/f>
        <v>0</v>
      </c>
      <c r="M5146" s="121" t="b">
        <f t="shared" si="881"/>
        <v>0</v>
      </c>
      <c r="N5146" s="121" t="str">
        <f>VLOOKUP(O5146,contract[#All], 2, 0)</f>
        <v>1 Year</v>
      </c>
      <c r="O5146" s="108">
        <v>1</v>
      </c>
      <c r="P5146" s="108" t="s">
        <v>7</v>
      </c>
      <c r="Q5146" s="107">
        <v>110.35</v>
      </c>
      <c r="R5146" s="107">
        <v>5893.15</v>
      </c>
      <c r="S5146" s="111">
        <f>my_practice[[#This Row],[total_charges]]/my_practice[[#This Row],[monthly_charges]]</f>
        <v>53.404168554599003</v>
      </c>
      <c r="T5146" s="107">
        <f t="shared" si="882"/>
        <v>110.35</v>
      </c>
      <c r="U5146" s="121">
        <f t="shared" si="883"/>
        <v>1</v>
      </c>
      <c r="V5146" s="118">
        <f t="shared" ca="1" si="884"/>
        <v>43932</v>
      </c>
      <c r="W5146" s="111">
        <f t="shared" si="885"/>
        <v>1623</v>
      </c>
      <c r="X5146" s="118">
        <f t="shared" ca="1" si="886"/>
        <v>42309</v>
      </c>
      <c r="Y5146" s="121" t="b">
        <f t="shared" si="887"/>
        <v>1</v>
      </c>
      <c r="Z5146" s="121" t="b">
        <f t="shared" si="888"/>
        <v>1</v>
      </c>
      <c r="AA5146" s="111" t="b">
        <f t="shared" si="889"/>
        <v>1</v>
      </c>
      <c r="AB5146" s="121" t="b">
        <f t="shared" si="890"/>
        <v>1</v>
      </c>
      <c r="AC5146" t="s">
        <v>4</v>
      </c>
      <c r="AD5146"/>
    </row>
    <row r="5147" spans="1:30" ht="16" x14ac:dyDescent="0.2">
      <c r="A5147" s="108" t="s">
        <v>3179</v>
      </c>
      <c r="B5147" s="108" t="s">
        <v>3</v>
      </c>
      <c r="C5147" s="111">
        <v>0</v>
      </c>
      <c r="D5147" s="108" t="s">
        <v>5</v>
      </c>
      <c r="E5147" s="108" t="s">
        <v>5</v>
      </c>
      <c r="F5147" s="121">
        <f t="shared" si="880"/>
        <v>0</v>
      </c>
      <c r="G5147" s="121" t="str">
        <f>VLOOKUP(H5147, phone[#All], 2, 0)</f>
        <v>One Line</v>
      </c>
      <c r="H5147" s="108">
        <v>1</v>
      </c>
      <c r="I5147" s="120" t="str">
        <f>VLOOKUP(J5147,internet[#All], 2, 0)</f>
        <v>No Internet Service</v>
      </c>
      <c r="J5147" s="108">
        <v>0</v>
      </c>
      <c r="K5147" s="121" t="b">
        <f>IF(AND(my_practice[[#This Row],[phone_service]]&gt;0, my_practice[[#This Row],[internet_service]]&gt;0),TRUE,FALSE)</f>
        <v>0</v>
      </c>
      <c r="L5147" s="121" t="b">
        <f>IF(AND(my_practice[[#This Row],[phone_service]]=0, my_practice[[#This Row],[internet_service]]&gt;0),TRUE,FALSE)</f>
        <v>0</v>
      </c>
      <c r="M5147" s="121" t="b">
        <f t="shared" si="881"/>
        <v>1</v>
      </c>
      <c r="N5147" s="121" t="str">
        <f>VLOOKUP(O5147,contract[#All], 2, 0)</f>
        <v>1 Year</v>
      </c>
      <c r="O5147" s="108">
        <v>1</v>
      </c>
      <c r="P5147" s="108" t="s">
        <v>10</v>
      </c>
      <c r="Q5147" s="107">
        <v>19.350000000000001</v>
      </c>
      <c r="R5147" s="107">
        <v>1033</v>
      </c>
      <c r="S5147" s="111">
        <f>my_practice[[#This Row],[total_charges]]/my_practice[[#This Row],[monthly_charges]]</f>
        <v>53.385012919896639</v>
      </c>
      <c r="T5147" s="107">
        <f t="shared" si="882"/>
        <v>19.350000000000001</v>
      </c>
      <c r="U5147" s="121">
        <f t="shared" si="883"/>
        <v>1</v>
      </c>
      <c r="V5147" s="118">
        <f t="shared" ca="1" si="884"/>
        <v>43932</v>
      </c>
      <c r="W5147" s="111">
        <f t="shared" si="885"/>
        <v>1623</v>
      </c>
      <c r="X5147" s="118">
        <f t="shared" ca="1" si="886"/>
        <v>42309</v>
      </c>
      <c r="Y5147" s="121" t="b">
        <f t="shared" si="887"/>
        <v>1</v>
      </c>
      <c r="Z5147" s="121" t="b">
        <f t="shared" si="888"/>
        <v>0</v>
      </c>
      <c r="AA5147" s="111" t="b">
        <f t="shared" si="889"/>
        <v>1</v>
      </c>
      <c r="AB5147" s="121" t="b">
        <f t="shared" si="890"/>
        <v>0</v>
      </c>
      <c r="AC5147" t="s">
        <v>5</v>
      </c>
      <c r="AD5147"/>
    </row>
    <row r="5148" spans="1:30" ht="16" x14ac:dyDescent="0.2">
      <c r="A5148" s="108" t="s">
        <v>6370</v>
      </c>
      <c r="B5148" s="108" t="s">
        <v>9</v>
      </c>
      <c r="C5148" s="111">
        <v>0</v>
      </c>
      <c r="D5148" s="108" t="s">
        <v>4</v>
      </c>
      <c r="E5148" s="108" t="s">
        <v>4</v>
      </c>
      <c r="F5148" s="121">
        <f t="shared" si="880"/>
        <v>3</v>
      </c>
      <c r="G5148" s="121" t="str">
        <f>VLOOKUP(H5148, phone[#All], 2, 0)</f>
        <v>One Line</v>
      </c>
      <c r="H5148" s="108">
        <v>1</v>
      </c>
      <c r="I5148" s="120" t="str">
        <f>VLOOKUP(J5148,internet[#All], 2, 0)</f>
        <v>Fiber Optic</v>
      </c>
      <c r="J5148" s="108">
        <v>2</v>
      </c>
      <c r="K5148" s="121" t="b">
        <f>IF(AND(my_practice[[#This Row],[phone_service]]&gt;0, my_practice[[#This Row],[internet_service]]&gt;0),TRUE,FALSE)</f>
        <v>1</v>
      </c>
      <c r="L5148" s="121" t="b">
        <f>IF(AND(my_practice[[#This Row],[phone_service]]=0, my_practice[[#This Row],[internet_service]]&gt;0),TRUE,FALSE)</f>
        <v>0</v>
      </c>
      <c r="M5148" s="121" t="b">
        <f t="shared" si="881"/>
        <v>0</v>
      </c>
      <c r="N5148" s="121" t="str">
        <f>VLOOKUP(O5148,contract[#All], 2, 0)</f>
        <v>Month-to-Month</v>
      </c>
      <c r="O5148" s="108">
        <v>0</v>
      </c>
      <c r="P5148" s="108" t="s">
        <v>7</v>
      </c>
      <c r="Q5148" s="107">
        <v>79.400000000000006</v>
      </c>
      <c r="R5148" s="107">
        <v>4238.45</v>
      </c>
      <c r="S5148" s="111">
        <f>my_practice[[#This Row],[total_charges]]/my_practice[[#This Row],[monthly_charges]]</f>
        <v>53.380982367758179</v>
      </c>
      <c r="T5148" s="107">
        <f t="shared" si="882"/>
        <v>79.400000000000006</v>
      </c>
      <c r="U5148" s="121">
        <f t="shared" si="883"/>
        <v>1</v>
      </c>
      <c r="V5148" s="118">
        <f t="shared" ca="1" si="884"/>
        <v>43932</v>
      </c>
      <c r="W5148" s="111">
        <f t="shared" si="885"/>
        <v>1623</v>
      </c>
      <c r="X5148" s="118">
        <f t="shared" ca="1" si="886"/>
        <v>42309</v>
      </c>
      <c r="Y5148" s="121" t="b">
        <f t="shared" si="887"/>
        <v>0</v>
      </c>
      <c r="Z5148" s="121" t="b">
        <f t="shared" si="888"/>
        <v>0</v>
      </c>
      <c r="AA5148" s="111" t="b">
        <f t="shared" si="889"/>
        <v>1</v>
      </c>
      <c r="AB5148" s="121" t="b">
        <f t="shared" si="890"/>
        <v>1</v>
      </c>
      <c r="AC5148" t="s">
        <v>5</v>
      </c>
      <c r="AD5148"/>
    </row>
    <row r="5149" spans="1:30" ht="16" x14ac:dyDescent="0.2">
      <c r="A5149" s="108" t="s">
        <v>1227</v>
      </c>
      <c r="B5149" s="108" t="s">
        <v>9</v>
      </c>
      <c r="C5149" s="111">
        <v>0</v>
      </c>
      <c r="D5149" s="108" t="s">
        <v>4</v>
      </c>
      <c r="E5149" s="108" t="s">
        <v>4</v>
      </c>
      <c r="F5149" s="121">
        <f t="shared" si="880"/>
        <v>3</v>
      </c>
      <c r="G5149" s="121" t="str">
        <f>VLOOKUP(H5149, phone[#All], 2, 0)</f>
        <v>One Line</v>
      </c>
      <c r="H5149" s="108">
        <v>1</v>
      </c>
      <c r="I5149" s="120" t="str">
        <f>VLOOKUP(J5149,internet[#All], 2, 0)</f>
        <v>No Internet Service</v>
      </c>
      <c r="J5149" s="108">
        <v>0</v>
      </c>
      <c r="K5149" s="121" t="b">
        <f>IF(AND(my_practice[[#This Row],[phone_service]]&gt;0, my_practice[[#This Row],[internet_service]]&gt;0),TRUE,FALSE)</f>
        <v>0</v>
      </c>
      <c r="L5149" s="121" t="b">
        <f>IF(AND(my_practice[[#This Row],[phone_service]]=0, my_practice[[#This Row],[internet_service]]&gt;0),TRUE,FALSE)</f>
        <v>0</v>
      </c>
      <c r="M5149" s="121" t="b">
        <f t="shared" si="881"/>
        <v>1</v>
      </c>
      <c r="N5149" s="121" t="str">
        <f>VLOOKUP(O5149,contract[#All], 2, 0)</f>
        <v>2 Year</v>
      </c>
      <c r="O5149" s="108">
        <v>2</v>
      </c>
      <c r="P5149" s="108" t="s">
        <v>17</v>
      </c>
      <c r="Q5149" s="107">
        <v>20.399999999999999</v>
      </c>
      <c r="R5149" s="107">
        <v>1090.5999999999999</v>
      </c>
      <c r="S5149" s="111">
        <f>my_practice[[#This Row],[total_charges]]/my_practice[[#This Row],[monthly_charges]]</f>
        <v>53.46078431372549</v>
      </c>
      <c r="T5149" s="107">
        <f t="shared" si="882"/>
        <v>20.399999999999999</v>
      </c>
      <c r="U5149" s="121">
        <f t="shared" si="883"/>
        <v>1</v>
      </c>
      <c r="V5149" s="118">
        <f t="shared" ca="1" si="884"/>
        <v>43932</v>
      </c>
      <c r="W5149" s="111">
        <f t="shared" si="885"/>
        <v>1625</v>
      </c>
      <c r="X5149" s="118">
        <f t="shared" ca="1" si="886"/>
        <v>42307</v>
      </c>
      <c r="Y5149" s="121" t="b">
        <f t="shared" si="887"/>
        <v>0</v>
      </c>
      <c r="Z5149" s="121" t="b">
        <f t="shared" si="888"/>
        <v>0</v>
      </c>
      <c r="AA5149" s="111" t="b">
        <f t="shared" si="889"/>
        <v>1</v>
      </c>
      <c r="AB5149" s="121" t="b">
        <f t="shared" si="890"/>
        <v>0</v>
      </c>
      <c r="AC5149" t="s">
        <v>5</v>
      </c>
      <c r="AD5149"/>
    </row>
    <row r="5150" spans="1:30" ht="16" x14ac:dyDescent="0.2">
      <c r="A5150" s="108" t="s">
        <v>82</v>
      </c>
      <c r="B5150" s="108" t="s">
        <v>3</v>
      </c>
      <c r="C5150" s="111">
        <v>0</v>
      </c>
      <c r="D5150" s="108" t="s">
        <v>4</v>
      </c>
      <c r="E5150" s="108" t="s">
        <v>4</v>
      </c>
      <c r="F5150" s="121">
        <f t="shared" si="880"/>
        <v>3</v>
      </c>
      <c r="G5150" s="121" t="str">
        <f>VLOOKUP(H5150, phone[#All], 2, 0)</f>
        <v>One Line</v>
      </c>
      <c r="H5150" s="108">
        <v>1</v>
      </c>
      <c r="I5150" s="120" t="str">
        <f>VLOOKUP(J5150,internet[#All], 2, 0)</f>
        <v>No Internet Service</v>
      </c>
      <c r="J5150" s="108">
        <v>0</v>
      </c>
      <c r="K5150" s="121" t="b">
        <f>IF(AND(my_practice[[#This Row],[phone_service]]&gt;0, my_practice[[#This Row],[internet_service]]&gt;0),TRUE,FALSE)</f>
        <v>0</v>
      </c>
      <c r="L5150" s="121" t="b">
        <f>IF(AND(my_practice[[#This Row],[phone_service]]=0, my_practice[[#This Row],[internet_service]]&gt;0),TRUE,FALSE)</f>
        <v>0</v>
      </c>
      <c r="M5150" s="121" t="b">
        <f t="shared" si="881"/>
        <v>1</v>
      </c>
      <c r="N5150" s="121" t="str">
        <f>VLOOKUP(O5150,contract[#All], 2, 0)</f>
        <v>1 Year</v>
      </c>
      <c r="O5150" s="108">
        <v>1</v>
      </c>
      <c r="P5150" s="108" t="s">
        <v>7</v>
      </c>
      <c r="Q5150" s="107">
        <v>20.399999999999999</v>
      </c>
      <c r="R5150" s="107">
        <v>1090.6500000000001</v>
      </c>
      <c r="S5150" s="111">
        <f>my_practice[[#This Row],[total_charges]]/my_practice[[#This Row],[monthly_charges]]</f>
        <v>53.463235294117652</v>
      </c>
      <c r="T5150" s="107">
        <f t="shared" si="882"/>
        <v>20.399999999999999</v>
      </c>
      <c r="U5150" s="121">
        <f t="shared" si="883"/>
        <v>1</v>
      </c>
      <c r="V5150" s="118">
        <f t="shared" ca="1" si="884"/>
        <v>43932</v>
      </c>
      <c r="W5150" s="111">
        <f t="shared" si="885"/>
        <v>1625</v>
      </c>
      <c r="X5150" s="118">
        <f t="shared" ca="1" si="886"/>
        <v>42307</v>
      </c>
      <c r="Y5150" s="121" t="b">
        <f t="shared" si="887"/>
        <v>1</v>
      </c>
      <c r="Z5150" s="121" t="b">
        <f t="shared" si="888"/>
        <v>0</v>
      </c>
      <c r="AA5150" s="111" t="b">
        <f t="shared" si="889"/>
        <v>1</v>
      </c>
      <c r="AB5150" s="121" t="b">
        <f t="shared" si="890"/>
        <v>0</v>
      </c>
      <c r="AC5150" t="s">
        <v>5</v>
      </c>
      <c r="AD5150"/>
    </row>
    <row r="5151" spans="1:30" ht="16" x14ac:dyDescent="0.2">
      <c r="A5151" s="108" t="s">
        <v>6255</v>
      </c>
      <c r="B5151" s="108" t="s">
        <v>9</v>
      </c>
      <c r="C5151" s="111">
        <v>1</v>
      </c>
      <c r="D5151" s="108" t="s">
        <v>4</v>
      </c>
      <c r="E5151" s="108" t="s">
        <v>5</v>
      </c>
      <c r="F5151" s="121">
        <f t="shared" si="880"/>
        <v>1</v>
      </c>
      <c r="G5151" s="121" t="str">
        <f>VLOOKUP(H5151, phone[#All], 2, 0)</f>
        <v>Two or More Lines</v>
      </c>
      <c r="H5151" s="108">
        <v>2</v>
      </c>
      <c r="I5151" s="120" t="str">
        <f>VLOOKUP(J5151,internet[#All], 2, 0)</f>
        <v>Fiber Optic</v>
      </c>
      <c r="J5151" s="108">
        <v>2</v>
      </c>
      <c r="K5151" s="121" t="b">
        <f>IF(AND(my_practice[[#This Row],[phone_service]]&gt;0, my_practice[[#This Row],[internet_service]]&gt;0),TRUE,FALSE)</f>
        <v>1</v>
      </c>
      <c r="L5151" s="121" t="b">
        <f>IF(AND(my_practice[[#This Row],[phone_service]]=0, my_practice[[#This Row],[internet_service]]&gt;0),TRUE,FALSE)</f>
        <v>0</v>
      </c>
      <c r="M5151" s="121" t="b">
        <f t="shared" si="881"/>
        <v>0</v>
      </c>
      <c r="N5151" s="121" t="str">
        <f>VLOOKUP(O5151,contract[#All], 2, 0)</f>
        <v>Month-to-Month</v>
      </c>
      <c r="O5151" s="108">
        <v>0</v>
      </c>
      <c r="P5151" s="108" t="s">
        <v>17</v>
      </c>
      <c r="Q5151" s="107">
        <v>99.05</v>
      </c>
      <c r="R5151" s="107">
        <v>5295.7</v>
      </c>
      <c r="S5151" s="111">
        <f>my_practice[[#This Row],[total_charges]]/my_practice[[#This Row],[monthly_charges]]</f>
        <v>53.464916708732964</v>
      </c>
      <c r="T5151" s="107">
        <f t="shared" si="882"/>
        <v>99.05</v>
      </c>
      <c r="U5151" s="121">
        <f t="shared" si="883"/>
        <v>1</v>
      </c>
      <c r="V5151" s="118">
        <f t="shared" ca="1" si="884"/>
        <v>43932</v>
      </c>
      <c r="W5151" s="111">
        <f t="shared" si="885"/>
        <v>1625</v>
      </c>
      <c r="X5151" s="118">
        <f t="shared" ca="1" si="886"/>
        <v>42307</v>
      </c>
      <c r="Y5151" s="121" t="b">
        <f t="shared" si="887"/>
        <v>0</v>
      </c>
      <c r="Z5151" s="121" t="b">
        <f t="shared" si="888"/>
        <v>0</v>
      </c>
      <c r="AA5151" s="111" t="b">
        <f t="shared" si="889"/>
        <v>1</v>
      </c>
      <c r="AB5151" s="121" t="b">
        <f t="shared" si="890"/>
        <v>1</v>
      </c>
      <c r="AC5151" t="s">
        <v>5</v>
      </c>
      <c r="AD5151"/>
    </row>
    <row r="5152" spans="1:30" ht="16" x14ac:dyDescent="0.2">
      <c r="A5152" s="108" t="s">
        <v>6152</v>
      </c>
      <c r="B5152" s="108" t="s">
        <v>9</v>
      </c>
      <c r="C5152" s="111">
        <v>1</v>
      </c>
      <c r="D5152" s="108" t="s">
        <v>4</v>
      </c>
      <c r="E5152" s="108" t="s">
        <v>5</v>
      </c>
      <c r="F5152" s="121">
        <f t="shared" si="880"/>
        <v>1</v>
      </c>
      <c r="G5152" s="121" t="str">
        <f>VLOOKUP(H5152, phone[#All], 2, 0)</f>
        <v>Two or More Lines</v>
      </c>
      <c r="H5152" s="108">
        <v>2</v>
      </c>
      <c r="I5152" s="120" t="str">
        <f>VLOOKUP(J5152,internet[#All], 2, 0)</f>
        <v>Fiber Optic</v>
      </c>
      <c r="J5152" s="108">
        <v>2</v>
      </c>
      <c r="K5152" s="121" t="b">
        <f>IF(AND(my_practice[[#This Row],[phone_service]]&gt;0, my_practice[[#This Row],[internet_service]]&gt;0),TRUE,FALSE)</f>
        <v>1</v>
      </c>
      <c r="L5152" s="121" t="b">
        <f>IF(AND(my_practice[[#This Row],[phone_service]]=0, my_practice[[#This Row],[internet_service]]&gt;0),TRUE,FALSE)</f>
        <v>0</v>
      </c>
      <c r="M5152" s="121" t="b">
        <f t="shared" si="881"/>
        <v>0</v>
      </c>
      <c r="N5152" s="121" t="str">
        <f>VLOOKUP(O5152,contract[#All], 2, 0)</f>
        <v>Month-to-Month</v>
      </c>
      <c r="O5152" s="108">
        <v>0</v>
      </c>
      <c r="P5152" s="108" t="s">
        <v>7</v>
      </c>
      <c r="Q5152" s="107">
        <v>104.2</v>
      </c>
      <c r="R5152" s="107">
        <v>5568.35</v>
      </c>
      <c r="S5152" s="111">
        <f>my_practice[[#This Row],[total_charges]]/my_practice[[#This Row],[monthly_charges]]</f>
        <v>53.439059500959694</v>
      </c>
      <c r="T5152" s="107">
        <f t="shared" si="882"/>
        <v>104.2</v>
      </c>
      <c r="U5152" s="121">
        <f t="shared" si="883"/>
        <v>1</v>
      </c>
      <c r="V5152" s="118">
        <f t="shared" ca="1" si="884"/>
        <v>43932</v>
      </c>
      <c r="W5152" s="111">
        <f t="shared" si="885"/>
        <v>1625</v>
      </c>
      <c r="X5152" s="118">
        <f t="shared" ca="1" si="886"/>
        <v>42307</v>
      </c>
      <c r="Y5152" s="121" t="b">
        <f t="shared" si="887"/>
        <v>0</v>
      </c>
      <c r="Z5152" s="121" t="b">
        <f t="shared" si="888"/>
        <v>1</v>
      </c>
      <c r="AA5152" s="111" t="b">
        <f t="shared" si="889"/>
        <v>1</v>
      </c>
      <c r="AB5152" s="121" t="b">
        <f t="shared" si="890"/>
        <v>1</v>
      </c>
      <c r="AC5152" t="s">
        <v>4</v>
      </c>
      <c r="AD5152"/>
    </row>
    <row r="5153" spans="1:30" ht="16" x14ac:dyDescent="0.2">
      <c r="A5153" s="108" t="s">
        <v>4950</v>
      </c>
      <c r="B5153" s="108" t="s">
        <v>9</v>
      </c>
      <c r="C5153" s="111">
        <v>0</v>
      </c>
      <c r="D5153" s="108" t="s">
        <v>4</v>
      </c>
      <c r="E5153" s="108" t="s">
        <v>4</v>
      </c>
      <c r="F5153" s="121">
        <f t="shared" si="880"/>
        <v>3</v>
      </c>
      <c r="G5153" s="121" t="str">
        <f>VLOOKUP(H5153, phone[#All], 2, 0)</f>
        <v>One Line</v>
      </c>
      <c r="H5153" s="108">
        <v>1</v>
      </c>
      <c r="I5153" s="120" t="str">
        <f>VLOOKUP(J5153,internet[#All], 2, 0)</f>
        <v>No Internet Service</v>
      </c>
      <c r="J5153" s="108">
        <v>0</v>
      </c>
      <c r="K5153" s="121" t="b">
        <f>IF(AND(my_practice[[#This Row],[phone_service]]&gt;0, my_practice[[#This Row],[internet_service]]&gt;0),TRUE,FALSE)</f>
        <v>0</v>
      </c>
      <c r="L5153" s="121" t="b">
        <f>IF(AND(my_practice[[#This Row],[phone_service]]=0, my_practice[[#This Row],[internet_service]]&gt;0),TRUE,FALSE)</f>
        <v>0</v>
      </c>
      <c r="M5153" s="121" t="b">
        <f t="shared" si="881"/>
        <v>1</v>
      </c>
      <c r="N5153" s="121" t="str">
        <f>VLOOKUP(O5153,contract[#All], 2, 0)</f>
        <v>2 Year</v>
      </c>
      <c r="O5153" s="108">
        <v>2</v>
      </c>
      <c r="P5153" s="108" t="s">
        <v>17</v>
      </c>
      <c r="Q5153" s="107">
        <v>20.399999999999999</v>
      </c>
      <c r="R5153" s="107">
        <v>1090.5999999999999</v>
      </c>
      <c r="S5153" s="111">
        <f>my_practice[[#This Row],[total_charges]]/my_practice[[#This Row],[monthly_charges]]</f>
        <v>53.46078431372549</v>
      </c>
      <c r="T5153" s="107">
        <f t="shared" si="882"/>
        <v>20.399999999999999</v>
      </c>
      <c r="U5153" s="121">
        <f t="shared" si="883"/>
        <v>1</v>
      </c>
      <c r="V5153" s="118">
        <f t="shared" ca="1" si="884"/>
        <v>43932</v>
      </c>
      <c r="W5153" s="111">
        <f t="shared" si="885"/>
        <v>1625</v>
      </c>
      <c r="X5153" s="118">
        <f t="shared" ca="1" si="886"/>
        <v>42307</v>
      </c>
      <c r="Y5153" s="121" t="b">
        <f t="shared" si="887"/>
        <v>0</v>
      </c>
      <c r="Z5153" s="121" t="b">
        <f t="shared" si="888"/>
        <v>0</v>
      </c>
      <c r="AA5153" s="111" t="b">
        <f t="shared" si="889"/>
        <v>1</v>
      </c>
      <c r="AB5153" s="121" t="b">
        <f t="shared" si="890"/>
        <v>0</v>
      </c>
      <c r="AC5153" t="s">
        <v>5</v>
      </c>
      <c r="AD5153"/>
    </row>
    <row r="5154" spans="1:30" ht="16" x14ac:dyDescent="0.2">
      <c r="A5154" s="108" t="s">
        <v>2706</v>
      </c>
      <c r="B5154" s="108" t="s">
        <v>9</v>
      </c>
      <c r="C5154" s="111">
        <v>0</v>
      </c>
      <c r="D5154" s="108" t="s">
        <v>4</v>
      </c>
      <c r="E5154" s="108" t="s">
        <v>5</v>
      </c>
      <c r="F5154" s="121">
        <f t="shared" si="880"/>
        <v>1</v>
      </c>
      <c r="G5154" s="121" t="str">
        <f>VLOOKUP(H5154, phone[#All], 2, 0)</f>
        <v>Two or More Lines</v>
      </c>
      <c r="H5154" s="108">
        <v>2</v>
      </c>
      <c r="I5154" s="120" t="str">
        <f>VLOOKUP(J5154,internet[#All], 2, 0)</f>
        <v>DSL</v>
      </c>
      <c r="J5154" s="108">
        <v>1</v>
      </c>
      <c r="K5154" s="121" t="b">
        <f>IF(AND(my_practice[[#This Row],[phone_service]]&gt;0, my_practice[[#This Row],[internet_service]]&gt;0),TRUE,FALSE)</f>
        <v>1</v>
      </c>
      <c r="L5154" s="121" t="b">
        <f>IF(AND(my_practice[[#This Row],[phone_service]]=0, my_practice[[#This Row],[internet_service]]&gt;0),TRUE,FALSE)</f>
        <v>0</v>
      </c>
      <c r="M5154" s="121" t="b">
        <f t="shared" si="881"/>
        <v>0</v>
      </c>
      <c r="N5154" s="121" t="str">
        <f>VLOOKUP(O5154,contract[#All], 2, 0)</f>
        <v>1 Year</v>
      </c>
      <c r="O5154" s="108">
        <v>1</v>
      </c>
      <c r="P5154" s="108" t="s">
        <v>17</v>
      </c>
      <c r="Q5154" s="107">
        <v>81.400000000000006</v>
      </c>
      <c r="R5154" s="107">
        <v>4354.45</v>
      </c>
      <c r="S5154" s="111">
        <f>my_practice[[#This Row],[total_charges]]/my_practice[[#This Row],[monthly_charges]]</f>
        <v>53.494471744471738</v>
      </c>
      <c r="T5154" s="107">
        <f t="shared" si="882"/>
        <v>81.400000000000006</v>
      </c>
      <c r="U5154" s="121">
        <f t="shared" si="883"/>
        <v>1</v>
      </c>
      <c r="V5154" s="118">
        <f t="shared" ca="1" si="884"/>
        <v>43932</v>
      </c>
      <c r="W5154" s="111">
        <f t="shared" si="885"/>
        <v>1626</v>
      </c>
      <c r="X5154" s="118">
        <f t="shared" ca="1" si="886"/>
        <v>42306</v>
      </c>
      <c r="Y5154" s="121" t="b">
        <f t="shared" si="887"/>
        <v>0</v>
      </c>
      <c r="Z5154" s="121" t="b">
        <f t="shared" si="888"/>
        <v>0</v>
      </c>
      <c r="AA5154" s="111" t="b">
        <f t="shared" si="889"/>
        <v>1</v>
      </c>
      <c r="AB5154" s="121" t="b">
        <f t="shared" si="890"/>
        <v>1</v>
      </c>
      <c r="AC5154" t="s">
        <v>5</v>
      </c>
      <c r="AD5154"/>
    </row>
    <row r="5155" spans="1:30" ht="16" x14ac:dyDescent="0.2">
      <c r="A5155" s="108" t="s">
        <v>5305</v>
      </c>
      <c r="B5155" s="108" t="s">
        <v>3</v>
      </c>
      <c r="C5155" s="111">
        <v>0</v>
      </c>
      <c r="D5155" s="108" t="s">
        <v>4</v>
      </c>
      <c r="E5155" s="108" t="s">
        <v>4</v>
      </c>
      <c r="F5155" s="121">
        <f t="shared" si="880"/>
        <v>3</v>
      </c>
      <c r="G5155" s="121" t="str">
        <f>VLOOKUP(H5155, phone[#All], 2, 0)</f>
        <v>Two or More Lines</v>
      </c>
      <c r="H5155" s="108">
        <v>2</v>
      </c>
      <c r="I5155" s="120" t="str">
        <f>VLOOKUP(J5155,internet[#All], 2, 0)</f>
        <v>Fiber Optic</v>
      </c>
      <c r="J5155" s="108">
        <v>2</v>
      </c>
      <c r="K5155" s="121" t="b">
        <f>IF(AND(my_practice[[#This Row],[phone_service]]&gt;0, my_practice[[#This Row],[internet_service]]&gt;0),TRUE,FALSE)</f>
        <v>1</v>
      </c>
      <c r="L5155" s="121" t="b">
        <f>IF(AND(my_practice[[#This Row],[phone_service]]=0, my_practice[[#This Row],[internet_service]]&gt;0),TRUE,FALSE)</f>
        <v>0</v>
      </c>
      <c r="M5155" s="121" t="b">
        <f t="shared" si="881"/>
        <v>0</v>
      </c>
      <c r="N5155" s="121" t="str">
        <f>VLOOKUP(O5155,contract[#All], 2, 0)</f>
        <v>2 Year</v>
      </c>
      <c r="O5155" s="108">
        <v>2</v>
      </c>
      <c r="P5155" s="108" t="s">
        <v>13</v>
      </c>
      <c r="Q5155" s="107">
        <v>104.05</v>
      </c>
      <c r="R5155" s="107">
        <v>5566.4</v>
      </c>
      <c r="S5155" s="111">
        <f>my_practice[[#This Row],[total_charges]]/my_practice[[#This Row],[monthly_charges]]</f>
        <v>53.497357039884669</v>
      </c>
      <c r="T5155" s="107">
        <f t="shared" si="882"/>
        <v>104.05</v>
      </c>
      <c r="U5155" s="121">
        <f t="shared" si="883"/>
        <v>1</v>
      </c>
      <c r="V5155" s="118">
        <f t="shared" ca="1" si="884"/>
        <v>43932</v>
      </c>
      <c r="W5155" s="111">
        <f t="shared" si="885"/>
        <v>1626</v>
      </c>
      <c r="X5155" s="118">
        <f t="shared" ca="1" si="886"/>
        <v>42306</v>
      </c>
      <c r="Y5155" s="121" t="b">
        <f t="shared" si="887"/>
        <v>1</v>
      </c>
      <c r="Z5155" s="121" t="b">
        <f t="shared" si="888"/>
        <v>0</v>
      </c>
      <c r="AA5155" s="111" t="b">
        <f t="shared" si="889"/>
        <v>1</v>
      </c>
      <c r="AB5155" s="121" t="b">
        <f t="shared" si="890"/>
        <v>1</v>
      </c>
      <c r="AC5155" t="s">
        <v>5</v>
      </c>
      <c r="AD5155"/>
    </row>
    <row r="5156" spans="1:30" ht="16" x14ac:dyDescent="0.2">
      <c r="A5156" s="108" t="s">
        <v>5092</v>
      </c>
      <c r="B5156" s="108" t="s">
        <v>9</v>
      </c>
      <c r="C5156" s="111">
        <v>0</v>
      </c>
      <c r="D5156" s="108" t="s">
        <v>4</v>
      </c>
      <c r="E5156" s="108" t="s">
        <v>4</v>
      </c>
      <c r="F5156" s="121">
        <f t="shared" si="880"/>
        <v>3</v>
      </c>
      <c r="G5156" s="121" t="str">
        <f>VLOOKUP(H5156, phone[#All], 2, 0)</f>
        <v>One Line</v>
      </c>
      <c r="H5156" s="108">
        <v>1</v>
      </c>
      <c r="I5156" s="120" t="str">
        <f>VLOOKUP(J5156,internet[#All], 2, 0)</f>
        <v>DSL</v>
      </c>
      <c r="J5156" s="108">
        <v>1</v>
      </c>
      <c r="K5156" s="121" t="b">
        <f>IF(AND(my_practice[[#This Row],[phone_service]]&gt;0, my_practice[[#This Row],[internet_service]]&gt;0),TRUE,FALSE)</f>
        <v>1</v>
      </c>
      <c r="L5156" s="121" t="b">
        <f>IF(AND(my_practice[[#This Row],[phone_service]]=0, my_practice[[#This Row],[internet_service]]&gt;0),TRUE,FALSE)</f>
        <v>0</v>
      </c>
      <c r="M5156" s="121" t="b">
        <f t="shared" si="881"/>
        <v>0</v>
      </c>
      <c r="N5156" s="121" t="str">
        <f>VLOOKUP(O5156,contract[#All], 2, 0)</f>
        <v>2 Year</v>
      </c>
      <c r="O5156" s="108">
        <v>2</v>
      </c>
      <c r="P5156" s="108" t="s">
        <v>10</v>
      </c>
      <c r="Q5156" s="107">
        <v>69.7</v>
      </c>
      <c r="R5156" s="107">
        <v>3729.6</v>
      </c>
      <c r="S5156" s="111">
        <f>my_practice[[#This Row],[total_charges]]/my_practice[[#This Row],[monthly_charges]]</f>
        <v>53.509325681492108</v>
      </c>
      <c r="T5156" s="107">
        <f t="shared" si="882"/>
        <v>69.7</v>
      </c>
      <c r="U5156" s="121">
        <f t="shared" si="883"/>
        <v>1</v>
      </c>
      <c r="V5156" s="118">
        <f t="shared" ca="1" si="884"/>
        <v>43932</v>
      </c>
      <c r="W5156" s="111">
        <f t="shared" si="885"/>
        <v>1627</v>
      </c>
      <c r="X5156" s="118">
        <f t="shared" ca="1" si="886"/>
        <v>42305</v>
      </c>
      <c r="Y5156" s="121" t="b">
        <f t="shared" si="887"/>
        <v>0</v>
      </c>
      <c r="Z5156" s="121" t="b">
        <f t="shared" si="888"/>
        <v>0</v>
      </c>
      <c r="AA5156" s="111" t="b">
        <f t="shared" si="889"/>
        <v>1</v>
      </c>
      <c r="AB5156" s="121" t="b">
        <f t="shared" si="890"/>
        <v>1</v>
      </c>
      <c r="AC5156" t="s">
        <v>5</v>
      </c>
      <c r="AD5156"/>
    </row>
    <row r="5157" spans="1:30" ht="16" x14ac:dyDescent="0.2">
      <c r="A5157" s="108" t="s">
        <v>4713</v>
      </c>
      <c r="B5157" s="108" t="s">
        <v>9</v>
      </c>
      <c r="C5157" s="111">
        <v>1</v>
      </c>
      <c r="D5157" s="108" t="s">
        <v>5</v>
      </c>
      <c r="E5157" s="108" t="s">
        <v>5</v>
      </c>
      <c r="F5157" s="121">
        <f t="shared" si="880"/>
        <v>0</v>
      </c>
      <c r="G5157" s="121" t="str">
        <f>VLOOKUP(H5157, phone[#All], 2, 0)</f>
        <v>No Phone Service</v>
      </c>
      <c r="H5157" s="108">
        <v>0</v>
      </c>
      <c r="I5157" s="120" t="str">
        <f>VLOOKUP(J5157,internet[#All], 2, 0)</f>
        <v>DSL</v>
      </c>
      <c r="J5157" s="108">
        <v>1</v>
      </c>
      <c r="K5157" s="121" t="b">
        <f>IF(AND(my_practice[[#This Row],[phone_service]]&gt;0, my_practice[[#This Row],[internet_service]]&gt;0),TRUE,FALSE)</f>
        <v>0</v>
      </c>
      <c r="L5157" s="121" t="b">
        <f>IF(AND(my_practice[[#This Row],[phone_service]]=0, my_practice[[#This Row],[internet_service]]&gt;0),TRUE,FALSE)</f>
        <v>1</v>
      </c>
      <c r="M5157" s="121" t="b">
        <f t="shared" si="881"/>
        <v>0</v>
      </c>
      <c r="N5157" s="121" t="str">
        <f>VLOOKUP(O5157,contract[#All], 2, 0)</f>
        <v>1 Year</v>
      </c>
      <c r="O5157" s="108">
        <v>1</v>
      </c>
      <c r="P5157" s="108" t="s">
        <v>7</v>
      </c>
      <c r="Q5157" s="107">
        <v>55.45</v>
      </c>
      <c r="R5157" s="107">
        <v>2966.95</v>
      </c>
      <c r="S5157" s="111">
        <f>my_practice[[#This Row],[total_charges]]/my_practice[[#This Row],[monthly_charges]]</f>
        <v>53.506762849413882</v>
      </c>
      <c r="T5157" s="107">
        <f t="shared" si="882"/>
        <v>55.45</v>
      </c>
      <c r="U5157" s="121">
        <f t="shared" si="883"/>
        <v>1</v>
      </c>
      <c r="V5157" s="118">
        <f t="shared" ca="1" si="884"/>
        <v>43932</v>
      </c>
      <c r="W5157" s="111">
        <f t="shared" si="885"/>
        <v>1627</v>
      </c>
      <c r="X5157" s="118">
        <f t="shared" ca="1" si="886"/>
        <v>42305</v>
      </c>
      <c r="Y5157" s="121" t="b">
        <f t="shared" si="887"/>
        <v>0</v>
      </c>
      <c r="Z5157" s="121" t="b">
        <f t="shared" si="888"/>
        <v>0</v>
      </c>
      <c r="AA5157" s="111" t="b">
        <f t="shared" si="889"/>
        <v>1</v>
      </c>
      <c r="AB5157" s="121" t="b">
        <f t="shared" si="890"/>
        <v>1</v>
      </c>
      <c r="AC5157" t="s">
        <v>5</v>
      </c>
      <c r="AD5157"/>
    </row>
    <row r="5158" spans="1:30" ht="16" x14ac:dyDescent="0.2">
      <c r="A5158" s="108" t="s">
        <v>2296</v>
      </c>
      <c r="B5158" s="108" t="s">
        <v>9</v>
      </c>
      <c r="C5158" s="111">
        <v>0</v>
      </c>
      <c r="D5158" s="108" t="s">
        <v>4</v>
      </c>
      <c r="E5158" s="108" t="s">
        <v>5</v>
      </c>
      <c r="F5158" s="121">
        <f t="shared" si="880"/>
        <v>1</v>
      </c>
      <c r="G5158" s="121" t="str">
        <f>VLOOKUP(H5158, phone[#All], 2, 0)</f>
        <v>Two or More Lines</v>
      </c>
      <c r="H5158" s="108">
        <v>2</v>
      </c>
      <c r="I5158" s="120" t="str">
        <f>VLOOKUP(J5158,internet[#All], 2, 0)</f>
        <v>Fiber Optic</v>
      </c>
      <c r="J5158" s="108">
        <v>2</v>
      </c>
      <c r="K5158" s="121" t="b">
        <f>IF(AND(my_practice[[#This Row],[phone_service]]&gt;0, my_practice[[#This Row],[internet_service]]&gt;0),TRUE,FALSE)</f>
        <v>1</v>
      </c>
      <c r="L5158" s="121" t="b">
        <f>IF(AND(my_practice[[#This Row],[phone_service]]=0, my_practice[[#This Row],[internet_service]]&gt;0),TRUE,FALSE)</f>
        <v>0</v>
      </c>
      <c r="M5158" s="121" t="b">
        <f t="shared" si="881"/>
        <v>0</v>
      </c>
      <c r="N5158" s="121" t="str">
        <f>VLOOKUP(O5158,contract[#All], 2, 0)</f>
        <v>Month-to-Month</v>
      </c>
      <c r="O5158" s="108">
        <v>0</v>
      </c>
      <c r="P5158" s="108" t="s">
        <v>7</v>
      </c>
      <c r="Q5158" s="107">
        <v>93.9</v>
      </c>
      <c r="R5158" s="107">
        <v>5029.2</v>
      </c>
      <c r="S5158" s="111">
        <f>my_practice[[#This Row],[total_charges]]/my_practice[[#This Row],[monthly_charges]]</f>
        <v>53.559105431309902</v>
      </c>
      <c r="T5158" s="107">
        <f t="shared" si="882"/>
        <v>93.9</v>
      </c>
      <c r="U5158" s="121">
        <f t="shared" si="883"/>
        <v>1</v>
      </c>
      <c r="V5158" s="118">
        <f t="shared" ca="1" si="884"/>
        <v>43932</v>
      </c>
      <c r="W5158" s="111">
        <f t="shared" si="885"/>
        <v>1628</v>
      </c>
      <c r="X5158" s="118">
        <f t="shared" ca="1" si="886"/>
        <v>42304</v>
      </c>
      <c r="Y5158" s="121" t="b">
        <f t="shared" si="887"/>
        <v>0</v>
      </c>
      <c r="Z5158" s="121" t="b">
        <f t="shared" si="888"/>
        <v>1</v>
      </c>
      <c r="AA5158" s="111" t="b">
        <f t="shared" si="889"/>
        <v>0</v>
      </c>
      <c r="AB5158" s="121" t="b">
        <f t="shared" si="890"/>
        <v>1</v>
      </c>
      <c r="AC5158" t="s">
        <v>4</v>
      </c>
      <c r="AD5158"/>
    </row>
    <row r="5159" spans="1:30" ht="16" x14ac:dyDescent="0.2">
      <c r="A5159" s="108" t="s">
        <v>287</v>
      </c>
      <c r="B5159" s="108" t="s">
        <v>3</v>
      </c>
      <c r="C5159" s="111">
        <v>0</v>
      </c>
      <c r="D5159" s="108" t="s">
        <v>4</v>
      </c>
      <c r="E5159" s="108" t="s">
        <v>5</v>
      </c>
      <c r="F5159" s="121">
        <f t="shared" si="880"/>
        <v>1</v>
      </c>
      <c r="G5159" s="121" t="str">
        <f>VLOOKUP(H5159, phone[#All], 2, 0)</f>
        <v>Two or More Lines</v>
      </c>
      <c r="H5159" s="108">
        <v>2</v>
      </c>
      <c r="I5159" s="120" t="str">
        <f>VLOOKUP(J5159,internet[#All], 2, 0)</f>
        <v>Fiber Optic</v>
      </c>
      <c r="J5159" s="108">
        <v>2</v>
      </c>
      <c r="K5159" s="121" t="b">
        <f>IF(AND(my_practice[[#This Row],[phone_service]]&gt;0, my_practice[[#This Row],[internet_service]]&gt;0),TRUE,FALSE)</f>
        <v>1</v>
      </c>
      <c r="L5159" s="121" t="b">
        <f>IF(AND(my_practice[[#This Row],[phone_service]]=0, my_practice[[#This Row],[internet_service]]&gt;0),TRUE,FALSE)</f>
        <v>0</v>
      </c>
      <c r="M5159" s="121" t="b">
        <f t="shared" si="881"/>
        <v>0</v>
      </c>
      <c r="N5159" s="121" t="str">
        <f>VLOOKUP(O5159,contract[#All], 2, 0)</f>
        <v>Month-to-Month</v>
      </c>
      <c r="O5159" s="108">
        <v>0</v>
      </c>
      <c r="P5159" s="108" t="s">
        <v>7</v>
      </c>
      <c r="Q5159" s="107">
        <v>105.05</v>
      </c>
      <c r="R5159" s="107">
        <v>5624.85</v>
      </c>
      <c r="S5159" s="111">
        <f>my_practice[[#This Row],[total_charges]]/my_practice[[#This Row],[monthly_charges]]</f>
        <v>53.544502617801051</v>
      </c>
      <c r="T5159" s="107">
        <f t="shared" si="882"/>
        <v>105.05</v>
      </c>
      <c r="U5159" s="121">
        <f t="shared" si="883"/>
        <v>1</v>
      </c>
      <c r="V5159" s="118">
        <f t="shared" ca="1" si="884"/>
        <v>43932</v>
      </c>
      <c r="W5159" s="111">
        <f t="shared" si="885"/>
        <v>1628</v>
      </c>
      <c r="X5159" s="118">
        <f t="shared" ca="1" si="886"/>
        <v>42304</v>
      </c>
      <c r="Y5159" s="121" t="b">
        <f t="shared" si="887"/>
        <v>1</v>
      </c>
      <c r="Z5159" s="121" t="b">
        <f t="shared" si="888"/>
        <v>1</v>
      </c>
      <c r="AA5159" s="111" t="b">
        <f t="shared" si="889"/>
        <v>1</v>
      </c>
      <c r="AB5159" s="121" t="b">
        <f t="shared" si="890"/>
        <v>1</v>
      </c>
      <c r="AC5159" t="s">
        <v>4</v>
      </c>
      <c r="AD5159"/>
    </row>
    <row r="5160" spans="1:30" ht="16" x14ac:dyDescent="0.2">
      <c r="A5160" s="108" t="s">
        <v>174</v>
      </c>
      <c r="B5160" s="108" t="s">
        <v>9</v>
      </c>
      <c r="C5160" s="111">
        <v>0</v>
      </c>
      <c r="D5160" s="108" t="s">
        <v>5</v>
      </c>
      <c r="E5160" s="108" t="s">
        <v>5</v>
      </c>
      <c r="F5160" s="121">
        <f t="shared" si="880"/>
        <v>0</v>
      </c>
      <c r="G5160" s="121" t="str">
        <f>VLOOKUP(H5160, phone[#All], 2, 0)</f>
        <v>Two or More Lines</v>
      </c>
      <c r="H5160" s="108">
        <v>2</v>
      </c>
      <c r="I5160" s="120" t="str">
        <f>VLOOKUP(J5160,internet[#All], 2, 0)</f>
        <v>DSL</v>
      </c>
      <c r="J5160" s="108">
        <v>1</v>
      </c>
      <c r="K5160" s="121" t="b">
        <f>IF(AND(my_practice[[#This Row],[phone_service]]&gt;0, my_practice[[#This Row],[internet_service]]&gt;0),TRUE,FALSE)</f>
        <v>1</v>
      </c>
      <c r="L5160" s="121" t="b">
        <f>IF(AND(my_practice[[#This Row],[phone_service]]=0, my_practice[[#This Row],[internet_service]]&gt;0),TRUE,FALSE)</f>
        <v>0</v>
      </c>
      <c r="M5160" s="121" t="b">
        <f t="shared" si="881"/>
        <v>0</v>
      </c>
      <c r="N5160" s="121" t="str">
        <f>VLOOKUP(O5160,contract[#All], 2, 0)</f>
        <v>2 Year</v>
      </c>
      <c r="O5160" s="108">
        <v>2</v>
      </c>
      <c r="P5160" s="108" t="s">
        <v>13</v>
      </c>
      <c r="Q5160" s="107">
        <v>73.900000000000006</v>
      </c>
      <c r="R5160" s="107">
        <v>3958.25</v>
      </c>
      <c r="S5160" s="111">
        <f>my_practice[[#This Row],[total_charges]]/my_practice[[#This Row],[monthly_charges]]</f>
        <v>53.562246278755069</v>
      </c>
      <c r="T5160" s="107">
        <f t="shared" si="882"/>
        <v>73.900000000000006</v>
      </c>
      <c r="U5160" s="121">
        <f t="shared" si="883"/>
        <v>1</v>
      </c>
      <c r="V5160" s="118">
        <f t="shared" ca="1" si="884"/>
        <v>43932</v>
      </c>
      <c r="W5160" s="111">
        <f t="shared" si="885"/>
        <v>1628</v>
      </c>
      <c r="X5160" s="118">
        <f t="shared" ca="1" si="886"/>
        <v>42304</v>
      </c>
      <c r="Y5160" s="121" t="b">
        <f t="shared" si="887"/>
        <v>0</v>
      </c>
      <c r="Z5160" s="121" t="b">
        <f t="shared" si="888"/>
        <v>0</v>
      </c>
      <c r="AA5160" s="111" t="b">
        <f t="shared" si="889"/>
        <v>1</v>
      </c>
      <c r="AB5160" s="121" t="b">
        <f t="shared" si="890"/>
        <v>1</v>
      </c>
      <c r="AC5160" t="s">
        <v>5</v>
      </c>
      <c r="AD5160"/>
    </row>
    <row r="5161" spans="1:30" ht="16" x14ac:dyDescent="0.2">
      <c r="A5161" s="108" t="s">
        <v>6323</v>
      </c>
      <c r="B5161" s="108" t="s">
        <v>9</v>
      </c>
      <c r="C5161" s="111">
        <v>0</v>
      </c>
      <c r="D5161" s="108" t="s">
        <v>5</v>
      </c>
      <c r="E5161" s="108" t="s">
        <v>5</v>
      </c>
      <c r="F5161" s="121">
        <f t="shared" si="880"/>
        <v>0</v>
      </c>
      <c r="G5161" s="121" t="str">
        <f>VLOOKUP(H5161, phone[#All], 2, 0)</f>
        <v>One Line</v>
      </c>
      <c r="H5161" s="108">
        <v>1</v>
      </c>
      <c r="I5161" s="120" t="str">
        <f>VLOOKUP(J5161,internet[#All], 2, 0)</f>
        <v>Fiber Optic</v>
      </c>
      <c r="J5161" s="108">
        <v>2</v>
      </c>
      <c r="K5161" s="121" t="b">
        <f>IF(AND(my_practice[[#This Row],[phone_service]]&gt;0, my_practice[[#This Row],[internet_service]]&gt;0),TRUE,FALSE)</f>
        <v>1</v>
      </c>
      <c r="L5161" s="121" t="b">
        <f>IF(AND(my_practice[[#This Row],[phone_service]]=0, my_practice[[#This Row],[internet_service]]&gt;0),TRUE,FALSE)</f>
        <v>0</v>
      </c>
      <c r="M5161" s="121" t="b">
        <f t="shared" si="881"/>
        <v>0</v>
      </c>
      <c r="N5161" s="121" t="str">
        <f>VLOOKUP(O5161,contract[#All], 2, 0)</f>
        <v>1 Year</v>
      </c>
      <c r="O5161" s="108">
        <v>1</v>
      </c>
      <c r="P5161" s="108" t="s">
        <v>17</v>
      </c>
      <c r="Q5161" s="107">
        <v>105.4</v>
      </c>
      <c r="R5161" s="107">
        <v>5643.4</v>
      </c>
      <c r="S5161" s="111">
        <f>my_practice[[#This Row],[total_charges]]/my_practice[[#This Row],[monthly_charges]]</f>
        <v>53.542694497153697</v>
      </c>
      <c r="T5161" s="107">
        <f t="shared" si="882"/>
        <v>105.4</v>
      </c>
      <c r="U5161" s="121">
        <f t="shared" si="883"/>
        <v>1</v>
      </c>
      <c r="V5161" s="118">
        <f t="shared" ca="1" si="884"/>
        <v>43932</v>
      </c>
      <c r="W5161" s="111">
        <f t="shared" si="885"/>
        <v>1628</v>
      </c>
      <c r="X5161" s="118">
        <f t="shared" ca="1" si="886"/>
        <v>42304</v>
      </c>
      <c r="Y5161" s="121" t="b">
        <f t="shared" si="887"/>
        <v>0</v>
      </c>
      <c r="Z5161" s="121" t="b">
        <f t="shared" si="888"/>
        <v>1</v>
      </c>
      <c r="AA5161" s="111" t="b">
        <f t="shared" si="889"/>
        <v>1</v>
      </c>
      <c r="AB5161" s="121" t="b">
        <f t="shared" si="890"/>
        <v>1</v>
      </c>
      <c r="AC5161" t="s">
        <v>4</v>
      </c>
      <c r="AD5161"/>
    </row>
    <row r="5162" spans="1:30" ht="16" x14ac:dyDescent="0.2">
      <c r="A5162" s="108" t="s">
        <v>6803</v>
      </c>
      <c r="B5162" s="108" t="s">
        <v>9</v>
      </c>
      <c r="C5162" s="111">
        <v>0</v>
      </c>
      <c r="D5162" s="108" t="s">
        <v>5</v>
      </c>
      <c r="E5162" s="108" t="s">
        <v>5</v>
      </c>
      <c r="F5162" s="121">
        <f t="shared" si="880"/>
        <v>0</v>
      </c>
      <c r="G5162" s="121" t="str">
        <f>VLOOKUP(H5162, phone[#All], 2, 0)</f>
        <v>Two or More Lines</v>
      </c>
      <c r="H5162" s="108">
        <v>2</v>
      </c>
      <c r="I5162" s="120" t="str">
        <f>VLOOKUP(J5162,internet[#All], 2, 0)</f>
        <v>No Internet Service</v>
      </c>
      <c r="J5162" s="108">
        <v>0</v>
      </c>
      <c r="K5162" s="121" t="b">
        <f>IF(AND(my_practice[[#This Row],[phone_service]]&gt;0, my_practice[[#This Row],[internet_service]]&gt;0),TRUE,FALSE)</f>
        <v>0</v>
      </c>
      <c r="L5162" s="121" t="b">
        <f>IF(AND(my_practice[[#This Row],[phone_service]]=0, my_practice[[#This Row],[internet_service]]&gt;0),TRUE,FALSE)</f>
        <v>0</v>
      </c>
      <c r="M5162" s="121" t="b">
        <f t="shared" si="881"/>
        <v>1</v>
      </c>
      <c r="N5162" s="121" t="str">
        <f>VLOOKUP(O5162,contract[#All], 2, 0)</f>
        <v>1 Year</v>
      </c>
      <c r="O5162" s="108">
        <v>1</v>
      </c>
      <c r="P5162" s="108" t="s">
        <v>7</v>
      </c>
      <c r="Q5162" s="107">
        <v>24.9</v>
      </c>
      <c r="R5162" s="107">
        <v>1334</v>
      </c>
      <c r="S5162" s="111">
        <f>my_practice[[#This Row],[total_charges]]/my_practice[[#This Row],[monthly_charges]]</f>
        <v>53.574297188755025</v>
      </c>
      <c r="T5162" s="107">
        <f t="shared" si="882"/>
        <v>24.9</v>
      </c>
      <c r="U5162" s="121">
        <f t="shared" si="883"/>
        <v>1</v>
      </c>
      <c r="V5162" s="118">
        <f t="shared" ca="1" si="884"/>
        <v>43932</v>
      </c>
      <c r="W5162" s="111">
        <f t="shared" si="885"/>
        <v>1629</v>
      </c>
      <c r="X5162" s="118">
        <f t="shared" ca="1" si="886"/>
        <v>42303</v>
      </c>
      <c r="Y5162" s="121" t="b">
        <f t="shared" si="887"/>
        <v>0</v>
      </c>
      <c r="Z5162" s="121" t="b">
        <f t="shared" si="888"/>
        <v>1</v>
      </c>
      <c r="AA5162" s="111" t="b">
        <f t="shared" si="889"/>
        <v>1</v>
      </c>
      <c r="AB5162" s="121" t="b">
        <f t="shared" si="890"/>
        <v>0</v>
      </c>
      <c r="AC5162" t="s">
        <v>4</v>
      </c>
      <c r="AD5162"/>
    </row>
    <row r="5163" spans="1:30" ht="16" x14ac:dyDescent="0.2">
      <c r="A5163" s="108" t="s">
        <v>5920</v>
      </c>
      <c r="B5163" s="108" t="s">
        <v>3</v>
      </c>
      <c r="C5163" s="111">
        <v>0</v>
      </c>
      <c r="D5163" s="108" t="s">
        <v>5</v>
      </c>
      <c r="E5163" s="108" t="s">
        <v>5</v>
      </c>
      <c r="F5163" s="121">
        <f t="shared" si="880"/>
        <v>0</v>
      </c>
      <c r="G5163" s="121" t="str">
        <f>VLOOKUP(H5163, phone[#All], 2, 0)</f>
        <v>Two or More Lines</v>
      </c>
      <c r="H5163" s="108">
        <v>2</v>
      </c>
      <c r="I5163" s="120" t="str">
        <f>VLOOKUP(J5163,internet[#All], 2, 0)</f>
        <v>Fiber Optic</v>
      </c>
      <c r="J5163" s="108">
        <v>2</v>
      </c>
      <c r="K5163" s="121" t="b">
        <f>IF(AND(my_practice[[#This Row],[phone_service]]&gt;0, my_practice[[#This Row],[internet_service]]&gt;0),TRUE,FALSE)</f>
        <v>1</v>
      </c>
      <c r="L5163" s="121" t="b">
        <f>IF(AND(my_practice[[#This Row],[phone_service]]=0, my_practice[[#This Row],[internet_service]]&gt;0),TRUE,FALSE)</f>
        <v>0</v>
      </c>
      <c r="M5163" s="121" t="b">
        <f t="shared" si="881"/>
        <v>0</v>
      </c>
      <c r="N5163" s="121" t="str">
        <f>VLOOKUP(O5163,contract[#All], 2, 0)</f>
        <v>1 Year</v>
      </c>
      <c r="O5163" s="108">
        <v>1</v>
      </c>
      <c r="P5163" s="108" t="s">
        <v>10</v>
      </c>
      <c r="Q5163" s="107">
        <v>80.2</v>
      </c>
      <c r="R5163" s="107">
        <v>4297.6000000000004</v>
      </c>
      <c r="S5163" s="111">
        <f>my_practice[[#This Row],[total_charges]]/my_practice[[#This Row],[monthly_charges]]</f>
        <v>53.586034912718205</v>
      </c>
      <c r="T5163" s="107">
        <f t="shared" si="882"/>
        <v>80.2</v>
      </c>
      <c r="U5163" s="121">
        <f t="shared" si="883"/>
        <v>1</v>
      </c>
      <c r="V5163" s="118">
        <f t="shared" ca="1" si="884"/>
        <v>43932</v>
      </c>
      <c r="W5163" s="111">
        <f t="shared" si="885"/>
        <v>1629</v>
      </c>
      <c r="X5163" s="118">
        <f t="shared" ca="1" si="886"/>
        <v>42303</v>
      </c>
      <c r="Y5163" s="121" t="b">
        <f t="shared" si="887"/>
        <v>1</v>
      </c>
      <c r="Z5163" s="121" t="b">
        <f t="shared" si="888"/>
        <v>0</v>
      </c>
      <c r="AA5163" s="111" t="b">
        <f t="shared" si="889"/>
        <v>1</v>
      </c>
      <c r="AB5163" s="121" t="b">
        <f t="shared" si="890"/>
        <v>1</v>
      </c>
      <c r="AC5163" t="s">
        <v>5</v>
      </c>
      <c r="AD5163"/>
    </row>
    <row r="5164" spans="1:30" ht="16" x14ac:dyDescent="0.2">
      <c r="A5164" s="108" t="s">
        <v>1114</v>
      </c>
      <c r="B5164" s="108" t="s">
        <v>9</v>
      </c>
      <c r="C5164" s="111">
        <v>0</v>
      </c>
      <c r="D5164" s="108" t="s">
        <v>4</v>
      </c>
      <c r="E5164" s="108" t="s">
        <v>4</v>
      </c>
      <c r="F5164" s="121">
        <f t="shared" si="880"/>
        <v>3</v>
      </c>
      <c r="G5164" s="121" t="str">
        <f>VLOOKUP(H5164, phone[#All], 2, 0)</f>
        <v>Two or More Lines</v>
      </c>
      <c r="H5164" s="108">
        <v>2</v>
      </c>
      <c r="I5164" s="120" t="str">
        <f>VLOOKUP(J5164,internet[#All], 2, 0)</f>
        <v>Fiber Optic</v>
      </c>
      <c r="J5164" s="108">
        <v>2</v>
      </c>
      <c r="K5164" s="121" t="b">
        <f>IF(AND(my_practice[[#This Row],[phone_service]]&gt;0, my_practice[[#This Row],[internet_service]]&gt;0),TRUE,FALSE)</f>
        <v>1</v>
      </c>
      <c r="L5164" s="121" t="b">
        <f>IF(AND(my_practice[[#This Row],[phone_service]]=0, my_practice[[#This Row],[internet_service]]&gt;0),TRUE,FALSE)</f>
        <v>0</v>
      </c>
      <c r="M5164" s="121" t="b">
        <f t="shared" si="881"/>
        <v>0</v>
      </c>
      <c r="N5164" s="121" t="str">
        <f>VLOOKUP(O5164,contract[#All], 2, 0)</f>
        <v>1 Year</v>
      </c>
      <c r="O5164" s="108">
        <v>1</v>
      </c>
      <c r="P5164" s="108" t="s">
        <v>7</v>
      </c>
      <c r="Q5164" s="107">
        <v>105.2</v>
      </c>
      <c r="R5164" s="107">
        <v>5637.85</v>
      </c>
      <c r="S5164" s="111">
        <f>my_practice[[#This Row],[total_charges]]/my_practice[[#This Row],[monthly_charges]]</f>
        <v>53.591730038022817</v>
      </c>
      <c r="T5164" s="107">
        <f t="shared" si="882"/>
        <v>105.2</v>
      </c>
      <c r="U5164" s="121">
        <f t="shared" si="883"/>
        <v>1</v>
      </c>
      <c r="V5164" s="118">
        <f t="shared" ca="1" si="884"/>
        <v>43932</v>
      </c>
      <c r="W5164" s="111">
        <f t="shared" si="885"/>
        <v>1629</v>
      </c>
      <c r="X5164" s="118">
        <f t="shared" ca="1" si="886"/>
        <v>42303</v>
      </c>
      <c r="Y5164" s="121" t="b">
        <f t="shared" si="887"/>
        <v>0</v>
      </c>
      <c r="Z5164" s="121" t="b">
        <f t="shared" si="888"/>
        <v>0</v>
      </c>
      <c r="AA5164" s="111" t="b">
        <f t="shared" si="889"/>
        <v>1</v>
      </c>
      <c r="AB5164" s="121" t="b">
        <f t="shared" si="890"/>
        <v>1</v>
      </c>
      <c r="AC5164" t="s">
        <v>5</v>
      </c>
      <c r="AD5164"/>
    </row>
    <row r="5165" spans="1:30" ht="16" x14ac:dyDescent="0.2">
      <c r="A5165" s="108" t="s">
        <v>3763</v>
      </c>
      <c r="B5165" s="108" t="s">
        <v>9</v>
      </c>
      <c r="C5165" s="111">
        <v>0</v>
      </c>
      <c r="D5165" s="108" t="s">
        <v>5</v>
      </c>
      <c r="E5165" s="108" t="s">
        <v>5</v>
      </c>
      <c r="F5165" s="121">
        <f t="shared" si="880"/>
        <v>0</v>
      </c>
      <c r="G5165" s="121" t="str">
        <f>VLOOKUP(H5165, phone[#All], 2, 0)</f>
        <v>One Line</v>
      </c>
      <c r="H5165" s="108">
        <v>1</v>
      </c>
      <c r="I5165" s="120" t="str">
        <f>VLOOKUP(J5165,internet[#All], 2, 0)</f>
        <v>DSL</v>
      </c>
      <c r="J5165" s="108">
        <v>1</v>
      </c>
      <c r="K5165" s="121" t="b">
        <f>IF(AND(my_practice[[#This Row],[phone_service]]&gt;0, my_practice[[#This Row],[internet_service]]&gt;0),TRUE,FALSE)</f>
        <v>1</v>
      </c>
      <c r="L5165" s="121" t="b">
        <f>IF(AND(my_practice[[#This Row],[phone_service]]=0, my_practice[[#This Row],[internet_service]]&gt;0),TRUE,FALSE)</f>
        <v>0</v>
      </c>
      <c r="M5165" s="121" t="b">
        <f t="shared" si="881"/>
        <v>0</v>
      </c>
      <c r="N5165" s="121" t="str">
        <f>VLOOKUP(O5165,contract[#All], 2, 0)</f>
        <v>2 Year</v>
      </c>
      <c r="O5165" s="108">
        <v>2</v>
      </c>
      <c r="P5165" s="108" t="s">
        <v>7</v>
      </c>
      <c r="Q5165" s="107">
        <v>59.2</v>
      </c>
      <c r="R5165" s="107">
        <v>3175.85</v>
      </c>
      <c r="S5165" s="111">
        <f>my_practice[[#This Row],[total_charges]]/my_practice[[#This Row],[monthly_charges]]</f>
        <v>53.646114864864863</v>
      </c>
      <c r="T5165" s="107">
        <f t="shared" si="882"/>
        <v>59.2</v>
      </c>
      <c r="U5165" s="121">
        <f t="shared" si="883"/>
        <v>1</v>
      </c>
      <c r="V5165" s="118">
        <f t="shared" ca="1" si="884"/>
        <v>43932</v>
      </c>
      <c r="W5165" s="111">
        <f t="shared" si="885"/>
        <v>1631</v>
      </c>
      <c r="X5165" s="118">
        <f t="shared" ca="1" si="886"/>
        <v>42301</v>
      </c>
      <c r="Y5165" s="121" t="b">
        <f t="shared" si="887"/>
        <v>0</v>
      </c>
      <c r="Z5165" s="121" t="b">
        <f t="shared" si="888"/>
        <v>0</v>
      </c>
      <c r="AA5165" s="111" t="b">
        <f t="shared" si="889"/>
        <v>1</v>
      </c>
      <c r="AB5165" s="121" t="b">
        <f t="shared" si="890"/>
        <v>1</v>
      </c>
      <c r="AC5165" t="s">
        <v>5</v>
      </c>
      <c r="AD5165"/>
    </row>
    <row r="5166" spans="1:30" ht="16" x14ac:dyDescent="0.2">
      <c r="A5166" s="108" t="s">
        <v>4126</v>
      </c>
      <c r="B5166" s="108" t="s">
        <v>9</v>
      </c>
      <c r="C5166" s="111">
        <v>0</v>
      </c>
      <c r="D5166" s="108" t="s">
        <v>4</v>
      </c>
      <c r="E5166" s="108" t="s">
        <v>5</v>
      </c>
      <c r="F5166" s="121">
        <f t="shared" si="880"/>
        <v>1</v>
      </c>
      <c r="G5166" s="121" t="str">
        <f>VLOOKUP(H5166, phone[#All], 2, 0)</f>
        <v>Two or More Lines</v>
      </c>
      <c r="H5166" s="108">
        <v>2</v>
      </c>
      <c r="I5166" s="120" t="str">
        <f>VLOOKUP(J5166,internet[#All], 2, 0)</f>
        <v>DSL</v>
      </c>
      <c r="J5166" s="108">
        <v>1</v>
      </c>
      <c r="K5166" s="121" t="b">
        <f>IF(AND(my_practice[[#This Row],[phone_service]]&gt;0, my_practice[[#This Row],[internet_service]]&gt;0),TRUE,FALSE)</f>
        <v>1</v>
      </c>
      <c r="L5166" s="121" t="b">
        <f>IF(AND(my_practice[[#This Row],[phone_service]]=0, my_practice[[#This Row],[internet_service]]&gt;0),TRUE,FALSE)</f>
        <v>0</v>
      </c>
      <c r="M5166" s="121" t="b">
        <f t="shared" si="881"/>
        <v>0</v>
      </c>
      <c r="N5166" s="121" t="str">
        <f>VLOOKUP(O5166,contract[#All], 2, 0)</f>
        <v>1 Year</v>
      </c>
      <c r="O5166" s="108">
        <v>1</v>
      </c>
      <c r="P5166" s="108" t="s">
        <v>13</v>
      </c>
      <c r="Q5166" s="107">
        <v>77.400000000000006</v>
      </c>
      <c r="R5166" s="107">
        <v>4155.95</v>
      </c>
      <c r="S5166" s="111">
        <f>my_practice[[#This Row],[total_charges]]/my_practice[[#This Row],[monthly_charges]]</f>
        <v>53.694444444444436</v>
      </c>
      <c r="T5166" s="107">
        <f t="shared" si="882"/>
        <v>77.400000000000006</v>
      </c>
      <c r="U5166" s="121">
        <f t="shared" si="883"/>
        <v>1</v>
      </c>
      <c r="V5166" s="118">
        <f t="shared" ca="1" si="884"/>
        <v>43932</v>
      </c>
      <c r="W5166" s="111">
        <f t="shared" si="885"/>
        <v>1632</v>
      </c>
      <c r="X5166" s="118">
        <f t="shared" ca="1" si="886"/>
        <v>42300</v>
      </c>
      <c r="Y5166" s="121" t="b">
        <f t="shared" si="887"/>
        <v>0</v>
      </c>
      <c r="Z5166" s="121" t="b">
        <f t="shared" si="888"/>
        <v>0</v>
      </c>
      <c r="AA5166" s="111" t="b">
        <f t="shared" si="889"/>
        <v>1</v>
      </c>
      <c r="AB5166" s="121" t="b">
        <f t="shared" si="890"/>
        <v>1</v>
      </c>
      <c r="AC5166" t="s">
        <v>5</v>
      </c>
      <c r="AD5166"/>
    </row>
    <row r="5167" spans="1:30" ht="16" x14ac:dyDescent="0.2">
      <c r="A5167" s="108" t="s">
        <v>5308</v>
      </c>
      <c r="B5167" s="108" t="s">
        <v>3</v>
      </c>
      <c r="C5167" s="111">
        <v>0</v>
      </c>
      <c r="D5167" s="108" t="s">
        <v>4</v>
      </c>
      <c r="E5167" s="108" t="s">
        <v>4</v>
      </c>
      <c r="F5167" s="121">
        <f t="shared" si="880"/>
        <v>3</v>
      </c>
      <c r="G5167" s="121" t="str">
        <f>VLOOKUP(H5167, phone[#All], 2, 0)</f>
        <v>One Line</v>
      </c>
      <c r="H5167" s="108">
        <v>1</v>
      </c>
      <c r="I5167" s="120" t="str">
        <f>VLOOKUP(J5167,internet[#All], 2, 0)</f>
        <v>No Internet Service</v>
      </c>
      <c r="J5167" s="108">
        <v>0</v>
      </c>
      <c r="K5167" s="121" t="b">
        <f>IF(AND(my_practice[[#This Row],[phone_service]]&gt;0, my_practice[[#This Row],[internet_service]]&gt;0),TRUE,FALSE)</f>
        <v>0</v>
      </c>
      <c r="L5167" s="121" t="b">
        <f>IF(AND(my_practice[[#This Row],[phone_service]]=0, my_practice[[#This Row],[internet_service]]&gt;0),TRUE,FALSE)</f>
        <v>0</v>
      </c>
      <c r="M5167" s="121" t="b">
        <f t="shared" si="881"/>
        <v>1</v>
      </c>
      <c r="N5167" s="121" t="str">
        <f>VLOOKUP(O5167,contract[#All], 2, 0)</f>
        <v>2 Year</v>
      </c>
      <c r="O5167" s="108">
        <v>2</v>
      </c>
      <c r="P5167" s="108" t="s">
        <v>13</v>
      </c>
      <c r="Q5167" s="107">
        <v>20.350000000000001</v>
      </c>
      <c r="R5167" s="107">
        <v>1092.3499999999999</v>
      </c>
      <c r="S5167" s="111">
        <f>my_practice[[#This Row],[total_charges]]/my_practice[[#This Row],[monthly_charges]]</f>
        <v>53.67813267813267</v>
      </c>
      <c r="T5167" s="107">
        <f t="shared" si="882"/>
        <v>20.350000000000001</v>
      </c>
      <c r="U5167" s="121">
        <f t="shared" si="883"/>
        <v>1</v>
      </c>
      <c r="V5167" s="118">
        <f t="shared" ca="1" si="884"/>
        <v>43932</v>
      </c>
      <c r="W5167" s="111">
        <f t="shared" si="885"/>
        <v>1632</v>
      </c>
      <c r="X5167" s="118">
        <f t="shared" ca="1" si="886"/>
        <v>42300</v>
      </c>
      <c r="Y5167" s="121" t="b">
        <f t="shared" si="887"/>
        <v>1</v>
      </c>
      <c r="Z5167" s="121" t="b">
        <f t="shared" si="888"/>
        <v>0</v>
      </c>
      <c r="AA5167" s="111" t="b">
        <f t="shared" si="889"/>
        <v>1</v>
      </c>
      <c r="AB5167" s="121" t="b">
        <f t="shared" si="890"/>
        <v>0</v>
      </c>
      <c r="AC5167" t="s">
        <v>5</v>
      </c>
      <c r="AD5167"/>
    </row>
    <row r="5168" spans="1:30" ht="16" x14ac:dyDescent="0.2">
      <c r="A5168" s="108" t="s">
        <v>3498</v>
      </c>
      <c r="B5168" s="108" t="s">
        <v>3</v>
      </c>
      <c r="C5168" s="111">
        <v>0</v>
      </c>
      <c r="D5168" s="108" t="s">
        <v>4</v>
      </c>
      <c r="E5168" s="108" t="s">
        <v>4</v>
      </c>
      <c r="F5168" s="121">
        <f t="shared" si="880"/>
        <v>3</v>
      </c>
      <c r="G5168" s="121" t="str">
        <f>VLOOKUP(H5168, phone[#All], 2, 0)</f>
        <v>One Line</v>
      </c>
      <c r="H5168" s="108">
        <v>1</v>
      </c>
      <c r="I5168" s="120" t="str">
        <f>VLOOKUP(J5168,internet[#All], 2, 0)</f>
        <v>No Internet Service</v>
      </c>
      <c r="J5168" s="108">
        <v>0</v>
      </c>
      <c r="K5168" s="121" t="b">
        <f>IF(AND(my_practice[[#This Row],[phone_service]]&gt;0, my_practice[[#This Row],[internet_service]]&gt;0),TRUE,FALSE)</f>
        <v>0</v>
      </c>
      <c r="L5168" s="121" t="b">
        <f>IF(AND(my_practice[[#This Row],[phone_service]]=0, my_practice[[#This Row],[internet_service]]&gt;0),TRUE,FALSE)</f>
        <v>0</v>
      </c>
      <c r="M5168" s="121" t="b">
        <f t="shared" si="881"/>
        <v>1</v>
      </c>
      <c r="N5168" s="121" t="str">
        <f>VLOOKUP(O5168,contract[#All], 2, 0)</f>
        <v>2 Year</v>
      </c>
      <c r="O5168" s="108">
        <v>2</v>
      </c>
      <c r="P5168" s="108" t="s">
        <v>13</v>
      </c>
      <c r="Q5168" s="107">
        <v>20.100000000000001</v>
      </c>
      <c r="R5168" s="107">
        <v>1078.75</v>
      </c>
      <c r="S5168" s="111">
        <f>my_practice[[#This Row],[total_charges]]/my_practice[[#This Row],[monthly_charges]]</f>
        <v>53.669154228855717</v>
      </c>
      <c r="T5168" s="107">
        <f t="shared" si="882"/>
        <v>20.100000000000001</v>
      </c>
      <c r="U5168" s="121">
        <f t="shared" si="883"/>
        <v>1</v>
      </c>
      <c r="V5168" s="118">
        <f t="shared" ca="1" si="884"/>
        <v>43932</v>
      </c>
      <c r="W5168" s="111">
        <f t="shared" si="885"/>
        <v>1632</v>
      </c>
      <c r="X5168" s="118">
        <f t="shared" ca="1" si="886"/>
        <v>42300</v>
      </c>
      <c r="Y5168" s="121" t="b">
        <f t="shared" si="887"/>
        <v>1</v>
      </c>
      <c r="Z5168" s="121" t="b">
        <f t="shared" si="888"/>
        <v>0</v>
      </c>
      <c r="AA5168" s="111" t="b">
        <f t="shared" si="889"/>
        <v>1</v>
      </c>
      <c r="AB5168" s="121" t="b">
        <f t="shared" si="890"/>
        <v>0</v>
      </c>
      <c r="AC5168" t="s">
        <v>5</v>
      </c>
      <c r="AD5168"/>
    </row>
    <row r="5169" spans="1:30" ht="16" x14ac:dyDescent="0.2">
      <c r="A5169" s="108" t="s">
        <v>4300</v>
      </c>
      <c r="B5169" s="108" t="s">
        <v>3</v>
      </c>
      <c r="C5169" s="111">
        <v>0</v>
      </c>
      <c r="D5169" s="108" t="s">
        <v>5</v>
      </c>
      <c r="E5169" s="108" t="s">
        <v>5</v>
      </c>
      <c r="F5169" s="121">
        <f t="shared" si="880"/>
        <v>0</v>
      </c>
      <c r="G5169" s="121" t="str">
        <f>VLOOKUP(H5169, phone[#All], 2, 0)</f>
        <v>One Line</v>
      </c>
      <c r="H5169" s="108">
        <v>1</v>
      </c>
      <c r="I5169" s="120" t="str">
        <f>VLOOKUP(J5169,internet[#All], 2, 0)</f>
        <v>No Internet Service</v>
      </c>
      <c r="J5169" s="108">
        <v>0</v>
      </c>
      <c r="K5169" s="121" t="b">
        <f>IF(AND(my_practice[[#This Row],[phone_service]]&gt;0, my_practice[[#This Row],[internet_service]]&gt;0),TRUE,FALSE)</f>
        <v>0</v>
      </c>
      <c r="L5169" s="121" t="b">
        <f>IF(AND(my_practice[[#This Row],[phone_service]]=0, my_practice[[#This Row],[internet_service]]&gt;0),TRUE,FALSE)</f>
        <v>0</v>
      </c>
      <c r="M5169" s="121" t="b">
        <f t="shared" si="881"/>
        <v>1</v>
      </c>
      <c r="N5169" s="121" t="str">
        <f>VLOOKUP(O5169,contract[#All], 2, 0)</f>
        <v>2 Year</v>
      </c>
      <c r="O5169" s="108">
        <v>2</v>
      </c>
      <c r="P5169" s="108" t="s">
        <v>10</v>
      </c>
      <c r="Q5169" s="107">
        <v>20.100000000000001</v>
      </c>
      <c r="R5169" s="107">
        <v>1079.45</v>
      </c>
      <c r="S5169" s="111">
        <f>my_practice[[#This Row],[total_charges]]/my_practice[[#This Row],[monthly_charges]]</f>
        <v>53.703980099502488</v>
      </c>
      <c r="T5169" s="107">
        <f t="shared" si="882"/>
        <v>20.100000000000001</v>
      </c>
      <c r="U5169" s="121">
        <f t="shared" si="883"/>
        <v>1</v>
      </c>
      <c r="V5169" s="118">
        <f t="shared" ca="1" si="884"/>
        <v>43932</v>
      </c>
      <c r="W5169" s="111">
        <f t="shared" si="885"/>
        <v>1633</v>
      </c>
      <c r="X5169" s="118">
        <f t="shared" ca="1" si="886"/>
        <v>42299</v>
      </c>
      <c r="Y5169" s="121" t="b">
        <f t="shared" si="887"/>
        <v>1</v>
      </c>
      <c r="Z5169" s="121" t="b">
        <f t="shared" si="888"/>
        <v>0</v>
      </c>
      <c r="AA5169" s="111" t="b">
        <f t="shared" si="889"/>
        <v>1</v>
      </c>
      <c r="AB5169" s="121" t="b">
        <f t="shared" si="890"/>
        <v>0</v>
      </c>
      <c r="AC5169" t="s">
        <v>5</v>
      </c>
      <c r="AD5169"/>
    </row>
    <row r="5170" spans="1:30" ht="16" x14ac:dyDescent="0.2">
      <c r="A5170" s="108" t="s">
        <v>1282</v>
      </c>
      <c r="B5170" s="108" t="s">
        <v>3</v>
      </c>
      <c r="C5170" s="111">
        <v>0</v>
      </c>
      <c r="D5170" s="108" t="s">
        <v>5</v>
      </c>
      <c r="E5170" s="108" t="s">
        <v>5</v>
      </c>
      <c r="F5170" s="121">
        <f t="shared" si="880"/>
        <v>0</v>
      </c>
      <c r="G5170" s="121" t="str">
        <f>VLOOKUP(H5170, phone[#All], 2, 0)</f>
        <v>No Phone Service</v>
      </c>
      <c r="H5170" s="108">
        <v>0</v>
      </c>
      <c r="I5170" s="120" t="str">
        <f>VLOOKUP(J5170,internet[#All], 2, 0)</f>
        <v>DSL</v>
      </c>
      <c r="J5170" s="108">
        <v>1</v>
      </c>
      <c r="K5170" s="121" t="b">
        <f>IF(AND(my_practice[[#This Row],[phone_service]]&gt;0, my_practice[[#This Row],[internet_service]]&gt;0),TRUE,FALSE)</f>
        <v>0</v>
      </c>
      <c r="L5170" s="121" t="b">
        <f>IF(AND(my_practice[[#This Row],[phone_service]]=0, my_practice[[#This Row],[internet_service]]&gt;0),TRUE,FALSE)</f>
        <v>1</v>
      </c>
      <c r="M5170" s="121" t="b">
        <f t="shared" si="881"/>
        <v>0</v>
      </c>
      <c r="N5170" s="121" t="str">
        <f>VLOOKUP(O5170,contract[#All], 2, 0)</f>
        <v>1 Year</v>
      </c>
      <c r="O5170" s="108">
        <v>1</v>
      </c>
      <c r="P5170" s="108" t="s">
        <v>7</v>
      </c>
      <c r="Q5170" s="107">
        <v>53.6</v>
      </c>
      <c r="R5170" s="107">
        <v>2879.2</v>
      </c>
      <c r="S5170" s="111">
        <f>my_practice[[#This Row],[total_charges]]/my_practice[[#This Row],[monthly_charges]]</f>
        <v>53.71641791044776</v>
      </c>
      <c r="T5170" s="107">
        <f t="shared" si="882"/>
        <v>53.6</v>
      </c>
      <c r="U5170" s="121">
        <f t="shared" si="883"/>
        <v>1</v>
      </c>
      <c r="V5170" s="118">
        <f t="shared" ca="1" si="884"/>
        <v>43932</v>
      </c>
      <c r="W5170" s="111">
        <f t="shared" si="885"/>
        <v>1633</v>
      </c>
      <c r="X5170" s="118">
        <f t="shared" ca="1" si="886"/>
        <v>42299</v>
      </c>
      <c r="Y5170" s="121" t="b">
        <f t="shared" si="887"/>
        <v>1</v>
      </c>
      <c r="Z5170" s="121" t="b">
        <f t="shared" si="888"/>
        <v>0</v>
      </c>
      <c r="AA5170" s="111" t="b">
        <f t="shared" si="889"/>
        <v>1</v>
      </c>
      <c r="AB5170" s="121" t="b">
        <f t="shared" si="890"/>
        <v>1</v>
      </c>
      <c r="AC5170" t="s">
        <v>5</v>
      </c>
      <c r="AD5170"/>
    </row>
    <row r="5171" spans="1:30" ht="16" x14ac:dyDescent="0.2">
      <c r="A5171" s="108" t="s">
        <v>4139</v>
      </c>
      <c r="B5171" s="108" t="s">
        <v>9</v>
      </c>
      <c r="C5171" s="111">
        <v>0</v>
      </c>
      <c r="D5171" s="108" t="s">
        <v>5</v>
      </c>
      <c r="E5171" s="108" t="s">
        <v>5</v>
      </c>
      <c r="F5171" s="121">
        <f t="shared" si="880"/>
        <v>0</v>
      </c>
      <c r="G5171" s="121" t="str">
        <f>VLOOKUP(H5171, phone[#All], 2, 0)</f>
        <v>No Phone Service</v>
      </c>
      <c r="H5171" s="108">
        <v>0</v>
      </c>
      <c r="I5171" s="120" t="str">
        <f>VLOOKUP(J5171,internet[#All], 2, 0)</f>
        <v>DSL</v>
      </c>
      <c r="J5171" s="108">
        <v>1</v>
      </c>
      <c r="K5171" s="121" t="b">
        <f>IF(AND(my_practice[[#This Row],[phone_service]]&gt;0, my_practice[[#This Row],[internet_service]]&gt;0),TRUE,FALSE)</f>
        <v>0</v>
      </c>
      <c r="L5171" s="121" t="b">
        <f>IF(AND(my_practice[[#This Row],[phone_service]]=0, my_practice[[#This Row],[internet_service]]&gt;0),TRUE,FALSE)</f>
        <v>1</v>
      </c>
      <c r="M5171" s="121" t="b">
        <f t="shared" si="881"/>
        <v>0</v>
      </c>
      <c r="N5171" s="121" t="str">
        <f>VLOOKUP(O5171,contract[#All], 2, 0)</f>
        <v>Month-to-Month</v>
      </c>
      <c r="O5171" s="108">
        <v>0</v>
      </c>
      <c r="P5171" s="108" t="s">
        <v>7</v>
      </c>
      <c r="Q5171" s="107">
        <v>39.299999999999997</v>
      </c>
      <c r="R5171" s="107">
        <v>2111.4499999999998</v>
      </c>
      <c r="S5171" s="111">
        <f>my_practice[[#This Row],[total_charges]]/my_practice[[#This Row],[monthly_charges]]</f>
        <v>53.726463104325695</v>
      </c>
      <c r="T5171" s="107">
        <f t="shared" si="882"/>
        <v>39.299999999999997</v>
      </c>
      <c r="U5171" s="121">
        <f t="shared" si="883"/>
        <v>1</v>
      </c>
      <c r="V5171" s="118">
        <f t="shared" ca="1" si="884"/>
        <v>43932</v>
      </c>
      <c r="W5171" s="111">
        <f t="shared" si="885"/>
        <v>1633</v>
      </c>
      <c r="X5171" s="118">
        <f t="shared" ca="1" si="886"/>
        <v>42299</v>
      </c>
      <c r="Y5171" s="121" t="b">
        <f t="shared" si="887"/>
        <v>0</v>
      </c>
      <c r="Z5171" s="121" t="b">
        <f t="shared" si="888"/>
        <v>1</v>
      </c>
      <c r="AA5171" s="111" t="b">
        <f t="shared" si="889"/>
        <v>0</v>
      </c>
      <c r="AB5171" s="121" t="b">
        <f t="shared" si="890"/>
        <v>1</v>
      </c>
      <c r="AC5171" t="s">
        <v>4</v>
      </c>
      <c r="AD5171"/>
    </row>
    <row r="5172" spans="1:30" ht="16" x14ac:dyDescent="0.2">
      <c r="A5172" s="108" t="s">
        <v>3111</v>
      </c>
      <c r="B5172" s="108" t="s">
        <v>3</v>
      </c>
      <c r="C5172" s="111">
        <v>0</v>
      </c>
      <c r="D5172" s="108" t="s">
        <v>4</v>
      </c>
      <c r="E5172" s="108" t="s">
        <v>5</v>
      </c>
      <c r="F5172" s="121">
        <f t="shared" si="880"/>
        <v>1</v>
      </c>
      <c r="G5172" s="121" t="str">
        <f>VLOOKUP(H5172, phone[#All], 2, 0)</f>
        <v>Two or More Lines</v>
      </c>
      <c r="H5172" s="108">
        <v>2</v>
      </c>
      <c r="I5172" s="120" t="str">
        <f>VLOOKUP(J5172,internet[#All], 2, 0)</f>
        <v>Fiber Optic</v>
      </c>
      <c r="J5172" s="108">
        <v>2</v>
      </c>
      <c r="K5172" s="121" t="b">
        <f>IF(AND(my_practice[[#This Row],[phone_service]]&gt;0, my_practice[[#This Row],[internet_service]]&gt;0),TRUE,FALSE)</f>
        <v>1</v>
      </c>
      <c r="L5172" s="121" t="b">
        <f>IF(AND(my_practice[[#This Row],[phone_service]]=0, my_practice[[#This Row],[internet_service]]&gt;0),TRUE,FALSE)</f>
        <v>0</v>
      </c>
      <c r="M5172" s="121" t="b">
        <f t="shared" si="881"/>
        <v>0</v>
      </c>
      <c r="N5172" s="121" t="str">
        <f>VLOOKUP(O5172,contract[#All], 2, 0)</f>
        <v>Month-to-Month</v>
      </c>
      <c r="O5172" s="108">
        <v>0</v>
      </c>
      <c r="P5172" s="108" t="s">
        <v>17</v>
      </c>
      <c r="Q5172" s="107">
        <v>94.45</v>
      </c>
      <c r="R5172" s="107">
        <v>5073.1000000000004</v>
      </c>
      <c r="S5172" s="111">
        <f>my_practice[[#This Row],[total_charges]]/my_practice[[#This Row],[monthly_charges]]</f>
        <v>53.712016940179993</v>
      </c>
      <c r="T5172" s="107">
        <f t="shared" si="882"/>
        <v>94.45</v>
      </c>
      <c r="U5172" s="121">
        <f t="shared" si="883"/>
        <v>1</v>
      </c>
      <c r="V5172" s="118">
        <f t="shared" ca="1" si="884"/>
        <v>43932</v>
      </c>
      <c r="W5172" s="111">
        <f t="shared" si="885"/>
        <v>1633</v>
      </c>
      <c r="X5172" s="118">
        <f t="shared" ca="1" si="886"/>
        <v>42299</v>
      </c>
      <c r="Y5172" s="121" t="b">
        <f t="shared" si="887"/>
        <v>1</v>
      </c>
      <c r="Z5172" s="121" t="b">
        <f t="shared" si="888"/>
        <v>0</v>
      </c>
      <c r="AA5172" s="111" t="b">
        <f t="shared" si="889"/>
        <v>0</v>
      </c>
      <c r="AB5172" s="121" t="b">
        <f t="shared" si="890"/>
        <v>1</v>
      </c>
      <c r="AC5172" t="s">
        <v>5</v>
      </c>
      <c r="AD5172"/>
    </row>
    <row r="5173" spans="1:30" ht="16" x14ac:dyDescent="0.2">
      <c r="A5173" s="108" t="s">
        <v>3365</v>
      </c>
      <c r="B5173" s="108" t="s">
        <v>3</v>
      </c>
      <c r="C5173" s="111">
        <v>0</v>
      </c>
      <c r="D5173" s="108" t="s">
        <v>5</v>
      </c>
      <c r="E5173" s="108" t="s">
        <v>5</v>
      </c>
      <c r="F5173" s="121">
        <f t="shared" si="880"/>
        <v>0</v>
      </c>
      <c r="G5173" s="121" t="str">
        <f>VLOOKUP(H5173, phone[#All], 2, 0)</f>
        <v>No Phone Service</v>
      </c>
      <c r="H5173" s="108">
        <v>0</v>
      </c>
      <c r="I5173" s="120" t="str">
        <f>VLOOKUP(J5173,internet[#All], 2, 0)</f>
        <v>DSL</v>
      </c>
      <c r="J5173" s="108">
        <v>1</v>
      </c>
      <c r="K5173" s="121" t="b">
        <f>IF(AND(my_practice[[#This Row],[phone_service]]&gt;0, my_practice[[#This Row],[internet_service]]&gt;0),TRUE,FALSE)</f>
        <v>0</v>
      </c>
      <c r="L5173" s="121" t="b">
        <f>IF(AND(my_practice[[#This Row],[phone_service]]=0, my_practice[[#This Row],[internet_service]]&gt;0),TRUE,FALSE)</f>
        <v>1</v>
      </c>
      <c r="M5173" s="121" t="b">
        <f t="shared" si="881"/>
        <v>0</v>
      </c>
      <c r="N5173" s="121" t="str">
        <f>VLOOKUP(O5173,contract[#All], 2, 0)</f>
        <v>1 Year</v>
      </c>
      <c r="O5173" s="108">
        <v>1</v>
      </c>
      <c r="P5173" s="108" t="s">
        <v>13</v>
      </c>
      <c r="Q5173" s="107">
        <v>44.1</v>
      </c>
      <c r="R5173" s="107">
        <v>2369.6999999999998</v>
      </c>
      <c r="S5173" s="111">
        <f>my_practice[[#This Row],[total_charges]]/my_practice[[#This Row],[monthly_charges]]</f>
        <v>53.734693877551017</v>
      </c>
      <c r="T5173" s="107">
        <f t="shared" si="882"/>
        <v>44.1</v>
      </c>
      <c r="U5173" s="121">
        <f t="shared" si="883"/>
        <v>1</v>
      </c>
      <c r="V5173" s="118">
        <f t="shared" ca="1" si="884"/>
        <v>43932</v>
      </c>
      <c r="W5173" s="111">
        <f t="shared" si="885"/>
        <v>1634</v>
      </c>
      <c r="X5173" s="118">
        <f t="shared" ca="1" si="886"/>
        <v>42298</v>
      </c>
      <c r="Y5173" s="121" t="b">
        <f t="shared" si="887"/>
        <v>1</v>
      </c>
      <c r="Z5173" s="121" t="b">
        <f t="shared" si="888"/>
        <v>0</v>
      </c>
      <c r="AA5173" s="111" t="b">
        <f t="shared" si="889"/>
        <v>1</v>
      </c>
      <c r="AB5173" s="121" t="b">
        <f t="shared" si="890"/>
        <v>1</v>
      </c>
      <c r="AC5173" t="s">
        <v>5</v>
      </c>
      <c r="AD5173"/>
    </row>
    <row r="5174" spans="1:30" ht="16" x14ac:dyDescent="0.2">
      <c r="A5174" s="108" t="s">
        <v>1167</v>
      </c>
      <c r="B5174" s="108" t="s">
        <v>3</v>
      </c>
      <c r="C5174" s="111">
        <v>0</v>
      </c>
      <c r="D5174" s="108" t="s">
        <v>5</v>
      </c>
      <c r="E5174" s="108" t="s">
        <v>5</v>
      </c>
      <c r="F5174" s="121">
        <f t="shared" si="880"/>
        <v>0</v>
      </c>
      <c r="G5174" s="121" t="str">
        <f>VLOOKUP(H5174, phone[#All], 2, 0)</f>
        <v>One Line</v>
      </c>
      <c r="H5174" s="108">
        <v>1</v>
      </c>
      <c r="I5174" s="120" t="str">
        <f>VLOOKUP(J5174,internet[#All], 2, 0)</f>
        <v>No Internet Service</v>
      </c>
      <c r="J5174" s="108">
        <v>0</v>
      </c>
      <c r="K5174" s="121" t="b">
        <f>IF(AND(my_practice[[#This Row],[phone_service]]&gt;0, my_practice[[#This Row],[internet_service]]&gt;0),TRUE,FALSE)</f>
        <v>0</v>
      </c>
      <c r="L5174" s="121" t="b">
        <f>IF(AND(my_practice[[#This Row],[phone_service]]=0, my_practice[[#This Row],[internet_service]]&gt;0),TRUE,FALSE)</f>
        <v>0</v>
      </c>
      <c r="M5174" s="121" t="b">
        <f t="shared" si="881"/>
        <v>1</v>
      </c>
      <c r="N5174" s="121" t="str">
        <f>VLOOKUP(O5174,contract[#All], 2, 0)</f>
        <v>2 Year</v>
      </c>
      <c r="O5174" s="108">
        <v>2</v>
      </c>
      <c r="P5174" s="108" t="s">
        <v>10</v>
      </c>
      <c r="Q5174" s="107">
        <v>18.7</v>
      </c>
      <c r="R5174" s="107">
        <v>1005.7</v>
      </c>
      <c r="S5174" s="111">
        <f>my_practice[[#This Row],[total_charges]]/my_practice[[#This Row],[monthly_charges]]</f>
        <v>53.780748663101612</v>
      </c>
      <c r="T5174" s="107">
        <f t="shared" si="882"/>
        <v>18.7</v>
      </c>
      <c r="U5174" s="121">
        <f t="shared" si="883"/>
        <v>1</v>
      </c>
      <c r="V5174" s="118">
        <f t="shared" ca="1" si="884"/>
        <v>43932</v>
      </c>
      <c r="W5174" s="111">
        <f t="shared" si="885"/>
        <v>1635</v>
      </c>
      <c r="X5174" s="118">
        <f t="shared" ca="1" si="886"/>
        <v>42297</v>
      </c>
      <c r="Y5174" s="121" t="b">
        <f t="shared" si="887"/>
        <v>1</v>
      </c>
      <c r="Z5174" s="121" t="b">
        <f t="shared" si="888"/>
        <v>0</v>
      </c>
      <c r="AA5174" s="111" t="b">
        <f t="shared" si="889"/>
        <v>0</v>
      </c>
      <c r="AB5174" s="121" t="b">
        <f t="shared" si="890"/>
        <v>0</v>
      </c>
      <c r="AC5174" t="s">
        <v>5</v>
      </c>
      <c r="AD5174"/>
    </row>
    <row r="5175" spans="1:30" ht="16" x14ac:dyDescent="0.2">
      <c r="A5175" s="108" t="s">
        <v>6025</v>
      </c>
      <c r="B5175" s="108" t="s">
        <v>3</v>
      </c>
      <c r="C5175" s="111">
        <v>0</v>
      </c>
      <c r="D5175" s="108" t="s">
        <v>5</v>
      </c>
      <c r="E5175" s="108" t="s">
        <v>5</v>
      </c>
      <c r="F5175" s="121">
        <f t="shared" si="880"/>
        <v>0</v>
      </c>
      <c r="G5175" s="121" t="str">
        <f>VLOOKUP(H5175, phone[#All], 2, 0)</f>
        <v>One Line</v>
      </c>
      <c r="H5175" s="108">
        <v>1</v>
      </c>
      <c r="I5175" s="120" t="str">
        <f>VLOOKUP(J5175,internet[#All], 2, 0)</f>
        <v>Fiber Optic</v>
      </c>
      <c r="J5175" s="108">
        <v>2</v>
      </c>
      <c r="K5175" s="121" t="b">
        <f>IF(AND(my_practice[[#This Row],[phone_service]]&gt;0, my_practice[[#This Row],[internet_service]]&gt;0),TRUE,FALSE)</f>
        <v>1</v>
      </c>
      <c r="L5175" s="121" t="b">
        <f>IF(AND(my_practice[[#This Row],[phone_service]]=0, my_practice[[#This Row],[internet_service]]&gt;0),TRUE,FALSE)</f>
        <v>0</v>
      </c>
      <c r="M5175" s="121" t="b">
        <f t="shared" si="881"/>
        <v>0</v>
      </c>
      <c r="N5175" s="121" t="str">
        <f>VLOOKUP(O5175,contract[#All], 2, 0)</f>
        <v>1 Year</v>
      </c>
      <c r="O5175" s="108">
        <v>1</v>
      </c>
      <c r="P5175" s="108" t="s">
        <v>17</v>
      </c>
      <c r="Q5175" s="107">
        <v>94.1</v>
      </c>
      <c r="R5175" s="107">
        <v>5060.8999999999996</v>
      </c>
      <c r="S5175" s="111">
        <f>my_practice[[#This Row],[total_charges]]/my_practice[[#This Row],[monthly_charges]]</f>
        <v>53.782146652497346</v>
      </c>
      <c r="T5175" s="107">
        <f t="shared" si="882"/>
        <v>94.1</v>
      </c>
      <c r="U5175" s="121">
        <f t="shared" si="883"/>
        <v>1</v>
      </c>
      <c r="V5175" s="118">
        <f t="shared" ca="1" si="884"/>
        <v>43932</v>
      </c>
      <c r="W5175" s="111">
        <f t="shared" si="885"/>
        <v>1635</v>
      </c>
      <c r="X5175" s="118">
        <f t="shared" ca="1" si="886"/>
        <v>42297</v>
      </c>
      <c r="Y5175" s="121" t="b">
        <f t="shared" si="887"/>
        <v>1</v>
      </c>
      <c r="Z5175" s="121" t="b">
        <f t="shared" si="888"/>
        <v>0</v>
      </c>
      <c r="AA5175" s="111" t="b">
        <f t="shared" si="889"/>
        <v>1</v>
      </c>
      <c r="AB5175" s="121" t="b">
        <f t="shared" si="890"/>
        <v>1</v>
      </c>
      <c r="AC5175" t="s">
        <v>5</v>
      </c>
      <c r="AD5175"/>
    </row>
    <row r="5176" spans="1:30" ht="16" x14ac:dyDescent="0.2">
      <c r="A5176" s="108" t="s">
        <v>2786</v>
      </c>
      <c r="B5176" s="108" t="s">
        <v>9</v>
      </c>
      <c r="C5176" s="111">
        <v>1</v>
      </c>
      <c r="D5176" s="108" t="s">
        <v>4</v>
      </c>
      <c r="E5176" s="108" t="s">
        <v>5</v>
      </c>
      <c r="F5176" s="121">
        <f t="shared" si="880"/>
        <v>1</v>
      </c>
      <c r="G5176" s="121" t="str">
        <f>VLOOKUP(H5176, phone[#All], 2, 0)</f>
        <v>Two or More Lines</v>
      </c>
      <c r="H5176" s="108">
        <v>2</v>
      </c>
      <c r="I5176" s="120" t="str">
        <f>VLOOKUP(J5176,internet[#All], 2, 0)</f>
        <v>DSL</v>
      </c>
      <c r="J5176" s="108">
        <v>1</v>
      </c>
      <c r="K5176" s="121" t="b">
        <f>IF(AND(my_practice[[#This Row],[phone_service]]&gt;0, my_practice[[#This Row],[internet_service]]&gt;0),TRUE,FALSE)</f>
        <v>1</v>
      </c>
      <c r="L5176" s="121" t="b">
        <f>IF(AND(my_practice[[#This Row],[phone_service]]=0, my_practice[[#This Row],[internet_service]]&gt;0),TRUE,FALSE)</f>
        <v>0</v>
      </c>
      <c r="M5176" s="121" t="b">
        <f t="shared" si="881"/>
        <v>0</v>
      </c>
      <c r="N5176" s="121" t="str">
        <f>VLOOKUP(O5176,contract[#All], 2, 0)</f>
        <v>1 Year</v>
      </c>
      <c r="O5176" s="108">
        <v>1</v>
      </c>
      <c r="P5176" s="108" t="s">
        <v>7</v>
      </c>
      <c r="Q5176" s="107">
        <v>60.05</v>
      </c>
      <c r="R5176" s="107">
        <v>3229.65</v>
      </c>
      <c r="S5176" s="111">
        <f>my_practice[[#This Row],[total_charges]]/my_practice[[#This Row],[monthly_charges]]</f>
        <v>53.782681099084101</v>
      </c>
      <c r="T5176" s="107">
        <f t="shared" si="882"/>
        <v>60.05</v>
      </c>
      <c r="U5176" s="121">
        <f t="shared" si="883"/>
        <v>1</v>
      </c>
      <c r="V5176" s="118">
        <f t="shared" ca="1" si="884"/>
        <v>43932</v>
      </c>
      <c r="W5176" s="111">
        <f t="shared" si="885"/>
        <v>1635</v>
      </c>
      <c r="X5176" s="118">
        <f t="shared" ca="1" si="886"/>
        <v>42297</v>
      </c>
      <c r="Y5176" s="121" t="b">
        <f t="shared" si="887"/>
        <v>0</v>
      </c>
      <c r="Z5176" s="121" t="b">
        <f t="shared" si="888"/>
        <v>1</v>
      </c>
      <c r="AA5176" s="111" t="b">
        <f t="shared" si="889"/>
        <v>1</v>
      </c>
      <c r="AB5176" s="121" t="b">
        <f t="shared" si="890"/>
        <v>1</v>
      </c>
      <c r="AC5176" t="s">
        <v>4</v>
      </c>
      <c r="AD5176"/>
    </row>
    <row r="5177" spans="1:30" ht="16" x14ac:dyDescent="0.2">
      <c r="A5177" s="108" t="s">
        <v>5390</v>
      </c>
      <c r="B5177" s="108" t="s">
        <v>3</v>
      </c>
      <c r="C5177" s="111">
        <v>0</v>
      </c>
      <c r="D5177" s="108" t="s">
        <v>4</v>
      </c>
      <c r="E5177" s="108" t="s">
        <v>5</v>
      </c>
      <c r="F5177" s="121">
        <f t="shared" si="880"/>
        <v>1</v>
      </c>
      <c r="G5177" s="121" t="str">
        <f>VLOOKUP(H5177, phone[#All], 2, 0)</f>
        <v>Two or More Lines</v>
      </c>
      <c r="H5177" s="108">
        <v>2</v>
      </c>
      <c r="I5177" s="120" t="str">
        <f>VLOOKUP(J5177,internet[#All], 2, 0)</f>
        <v>Fiber Optic</v>
      </c>
      <c r="J5177" s="108">
        <v>2</v>
      </c>
      <c r="K5177" s="121" t="b">
        <f>IF(AND(my_practice[[#This Row],[phone_service]]&gt;0, my_practice[[#This Row],[internet_service]]&gt;0),TRUE,FALSE)</f>
        <v>1</v>
      </c>
      <c r="L5177" s="121" t="b">
        <f>IF(AND(my_practice[[#This Row],[phone_service]]=0, my_practice[[#This Row],[internet_service]]&gt;0),TRUE,FALSE)</f>
        <v>0</v>
      </c>
      <c r="M5177" s="121" t="b">
        <f t="shared" si="881"/>
        <v>0</v>
      </c>
      <c r="N5177" s="121" t="str">
        <f>VLOOKUP(O5177,contract[#All], 2, 0)</f>
        <v>1 Year</v>
      </c>
      <c r="O5177" s="108">
        <v>1</v>
      </c>
      <c r="P5177" s="108" t="s">
        <v>7</v>
      </c>
      <c r="Q5177" s="107">
        <v>98</v>
      </c>
      <c r="R5177" s="107">
        <v>5270.6</v>
      </c>
      <c r="S5177" s="111">
        <f>my_practice[[#This Row],[total_charges]]/my_practice[[#This Row],[monthly_charges]]</f>
        <v>53.78163265306123</v>
      </c>
      <c r="T5177" s="107">
        <f t="shared" si="882"/>
        <v>98</v>
      </c>
      <c r="U5177" s="121">
        <f t="shared" si="883"/>
        <v>1</v>
      </c>
      <c r="V5177" s="118">
        <f t="shared" ca="1" si="884"/>
        <v>43932</v>
      </c>
      <c r="W5177" s="111">
        <f t="shared" si="885"/>
        <v>1635</v>
      </c>
      <c r="X5177" s="118">
        <f t="shared" ca="1" si="886"/>
        <v>42297</v>
      </c>
      <c r="Y5177" s="121" t="b">
        <f t="shared" si="887"/>
        <v>1</v>
      </c>
      <c r="Z5177" s="121" t="b">
        <f t="shared" si="888"/>
        <v>0</v>
      </c>
      <c r="AA5177" s="111" t="b">
        <f t="shared" si="889"/>
        <v>1</v>
      </c>
      <c r="AB5177" s="121" t="b">
        <f t="shared" si="890"/>
        <v>1</v>
      </c>
      <c r="AC5177" t="s">
        <v>5</v>
      </c>
      <c r="AD5177"/>
    </row>
    <row r="5178" spans="1:30" ht="16" x14ac:dyDescent="0.2">
      <c r="A5178" s="108" t="s">
        <v>6257</v>
      </c>
      <c r="B5178" s="108" t="s">
        <v>9</v>
      </c>
      <c r="C5178" s="111">
        <v>0</v>
      </c>
      <c r="D5178" s="108" t="s">
        <v>5</v>
      </c>
      <c r="E5178" s="108" t="s">
        <v>5</v>
      </c>
      <c r="F5178" s="121">
        <f t="shared" si="880"/>
        <v>0</v>
      </c>
      <c r="G5178" s="121" t="str">
        <f>VLOOKUP(H5178, phone[#All], 2, 0)</f>
        <v>One Line</v>
      </c>
      <c r="H5178" s="108">
        <v>1</v>
      </c>
      <c r="I5178" s="120" t="str">
        <f>VLOOKUP(J5178,internet[#All], 2, 0)</f>
        <v>DSL</v>
      </c>
      <c r="J5178" s="108">
        <v>1</v>
      </c>
      <c r="K5178" s="121" t="b">
        <f>IF(AND(my_practice[[#This Row],[phone_service]]&gt;0, my_practice[[#This Row],[internet_service]]&gt;0),TRUE,FALSE)</f>
        <v>1</v>
      </c>
      <c r="L5178" s="121" t="b">
        <f>IF(AND(my_practice[[#This Row],[phone_service]]=0, my_practice[[#This Row],[internet_service]]&gt;0),TRUE,FALSE)</f>
        <v>0</v>
      </c>
      <c r="M5178" s="121" t="b">
        <f t="shared" si="881"/>
        <v>0</v>
      </c>
      <c r="N5178" s="121" t="str">
        <f>VLOOKUP(O5178,contract[#All], 2, 0)</f>
        <v>2 Year</v>
      </c>
      <c r="O5178" s="108">
        <v>2</v>
      </c>
      <c r="P5178" s="108" t="s">
        <v>13</v>
      </c>
      <c r="Q5178" s="107">
        <v>65.3</v>
      </c>
      <c r="R5178" s="107">
        <v>3512.9</v>
      </c>
      <c r="S5178" s="111">
        <f>my_practice[[#This Row],[total_charges]]/my_practice[[#This Row],[monthly_charges]]</f>
        <v>53.79632465543645</v>
      </c>
      <c r="T5178" s="107">
        <f t="shared" si="882"/>
        <v>65.3</v>
      </c>
      <c r="U5178" s="121">
        <f t="shared" si="883"/>
        <v>1</v>
      </c>
      <c r="V5178" s="118">
        <f t="shared" ca="1" si="884"/>
        <v>43932</v>
      </c>
      <c r="W5178" s="111">
        <f t="shared" si="885"/>
        <v>1635</v>
      </c>
      <c r="X5178" s="118">
        <f t="shared" ca="1" si="886"/>
        <v>42297</v>
      </c>
      <c r="Y5178" s="121" t="b">
        <f t="shared" si="887"/>
        <v>0</v>
      </c>
      <c r="Z5178" s="121" t="b">
        <f t="shared" si="888"/>
        <v>0</v>
      </c>
      <c r="AA5178" s="111" t="b">
        <f t="shared" si="889"/>
        <v>1</v>
      </c>
      <c r="AB5178" s="121" t="b">
        <f t="shared" si="890"/>
        <v>1</v>
      </c>
      <c r="AC5178" t="s">
        <v>5</v>
      </c>
      <c r="AD5178"/>
    </row>
    <row r="5179" spans="1:30" ht="16" x14ac:dyDescent="0.2">
      <c r="A5179" s="108" t="s">
        <v>4071</v>
      </c>
      <c r="B5179" s="108" t="s">
        <v>9</v>
      </c>
      <c r="C5179" s="111">
        <v>0</v>
      </c>
      <c r="D5179" s="108" t="s">
        <v>4</v>
      </c>
      <c r="E5179" s="108" t="s">
        <v>4</v>
      </c>
      <c r="F5179" s="121">
        <f t="shared" si="880"/>
        <v>3</v>
      </c>
      <c r="G5179" s="121" t="str">
        <f>VLOOKUP(H5179, phone[#All], 2, 0)</f>
        <v>Two or More Lines</v>
      </c>
      <c r="H5179" s="108">
        <v>2</v>
      </c>
      <c r="I5179" s="120" t="str">
        <f>VLOOKUP(J5179,internet[#All], 2, 0)</f>
        <v>DSL</v>
      </c>
      <c r="J5179" s="108">
        <v>1</v>
      </c>
      <c r="K5179" s="121" t="b">
        <f>IF(AND(my_practice[[#This Row],[phone_service]]&gt;0, my_practice[[#This Row],[internet_service]]&gt;0),TRUE,FALSE)</f>
        <v>1</v>
      </c>
      <c r="L5179" s="121" t="b">
        <f>IF(AND(my_practice[[#This Row],[phone_service]]=0, my_practice[[#This Row],[internet_service]]&gt;0),TRUE,FALSE)</f>
        <v>0</v>
      </c>
      <c r="M5179" s="121" t="b">
        <f t="shared" si="881"/>
        <v>0</v>
      </c>
      <c r="N5179" s="121" t="str">
        <f>VLOOKUP(O5179,contract[#All], 2, 0)</f>
        <v>2 Year</v>
      </c>
      <c r="O5179" s="108">
        <v>2</v>
      </c>
      <c r="P5179" s="108" t="s">
        <v>17</v>
      </c>
      <c r="Q5179" s="107">
        <v>63.35</v>
      </c>
      <c r="R5179" s="107">
        <v>3409.1</v>
      </c>
      <c r="S5179" s="111">
        <f>my_practice[[#This Row],[total_charges]]/my_practice[[#This Row],[monthly_charges]]</f>
        <v>53.813733228097867</v>
      </c>
      <c r="T5179" s="107">
        <f t="shared" si="882"/>
        <v>63.35</v>
      </c>
      <c r="U5179" s="121">
        <f t="shared" si="883"/>
        <v>1</v>
      </c>
      <c r="V5179" s="118">
        <f t="shared" ca="1" si="884"/>
        <v>43932</v>
      </c>
      <c r="W5179" s="111">
        <f t="shared" si="885"/>
        <v>1636</v>
      </c>
      <c r="X5179" s="118">
        <f t="shared" ca="1" si="886"/>
        <v>42296</v>
      </c>
      <c r="Y5179" s="121" t="b">
        <f t="shared" si="887"/>
        <v>0</v>
      </c>
      <c r="Z5179" s="121" t="b">
        <f t="shared" si="888"/>
        <v>0</v>
      </c>
      <c r="AA5179" s="111" t="b">
        <f t="shared" si="889"/>
        <v>1</v>
      </c>
      <c r="AB5179" s="121" t="b">
        <f t="shared" si="890"/>
        <v>1</v>
      </c>
      <c r="AC5179" t="s">
        <v>5</v>
      </c>
      <c r="AD5179"/>
    </row>
    <row r="5180" spans="1:30" ht="16" x14ac:dyDescent="0.2">
      <c r="A5180" s="108" t="s">
        <v>6283</v>
      </c>
      <c r="B5180" s="108" t="s">
        <v>9</v>
      </c>
      <c r="C5180" s="111">
        <v>0</v>
      </c>
      <c r="D5180" s="108" t="s">
        <v>5</v>
      </c>
      <c r="E5180" s="108" t="s">
        <v>4</v>
      </c>
      <c r="F5180" s="121">
        <f t="shared" si="880"/>
        <v>2</v>
      </c>
      <c r="G5180" s="121" t="str">
        <f>VLOOKUP(H5180, phone[#All], 2, 0)</f>
        <v>One Line</v>
      </c>
      <c r="H5180" s="108">
        <v>1</v>
      </c>
      <c r="I5180" s="120" t="str">
        <f>VLOOKUP(J5180,internet[#All], 2, 0)</f>
        <v>DSL</v>
      </c>
      <c r="J5180" s="108">
        <v>1</v>
      </c>
      <c r="K5180" s="121" t="b">
        <f>IF(AND(my_practice[[#This Row],[phone_service]]&gt;0, my_practice[[#This Row],[internet_service]]&gt;0),TRUE,FALSE)</f>
        <v>1</v>
      </c>
      <c r="L5180" s="121" t="b">
        <f>IF(AND(my_practice[[#This Row],[phone_service]]=0, my_practice[[#This Row],[internet_service]]&gt;0),TRUE,FALSE)</f>
        <v>0</v>
      </c>
      <c r="M5180" s="121" t="b">
        <f t="shared" si="881"/>
        <v>0</v>
      </c>
      <c r="N5180" s="121" t="str">
        <f>VLOOKUP(O5180,contract[#All], 2, 0)</f>
        <v>1 Year</v>
      </c>
      <c r="O5180" s="108">
        <v>1</v>
      </c>
      <c r="P5180" s="108" t="s">
        <v>7</v>
      </c>
      <c r="Q5180" s="107">
        <v>61</v>
      </c>
      <c r="R5180" s="107">
        <v>3283.05</v>
      </c>
      <c r="S5180" s="111">
        <f>my_practice[[#This Row],[total_charges]]/my_practice[[#This Row],[monthly_charges]]</f>
        <v>53.820491803278692</v>
      </c>
      <c r="T5180" s="107">
        <f t="shared" si="882"/>
        <v>61</v>
      </c>
      <c r="U5180" s="121">
        <f t="shared" si="883"/>
        <v>1</v>
      </c>
      <c r="V5180" s="118">
        <f t="shared" ca="1" si="884"/>
        <v>43932</v>
      </c>
      <c r="W5180" s="111">
        <f t="shared" si="885"/>
        <v>1636</v>
      </c>
      <c r="X5180" s="118">
        <f t="shared" ca="1" si="886"/>
        <v>42296</v>
      </c>
      <c r="Y5180" s="121" t="b">
        <f t="shared" si="887"/>
        <v>0</v>
      </c>
      <c r="Z5180" s="121" t="b">
        <f t="shared" si="888"/>
        <v>0</v>
      </c>
      <c r="AA5180" s="111" t="b">
        <f t="shared" si="889"/>
        <v>1</v>
      </c>
      <c r="AB5180" s="121" t="b">
        <f t="shared" si="890"/>
        <v>1</v>
      </c>
      <c r="AC5180" t="s">
        <v>5</v>
      </c>
      <c r="AD5180"/>
    </row>
    <row r="5181" spans="1:30" ht="16" x14ac:dyDescent="0.2">
      <c r="A5181" s="108" t="s">
        <v>6545</v>
      </c>
      <c r="B5181" s="108" t="s">
        <v>3</v>
      </c>
      <c r="C5181" s="111">
        <v>1</v>
      </c>
      <c r="D5181" s="108" t="s">
        <v>5</v>
      </c>
      <c r="E5181" s="108" t="s">
        <v>5</v>
      </c>
      <c r="F5181" s="121">
        <f t="shared" si="880"/>
        <v>0</v>
      </c>
      <c r="G5181" s="121" t="str">
        <f>VLOOKUP(H5181, phone[#All], 2, 0)</f>
        <v>One Line</v>
      </c>
      <c r="H5181" s="108">
        <v>1</v>
      </c>
      <c r="I5181" s="120" t="str">
        <f>VLOOKUP(J5181,internet[#All], 2, 0)</f>
        <v>Fiber Optic</v>
      </c>
      <c r="J5181" s="108">
        <v>2</v>
      </c>
      <c r="K5181" s="121" t="b">
        <f>IF(AND(my_practice[[#This Row],[phone_service]]&gt;0, my_practice[[#This Row],[internet_service]]&gt;0),TRUE,FALSE)</f>
        <v>1</v>
      </c>
      <c r="L5181" s="121" t="b">
        <f>IF(AND(my_practice[[#This Row],[phone_service]]=0, my_practice[[#This Row],[internet_service]]&gt;0),TRUE,FALSE)</f>
        <v>0</v>
      </c>
      <c r="M5181" s="121" t="b">
        <f t="shared" si="881"/>
        <v>0</v>
      </c>
      <c r="N5181" s="121" t="str">
        <f>VLOOKUP(O5181,contract[#All], 2, 0)</f>
        <v>1 Year</v>
      </c>
      <c r="O5181" s="108">
        <v>1</v>
      </c>
      <c r="P5181" s="108" t="s">
        <v>10</v>
      </c>
      <c r="Q5181" s="107">
        <v>96.75</v>
      </c>
      <c r="R5181" s="107">
        <v>5206.55</v>
      </c>
      <c r="S5181" s="111">
        <f>my_practice[[#This Row],[total_charges]]/my_practice[[#This Row],[monthly_charges]]</f>
        <v>53.814470284237728</v>
      </c>
      <c r="T5181" s="107">
        <f t="shared" si="882"/>
        <v>96.75</v>
      </c>
      <c r="U5181" s="121">
        <f t="shared" si="883"/>
        <v>1</v>
      </c>
      <c r="V5181" s="118">
        <f t="shared" ca="1" si="884"/>
        <v>43932</v>
      </c>
      <c r="W5181" s="111">
        <f t="shared" si="885"/>
        <v>1636</v>
      </c>
      <c r="X5181" s="118">
        <f t="shared" ca="1" si="886"/>
        <v>42296</v>
      </c>
      <c r="Y5181" s="121" t="b">
        <f t="shared" si="887"/>
        <v>1</v>
      </c>
      <c r="Z5181" s="121" t="b">
        <f t="shared" si="888"/>
        <v>0</v>
      </c>
      <c r="AA5181" s="111" t="b">
        <f t="shared" si="889"/>
        <v>1</v>
      </c>
      <c r="AB5181" s="121" t="b">
        <f t="shared" si="890"/>
        <v>1</v>
      </c>
      <c r="AC5181" t="s">
        <v>5</v>
      </c>
      <c r="AD5181"/>
    </row>
    <row r="5182" spans="1:30" ht="16" x14ac:dyDescent="0.2">
      <c r="A5182" s="108" t="s">
        <v>908</v>
      </c>
      <c r="B5182" s="108" t="s">
        <v>3</v>
      </c>
      <c r="C5182" s="111">
        <v>0</v>
      </c>
      <c r="D5182" s="108" t="s">
        <v>5</v>
      </c>
      <c r="E5182" s="108" t="s">
        <v>5</v>
      </c>
      <c r="F5182" s="121">
        <f t="shared" si="880"/>
        <v>0</v>
      </c>
      <c r="G5182" s="121" t="str">
        <f>VLOOKUP(H5182, phone[#All], 2, 0)</f>
        <v>Two or More Lines</v>
      </c>
      <c r="H5182" s="108">
        <v>2</v>
      </c>
      <c r="I5182" s="120" t="str">
        <f>VLOOKUP(J5182,internet[#All], 2, 0)</f>
        <v>Fiber Optic</v>
      </c>
      <c r="J5182" s="108">
        <v>2</v>
      </c>
      <c r="K5182" s="121" t="b">
        <f>IF(AND(my_practice[[#This Row],[phone_service]]&gt;0, my_practice[[#This Row],[internet_service]]&gt;0),TRUE,FALSE)</f>
        <v>1</v>
      </c>
      <c r="L5182" s="121" t="b">
        <f>IF(AND(my_practice[[#This Row],[phone_service]]=0, my_practice[[#This Row],[internet_service]]&gt;0),TRUE,FALSE)</f>
        <v>0</v>
      </c>
      <c r="M5182" s="121" t="b">
        <f t="shared" si="881"/>
        <v>0</v>
      </c>
      <c r="N5182" s="121" t="str">
        <f>VLOOKUP(O5182,contract[#All], 2, 0)</f>
        <v>2 Year</v>
      </c>
      <c r="O5182" s="108">
        <v>2</v>
      </c>
      <c r="P5182" s="108" t="s">
        <v>7</v>
      </c>
      <c r="Q5182" s="107">
        <v>105.55</v>
      </c>
      <c r="R5182" s="107">
        <v>5682.25</v>
      </c>
      <c r="S5182" s="111">
        <f>my_practice[[#This Row],[total_charges]]/my_practice[[#This Row],[monthly_charges]]</f>
        <v>53.834675509237329</v>
      </c>
      <c r="T5182" s="107">
        <f t="shared" si="882"/>
        <v>105.55</v>
      </c>
      <c r="U5182" s="121">
        <f t="shared" si="883"/>
        <v>1</v>
      </c>
      <c r="V5182" s="118">
        <f t="shared" ca="1" si="884"/>
        <v>43932</v>
      </c>
      <c r="W5182" s="111">
        <f t="shared" si="885"/>
        <v>1637</v>
      </c>
      <c r="X5182" s="118">
        <f t="shared" ca="1" si="886"/>
        <v>42295</v>
      </c>
      <c r="Y5182" s="121" t="b">
        <f t="shared" si="887"/>
        <v>1</v>
      </c>
      <c r="Z5182" s="121" t="b">
        <f t="shared" si="888"/>
        <v>0</v>
      </c>
      <c r="AA5182" s="111" t="b">
        <f t="shared" si="889"/>
        <v>1</v>
      </c>
      <c r="AB5182" s="121" t="b">
        <f t="shared" si="890"/>
        <v>1</v>
      </c>
      <c r="AC5182" t="s">
        <v>5</v>
      </c>
      <c r="AD5182"/>
    </row>
    <row r="5183" spans="1:30" ht="16" x14ac:dyDescent="0.2">
      <c r="A5183" s="108" t="s">
        <v>2022</v>
      </c>
      <c r="B5183" s="108" t="s">
        <v>9</v>
      </c>
      <c r="C5183" s="111">
        <v>0</v>
      </c>
      <c r="D5183" s="108" t="s">
        <v>4</v>
      </c>
      <c r="E5183" s="108" t="s">
        <v>4</v>
      </c>
      <c r="F5183" s="121">
        <f t="shared" si="880"/>
        <v>3</v>
      </c>
      <c r="G5183" s="121" t="str">
        <f>VLOOKUP(H5183, phone[#All], 2, 0)</f>
        <v>Two or More Lines</v>
      </c>
      <c r="H5183" s="108">
        <v>2</v>
      </c>
      <c r="I5183" s="120" t="str">
        <f>VLOOKUP(J5183,internet[#All], 2, 0)</f>
        <v>DSL</v>
      </c>
      <c r="J5183" s="108">
        <v>1</v>
      </c>
      <c r="K5183" s="121" t="b">
        <f>IF(AND(my_practice[[#This Row],[phone_service]]&gt;0, my_practice[[#This Row],[internet_service]]&gt;0),TRUE,FALSE)</f>
        <v>1</v>
      </c>
      <c r="L5183" s="121" t="b">
        <f>IF(AND(my_practice[[#This Row],[phone_service]]=0, my_practice[[#This Row],[internet_service]]&gt;0),TRUE,FALSE)</f>
        <v>0</v>
      </c>
      <c r="M5183" s="121" t="b">
        <f t="shared" si="881"/>
        <v>0</v>
      </c>
      <c r="N5183" s="121" t="str">
        <f>VLOOKUP(O5183,contract[#All], 2, 0)</f>
        <v>Month-to-Month</v>
      </c>
      <c r="O5183" s="108">
        <v>0</v>
      </c>
      <c r="P5183" s="108" t="s">
        <v>7</v>
      </c>
      <c r="Q5183" s="107">
        <v>85.7</v>
      </c>
      <c r="R5183" s="107">
        <v>4616.1000000000004</v>
      </c>
      <c r="S5183" s="111">
        <f>my_practice[[#This Row],[total_charges]]/my_practice[[#This Row],[monthly_charges]]</f>
        <v>53.863477246207701</v>
      </c>
      <c r="T5183" s="107">
        <f t="shared" si="882"/>
        <v>85.7</v>
      </c>
      <c r="U5183" s="121">
        <f t="shared" si="883"/>
        <v>1</v>
      </c>
      <c r="V5183" s="118">
        <f t="shared" ca="1" si="884"/>
        <v>43932</v>
      </c>
      <c r="W5183" s="111">
        <f t="shared" si="885"/>
        <v>1637</v>
      </c>
      <c r="X5183" s="118">
        <f t="shared" ca="1" si="886"/>
        <v>42295</v>
      </c>
      <c r="Y5183" s="121" t="b">
        <f t="shared" si="887"/>
        <v>0</v>
      </c>
      <c r="Z5183" s="121" t="b">
        <f t="shared" si="888"/>
        <v>0</v>
      </c>
      <c r="AA5183" s="111" t="b">
        <f t="shared" si="889"/>
        <v>1</v>
      </c>
      <c r="AB5183" s="121" t="b">
        <f t="shared" si="890"/>
        <v>1</v>
      </c>
      <c r="AC5183" t="s">
        <v>5</v>
      </c>
      <c r="AD5183"/>
    </row>
    <row r="5184" spans="1:30" ht="16" x14ac:dyDescent="0.2">
      <c r="A5184" s="108" t="s">
        <v>4720</v>
      </c>
      <c r="B5184" s="108" t="s">
        <v>3</v>
      </c>
      <c r="C5184" s="111">
        <v>1</v>
      </c>
      <c r="D5184" s="108" t="s">
        <v>5</v>
      </c>
      <c r="E5184" s="108" t="s">
        <v>5</v>
      </c>
      <c r="F5184" s="121">
        <f t="shared" si="880"/>
        <v>0</v>
      </c>
      <c r="G5184" s="121" t="str">
        <f>VLOOKUP(H5184, phone[#All], 2, 0)</f>
        <v>Two or More Lines</v>
      </c>
      <c r="H5184" s="108">
        <v>2</v>
      </c>
      <c r="I5184" s="120" t="str">
        <f>VLOOKUP(J5184,internet[#All], 2, 0)</f>
        <v>Fiber Optic</v>
      </c>
      <c r="J5184" s="108">
        <v>2</v>
      </c>
      <c r="K5184" s="121" t="b">
        <f>IF(AND(my_practice[[#This Row],[phone_service]]&gt;0, my_practice[[#This Row],[internet_service]]&gt;0),TRUE,FALSE)</f>
        <v>1</v>
      </c>
      <c r="L5184" s="121" t="b">
        <f>IF(AND(my_practice[[#This Row],[phone_service]]=0, my_practice[[#This Row],[internet_service]]&gt;0),TRUE,FALSE)</f>
        <v>0</v>
      </c>
      <c r="M5184" s="121" t="b">
        <f t="shared" si="881"/>
        <v>0</v>
      </c>
      <c r="N5184" s="121" t="str">
        <f>VLOOKUP(O5184,contract[#All], 2, 0)</f>
        <v>Month-to-Month</v>
      </c>
      <c r="O5184" s="108">
        <v>0</v>
      </c>
      <c r="P5184" s="108" t="s">
        <v>7</v>
      </c>
      <c r="Q5184" s="107">
        <v>96.85</v>
      </c>
      <c r="R5184" s="107">
        <v>5219.6499999999996</v>
      </c>
      <c r="S5184" s="111">
        <f>my_practice[[#This Row],[total_charges]]/my_practice[[#This Row],[monthly_charges]]</f>
        <v>53.894166236448115</v>
      </c>
      <c r="T5184" s="107">
        <f t="shared" si="882"/>
        <v>96.85</v>
      </c>
      <c r="U5184" s="121">
        <f t="shared" si="883"/>
        <v>1</v>
      </c>
      <c r="V5184" s="118">
        <f t="shared" ca="1" si="884"/>
        <v>43932</v>
      </c>
      <c r="W5184" s="111">
        <f t="shared" si="885"/>
        <v>1638</v>
      </c>
      <c r="X5184" s="118">
        <f t="shared" ca="1" si="886"/>
        <v>42294</v>
      </c>
      <c r="Y5184" s="121" t="b">
        <f t="shared" si="887"/>
        <v>1</v>
      </c>
      <c r="Z5184" s="121" t="b">
        <f t="shared" si="888"/>
        <v>0</v>
      </c>
      <c r="AA5184" s="111" t="b">
        <f t="shared" si="889"/>
        <v>1</v>
      </c>
      <c r="AB5184" s="121" t="b">
        <f t="shared" si="890"/>
        <v>1</v>
      </c>
      <c r="AC5184" t="s">
        <v>5</v>
      </c>
      <c r="AD5184"/>
    </row>
    <row r="5185" spans="1:30" ht="16" x14ac:dyDescent="0.2">
      <c r="A5185" s="108" t="s">
        <v>1593</v>
      </c>
      <c r="B5185" s="108" t="s">
        <v>3</v>
      </c>
      <c r="C5185" s="111">
        <v>0</v>
      </c>
      <c r="D5185" s="108" t="s">
        <v>4</v>
      </c>
      <c r="E5185" s="108" t="s">
        <v>4</v>
      </c>
      <c r="F5185" s="121">
        <f t="shared" si="880"/>
        <v>3</v>
      </c>
      <c r="G5185" s="121" t="str">
        <f>VLOOKUP(H5185, phone[#All], 2, 0)</f>
        <v>Two or More Lines</v>
      </c>
      <c r="H5185" s="108">
        <v>2</v>
      </c>
      <c r="I5185" s="120" t="str">
        <f>VLOOKUP(J5185,internet[#All], 2, 0)</f>
        <v>DSL</v>
      </c>
      <c r="J5185" s="108">
        <v>1</v>
      </c>
      <c r="K5185" s="121" t="b">
        <f>IF(AND(my_practice[[#This Row],[phone_service]]&gt;0, my_practice[[#This Row],[internet_service]]&gt;0),TRUE,FALSE)</f>
        <v>1</v>
      </c>
      <c r="L5185" s="121" t="b">
        <f>IF(AND(my_practice[[#This Row],[phone_service]]=0, my_practice[[#This Row],[internet_service]]&gt;0),TRUE,FALSE)</f>
        <v>0</v>
      </c>
      <c r="M5185" s="121" t="b">
        <f t="shared" si="881"/>
        <v>0</v>
      </c>
      <c r="N5185" s="121" t="str">
        <f>VLOOKUP(O5185,contract[#All], 2, 0)</f>
        <v>1 Year</v>
      </c>
      <c r="O5185" s="108">
        <v>1</v>
      </c>
      <c r="P5185" s="108" t="s">
        <v>13</v>
      </c>
      <c r="Q5185" s="107">
        <v>65.2</v>
      </c>
      <c r="R5185" s="107">
        <v>3512.15</v>
      </c>
      <c r="S5185" s="111">
        <f>my_practice[[#This Row],[total_charges]]/my_practice[[#This Row],[monthly_charges]]</f>
        <v>53.867331288343557</v>
      </c>
      <c r="T5185" s="107">
        <f t="shared" si="882"/>
        <v>65.2</v>
      </c>
      <c r="U5185" s="121">
        <f t="shared" si="883"/>
        <v>1</v>
      </c>
      <c r="V5185" s="118">
        <f t="shared" ca="1" si="884"/>
        <v>43932</v>
      </c>
      <c r="W5185" s="111">
        <f t="shared" si="885"/>
        <v>1638</v>
      </c>
      <c r="X5185" s="118">
        <f t="shared" ca="1" si="886"/>
        <v>42294</v>
      </c>
      <c r="Y5185" s="121" t="b">
        <f t="shared" si="887"/>
        <v>1</v>
      </c>
      <c r="Z5185" s="121" t="b">
        <f t="shared" si="888"/>
        <v>0</v>
      </c>
      <c r="AA5185" s="111" t="b">
        <f t="shared" si="889"/>
        <v>1</v>
      </c>
      <c r="AB5185" s="121" t="b">
        <f t="shared" si="890"/>
        <v>1</v>
      </c>
      <c r="AC5185" t="s">
        <v>5</v>
      </c>
      <c r="AD5185"/>
    </row>
    <row r="5186" spans="1:30" ht="16" x14ac:dyDescent="0.2">
      <c r="A5186" s="108" t="s">
        <v>5478</v>
      </c>
      <c r="B5186" s="108" t="s">
        <v>3</v>
      </c>
      <c r="C5186" s="111">
        <v>0</v>
      </c>
      <c r="D5186" s="108" t="s">
        <v>5</v>
      </c>
      <c r="E5186" s="108" t="s">
        <v>5</v>
      </c>
      <c r="F5186" s="121">
        <f t="shared" ref="F5186:F5249" si="891">IF(AND(D5186="Yes",E5186="Yes"),3,IF(AND(D5186="No",E5186="No"),0,IF(AND(D5186="Yes",E5186="No"),1,2)))</f>
        <v>0</v>
      </c>
      <c r="G5186" s="121" t="str">
        <f>VLOOKUP(H5186, phone[#All], 2, 0)</f>
        <v>Two or More Lines</v>
      </c>
      <c r="H5186" s="108">
        <v>2</v>
      </c>
      <c r="I5186" s="120" t="str">
        <f>VLOOKUP(J5186,internet[#All], 2, 0)</f>
        <v>Fiber Optic</v>
      </c>
      <c r="J5186" s="108">
        <v>2</v>
      </c>
      <c r="K5186" s="121" t="b">
        <f>IF(AND(my_practice[[#This Row],[phone_service]]&gt;0, my_practice[[#This Row],[internet_service]]&gt;0),TRUE,FALSE)</f>
        <v>1</v>
      </c>
      <c r="L5186" s="121" t="b">
        <f>IF(AND(my_practice[[#This Row],[phone_service]]=0, my_practice[[#This Row],[internet_service]]&gt;0),TRUE,FALSE)</f>
        <v>0</v>
      </c>
      <c r="M5186" s="121" t="b">
        <f t="shared" ref="M5186:M5249" si="892">IF(AND(H5186&gt;0, J5186=0),TRUE,FALSE)</f>
        <v>0</v>
      </c>
      <c r="N5186" s="121" t="str">
        <f>VLOOKUP(O5186,contract[#All], 2, 0)</f>
        <v>1 Year</v>
      </c>
      <c r="O5186" s="108">
        <v>1</v>
      </c>
      <c r="P5186" s="108" t="s">
        <v>10</v>
      </c>
      <c r="Q5186" s="107">
        <v>98.6</v>
      </c>
      <c r="R5186" s="107">
        <v>5311.85</v>
      </c>
      <c r="S5186" s="111">
        <f>my_practice[[#This Row],[total_charges]]/my_practice[[#This Row],[monthly_charges]]</f>
        <v>53.872718052738342</v>
      </c>
      <c r="T5186" s="107">
        <f t="shared" ref="T5186:T5249" si="893">AVERAGE(R5186/S5186)</f>
        <v>98.6</v>
      </c>
      <c r="U5186" s="121">
        <f t="shared" ref="U5186:U5249" si="894">MATCH(Q5186, T5186)</f>
        <v>1</v>
      </c>
      <c r="V5186" s="118">
        <f t="shared" ref="V5186:V5249" ca="1" si="895">TODAY()</f>
        <v>43932</v>
      </c>
      <c r="W5186" s="111">
        <f t="shared" ref="W5186:W5249" si="896">ROUND(S5186*30.4, 0)</f>
        <v>1638</v>
      </c>
      <c r="X5186" s="118">
        <f t="shared" ref="X5186:X5249" ca="1" si="897">V5186-W5186</f>
        <v>42294</v>
      </c>
      <c r="Y5186" s="121" t="b">
        <f t="shared" ref="Y5186:Y5249" si="898">IF(B5186&lt;&gt;"Male", TRUE, FALSE)</f>
        <v>1</v>
      </c>
      <c r="Z5186" s="121" t="b">
        <f t="shared" ref="Z5186:Z5249" si="899">IF(AC5186&lt;&gt;"No",TRUE, FALSE)</f>
        <v>0</v>
      </c>
      <c r="AA5186" s="111" t="b">
        <f t="shared" ref="AA5186:AA5249" si="900">IF(H5185&lt;&gt;0, TRUE,FALSE)</f>
        <v>1</v>
      </c>
      <c r="AB5186" s="121" t="b">
        <f t="shared" ref="AB5186:AB5249" si="901">IF(J5186&lt;&gt;0, TRUE, FALSE)</f>
        <v>1</v>
      </c>
      <c r="AC5186" t="s">
        <v>5</v>
      </c>
      <c r="AD5186"/>
    </row>
    <row r="5187" spans="1:30" ht="16" x14ac:dyDescent="0.2">
      <c r="A5187" s="108" t="s">
        <v>4792</v>
      </c>
      <c r="B5187" s="108" t="s">
        <v>9</v>
      </c>
      <c r="C5187" s="111">
        <v>0</v>
      </c>
      <c r="D5187" s="108" t="s">
        <v>5</v>
      </c>
      <c r="E5187" s="108" t="s">
        <v>5</v>
      </c>
      <c r="F5187" s="121">
        <f t="shared" si="891"/>
        <v>0</v>
      </c>
      <c r="G5187" s="121" t="str">
        <f>VLOOKUP(H5187, phone[#All], 2, 0)</f>
        <v>One Line</v>
      </c>
      <c r="H5187" s="108">
        <v>1</v>
      </c>
      <c r="I5187" s="120" t="str">
        <f>VLOOKUP(J5187,internet[#All], 2, 0)</f>
        <v>No Internet Service</v>
      </c>
      <c r="J5187" s="108">
        <v>0</v>
      </c>
      <c r="K5187" s="121" t="b">
        <f>IF(AND(my_practice[[#This Row],[phone_service]]&gt;0, my_practice[[#This Row],[internet_service]]&gt;0),TRUE,FALSE)</f>
        <v>0</v>
      </c>
      <c r="L5187" s="121" t="b">
        <f>IF(AND(my_practice[[#This Row],[phone_service]]=0, my_practice[[#This Row],[internet_service]]&gt;0),TRUE,FALSE)</f>
        <v>0</v>
      </c>
      <c r="M5187" s="121" t="b">
        <f t="shared" si="892"/>
        <v>1</v>
      </c>
      <c r="N5187" s="121" t="str">
        <f>VLOOKUP(O5187,contract[#All], 2, 0)</f>
        <v>2 Year</v>
      </c>
      <c r="O5187" s="108">
        <v>2</v>
      </c>
      <c r="P5187" s="108" t="s">
        <v>17</v>
      </c>
      <c r="Q5187" s="107">
        <v>19.5</v>
      </c>
      <c r="R5187" s="107">
        <v>1050.5</v>
      </c>
      <c r="S5187" s="111">
        <f>my_practice[[#This Row],[total_charges]]/my_practice[[#This Row],[monthly_charges]]</f>
        <v>53.871794871794869</v>
      </c>
      <c r="T5187" s="107">
        <f t="shared" si="893"/>
        <v>19.5</v>
      </c>
      <c r="U5187" s="121">
        <f t="shared" si="894"/>
        <v>1</v>
      </c>
      <c r="V5187" s="118">
        <f t="shared" ca="1" si="895"/>
        <v>43932</v>
      </c>
      <c r="W5187" s="111">
        <f t="shared" si="896"/>
        <v>1638</v>
      </c>
      <c r="X5187" s="118">
        <f t="shared" ca="1" si="897"/>
        <v>42294</v>
      </c>
      <c r="Y5187" s="121" t="b">
        <f t="shared" si="898"/>
        <v>0</v>
      </c>
      <c r="Z5187" s="121" t="b">
        <f t="shared" si="899"/>
        <v>0</v>
      </c>
      <c r="AA5187" s="111" t="b">
        <f t="shared" si="900"/>
        <v>1</v>
      </c>
      <c r="AB5187" s="121" t="b">
        <f t="shared" si="901"/>
        <v>0</v>
      </c>
      <c r="AC5187" t="s">
        <v>5</v>
      </c>
      <c r="AD5187"/>
    </row>
    <row r="5188" spans="1:30" ht="16" x14ac:dyDescent="0.2">
      <c r="A5188" s="108" t="s">
        <v>6592</v>
      </c>
      <c r="B5188" s="108" t="s">
        <v>3</v>
      </c>
      <c r="C5188" s="111">
        <v>1</v>
      </c>
      <c r="D5188" s="108" t="s">
        <v>5</v>
      </c>
      <c r="E5188" s="108" t="s">
        <v>5</v>
      </c>
      <c r="F5188" s="121">
        <f t="shared" si="891"/>
        <v>0</v>
      </c>
      <c r="G5188" s="121" t="str">
        <f>VLOOKUP(H5188, phone[#All], 2, 0)</f>
        <v>Two or More Lines</v>
      </c>
      <c r="H5188" s="108">
        <v>2</v>
      </c>
      <c r="I5188" s="120" t="str">
        <f>VLOOKUP(J5188,internet[#All], 2, 0)</f>
        <v>DSL</v>
      </c>
      <c r="J5188" s="108">
        <v>1</v>
      </c>
      <c r="K5188" s="121" t="b">
        <f>IF(AND(my_practice[[#This Row],[phone_service]]&gt;0, my_practice[[#This Row],[internet_service]]&gt;0),TRUE,FALSE)</f>
        <v>1</v>
      </c>
      <c r="L5188" s="121" t="b">
        <f>IF(AND(my_practice[[#This Row],[phone_service]]=0, my_practice[[#This Row],[internet_service]]&gt;0),TRUE,FALSE)</f>
        <v>0</v>
      </c>
      <c r="M5188" s="121" t="b">
        <f t="shared" si="892"/>
        <v>0</v>
      </c>
      <c r="N5188" s="121" t="str">
        <f>VLOOKUP(O5188,contract[#All], 2, 0)</f>
        <v>1 Year</v>
      </c>
      <c r="O5188" s="108">
        <v>1</v>
      </c>
      <c r="P5188" s="108" t="s">
        <v>10</v>
      </c>
      <c r="Q5188" s="107">
        <v>72.099999999999994</v>
      </c>
      <c r="R5188" s="107">
        <v>3886.05</v>
      </c>
      <c r="S5188" s="111">
        <f>my_practice[[#This Row],[total_charges]]/my_practice[[#This Row],[monthly_charges]]</f>
        <v>53.898058252427191</v>
      </c>
      <c r="T5188" s="107">
        <f t="shared" si="893"/>
        <v>72.099999999999994</v>
      </c>
      <c r="U5188" s="121">
        <f t="shared" si="894"/>
        <v>1</v>
      </c>
      <c r="V5188" s="118">
        <f t="shared" ca="1" si="895"/>
        <v>43932</v>
      </c>
      <c r="W5188" s="111">
        <f t="shared" si="896"/>
        <v>1639</v>
      </c>
      <c r="X5188" s="118">
        <f t="shared" ca="1" si="897"/>
        <v>42293</v>
      </c>
      <c r="Y5188" s="121" t="b">
        <f t="shared" si="898"/>
        <v>1</v>
      </c>
      <c r="Z5188" s="121" t="b">
        <f t="shared" si="899"/>
        <v>0</v>
      </c>
      <c r="AA5188" s="111" t="b">
        <f t="shared" si="900"/>
        <v>1</v>
      </c>
      <c r="AB5188" s="121" t="b">
        <f t="shared" si="901"/>
        <v>1</v>
      </c>
      <c r="AC5188" t="s">
        <v>5</v>
      </c>
      <c r="AD5188"/>
    </row>
    <row r="5189" spans="1:30" ht="16" x14ac:dyDescent="0.2">
      <c r="A5189" s="108" t="s">
        <v>6649</v>
      </c>
      <c r="B5189" s="108" t="s">
        <v>9</v>
      </c>
      <c r="C5189" s="111">
        <v>0</v>
      </c>
      <c r="D5189" s="108" t="s">
        <v>5</v>
      </c>
      <c r="E5189" s="108" t="s">
        <v>5</v>
      </c>
      <c r="F5189" s="121">
        <f t="shared" si="891"/>
        <v>0</v>
      </c>
      <c r="G5189" s="121" t="str">
        <f>VLOOKUP(H5189, phone[#All], 2, 0)</f>
        <v>One Line</v>
      </c>
      <c r="H5189" s="108">
        <v>1</v>
      </c>
      <c r="I5189" s="120" t="str">
        <f>VLOOKUP(J5189,internet[#All], 2, 0)</f>
        <v>No Internet Service</v>
      </c>
      <c r="J5189" s="108">
        <v>0</v>
      </c>
      <c r="K5189" s="121" t="b">
        <f>IF(AND(my_practice[[#This Row],[phone_service]]&gt;0, my_practice[[#This Row],[internet_service]]&gt;0),TRUE,FALSE)</f>
        <v>0</v>
      </c>
      <c r="L5189" s="121" t="b">
        <f>IF(AND(my_practice[[#This Row],[phone_service]]=0, my_practice[[#This Row],[internet_service]]&gt;0),TRUE,FALSE)</f>
        <v>0</v>
      </c>
      <c r="M5189" s="121" t="b">
        <f t="shared" si="892"/>
        <v>1</v>
      </c>
      <c r="N5189" s="121" t="str">
        <f>VLOOKUP(O5189,contract[#All], 2, 0)</f>
        <v>2 Year</v>
      </c>
      <c r="O5189" s="108">
        <v>2</v>
      </c>
      <c r="P5189" s="108" t="s">
        <v>10</v>
      </c>
      <c r="Q5189" s="107">
        <v>20.75</v>
      </c>
      <c r="R5189" s="107">
        <v>1118.8</v>
      </c>
      <c r="S5189" s="111">
        <f>my_practice[[#This Row],[total_charges]]/my_practice[[#This Row],[monthly_charges]]</f>
        <v>53.918072289156626</v>
      </c>
      <c r="T5189" s="107">
        <f t="shared" si="893"/>
        <v>20.75</v>
      </c>
      <c r="U5189" s="121">
        <f t="shared" si="894"/>
        <v>1</v>
      </c>
      <c r="V5189" s="118">
        <f t="shared" ca="1" si="895"/>
        <v>43932</v>
      </c>
      <c r="W5189" s="111">
        <f t="shared" si="896"/>
        <v>1639</v>
      </c>
      <c r="X5189" s="118">
        <f t="shared" ca="1" si="897"/>
        <v>42293</v>
      </c>
      <c r="Y5189" s="121" t="b">
        <f t="shared" si="898"/>
        <v>0</v>
      </c>
      <c r="Z5189" s="121" t="b">
        <f t="shared" si="899"/>
        <v>0</v>
      </c>
      <c r="AA5189" s="111" t="b">
        <f t="shared" si="900"/>
        <v>1</v>
      </c>
      <c r="AB5189" s="121" t="b">
        <f t="shared" si="901"/>
        <v>0</v>
      </c>
      <c r="AC5189" t="s">
        <v>5</v>
      </c>
      <c r="AD5189"/>
    </row>
    <row r="5190" spans="1:30" ht="16" x14ac:dyDescent="0.2">
      <c r="A5190" s="108" t="s">
        <v>2854</v>
      </c>
      <c r="B5190" s="108" t="s">
        <v>3</v>
      </c>
      <c r="C5190" s="111">
        <v>0</v>
      </c>
      <c r="D5190" s="108" t="s">
        <v>4</v>
      </c>
      <c r="E5190" s="108" t="s">
        <v>4</v>
      </c>
      <c r="F5190" s="121">
        <f t="shared" si="891"/>
        <v>3</v>
      </c>
      <c r="G5190" s="121" t="str">
        <f>VLOOKUP(H5190, phone[#All], 2, 0)</f>
        <v>One Line</v>
      </c>
      <c r="H5190" s="108">
        <v>1</v>
      </c>
      <c r="I5190" s="120" t="str">
        <f>VLOOKUP(J5190,internet[#All], 2, 0)</f>
        <v>No Internet Service</v>
      </c>
      <c r="J5190" s="108">
        <v>0</v>
      </c>
      <c r="K5190" s="121" t="b">
        <f>IF(AND(my_practice[[#This Row],[phone_service]]&gt;0, my_practice[[#This Row],[internet_service]]&gt;0),TRUE,FALSE)</f>
        <v>0</v>
      </c>
      <c r="L5190" s="121" t="b">
        <f>IF(AND(my_practice[[#This Row],[phone_service]]=0, my_practice[[#This Row],[internet_service]]&gt;0),TRUE,FALSE)</f>
        <v>0</v>
      </c>
      <c r="M5190" s="121" t="b">
        <f t="shared" si="892"/>
        <v>1</v>
      </c>
      <c r="N5190" s="121" t="str">
        <f>VLOOKUP(O5190,contract[#All], 2, 0)</f>
        <v>2 Year</v>
      </c>
      <c r="O5190" s="108">
        <v>2</v>
      </c>
      <c r="P5190" s="108" t="s">
        <v>10</v>
      </c>
      <c r="Q5190" s="107">
        <v>19.850000000000001</v>
      </c>
      <c r="R5190" s="107">
        <v>1070.5</v>
      </c>
      <c r="S5190" s="111">
        <f>my_practice[[#This Row],[total_charges]]/my_practice[[#This Row],[monthly_charges]]</f>
        <v>53.929471032745589</v>
      </c>
      <c r="T5190" s="107">
        <f t="shared" si="893"/>
        <v>19.850000000000001</v>
      </c>
      <c r="U5190" s="121">
        <f t="shared" si="894"/>
        <v>1</v>
      </c>
      <c r="V5190" s="118">
        <f t="shared" ca="1" si="895"/>
        <v>43932</v>
      </c>
      <c r="W5190" s="111">
        <f t="shared" si="896"/>
        <v>1639</v>
      </c>
      <c r="X5190" s="118">
        <f t="shared" ca="1" si="897"/>
        <v>42293</v>
      </c>
      <c r="Y5190" s="121" t="b">
        <f t="shared" si="898"/>
        <v>1</v>
      </c>
      <c r="Z5190" s="121" t="b">
        <f t="shared" si="899"/>
        <v>0</v>
      </c>
      <c r="AA5190" s="111" t="b">
        <f t="shared" si="900"/>
        <v>1</v>
      </c>
      <c r="AB5190" s="121" t="b">
        <f t="shared" si="901"/>
        <v>0</v>
      </c>
      <c r="AC5190" t="s">
        <v>5</v>
      </c>
      <c r="AD5190"/>
    </row>
    <row r="5191" spans="1:30" ht="16" x14ac:dyDescent="0.2">
      <c r="A5191" s="108" t="s">
        <v>699</v>
      </c>
      <c r="B5191" s="108" t="s">
        <v>9</v>
      </c>
      <c r="C5191" s="111">
        <v>0</v>
      </c>
      <c r="D5191" s="108" t="s">
        <v>5</v>
      </c>
      <c r="E5191" s="108" t="s">
        <v>5</v>
      </c>
      <c r="F5191" s="121">
        <f t="shared" si="891"/>
        <v>0</v>
      </c>
      <c r="G5191" s="121" t="str">
        <f>VLOOKUP(H5191, phone[#All], 2, 0)</f>
        <v>No Phone Service</v>
      </c>
      <c r="H5191" s="108">
        <v>0</v>
      </c>
      <c r="I5191" s="120" t="str">
        <f>VLOOKUP(J5191,internet[#All], 2, 0)</f>
        <v>DSL</v>
      </c>
      <c r="J5191" s="108">
        <v>1</v>
      </c>
      <c r="K5191" s="121" t="b">
        <f>IF(AND(my_practice[[#This Row],[phone_service]]&gt;0, my_practice[[#This Row],[internet_service]]&gt;0),TRUE,FALSE)</f>
        <v>0</v>
      </c>
      <c r="L5191" s="121" t="b">
        <f>IF(AND(my_practice[[#This Row],[phone_service]]=0, my_practice[[#This Row],[internet_service]]&gt;0),TRUE,FALSE)</f>
        <v>1</v>
      </c>
      <c r="M5191" s="121" t="b">
        <f t="shared" si="892"/>
        <v>0</v>
      </c>
      <c r="N5191" s="121" t="str">
        <f>VLOOKUP(O5191,contract[#All], 2, 0)</f>
        <v>1 Year</v>
      </c>
      <c r="O5191" s="108">
        <v>1</v>
      </c>
      <c r="P5191" s="108" t="s">
        <v>10</v>
      </c>
      <c r="Q5191" s="107">
        <v>30.1</v>
      </c>
      <c r="R5191" s="107">
        <v>1623.4</v>
      </c>
      <c r="S5191" s="111">
        <f>my_practice[[#This Row],[total_charges]]/my_practice[[#This Row],[monthly_charges]]</f>
        <v>53.933554817275748</v>
      </c>
      <c r="T5191" s="107">
        <f t="shared" si="893"/>
        <v>30.1</v>
      </c>
      <c r="U5191" s="121">
        <f t="shared" si="894"/>
        <v>1</v>
      </c>
      <c r="V5191" s="118">
        <f t="shared" ca="1" si="895"/>
        <v>43932</v>
      </c>
      <c r="W5191" s="111">
        <f t="shared" si="896"/>
        <v>1640</v>
      </c>
      <c r="X5191" s="118">
        <f t="shared" ca="1" si="897"/>
        <v>42292</v>
      </c>
      <c r="Y5191" s="121" t="b">
        <f t="shared" si="898"/>
        <v>0</v>
      </c>
      <c r="Z5191" s="121" t="b">
        <f t="shared" si="899"/>
        <v>0</v>
      </c>
      <c r="AA5191" s="111" t="b">
        <f t="shared" si="900"/>
        <v>1</v>
      </c>
      <c r="AB5191" s="121" t="b">
        <f t="shared" si="901"/>
        <v>1</v>
      </c>
      <c r="AC5191" t="s">
        <v>5</v>
      </c>
      <c r="AD5191"/>
    </row>
    <row r="5192" spans="1:30" ht="16" x14ac:dyDescent="0.2">
      <c r="A5192" s="108" t="s">
        <v>3914</v>
      </c>
      <c r="B5192" s="108" t="s">
        <v>9</v>
      </c>
      <c r="C5192" s="111">
        <v>0</v>
      </c>
      <c r="D5192" s="108" t="s">
        <v>5</v>
      </c>
      <c r="E5192" s="108" t="s">
        <v>5</v>
      </c>
      <c r="F5192" s="121">
        <f t="shared" si="891"/>
        <v>0</v>
      </c>
      <c r="G5192" s="121" t="str">
        <f>VLOOKUP(H5192, phone[#All], 2, 0)</f>
        <v>One Line</v>
      </c>
      <c r="H5192" s="108">
        <v>1</v>
      </c>
      <c r="I5192" s="120" t="str">
        <f>VLOOKUP(J5192,internet[#All], 2, 0)</f>
        <v>Fiber Optic</v>
      </c>
      <c r="J5192" s="108">
        <v>2</v>
      </c>
      <c r="K5192" s="121" t="b">
        <f>IF(AND(my_practice[[#This Row],[phone_service]]&gt;0, my_practice[[#This Row],[internet_service]]&gt;0),TRUE,FALSE)</f>
        <v>1</v>
      </c>
      <c r="L5192" s="121" t="b">
        <f>IF(AND(my_practice[[#This Row],[phone_service]]=0, my_practice[[#This Row],[internet_service]]&gt;0),TRUE,FALSE)</f>
        <v>0</v>
      </c>
      <c r="M5192" s="121" t="b">
        <f t="shared" si="892"/>
        <v>0</v>
      </c>
      <c r="N5192" s="121" t="str">
        <f>VLOOKUP(O5192,contract[#All], 2, 0)</f>
        <v>Month-to-Month</v>
      </c>
      <c r="O5192" s="108">
        <v>0</v>
      </c>
      <c r="P5192" s="108" t="s">
        <v>10</v>
      </c>
      <c r="Q5192" s="107">
        <v>80.599999999999994</v>
      </c>
      <c r="R5192" s="107">
        <v>4348.1000000000004</v>
      </c>
      <c r="S5192" s="111">
        <f>my_practice[[#This Row],[total_charges]]/my_practice[[#This Row],[monthly_charges]]</f>
        <v>53.946650124069485</v>
      </c>
      <c r="T5192" s="107">
        <f t="shared" si="893"/>
        <v>80.599999999999994</v>
      </c>
      <c r="U5192" s="121">
        <f t="shared" si="894"/>
        <v>1</v>
      </c>
      <c r="V5192" s="118">
        <f t="shared" ca="1" si="895"/>
        <v>43932</v>
      </c>
      <c r="W5192" s="111">
        <f t="shared" si="896"/>
        <v>1640</v>
      </c>
      <c r="X5192" s="118">
        <f t="shared" ca="1" si="897"/>
        <v>42292</v>
      </c>
      <c r="Y5192" s="121" t="b">
        <f t="shared" si="898"/>
        <v>0</v>
      </c>
      <c r="Z5192" s="121" t="b">
        <f t="shared" si="899"/>
        <v>0</v>
      </c>
      <c r="AA5192" s="111" t="b">
        <f t="shared" si="900"/>
        <v>0</v>
      </c>
      <c r="AB5192" s="121" t="b">
        <f t="shared" si="901"/>
        <v>1</v>
      </c>
      <c r="AC5192" t="s">
        <v>5</v>
      </c>
      <c r="AD5192"/>
    </row>
    <row r="5193" spans="1:30" ht="16" x14ac:dyDescent="0.2">
      <c r="A5193" s="108" t="s">
        <v>6932</v>
      </c>
      <c r="B5193" s="108" t="s">
        <v>9</v>
      </c>
      <c r="C5193" s="111">
        <v>0</v>
      </c>
      <c r="D5193" s="108" t="s">
        <v>5</v>
      </c>
      <c r="E5193" s="108" t="s">
        <v>5</v>
      </c>
      <c r="F5193" s="121">
        <f t="shared" si="891"/>
        <v>0</v>
      </c>
      <c r="G5193" s="121" t="str">
        <f>VLOOKUP(H5193, phone[#All], 2, 0)</f>
        <v>Two or More Lines</v>
      </c>
      <c r="H5193" s="108">
        <v>2</v>
      </c>
      <c r="I5193" s="120" t="str">
        <f>VLOOKUP(J5193,internet[#All], 2, 0)</f>
        <v>Fiber Optic</v>
      </c>
      <c r="J5193" s="108">
        <v>2</v>
      </c>
      <c r="K5193" s="121" t="b">
        <f>IF(AND(my_practice[[#This Row],[phone_service]]&gt;0, my_practice[[#This Row],[internet_service]]&gt;0),TRUE,FALSE)</f>
        <v>1</v>
      </c>
      <c r="L5193" s="121" t="b">
        <f>IF(AND(my_practice[[#This Row],[phone_service]]=0, my_practice[[#This Row],[internet_service]]&gt;0),TRUE,FALSE)</f>
        <v>0</v>
      </c>
      <c r="M5193" s="121" t="b">
        <f t="shared" si="892"/>
        <v>0</v>
      </c>
      <c r="N5193" s="121" t="str">
        <f>VLOOKUP(O5193,contract[#All], 2, 0)</f>
        <v>Month-to-Month</v>
      </c>
      <c r="O5193" s="108">
        <v>0</v>
      </c>
      <c r="P5193" s="108" t="s">
        <v>13</v>
      </c>
      <c r="Q5193" s="107">
        <v>79.849999999999994</v>
      </c>
      <c r="R5193" s="107">
        <v>4308.25</v>
      </c>
      <c r="S5193" s="111">
        <f>my_practice[[#This Row],[total_charges]]/my_practice[[#This Row],[monthly_charges]]</f>
        <v>53.954289292423297</v>
      </c>
      <c r="T5193" s="107">
        <f t="shared" si="893"/>
        <v>79.849999999999994</v>
      </c>
      <c r="U5193" s="121">
        <f t="shared" si="894"/>
        <v>1</v>
      </c>
      <c r="V5193" s="118">
        <f t="shared" ca="1" si="895"/>
        <v>43932</v>
      </c>
      <c r="W5193" s="111">
        <f t="shared" si="896"/>
        <v>1640</v>
      </c>
      <c r="X5193" s="118">
        <f t="shared" ca="1" si="897"/>
        <v>42292</v>
      </c>
      <c r="Y5193" s="121" t="b">
        <f t="shared" si="898"/>
        <v>0</v>
      </c>
      <c r="Z5193" s="121" t="b">
        <f t="shared" si="899"/>
        <v>0</v>
      </c>
      <c r="AA5193" s="111" t="b">
        <f t="shared" si="900"/>
        <v>1</v>
      </c>
      <c r="AB5193" s="121" t="b">
        <f t="shared" si="901"/>
        <v>1</v>
      </c>
      <c r="AC5193" t="s">
        <v>5</v>
      </c>
      <c r="AD5193"/>
    </row>
    <row r="5194" spans="1:30" ht="16" x14ac:dyDescent="0.2">
      <c r="A5194" s="108" t="s">
        <v>6348</v>
      </c>
      <c r="B5194" s="108" t="s">
        <v>3</v>
      </c>
      <c r="C5194" s="111">
        <v>0</v>
      </c>
      <c r="D5194" s="108" t="s">
        <v>4</v>
      </c>
      <c r="E5194" s="108" t="s">
        <v>4</v>
      </c>
      <c r="F5194" s="121">
        <f t="shared" si="891"/>
        <v>3</v>
      </c>
      <c r="G5194" s="121" t="str">
        <f>VLOOKUP(H5194, phone[#All], 2, 0)</f>
        <v>Two or More Lines</v>
      </c>
      <c r="H5194" s="108">
        <v>2</v>
      </c>
      <c r="I5194" s="120" t="str">
        <f>VLOOKUP(J5194,internet[#All], 2, 0)</f>
        <v>Fiber Optic</v>
      </c>
      <c r="J5194" s="108">
        <v>2</v>
      </c>
      <c r="K5194" s="121" t="b">
        <f>IF(AND(my_practice[[#This Row],[phone_service]]&gt;0, my_practice[[#This Row],[internet_service]]&gt;0),TRUE,FALSE)</f>
        <v>1</v>
      </c>
      <c r="L5194" s="121" t="b">
        <f>IF(AND(my_practice[[#This Row],[phone_service]]=0, my_practice[[#This Row],[internet_service]]&gt;0),TRUE,FALSE)</f>
        <v>0</v>
      </c>
      <c r="M5194" s="121" t="b">
        <f t="shared" si="892"/>
        <v>0</v>
      </c>
      <c r="N5194" s="121" t="str">
        <f>VLOOKUP(O5194,contract[#All], 2, 0)</f>
        <v>1 Year</v>
      </c>
      <c r="O5194" s="108">
        <v>1</v>
      </c>
      <c r="P5194" s="108" t="s">
        <v>10</v>
      </c>
      <c r="Q5194" s="107">
        <v>100.9</v>
      </c>
      <c r="R5194" s="107">
        <v>5448.6</v>
      </c>
      <c r="S5194" s="111">
        <f>my_practice[[#This Row],[total_charges]]/my_practice[[#This Row],[monthly_charges]]</f>
        <v>54</v>
      </c>
      <c r="T5194" s="107">
        <f t="shared" si="893"/>
        <v>100.9</v>
      </c>
      <c r="U5194" s="121">
        <f t="shared" si="894"/>
        <v>1</v>
      </c>
      <c r="V5194" s="118">
        <f t="shared" ca="1" si="895"/>
        <v>43932</v>
      </c>
      <c r="W5194" s="111">
        <f t="shared" si="896"/>
        <v>1642</v>
      </c>
      <c r="X5194" s="118">
        <f t="shared" ca="1" si="897"/>
        <v>42290</v>
      </c>
      <c r="Y5194" s="121" t="b">
        <f t="shared" si="898"/>
        <v>1</v>
      </c>
      <c r="Z5194" s="121" t="b">
        <f t="shared" si="899"/>
        <v>0</v>
      </c>
      <c r="AA5194" s="111" t="b">
        <f t="shared" si="900"/>
        <v>1</v>
      </c>
      <c r="AB5194" s="121" t="b">
        <f t="shared" si="901"/>
        <v>1</v>
      </c>
      <c r="AC5194" t="s">
        <v>5</v>
      </c>
      <c r="AD5194"/>
    </row>
    <row r="5195" spans="1:30" ht="16" x14ac:dyDescent="0.2">
      <c r="A5195" s="108" t="s">
        <v>6322</v>
      </c>
      <c r="B5195" s="108" t="s">
        <v>3</v>
      </c>
      <c r="C5195" s="111">
        <v>1</v>
      </c>
      <c r="D5195" s="108" t="s">
        <v>5</v>
      </c>
      <c r="E5195" s="108" t="s">
        <v>5</v>
      </c>
      <c r="F5195" s="121">
        <f t="shared" si="891"/>
        <v>0</v>
      </c>
      <c r="G5195" s="121" t="str">
        <f>VLOOKUP(H5195, phone[#All], 2, 0)</f>
        <v>Two or More Lines</v>
      </c>
      <c r="H5195" s="108">
        <v>2</v>
      </c>
      <c r="I5195" s="120" t="str">
        <f>VLOOKUP(J5195,internet[#All], 2, 0)</f>
        <v>Fiber Optic</v>
      </c>
      <c r="J5195" s="108">
        <v>2</v>
      </c>
      <c r="K5195" s="121" t="b">
        <f>IF(AND(my_practice[[#This Row],[phone_service]]&gt;0, my_practice[[#This Row],[internet_service]]&gt;0),TRUE,FALSE)</f>
        <v>1</v>
      </c>
      <c r="L5195" s="121" t="b">
        <f>IF(AND(my_practice[[#This Row],[phone_service]]=0, my_practice[[#This Row],[internet_service]]&gt;0),TRUE,FALSE)</f>
        <v>0</v>
      </c>
      <c r="M5195" s="121" t="b">
        <f t="shared" si="892"/>
        <v>0</v>
      </c>
      <c r="N5195" s="121" t="str">
        <f>VLOOKUP(O5195,contract[#All], 2, 0)</f>
        <v>1 Year</v>
      </c>
      <c r="O5195" s="108">
        <v>1</v>
      </c>
      <c r="P5195" s="108" t="s">
        <v>7</v>
      </c>
      <c r="Q5195" s="107">
        <v>100.15</v>
      </c>
      <c r="R5195" s="107">
        <v>5409.75</v>
      </c>
      <c r="S5195" s="111">
        <f>my_practice[[#This Row],[total_charges]]/my_practice[[#This Row],[monthly_charges]]</f>
        <v>54.01647528706939</v>
      </c>
      <c r="T5195" s="107">
        <f t="shared" si="893"/>
        <v>100.15</v>
      </c>
      <c r="U5195" s="121">
        <f t="shared" si="894"/>
        <v>1</v>
      </c>
      <c r="V5195" s="118">
        <f t="shared" ca="1" si="895"/>
        <v>43932</v>
      </c>
      <c r="W5195" s="111">
        <f t="shared" si="896"/>
        <v>1642</v>
      </c>
      <c r="X5195" s="118">
        <f t="shared" ca="1" si="897"/>
        <v>42290</v>
      </c>
      <c r="Y5195" s="121" t="b">
        <f t="shared" si="898"/>
        <v>1</v>
      </c>
      <c r="Z5195" s="121" t="b">
        <f t="shared" si="899"/>
        <v>0</v>
      </c>
      <c r="AA5195" s="111" t="b">
        <f t="shared" si="900"/>
        <v>1</v>
      </c>
      <c r="AB5195" s="121" t="b">
        <f t="shared" si="901"/>
        <v>1</v>
      </c>
      <c r="AC5195" t="s">
        <v>5</v>
      </c>
      <c r="AD5195"/>
    </row>
    <row r="5196" spans="1:30" ht="16" x14ac:dyDescent="0.2">
      <c r="A5196" s="108" t="s">
        <v>4025</v>
      </c>
      <c r="B5196" s="108" t="s">
        <v>3</v>
      </c>
      <c r="C5196" s="111">
        <v>1</v>
      </c>
      <c r="D5196" s="108" t="s">
        <v>5</v>
      </c>
      <c r="E5196" s="108" t="s">
        <v>5</v>
      </c>
      <c r="F5196" s="121">
        <f t="shared" si="891"/>
        <v>0</v>
      </c>
      <c r="G5196" s="121" t="str">
        <f>VLOOKUP(H5196, phone[#All], 2, 0)</f>
        <v>Two or More Lines</v>
      </c>
      <c r="H5196" s="108">
        <v>2</v>
      </c>
      <c r="I5196" s="120" t="str">
        <f>VLOOKUP(J5196,internet[#All], 2, 0)</f>
        <v>Fiber Optic</v>
      </c>
      <c r="J5196" s="108">
        <v>2</v>
      </c>
      <c r="K5196" s="121" t="b">
        <f>IF(AND(my_practice[[#This Row],[phone_service]]&gt;0, my_practice[[#This Row],[internet_service]]&gt;0),TRUE,FALSE)</f>
        <v>1</v>
      </c>
      <c r="L5196" s="121" t="b">
        <f>IF(AND(my_practice[[#This Row],[phone_service]]=0, my_practice[[#This Row],[internet_service]]&gt;0),TRUE,FALSE)</f>
        <v>0</v>
      </c>
      <c r="M5196" s="121" t="b">
        <f t="shared" si="892"/>
        <v>0</v>
      </c>
      <c r="N5196" s="121" t="str">
        <f>VLOOKUP(O5196,contract[#All], 2, 0)</f>
        <v>Month-to-Month</v>
      </c>
      <c r="O5196" s="108">
        <v>0</v>
      </c>
      <c r="P5196" s="108" t="s">
        <v>17</v>
      </c>
      <c r="Q5196" s="107">
        <v>108.1</v>
      </c>
      <c r="R5196" s="107">
        <v>5839.3</v>
      </c>
      <c r="S5196" s="111">
        <f>my_practice[[#This Row],[total_charges]]/my_practice[[#This Row],[monthly_charges]]</f>
        <v>54.017576318223874</v>
      </c>
      <c r="T5196" s="107">
        <f t="shared" si="893"/>
        <v>108.1</v>
      </c>
      <c r="U5196" s="121">
        <f t="shared" si="894"/>
        <v>1</v>
      </c>
      <c r="V5196" s="118">
        <f t="shared" ca="1" si="895"/>
        <v>43932</v>
      </c>
      <c r="W5196" s="111">
        <f t="shared" si="896"/>
        <v>1642</v>
      </c>
      <c r="X5196" s="118">
        <f t="shared" ca="1" si="897"/>
        <v>42290</v>
      </c>
      <c r="Y5196" s="121" t="b">
        <f t="shared" si="898"/>
        <v>1</v>
      </c>
      <c r="Z5196" s="121" t="b">
        <f t="shared" si="899"/>
        <v>0</v>
      </c>
      <c r="AA5196" s="111" t="b">
        <f t="shared" si="900"/>
        <v>1</v>
      </c>
      <c r="AB5196" s="121" t="b">
        <f t="shared" si="901"/>
        <v>1</v>
      </c>
      <c r="AC5196" t="s">
        <v>5</v>
      </c>
      <c r="AD5196"/>
    </row>
    <row r="5197" spans="1:30" ht="16" x14ac:dyDescent="0.2">
      <c r="A5197" s="108" t="s">
        <v>3870</v>
      </c>
      <c r="B5197" s="108" t="s">
        <v>3</v>
      </c>
      <c r="C5197" s="111">
        <v>0</v>
      </c>
      <c r="D5197" s="108" t="s">
        <v>5</v>
      </c>
      <c r="E5197" s="108" t="s">
        <v>5</v>
      </c>
      <c r="F5197" s="121">
        <f t="shared" si="891"/>
        <v>0</v>
      </c>
      <c r="G5197" s="121" t="str">
        <f>VLOOKUP(H5197, phone[#All], 2, 0)</f>
        <v>Two or More Lines</v>
      </c>
      <c r="H5197" s="108">
        <v>2</v>
      </c>
      <c r="I5197" s="120" t="str">
        <f>VLOOKUP(J5197,internet[#All], 2, 0)</f>
        <v>Fiber Optic</v>
      </c>
      <c r="J5197" s="108">
        <v>2</v>
      </c>
      <c r="K5197" s="121" t="b">
        <f>IF(AND(my_practice[[#This Row],[phone_service]]&gt;0, my_practice[[#This Row],[internet_service]]&gt;0),TRUE,FALSE)</f>
        <v>1</v>
      </c>
      <c r="L5197" s="121" t="b">
        <f>IF(AND(my_practice[[#This Row],[phone_service]]=0, my_practice[[#This Row],[internet_service]]&gt;0),TRUE,FALSE)</f>
        <v>0</v>
      </c>
      <c r="M5197" s="121" t="b">
        <f t="shared" si="892"/>
        <v>0</v>
      </c>
      <c r="N5197" s="121" t="str">
        <f>VLOOKUP(O5197,contract[#All], 2, 0)</f>
        <v>1 Year</v>
      </c>
      <c r="O5197" s="108">
        <v>1</v>
      </c>
      <c r="P5197" s="108" t="s">
        <v>13</v>
      </c>
      <c r="Q5197" s="107">
        <v>94.75</v>
      </c>
      <c r="R5197" s="107">
        <v>5121.75</v>
      </c>
      <c r="S5197" s="111">
        <f>my_practice[[#This Row],[total_charges]]/my_practice[[#This Row],[monthly_charges]]</f>
        <v>54.055408970976252</v>
      </c>
      <c r="T5197" s="107">
        <f t="shared" si="893"/>
        <v>94.75</v>
      </c>
      <c r="U5197" s="121">
        <f t="shared" si="894"/>
        <v>1</v>
      </c>
      <c r="V5197" s="118">
        <f t="shared" ca="1" si="895"/>
        <v>43932</v>
      </c>
      <c r="W5197" s="111">
        <f t="shared" si="896"/>
        <v>1643</v>
      </c>
      <c r="X5197" s="118">
        <f t="shared" ca="1" si="897"/>
        <v>42289</v>
      </c>
      <c r="Y5197" s="121" t="b">
        <f t="shared" si="898"/>
        <v>1</v>
      </c>
      <c r="Z5197" s="121" t="b">
        <f t="shared" si="899"/>
        <v>0</v>
      </c>
      <c r="AA5197" s="111" t="b">
        <f t="shared" si="900"/>
        <v>1</v>
      </c>
      <c r="AB5197" s="121" t="b">
        <f t="shared" si="901"/>
        <v>1</v>
      </c>
      <c r="AC5197" t="s">
        <v>5</v>
      </c>
      <c r="AD5197"/>
    </row>
    <row r="5198" spans="1:30" ht="16" x14ac:dyDescent="0.2">
      <c r="A5198" s="108" t="s">
        <v>3203</v>
      </c>
      <c r="B5198" s="108" t="s">
        <v>9</v>
      </c>
      <c r="C5198" s="111">
        <v>0</v>
      </c>
      <c r="D5198" s="108" t="s">
        <v>5</v>
      </c>
      <c r="E5198" s="108" t="s">
        <v>5</v>
      </c>
      <c r="F5198" s="121">
        <f t="shared" si="891"/>
        <v>0</v>
      </c>
      <c r="G5198" s="121" t="str">
        <f>VLOOKUP(H5198, phone[#All], 2, 0)</f>
        <v>One Line</v>
      </c>
      <c r="H5198" s="108">
        <v>1</v>
      </c>
      <c r="I5198" s="120" t="str">
        <f>VLOOKUP(J5198,internet[#All], 2, 0)</f>
        <v>No Internet Service</v>
      </c>
      <c r="J5198" s="108">
        <v>0</v>
      </c>
      <c r="K5198" s="121" t="b">
        <f>IF(AND(my_practice[[#This Row],[phone_service]]&gt;0, my_practice[[#This Row],[internet_service]]&gt;0),TRUE,FALSE)</f>
        <v>0</v>
      </c>
      <c r="L5198" s="121" t="b">
        <f>IF(AND(my_practice[[#This Row],[phone_service]]=0, my_practice[[#This Row],[internet_service]]&gt;0),TRUE,FALSE)</f>
        <v>0</v>
      </c>
      <c r="M5198" s="121" t="b">
        <f t="shared" si="892"/>
        <v>1</v>
      </c>
      <c r="N5198" s="121" t="str">
        <f>VLOOKUP(O5198,contract[#All], 2, 0)</f>
        <v>2 Year</v>
      </c>
      <c r="O5198" s="108">
        <v>2</v>
      </c>
      <c r="P5198" s="108" t="s">
        <v>13</v>
      </c>
      <c r="Q5198" s="107">
        <v>19.149999999999999</v>
      </c>
      <c r="R5198" s="107">
        <v>1035.5</v>
      </c>
      <c r="S5198" s="111">
        <f>my_practice[[#This Row],[total_charges]]/my_practice[[#This Row],[monthly_charges]]</f>
        <v>54.07310704960836</v>
      </c>
      <c r="T5198" s="107">
        <f t="shared" si="893"/>
        <v>19.149999999999999</v>
      </c>
      <c r="U5198" s="121">
        <f t="shared" si="894"/>
        <v>1</v>
      </c>
      <c r="V5198" s="118">
        <f t="shared" ca="1" si="895"/>
        <v>43932</v>
      </c>
      <c r="W5198" s="111">
        <f t="shared" si="896"/>
        <v>1644</v>
      </c>
      <c r="X5198" s="118">
        <f t="shared" ca="1" si="897"/>
        <v>42288</v>
      </c>
      <c r="Y5198" s="121" t="b">
        <f t="shared" si="898"/>
        <v>0</v>
      </c>
      <c r="Z5198" s="121" t="b">
        <f t="shared" si="899"/>
        <v>0</v>
      </c>
      <c r="AA5198" s="111" t="b">
        <f t="shared" si="900"/>
        <v>1</v>
      </c>
      <c r="AB5198" s="121" t="b">
        <f t="shared" si="901"/>
        <v>0</v>
      </c>
      <c r="AC5198" t="s">
        <v>5</v>
      </c>
      <c r="AD5198"/>
    </row>
    <row r="5199" spans="1:30" ht="16" x14ac:dyDescent="0.2">
      <c r="A5199" s="108" t="s">
        <v>6806</v>
      </c>
      <c r="B5199" s="108" t="s">
        <v>3</v>
      </c>
      <c r="C5199" s="111">
        <v>0</v>
      </c>
      <c r="D5199" s="108" t="s">
        <v>4</v>
      </c>
      <c r="E5199" s="108" t="s">
        <v>4</v>
      </c>
      <c r="F5199" s="121">
        <f t="shared" si="891"/>
        <v>3</v>
      </c>
      <c r="G5199" s="121" t="str">
        <f>VLOOKUP(H5199, phone[#All], 2, 0)</f>
        <v>Two or More Lines</v>
      </c>
      <c r="H5199" s="108">
        <v>2</v>
      </c>
      <c r="I5199" s="120" t="str">
        <f>VLOOKUP(J5199,internet[#All], 2, 0)</f>
        <v>Fiber Optic</v>
      </c>
      <c r="J5199" s="108">
        <v>2</v>
      </c>
      <c r="K5199" s="121" t="b">
        <f>IF(AND(my_practice[[#This Row],[phone_service]]&gt;0, my_practice[[#This Row],[internet_service]]&gt;0),TRUE,FALSE)</f>
        <v>1</v>
      </c>
      <c r="L5199" s="121" t="b">
        <f>IF(AND(my_practice[[#This Row],[phone_service]]=0, my_practice[[#This Row],[internet_service]]&gt;0),TRUE,FALSE)</f>
        <v>0</v>
      </c>
      <c r="M5199" s="121" t="b">
        <f t="shared" si="892"/>
        <v>0</v>
      </c>
      <c r="N5199" s="121" t="str">
        <f>VLOOKUP(O5199,contract[#All], 2, 0)</f>
        <v>Month-to-Month</v>
      </c>
      <c r="O5199" s="108">
        <v>0</v>
      </c>
      <c r="P5199" s="108" t="s">
        <v>7</v>
      </c>
      <c r="Q5199" s="107">
        <v>85.1</v>
      </c>
      <c r="R5199" s="107">
        <v>4600.95</v>
      </c>
      <c r="S5199" s="111">
        <f>my_practice[[#This Row],[total_charges]]/my_practice[[#This Row],[monthly_charges]]</f>
        <v>54.065217391304351</v>
      </c>
      <c r="T5199" s="107">
        <f t="shared" si="893"/>
        <v>85.1</v>
      </c>
      <c r="U5199" s="121">
        <f t="shared" si="894"/>
        <v>1</v>
      </c>
      <c r="V5199" s="118">
        <f t="shared" ca="1" si="895"/>
        <v>43932</v>
      </c>
      <c r="W5199" s="111">
        <f t="shared" si="896"/>
        <v>1644</v>
      </c>
      <c r="X5199" s="118">
        <f t="shared" ca="1" si="897"/>
        <v>42288</v>
      </c>
      <c r="Y5199" s="121" t="b">
        <f t="shared" si="898"/>
        <v>1</v>
      </c>
      <c r="Z5199" s="121" t="b">
        <f t="shared" si="899"/>
        <v>0</v>
      </c>
      <c r="AA5199" s="111" t="b">
        <f t="shared" si="900"/>
        <v>1</v>
      </c>
      <c r="AB5199" s="121" t="b">
        <f t="shared" si="901"/>
        <v>1</v>
      </c>
      <c r="AC5199" t="s">
        <v>5</v>
      </c>
      <c r="AD5199"/>
    </row>
    <row r="5200" spans="1:30" ht="16" x14ac:dyDescent="0.2">
      <c r="A5200" s="108" t="s">
        <v>5888</v>
      </c>
      <c r="B5200" s="108" t="s">
        <v>3</v>
      </c>
      <c r="C5200" s="111">
        <v>0</v>
      </c>
      <c r="D5200" s="108" t="s">
        <v>5</v>
      </c>
      <c r="E5200" s="108" t="s">
        <v>5</v>
      </c>
      <c r="F5200" s="121">
        <f t="shared" si="891"/>
        <v>0</v>
      </c>
      <c r="G5200" s="121" t="str">
        <f>VLOOKUP(H5200, phone[#All], 2, 0)</f>
        <v>Two or More Lines</v>
      </c>
      <c r="H5200" s="108">
        <v>2</v>
      </c>
      <c r="I5200" s="120" t="str">
        <f>VLOOKUP(J5200,internet[#All], 2, 0)</f>
        <v>Fiber Optic</v>
      </c>
      <c r="J5200" s="108">
        <v>2</v>
      </c>
      <c r="K5200" s="121" t="b">
        <f>IF(AND(my_practice[[#This Row],[phone_service]]&gt;0, my_practice[[#This Row],[internet_service]]&gt;0),TRUE,FALSE)</f>
        <v>1</v>
      </c>
      <c r="L5200" s="121" t="b">
        <f>IF(AND(my_practice[[#This Row],[phone_service]]=0, my_practice[[#This Row],[internet_service]]&gt;0),TRUE,FALSE)</f>
        <v>0</v>
      </c>
      <c r="M5200" s="121" t="b">
        <f t="shared" si="892"/>
        <v>0</v>
      </c>
      <c r="N5200" s="121" t="str">
        <f>VLOOKUP(O5200,contract[#All], 2, 0)</f>
        <v>1 Year</v>
      </c>
      <c r="O5200" s="108">
        <v>1</v>
      </c>
      <c r="P5200" s="108" t="s">
        <v>17</v>
      </c>
      <c r="Q5200" s="107">
        <v>106.95</v>
      </c>
      <c r="R5200" s="107">
        <v>5785.5</v>
      </c>
      <c r="S5200" s="111">
        <f>my_practice[[#This Row],[total_charges]]/my_practice[[#This Row],[monthly_charges]]</f>
        <v>54.095371669004209</v>
      </c>
      <c r="T5200" s="107">
        <f t="shared" si="893"/>
        <v>106.95</v>
      </c>
      <c r="U5200" s="121">
        <f t="shared" si="894"/>
        <v>1</v>
      </c>
      <c r="V5200" s="118">
        <f t="shared" ca="1" si="895"/>
        <v>43932</v>
      </c>
      <c r="W5200" s="111">
        <f t="shared" si="896"/>
        <v>1644</v>
      </c>
      <c r="X5200" s="118">
        <f t="shared" ca="1" si="897"/>
        <v>42288</v>
      </c>
      <c r="Y5200" s="121" t="b">
        <f t="shared" si="898"/>
        <v>1</v>
      </c>
      <c r="Z5200" s="121" t="b">
        <f t="shared" si="899"/>
        <v>1</v>
      </c>
      <c r="AA5200" s="111" t="b">
        <f t="shared" si="900"/>
        <v>1</v>
      </c>
      <c r="AB5200" s="121" t="b">
        <f t="shared" si="901"/>
        <v>1</v>
      </c>
      <c r="AC5200" t="s">
        <v>4</v>
      </c>
      <c r="AD5200"/>
    </row>
    <row r="5201" spans="1:30" ht="16" x14ac:dyDescent="0.2">
      <c r="A5201" s="108" t="s">
        <v>6347</v>
      </c>
      <c r="B5201" s="108" t="s">
        <v>9</v>
      </c>
      <c r="C5201" s="111">
        <v>0</v>
      </c>
      <c r="D5201" s="108" t="s">
        <v>4</v>
      </c>
      <c r="E5201" s="108" t="s">
        <v>4</v>
      </c>
      <c r="F5201" s="121">
        <f t="shared" si="891"/>
        <v>3</v>
      </c>
      <c r="G5201" s="121" t="str">
        <f>VLOOKUP(H5201, phone[#All], 2, 0)</f>
        <v>Two or More Lines</v>
      </c>
      <c r="H5201" s="108">
        <v>2</v>
      </c>
      <c r="I5201" s="120" t="str">
        <f>VLOOKUP(J5201,internet[#All], 2, 0)</f>
        <v>Fiber Optic</v>
      </c>
      <c r="J5201" s="108">
        <v>2</v>
      </c>
      <c r="K5201" s="121" t="b">
        <f>IF(AND(my_practice[[#This Row],[phone_service]]&gt;0, my_practice[[#This Row],[internet_service]]&gt;0),TRUE,FALSE)</f>
        <v>1</v>
      </c>
      <c r="L5201" s="121" t="b">
        <f>IF(AND(my_practice[[#This Row],[phone_service]]=0, my_practice[[#This Row],[internet_service]]&gt;0),TRUE,FALSE)</f>
        <v>0</v>
      </c>
      <c r="M5201" s="121" t="b">
        <f t="shared" si="892"/>
        <v>0</v>
      </c>
      <c r="N5201" s="121" t="str">
        <f>VLOOKUP(O5201,contract[#All], 2, 0)</f>
        <v>Month-to-Month</v>
      </c>
      <c r="O5201" s="108">
        <v>0</v>
      </c>
      <c r="P5201" s="108" t="s">
        <v>7</v>
      </c>
      <c r="Q5201" s="107">
        <v>74.3</v>
      </c>
      <c r="R5201" s="107">
        <v>4018.35</v>
      </c>
      <c r="S5201" s="111">
        <f>my_practice[[#This Row],[total_charges]]/my_practice[[#This Row],[monthly_charges]]</f>
        <v>54.082772543741591</v>
      </c>
      <c r="T5201" s="107">
        <f t="shared" si="893"/>
        <v>74.3</v>
      </c>
      <c r="U5201" s="121">
        <f t="shared" si="894"/>
        <v>1</v>
      </c>
      <c r="V5201" s="118">
        <f t="shared" ca="1" si="895"/>
        <v>43932</v>
      </c>
      <c r="W5201" s="111">
        <f t="shared" si="896"/>
        <v>1644</v>
      </c>
      <c r="X5201" s="118">
        <f t="shared" ca="1" si="897"/>
        <v>42288</v>
      </c>
      <c r="Y5201" s="121" t="b">
        <f t="shared" si="898"/>
        <v>0</v>
      </c>
      <c r="Z5201" s="121" t="b">
        <f t="shared" si="899"/>
        <v>0</v>
      </c>
      <c r="AA5201" s="111" t="b">
        <f t="shared" si="900"/>
        <v>1</v>
      </c>
      <c r="AB5201" s="121" t="b">
        <f t="shared" si="901"/>
        <v>1</v>
      </c>
      <c r="AC5201" t="s">
        <v>5</v>
      </c>
      <c r="AD5201"/>
    </row>
    <row r="5202" spans="1:30" ht="16" x14ac:dyDescent="0.2">
      <c r="A5202" s="108" t="s">
        <v>3251</v>
      </c>
      <c r="B5202" s="108" t="s">
        <v>3</v>
      </c>
      <c r="C5202" s="111">
        <v>0</v>
      </c>
      <c r="D5202" s="108" t="s">
        <v>4</v>
      </c>
      <c r="E5202" s="108" t="s">
        <v>5</v>
      </c>
      <c r="F5202" s="121">
        <f t="shared" si="891"/>
        <v>1</v>
      </c>
      <c r="G5202" s="121" t="str">
        <f>VLOOKUP(H5202, phone[#All], 2, 0)</f>
        <v>Two or More Lines</v>
      </c>
      <c r="H5202" s="108">
        <v>2</v>
      </c>
      <c r="I5202" s="120" t="str">
        <f>VLOOKUP(J5202,internet[#All], 2, 0)</f>
        <v>Fiber Optic</v>
      </c>
      <c r="J5202" s="108">
        <v>2</v>
      </c>
      <c r="K5202" s="121" t="b">
        <f>IF(AND(my_practice[[#This Row],[phone_service]]&gt;0, my_practice[[#This Row],[internet_service]]&gt;0),TRUE,FALSE)</f>
        <v>1</v>
      </c>
      <c r="L5202" s="121" t="b">
        <f>IF(AND(my_practice[[#This Row],[phone_service]]=0, my_practice[[#This Row],[internet_service]]&gt;0),TRUE,FALSE)</f>
        <v>0</v>
      </c>
      <c r="M5202" s="121" t="b">
        <f t="shared" si="892"/>
        <v>0</v>
      </c>
      <c r="N5202" s="121" t="str">
        <f>VLOOKUP(O5202,contract[#All], 2, 0)</f>
        <v>1 Year</v>
      </c>
      <c r="O5202" s="108">
        <v>1</v>
      </c>
      <c r="P5202" s="108" t="s">
        <v>13</v>
      </c>
      <c r="Q5202" s="107">
        <v>106.55</v>
      </c>
      <c r="R5202" s="107">
        <v>5763.3</v>
      </c>
      <c r="S5202" s="111">
        <f>my_practice[[#This Row],[total_charges]]/my_practice[[#This Row],[monthly_charges]]</f>
        <v>54.090098545283908</v>
      </c>
      <c r="T5202" s="107">
        <f t="shared" si="893"/>
        <v>106.55</v>
      </c>
      <c r="U5202" s="121">
        <f t="shared" si="894"/>
        <v>1</v>
      </c>
      <c r="V5202" s="118">
        <f t="shared" ca="1" si="895"/>
        <v>43932</v>
      </c>
      <c r="W5202" s="111">
        <f t="shared" si="896"/>
        <v>1644</v>
      </c>
      <c r="X5202" s="118">
        <f t="shared" ca="1" si="897"/>
        <v>42288</v>
      </c>
      <c r="Y5202" s="121" t="b">
        <f t="shared" si="898"/>
        <v>1</v>
      </c>
      <c r="Z5202" s="121" t="b">
        <f t="shared" si="899"/>
        <v>1</v>
      </c>
      <c r="AA5202" s="111" t="b">
        <f t="shared" si="900"/>
        <v>1</v>
      </c>
      <c r="AB5202" s="121" t="b">
        <f t="shared" si="901"/>
        <v>1</v>
      </c>
      <c r="AC5202" t="s">
        <v>4</v>
      </c>
      <c r="AD5202"/>
    </row>
    <row r="5203" spans="1:30" ht="16" x14ac:dyDescent="0.2">
      <c r="A5203" s="108" t="s">
        <v>6922</v>
      </c>
      <c r="B5203" s="108" t="s">
        <v>3</v>
      </c>
      <c r="C5203" s="111">
        <v>0</v>
      </c>
      <c r="D5203" s="108" t="s">
        <v>4</v>
      </c>
      <c r="E5203" s="108" t="s">
        <v>4</v>
      </c>
      <c r="F5203" s="121">
        <f t="shared" si="891"/>
        <v>3</v>
      </c>
      <c r="G5203" s="121" t="str">
        <f>VLOOKUP(H5203, phone[#All], 2, 0)</f>
        <v>One Line</v>
      </c>
      <c r="H5203" s="108">
        <v>1</v>
      </c>
      <c r="I5203" s="120" t="str">
        <f>VLOOKUP(J5203,internet[#All], 2, 0)</f>
        <v>No Internet Service</v>
      </c>
      <c r="J5203" s="108">
        <v>0</v>
      </c>
      <c r="K5203" s="121" t="b">
        <f>IF(AND(my_practice[[#This Row],[phone_service]]&gt;0, my_practice[[#This Row],[internet_service]]&gt;0),TRUE,FALSE)</f>
        <v>0</v>
      </c>
      <c r="L5203" s="121" t="b">
        <f>IF(AND(my_practice[[#This Row],[phone_service]]=0, my_practice[[#This Row],[internet_service]]&gt;0),TRUE,FALSE)</f>
        <v>0</v>
      </c>
      <c r="M5203" s="121" t="b">
        <f t="shared" si="892"/>
        <v>1</v>
      </c>
      <c r="N5203" s="121" t="str">
        <f>VLOOKUP(O5203,contract[#All], 2, 0)</f>
        <v>2 Year</v>
      </c>
      <c r="O5203" s="108">
        <v>2</v>
      </c>
      <c r="P5203" s="108" t="s">
        <v>13</v>
      </c>
      <c r="Q5203" s="107">
        <v>20.100000000000001</v>
      </c>
      <c r="R5203" s="107">
        <v>1087.7</v>
      </c>
      <c r="S5203" s="111">
        <f>my_practice[[#This Row],[total_charges]]/my_practice[[#This Row],[monthly_charges]]</f>
        <v>54.114427860696516</v>
      </c>
      <c r="T5203" s="107">
        <f t="shared" si="893"/>
        <v>20.100000000000001</v>
      </c>
      <c r="U5203" s="121">
        <f t="shared" si="894"/>
        <v>1</v>
      </c>
      <c r="V5203" s="118">
        <f t="shared" ca="1" si="895"/>
        <v>43932</v>
      </c>
      <c r="W5203" s="111">
        <f t="shared" si="896"/>
        <v>1645</v>
      </c>
      <c r="X5203" s="118">
        <f t="shared" ca="1" si="897"/>
        <v>42287</v>
      </c>
      <c r="Y5203" s="121" t="b">
        <f t="shared" si="898"/>
        <v>1</v>
      </c>
      <c r="Z5203" s="121" t="b">
        <f t="shared" si="899"/>
        <v>0</v>
      </c>
      <c r="AA5203" s="111" t="b">
        <f t="shared" si="900"/>
        <v>1</v>
      </c>
      <c r="AB5203" s="121" t="b">
        <f t="shared" si="901"/>
        <v>0</v>
      </c>
      <c r="AC5203" t="s">
        <v>5</v>
      </c>
      <c r="AD5203"/>
    </row>
    <row r="5204" spans="1:30" ht="16" x14ac:dyDescent="0.2">
      <c r="A5204" s="108" t="s">
        <v>6408</v>
      </c>
      <c r="B5204" s="108" t="s">
        <v>9</v>
      </c>
      <c r="C5204" s="111">
        <v>1</v>
      </c>
      <c r="D5204" s="108" t="s">
        <v>5</v>
      </c>
      <c r="E5204" s="108" t="s">
        <v>5</v>
      </c>
      <c r="F5204" s="121">
        <f t="shared" si="891"/>
        <v>0</v>
      </c>
      <c r="G5204" s="121" t="str">
        <f>VLOOKUP(H5204, phone[#All], 2, 0)</f>
        <v>One Line</v>
      </c>
      <c r="H5204" s="108">
        <v>1</v>
      </c>
      <c r="I5204" s="120" t="str">
        <f>VLOOKUP(J5204,internet[#All], 2, 0)</f>
        <v>DSL</v>
      </c>
      <c r="J5204" s="108">
        <v>1</v>
      </c>
      <c r="K5204" s="121" t="b">
        <f>IF(AND(my_practice[[#This Row],[phone_service]]&gt;0, my_practice[[#This Row],[internet_service]]&gt;0),TRUE,FALSE)</f>
        <v>1</v>
      </c>
      <c r="L5204" s="121" t="b">
        <f>IF(AND(my_practice[[#This Row],[phone_service]]=0, my_practice[[#This Row],[internet_service]]&gt;0),TRUE,FALSE)</f>
        <v>0</v>
      </c>
      <c r="M5204" s="121" t="b">
        <f t="shared" si="892"/>
        <v>0</v>
      </c>
      <c r="N5204" s="121" t="str">
        <f>VLOOKUP(O5204,contract[#All], 2, 0)</f>
        <v>1 Year</v>
      </c>
      <c r="O5204" s="108">
        <v>1</v>
      </c>
      <c r="P5204" s="108" t="s">
        <v>13</v>
      </c>
      <c r="Q5204" s="107">
        <v>65.25</v>
      </c>
      <c r="R5204" s="107">
        <v>3529.95</v>
      </c>
      <c r="S5204" s="111">
        <f>my_practice[[#This Row],[total_charges]]/my_practice[[#This Row],[monthly_charges]]</f>
        <v>54.098850574712642</v>
      </c>
      <c r="T5204" s="107">
        <f t="shared" si="893"/>
        <v>65.25</v>
      </c>
      <c r="U5204" s="121">
        <f t="shared" si="894"/>
        <v>1</v>
      </c>
      <c r="V5204" s="118">
        <f t="shared" ca="1" si="895"/>
        <v>43932</v>
      </c>
      <c r="W5204" s="111">
        <f t="shared" si="896"/>
        <v>1645</v>
      </c>
      <c r="X5204" s="118">
        <f t="shared" ca="1" si="897"/>
        <v>42287</v>
      </c>
      <c r="Y5204" s="121" t="b">
        <f t="shared" si="898"/>
        <v>0</v>
      </c>
      <c r="Z5204" s="121" t="b">
        <f t="shared" si="899"/>
        <v>0</v>
      </c>
      <c r="AA5204" s="111" t="b">
        <f t="shared" si="900"/>
        <v>1</v>
      </c>
      <c r="AB5204" s="121" t="b">
        <f t="shared" si="901"/>
        <v>1</v>
      </c>
      <c r="AC5204" t="s">
        <v>5</v>
      </c>
      <c r="AD5204"/>
    </row>
    <row r="5205" spans="1:30" ht="16" x14ac:dyDescent="0.2">
      <c r="A5205" s="108" t="s">
        <v>4874</v>
      </c>
      <c r="B5205" s="108" t="s">
        <v>9</v>
      </c>
      <c r="C5205" s="111">
        <v>0</v>
      </c>
      <c r="D5205" s="108" t="s">
        <v>4</v>
      </c>
      <c r="E5205" s="108" t="s">
        <v>4</v>
      </c>
      <c r="F5205" s="121">
        <f t="shared" si="891"/>
        <v>3</v>
      </c>
      <c r="G5205" s="121" t="str">
        <f>VLOOKUP(H5205, phone[#All], 2, 0)</f>
        <v>One Line</v>
      </c>
      <c r="H5205" s="108">
        <v>1</v>
      </c>
      <c r="I5205" s="120" t="str">
        <f>VLOOKUP(J5205,internet[#All], 2, 0)</f>
        <v>No Internet Service</v>
      </c>
      <c r="J5205" s="108">
        <v>0</v>
      </c>
      <c r="K5205" s="121" t="b">
        <f>IF(AND(my_practice[[#This Row],[phone_service]]&gt;0, my_practice[[#This Row],[internet_service]]&gt;0),TRUE,FALSE)</f>
        <v>0</v>
      </c>
      <c r="L5205" s="121" t="b">
        <f>IF(AND(my_practice[[#This Row],[phone_service]]=0, my_practice[[#This Row],[internet_service]]&gt;0),TRUE,FALSE)</f>
        <v>0</v>
      </c>
      <c r="M5205" s="121" t="b">
        <f t="shared" si="892"/>
        <v>1</v>
      </c>
      <c r="N5205" s="121" t="str">
        <f>VLOOKUP(O5205,contract[#All], 2, 0)</f>
        <v>2 Year</v>
      </c>
      <c r="O5205" s="108">
        <v>2</v>
      </c>
      <c r="P5205" s="108" t="s">
        <v>10</v>
      </c>
      <c r="Q5205" s="107">
        <v>20.75</v>
      </c>
      <c r="R5205" s="107">
        <v>1123.1500000000001</v>
      </c>
      <c r="S5205" s="111">
        <f>my_practice[[#This Row],[total_charges]]/my_practice[[#This Row],[monthly_charges]]</f>
        <v>54.127710843373499</v>
      </c>
      <c r="T5205" s="107">
        <f t="shared" si="893"/>
        <v>20.75</v>
      </c>
      <c r="U5205" s="121">
        <f t="shared" si="894"/>
        <v>1</v>
      </c>
      <c r="V5205" s="118">
        <f t="shared" ca="1" si="895"/>
        <v>43932</v>
      </c>
      <c r="W5205" s="111">
        <f t="shared" si="896"/>
        <v>1645</v>
      </c>
      <c r="X5205" s="118">
        <f t="shared" ca="1" si="897"/>
        <v>42287</v>
      </c>
      <c r="Y5205" s="121" t="b">
        <f t="shared" si="898"/>
        <v>0</v>
      </c>
      <c r="Z5205" s="121" t="b">
        <f t="shared" si="899"/>
        <v>0</v>
      </c>
      <c r="AA5205" s="111" t="b">
        <f t="shared" si="900"/>
        <v>1</v>
      </c>
      <c r="AB5205" s="121" t="b">
        <f t="shared" si="901"/>
        <v>0</v>
      </c>
      <c r="AC5205" t="s">
        <v>5</v>
      </c>
      <c r="AD5205"/>
    </row>
    <row r="5206" spans="1:30" ht="16" x14ac:dyDescent="0.2">
      <c r="A5206" s="108" t="s">
        <v>5163</v>
      </c>
      <c r="B5206" s="108" t="s">
        <v>3</v>
      </c>
      <c r="C5206" s="111">
        <v>0</v>
      </c>
      <c r="D5206" s="108" t="s">
        <v>4</v>
      </c>
      <c r="E5206" s="108" t="s">
        <v>4</v>
      </c>
      <c r="F5206" s="121">
        <f t="shared" si="891"/>
        <v>3</v>
      </c>
      <c r="G5206" s="121" t="str">
        <f>VLOOKUP(H5206, phone[#All], 2, 0)</f>
        <v>Two or More Lines</v>
      </c>
      <c r="H5206" s="108">
        <v>2</v>
      </c>
      <c r="I5206" s="120" t="str">
        <f>VLOOKUP(J5206,internet[#All], 2, 0)</f>
        <v>No Internet Service</v>
      </c>
      <c r="J5206" s="108">
        <v>0</v>
      </c>
      <c r="K5206" s="121" t="b">
        <f>IF(AND(my_practice[[#This Row],[phone_service]]&gt;0, my_practice[[#This Row],[internet_service]]&gt;0),TRUE,FALSE)</f>
        <v>0</v>
      </c>
      <c r="L5206" s="121" t="b">
        <f>IF(AND(my_practice[[#This Row],[phone_service]]=0, my_practice[[#This Row],[internet_service]]&gt;0),TRUE,FALSE)</f>
        <v>0</v>
      </c>
      <c r="M5206" s="121" t="b">
        <f t="shared" si="892"/>
        <v>1</v>
      </c>
      <c r="N5206" s="121" t="str">
        <f>VLOOKUP(O5206,contract[#All], 2, 0)</f>
        <v>2 Year</v>
      </c>
      <c r="O5206" s="108">
        <v>2</v>
      </c>
      <c r="P5206" s="108" t="s">
        <v>17</v>
      </c>
      <c r="Q5206" s="107">
        <v>25.65</v>
      </c>
      <c r="R5206" s="107">
        <v>1388</v>
      </c>
      <c r="S5206" s="111">
        <f>my_practice[[#This Row],[total_charges]]/my_practice[[#This Row],[monthly_charges]]</f>
        <v>54.113060428849906</v>
      </c>
      <c r="T5206" s="107">
        <f t="shared" si="893"/>
        <v>25.65</v>
      </c>
      <c r="U5206" s="121">
        <f t="shared" si="894"/>
        <v>1</v>
      </c>
      <c r="V5206" s="118">
        <f t="shared" ca="1" si="895"/>
        <v>43932</v>
      </c>
      <c r="W5206" s="111">
        <f t="shared" si="896"/>
        <v>1645</v>
      </c>
      <c r="X5206" s="118">
        <f t="shared" ca="1" si="897"/>
        <v>42287</v>
      </c>
      <c r="Y5206" s="121" t="b">
        <f t="shared" si="898"/>
        <v>1</v>
      </c>
      <c r="Z5206" s="121" t="b">
        <f t="shared" si="899"/>
        <v>0</v>
      </c>
      <c r="AA5206" s="111" t="b">
        <f t="shared" si="900"/>
        <v>1</v>
      </c>
      <c r="AB5206" s="121" t="b">
        <f t="shared" si="901"/>
        <v>0</v>
      </c>
      <c r="AC5206" t="s">
        <v>5</v>
      </c>
      <c r="AD5206"/>
    </row>
    <row r="5207" spans="1:30" ht="16" x14ac:dyDescent="0.2">
      <c r="A5207" s="108" t="s">
        <v>1265</v>
      </c>
      <c r="B5207" s="108" t="s">
        <v>3</v>
      </c>
      <c r="C5207" s="111">
        <v>1</v>
      </c>
      <c r="D5207" s="108" t="s">
        <v>4</v>
      </c>
      <c r="E5207" s="108" t="s">
        <v>5</v>
      </c>
      <c r="F5207" s="121">
        <f t="shared" si="891"/>
        <v>1</v>
      </c>
      <c r="G5207" s="121" t="str">
        <f>VLOOKUP(H5207, phone[#All], 2, 0)</f>
        <v>One Line</v>
      </c>
      <c r="H5207" s="108">
        <v>1</v>
      </c>
      <c r="I5207" s="120" t="str">
        <f>VLOOKUP(J5207,internet[#All], 2, 0)</f>
        <v>Fiber Optic</v>
      </c>
      <c r="J5207" s="108">
        <v>2</v>
      </c>
      <c r="K5207" s="121" t="b">
        <f>IF(AND(my_practice[[#This Row],[phone_service]]&gt;0, my_practice[[#This Row],[internet_service]]&gt;0),TRUE,FALSE)</f>
        <v>1</v>
      </c>
      <c r="L5207" s="121" t="b">
        <f>IF(AND(my_practice[[#This Row],[phone_service]]=0, my_practice[[#This Row],[internet_service]]&gt;0),TRUE,FALSE)</f>
        <v>0</v>
      </c>
      <c r="M5207" s="121" t="b">
        <f t="shared" si="892"/>
        <v>0</v>
      </c>
      <c r="N5207" s="121" t="str">
        <f>VLOOKUP(O5207,contract[#All], 2, 0)</f>
        <v>2 Year</v>
      </c>
      <c r="O5207" s="108">
        <v>2</v>
      </c>
      <c r="P5207" s="108" t="s">
        <v>17</v>
      </c>
      <c r="Q5207" s="107">
        <v>88.8</v>
      </c>
      <c r="R5207" s="107">
        <v>4805.3</v>
      </c>
      <c r="S5207" s="111">
        <f>my_practice[[#This Row],[total_charges]]/my_practice[[#This Row],[monthly_charges]]</f>
        <v>54.113738738738739</v>
      </c>
      <c r="T5207" s="107">
        <f t="shared" si="893"/>
        <v>88.8</v>
      </c>
      <c r="U5207" s="121">
        <f t="shared" si="894"/>
        <v>1</v>
      </c>
      <c r="V5207" s="118">
        <f t="shared" ca="1" si="895"/>
        <v>43932</v>
      </c>
      <c r="W5207" s="111">
        <f t="shared" si="896"/>
        <v>1645</v>
      </c>
      <c r="X5207" s="118">
        <f t="shared" ca="1" si="897"/>
        <v>42287</v>
      </c>
      <c r="Y5207" s="121" t="b">
        <f t="shared" si="898"/>
        <v>1</v>
      </c>
      <c r="Z5207" s="121" t="b">
        <f t="shared" si="899"/>
        <v>0</v>
      </c>
      <c r="AA5207" s="111" t="b">
        <f t="shared" si="900"/>
        <v>1</v>
      </c>
      <c r="AB5207" s="121" t="b">
        <f t="shared" si="901"/>
        <v>1</v>
      </c>
      <c r="AC5207" t="s">
        <v>5</v>
      </c>
      <c r="AD5207"/>
    </row>
    <row r="5208" spans="1:30" ht="16" x14ac:dyDescent="0.2">
      <c r="A5208" s="108" t="s">
        <v>121</v>
      </c>
      <c r="B5208" s="108" t="s">
        <v>9</v>
      </c>
      <c r="C5208" s="111">
        <v>0</v>
      </c>
      <c r="D5208" s="108" t="s">
        <v>4</v>
      </c>
      <c r="E5208" s="108" t="s">
        <v>5</v>
      </c>
      <c r="F5208" s="121">
        <f t="shared" si="891"/>
        <v>1</v>
      </c>
      <c r="G5208" s="121" t="str">
        <f>VLOOKUP(H5208, phone[#All], 2, 0)</f>
        <v>Two or More Lines</v>
      </c>
      <c r="H5208" s="108">
        <v>2</v>
      </c>
      <c r="I5208" s="120" t="str">
        <f>VLOOKUP(J5208,internet[#All], 2, 0)</f>
        <v>Fiber Optic</v>
      </c>
      <c r="J5208" s="108">
        <v>2</v>
      </c>
      <c r="K5208" s="121" t="b">
        <f>IF(AND(my_practice[[#This Row],[phone_service]]&gt;0, my_practice[[#This Row],[internet_service]]&gt;0),TRUE,FALSE)</f>
        <v>1</v>
      </c>
      <c r="L5208" s="121" t="b">
        <f>IF(AND(my_practice[[#This Row],[phone_service]]=0, my_practice[[#This Row],[internet_service]]&gt;0),TRUE,FALSE)</f>
        <v>0</v>
      </c>
      <c r="M5208" s="121" t="b">
        <f t="shared" si="892"/>
        <v>0</v>
      </c>
      <c r="N5208" s="121" t="str">
        <f>VLOOKUP(O5208,contract[#All], 2, 0)</f>
        <v>Month-to-Month</v>
      </c>
      <c r="O5208" s="108">
        <v>0</v>
      </c>
      <c r="P5208" s="108" t="s">
        <v>7</v>
      </c>
      <c r="Q5208" s="107">
        <v>96.75</v>
      </c>
      <c r="R5208" s="107">
        <v>5238.8999999999996</v>
      </c>
      <c r="S5208" s="111">
        <f>my_practice[[#This Row],[total_charges]]/my_practice[[#This Row],[monthly_charges]]</f>
        <v>54.148837209302322</v>
      </c>
      <c r="T5208" s="107">
        <f t="shared" si="893"/>
        <v>96.75</v>
      </c>
      <c r="U5208" s="121">
        <f t="shared" si="894"/>
        <v>1</v>
      </c>
      <c r="V5208" s="118">
        <f t="shared" ca="1" si="895"/>
        <v>43932</v>
      </c>
      <c r="W5208" s="111">
        <f t="shared" si="896"/>
        <v>1646</v>
      </c>
      <c r="X5208" s="118">
        <f t="shared" ca="1" si="897"/>
        <v>42286</v>
      </c>
      <c r="Y5208" s="121" t="b">
        <f t="shared" si="898"/>
        <v>0</v>
      </c>
      <c r="Z5208" s="121" t="b">
        <f t="shared" si="899"/>
        <v>1</v>
      </c>
      <c r="AA5208" s="111" t="b">
        <f t="shared" si="900"/>
        <v>1</v>
      </c>
      <c r="AB5208" s="121" t="b">
        <f t="shared" si="901"/>
        <v>1</v>
      </c>
      <c r="AC5208" t="s">
        <v>4</v>
      </c>
      <c r="AD5208"/>
    </row>
    <row r="5209" spans="1:30" ht="16" x14ac:dyDescent="0.2">
      <c r="A5209" s="108" t="s">
        <v>2831</v>
      </c>
      <c r="B5209" s="108" t="s">
        <v>9</v>
      </c>
      <c r="C5209" s="111">
        <v>0</v>
      </c>
      <c r="D5209" s="108" t="s">
        <v>5</v>
      </c>
      <c r="E5209" s="108" t="s">
        <v>5</v>
      </c>
      <c r="F5209" s="121">
        <f t="shared" si="891"/>
        <v>0</v>
      </c>
      <c r="G5209" s="121" t="str">
        <f>VLOOKUP(H5209, phone[#All], 2, 0)</f>
        <v>Two or More Lines</v>
      </c>
      <c r="H5209" s="108">
        <v>2</v>
      </c>
      <c r="I5209" s="120" t="str">
        <f>VLOOKUP(J5209,internet[#All], 2, 0)</f>
        <v>No Internet Service</v>
      </c>
      <c r="J5209" s="108">
        <v>0</v>
      </c>
      <c r="K5209" s="121" t="b">
        <f>IF(AND(my_practice[[#This Row],[phone_service]]&gt;0, my_practice[[#This Row],[internet_service]]&gt;0),TRUE,FALSE)</f>
        <v>0</v>
      </c>
      <c r="L5209" s="121" t="b">
        <f>IF(AND(my_practice[[#This Row],[phone_service]]=0, my_practice[[#This Row],[internet_service]]&gt;0),TRUE,FALSE)</f>
        <v>0</v>
      </c>
      <c r="M5209" s="121" t="b">
        <f t="shared" si="892"/>
        <v>1</v>
      </c>
      <c r="N5209" s="121" t="str">
        <f>VLOOKUP(O5209,contract[#All], 2, 0)</f>
        <v>1 Year</v>
      </c>
      <c r="O5209" s="108">
        <v>1</v>
      </c>
      <c r="P5209" s="108" t="s">
        <v>13</v>
      </c>
      <c r="Q5209" s="107">
        <v>24.05</v>
      </c>
      <c r="R5209" s="107">
        <v>1301.9000000000001</v>
      </c>
      <c r="S5209" s="111">
        <f>my_practice[[#This Row],[total_charges]]/my_practice[[#This Row],[monthly_charges]]</f>
        <v>54.133056133056137</v>
      </c>
      <c r="T5209" s="107">
        <f t="shared" si="893"/>
        <v>24.05</v>
      </c>
      <c r="U5209" s="121">
        <f t="shared" si="894"/>
        <v>1</v>
      </c>
      <c r="V5209" s="118">
        <f t="shared" ca="1" si="895"/>
        <v>43932</v>
      </c>
      <c r="W5209" s="111">
        <f t="shared" si="896"/>
        <v>1646</v>
      </c>
      <c r="X5209" s="118">
        <f t="shared" ca="1" si="897"/>
        <v>42286</v>
      </c>
      <c r="Y5209" s="121" t="b">
        <f t="shared" si="898"/>
        <v>0</v>
      </c>
      <c r="Z5209" s="121" t="b">
        <f t="shared" si="899"/>
        <v>0</v>
      </c>
      <c r="AA5209" s="111" t="b">
        <f t="shared" si="900"/>
        <v>1</v>
      </c>
      <c r="AB5209" s="121" t="b">
        <f t="shared" si="901"/>
        <v>0</v>
      </c>
      <c r="AC5209" t="s">
        <v>5</v>
      </c>
      <c r="AD5209"/>
    </row>
    <row r="5210" spans="1:30" ht="16" x14ac:dyDescent="0.2">
      <c r="A5210" s="108" t="s">
        <v>6864</v>
      </c>
      <c r="B5210" s="108" t="s">
        <v>3</v>
      </c>
      <c r="C5210" s="111">
        <v>0</v>
      </c>
      <c r="D5210" s="108" t="s">
        <v>5</v>
      </c>
      <c r="E5210" s="108" t="s">
        <v>5</v>
      </c>
      <c r="F5210" s="121">
        <f t="shared" si="891"/>
        <v>0</v>
      </c>
      <c r="G5210" s="121" t="str">
        <f>VLOOKUP(H5210, phone[#All], 2, 0)</f>
        <v>Two or More Lines</v>
      </c>
      <c r="H5210" s="108">
        <v>2</v>
      </c>
      <c r="I5210" s="120" t="str">
        <f>VLOOKUP(J5210,internet[#All], 2, 0)</f>
        <v>Fiber Optic</v>
      </c>
      <c r="J5210" s="108">
        <v>2</v>
      </c>
      <c r="K5210" s="121" t="b">
        <f>IF(AND(my_practice[[#This Row],[phone_service]]&gt;0, my_practice[[#This Row],[internet_service]]&gt;0),TRUE,FALSE)</f>
        <v>1</v>
      </c>
      <c r="L5210" s="121" t="b">
        <f>IF(AND(my_practice[[#This Row],[phone_service]]=0, my_practice[[#This Row],[internet_service]]&gt;0),TRUE,FALSE)</f>
        <v>0</v>
      </c>
      <c r="M5210" s="121" t="b">
        <f t="shared" si="892"/>
        <v>0</v>
      </c>
      <c r="N5210" s="121" t="str">
        <f>VLOOKUP(O5210,contract[#All], 2, 0)</f>
        <v>Month-to-Month</v>
      </c>
      <c r="O5210" s="108">
        <v>0</v>
      </c>
      <c r="P5210" s="108" t="s">
        <v>7</v>
      </c>
      <c r="Q5210" s="107">
        <v>111.1</v>
      </c>
      <c r="R5210" s="107">
        <v>6014.85</v>
      </c>
      <c r="S5210" s="111">
        <f>my_practice[[#This Row],[total_charges]]/my_practice[[#This Row],[monthly_charges]]</f>
        <v>54.139063906390646</v>
      </c>
      <c r="T5210" s="107">
        <f t="shared" si="893"/>
        <v>111.1</v>
      </c>
      <c r="U5210" s="121">
        <f t="shared" si="894"/>
        <v>1</v>
      </c>
      <c r="V5210" s="118">
        <f t="shared" ca="1" si="895"/>
        <v>43932</v>
      </c>
      <c r="W5210" s="111">
        <f t="shared" si="896"/>
        <v>1646</v>
      </c>
      <c r="X5210" s="118">
        <f t="shared" ca="1" si="897"/>
        <v>42286</v>
      </c>
      <c r="Y5210" s="121" t="b">
        <f t="shared" si="898"/>
        <v>1</v>
      </c>
      <c r="Z5210" s="121" t="b">
        <f t="shared" si="899"/>
        <v>1</v>
      </c>
      <c r="AA5210" s="111" t="b">
        <f t="shared" si="900"/>
        <v>1</v>
      </c>
      <c r="AB5210" s="121" t="b">
        <f t="shared" si="901"/>
        <v>1</v>
      </c>
      <c r="AC5210" t="s">
        <v>4</v>
      </c>
      <c r="AD5210"/>
    </row>
    <row r="5211" spans="1:30" ht="16" x14ac:dyDescent="0.2">
      <c r="A5211" s="108" t="s">
        <v>4816</v>
      </c>
      <c r="B5211" s="108" t="s">
        <v>9</v>
      </c>
      <c r="C5211" s="111">
        <v>0</v>
      </c>
      <c r="D5211" s="108" t="s">
        <v>4</v>
      </c>
      <c r="E5211" s="108" t="s">
        <v>4</v>
      </c>
      <c r="F5211" s="121">
        <f t="shared" si="891"/>
        <v>3</v>
      </c>
      <c r="G5211" s="121" t="str">
        <f>VLOOKUP(H5211, phone[#All], 2, 0)</f>
        <v>Two or More Lines</v>
      </c>
      <c r="H5211" s="108">
        <v>2</v>
      </c>
      <c r="I5211" s="120" t="str">
        <f>VLOOKUP(J5211,internet[#All], 2, 0)</f>
        <v>No Internet Service</v>
      </c>
      <c r="J5211" s="108">
        <v>0</v>
      </c>
      <c r="K5211" s="121" t="b">
        <f>IF(AND(my_practice[[#This Row],[phone_service]]&gt;0, my_practice[[#This Row],[internet_service]]&gt;0),TRUE,FALSE)</f>
        <v>0</v>
      </c>
      <c r="L5211" s="121" t="b">
        <f>IF(AND(my_practice[[#This Row],[phone_service]]=0, my_practice[[#This Row],[internet_service]]&gt;0),TRUE,FALSE)</f>
        <v>0</v>
      </c>
      <c r="M5211" s="121" t="b">
        <f t="shared" si="892"/>
        <v>1</v>
      </c>
      <c r="N5211" s="121" t="str">
        <f>VLOOKUP(O5211,contract[#All], 2, 0)</f>
        <v>2 Year</v>
      </c>
      <c r="O5211" s="108">
        <v>2</v>
      </c>
      <c r="P5211" s="108" t="s">
        <v>10</v>
      </c>
      <c r="Q5211" s="107">
        <v>24.55</v>
      </c>
      <c r="R5211" s="107">
        <v>1331.05</v>
      </c>
      <c r="S5211" s="111">
        <f>my_practice[[#This Row],[total_charges]]/my_practice[[#This Row],[monthly_charges]]</f>
        <v>54.217922606924638</v>
      </c>
      <c r="T5211" s="107">
        <f t="shared" si="893"/>
        <v>24.55</v>
      </c>
      <c r="U5211" s="121">
        <f t="shared" si="894"/>
        <v>1</v>
      </c>
      <c r="V5211" s="118">
        <f t="shared" ca="1" si="895"/>
        <v>43932</v>
      </c>
      <c r="W5211" s="111">
        <f t="shared" si="896"/>
        <v>1648</v>
      </c>
      <c r="X5211" s="118">
        <f t="shared" ca="1" si="897"/>
        <v>42284</v>
      </c>
      <c r="Y5211" s="121" t="b">
        <f t="shared" si="898"/>
        <v>0</v>
      </c>
      <c r="Z5211" s="121" t="b">
        <f t="shared" si="899"/>
        <v>0</v>
      </c>
      <c r="AA5211" s="111" t="b">
        <f t="shared" si="900"/>
        <v>1</v>
      </c>
      <c r="AB5211" s="121" t="b">
        <f t="shared" si="901"/>
        <v>0</v>
      </c>
      <c r="AC5211" t="s">
        <v>5</v>
      </c>
      <c r="AD5211"/>
    </row>
    <row r="5212" spans="1:30" ht="16" x14ac:dyDescent="0.2">
      <c r="A5212" s="108" t="s">
        <v>1667</v>
      </c>
      <c r="B5212" s="108" t="s">
        <v>3</v>
      </c>
      <c r="C5212" s="111">
        <v>0</v>
      </c>
      <c r="D5212" s="108" t="s">
        <v>5</v>
      </c>
      <c r="E5212" s="108" t="s">
        <v>5</v>
      </c>
      <c r="F5212" s="121">
        <f t="shared" si="891"/>
        <v>0</v>
      </c>
      <c r="G5212" s="121" t="str">
        <f>VLOOKUP(H5212, phone[#All], 2, 0)</f>
        <v>Two or More Lines</v>
      </c>
      <c r="H5212" s="108">
        <v>2</v>
      </c>
      <c r="I5212" s="120" t="str">
        <f>VLOOKUP(J5212,internet[#All], 2, 0)</f>
        <v>Fiber Optic</v>
      </c>
      <c r="J5212" s="108">
        <v>2</v>
      </c>
      <c r="K5212" s="121" t="b">
        <f>IF(AND(my_practice[[#This Row],[phone_service]]&gt;0, my_practice[[#This Row],[internet_service]]&gt;0),TRUE,FALSE)</f>
        <v>1</v>
      </c>
      <c r="L5212" s="121" t="b">
        <f>IF(AND(my_practice[[#This Row],[phone_service]]=0, my_practice[[#This Row],[internet_service]]&gt;0),TRUE,FALSE)</f>
        <v>0</v>
      </c>
      <c r="M5212" s="121" t="b">
        <f t="shared" si="892"/>
        <v>0</v>
      </c>
      <c r="N5212" s="121" t="str">
        <f>VLOOKUP(O5212,contract[#All], 2, 0)</f>
        <v>Month-to-Month</v>
      </c>
      <c r="O5212" s="108">
        <v>0</v>
      </c>
      <c r="P5212" s="108" t="s">
        <v>7</v>
      </c>
      <c r="Q5212" s="107">
        <v>90.8</v>
      </c>
      <c r="R5212" s="107">
        <v>4921.2</v>
      </c>
      <c r="S5212" s="111">
        <f>my_practice[[#This Row],[total_charges]]/my_practice[[#This Row],[monthly_charges]]</f>
        <v>54.198237885462554</v>
      </c>
      <c r="T5212" s="107">
        <f t="shared" si="893"/>
        <v>90.8</v>
      </c>
      <c r="U5212" s="121">
        <f t="shared" si="894"/>
        <v>1</v>
      </c>
      <c r="V5212" s="118">
        <f t="shared" ca="1" si="895"/>
        <v>43932</v>
      </c>
      <c r="W5212" s="111">
        <f t="shared" si="896"/>
        <v>1648</v>
      </c>
      <c r="X5212" s="118">
        <f t="shared" ca="1" si="897"/>
        <v>42284</v>
      </c>
      <c r="Y5212" s="121" t="b">
        <f t="shared" si="898"/>
        <v>1</v>
      </c>
      <c r="Z5212" s="121" t="b">
        <f t="shared" si="899"/>
        <v>0</v>
      </c>
      <c r="AA5212" s="111" t="b">
        <f t="shared" si="900"/>
        <v>1</v>
      </c>
      <c r="AB5212" s="121" t="b">
        <f t="shared" si="901"/>
        <v>1</v>
      </c>
      <c r="AC5212" t="s">
        <v>5</v>
      </c>
      <c r="AD5212"/>
    </row>
    <row r="5213" spans="1:30" ht="16" x14ac:dyDescent="0.2">
      <c r="A5213" s="108" t="s">
        <v>5382</v>
      </c>
      <c r="B5213" s="108" t="s">
        <v>3</v>
      </c>
      <c r="C5213" s="111">
        <v>0</v>
      </c>
      <c r="D5213" s="108" t="s">
        <v>5</v>
      </c>
      <c r="E5213" s="108" t="s">
        <v>5</v>
      </c>
      <c r="F5213" s="121">
        <f t="shared" si="891"/>
        <v>0</v>
      </c>
      <c r="G5213" s="121" t="str">
        <f>VLOOKUP(H5213, phone[#All], 2, 0)</f>
        <v>Two or More Lines</v>
      </c>
      <c r="H5213" s="108">
        <v>2</v>
      </c>
      <c r="I5213" s="120" t="str">
        <f>VLOOKUP(J5213,internet[#All], 2, 0)</f>
        <v>Fiber Optic</v>
      </c>
      <c r="J5213" s="108">
        <v>2</v>
      </c>
      <c r="K5213" s="121" t="b">
        <f>IF(AND(my_practice[[#This Row],[phone_service]]&gt;0, my_practice[[#This Row],[internet_service]]&gt;0),TRUE,FALSE)</f>
        <v>1</v>
      </c>
      <c r="L5213" s="121" t="b">
        <f>IF(AND(my_practice[[#This Row],[phone_service]]=0, my_practice[[#This Row],[internet_service]]&gt;0),TRUE,FALSE)</f>
        <v>0</v>
      </c>
      <c r="M5213" s="121" t="b">
        <f t="shared" si="892"/>
        <v>0</v>
      </c>
      <c r="N5213" s="121" t="str">
        <f>VLOOKUP(O5213,contract[#All], 2, 0)</f>
        <v>1 Year</v>
      </c>
      <c r="O5213" s="108">
        <v>1</v>
      </c>
      <c r="P5213" s="108" t="s">
        <v>13</v>
      </c>
      <c r="Q5213" s="107">
        <v>103.95</v>
      </c>
      <c r="R5213" s="107">
        <v>5639.05</v>
      </c>
      <c r="S5213" s="111">
        <f>my_practice[[#This Row],[total_charges]]/my_practice[[#This Row],[monthly_charges]]</f>
        <v>54.247715247715249</v>
      </c>
      <c r="T5213" s="107">
        <f t="shared" si="893"/>
        <v>103.95</v>
      </c>
      <c r="U5213" s="121">
        <f t="shared" si="894"/>
        <v>1</v>
      </c>
      <c r="V5213" s="118">
        <f t="shared" ca="1" si="895"/>
        <v>43932</v>
      </c>
      <c r="W5213" s="111">
        <f t="shared" si="896"/>
        <v>1649</v>
      </c>
      <c r="X5213" s="118">
        <f t="shared" ca="1" si="897"/>
        <v>42283</v>
      </c>
      <c r="Y5213" s="121" t="b">
        <f t="shared" si="898"/>
        <v>1</v>
      </c>
      <c r="Z5213" s="121" t="b">
        <f t="shared" si="899"/>
        <v>1</v>
      </c>
      <c r="AA5213" s="111" t="b">
        <f t="shared" si="900"/>
        <v>1</v>
      </c>
      <c r="AB5213" s="121" t="b">
        <f t="shared" si="901"/>
        <v>1</v>
      </c>
      <c r="AC5213" t="s">
        <v>4</v>
      </c>
      <c r="AD5213"/>
    </row>
    <row r="5214" spans="1:30" ht="16" x14ac:dyDescent="0.2">
      <c r="A5214" s="108" t="s">
        <v>5536</v>
      </c>
      <c r="B5214" s="108" t="s">
        <v>3</v>
      </c>
      <c r="C5214" s="111">
        <v>0</v>
      </c>
      <c r="D5214" s="108" t="s">
        <v>4</v>
      </c>
      <c r="E5214" s="108" t="s">
        <v>4</v>
      </c>
      <c r="F5214" s="121">
        <f t="shared" si="891"/>
        <v>3</v>
      </c>
      <c r="G5214" s="121" t="str">
        <f>VLOOKUP(H5214, phone[#All], 2, 0)</f>
        <v>Two or More Lines</v>
      </c>
      <c r="H5214" s="108">
        <v>2</v>
      </c>
      <c r="I5214" s="120" t="str">
        <f>VLOOKUP(J5214,internet[#All], 2, 0)</f>
        <v>No Internet Service</v>
      </c>
      <c r="J5214" s="108">
        <v>0</v>
      </c>
      <c r="K5214" s="121" t="b">
        <f>IF(AND(my_practice[[#This Row],[phone_service]]&gt;0, my_practice[[#This Row],[internet_service]]&gt;0),TRUE,FALSE)</f>
        <v>0</v>
      </c>
      <c r="L5214" s="121" t="b">
        <f>IF(AND(my_practice[[#This Row],[phone_service]]=0, my_practice[[#This Row],[internet_service]]&gt;0),TRUE,FALSE)</f>
        <v>0</v>
      </c>
      <c r="M5214" s="121" t="b">
        <f t="shared" si="892"/>
        <v>1</v>
      </c>
      <c r="N5214" s="121" t="str">
        <f>VLOOKUP(O5214,contract[#All], 2, 0)</f>
        <v>1 Year</v>
      </c>
      <c r="O5214" s="108">
        <v>1</v>
      </c>
      <c r="P5214" s="108" t="s">
        <v>13</v>
      </c>
      <c r="Q5214" s="107">
        <v>24.75</v>
      </c>
      <c r="R5214" s="107">
        <v>1342.15</v>
      </c>
      <c r="S5214" s="111">
        <f>my_practice[[#This Row],[total_charges]]/my_practice[[#This Row],[monthly_charges]]</f>
        <v>54.228282828282829</v>
      </c>
      <c r="T5214" s="107">
        <f t="shared" si="893"/>
        <v>24.75</v>
      </c>
      <c r="U5214" s="121">
        <f t="shared" si="894"/>
        <v>1</v>
      </c>
      <c r="V5214" s="118">
        <f t="shared" ca="1" si="895"/>
        <v>43932</v>
      </c>
      <c r="W5214" s="111">
        <f t="shared" si="896"/>
        <v>1649</v>
      </c>
      <c r="X5214" s="118">
        <f t="shared" ca="1" si="897"/>
        <v>42283</v>
      </c>
      <c r="Y5214" s="121" t="b">
        <f t="shared" si="898"/>
        <v>1</v>
      </c>
      <c r="Z5214" s="121" t="b">
        <f t="shared" si="899"/>
        <v>0</v>
      </c>
      <c r="AA5214" s="111" t="b">
        <f t="shared" si="900"/>
        <v>1</v>
      </c>
      <c r="AB5214" s="121" t="b">
        <f t="shared" si="901"/>
        <v>0</v>
      </c>
      <c r="AC5214" t="s">
        <v>5</v>
      </c>
      <c r="AD5214"/>
    </row>
    <row r="5215" spans="1:30" ht="16" x14ac:dyDescent="0.2">
      <c r="A5215" s="108" t="s">
        <v>6073</v>
      </c>
      <c r="B5215" s="108" t="s">
        <v>3</v>
      </c>
      <c r="C5215" s="111">
        <v>1</v>
      </c>
      <c r="D5215" s="108" t="s">
        <v>5</v>
      </c>
      <c r="E5215" s="108" t="s">
        <v>5</v>
      </c>
      <c r="F5215" s="121">
        <f t="shared" si="891"/>
        <v>0</v>
      </c>
      <c r="G5215" s="121" t="str">
        <f>VLOOKUP(H5215, phone[#All], 2, 0)</f>
        <v>One Line</v>
      </c>
      <c r="H5215" s="108">
        <v>1</v>
      </c>
      <c r="I5215" s="120" t="str">
        <f>VLOOKUP(J5215,internet[#All], 2, 0)</f>
        <v>Fiber Optic</v>
      </c>
      <c r="J5215" s="108">
        <v>2</v>
      </c>
      <c r="K5215" s="121" t="b">
        <f>IF(AND(my_practice[[#This Row],[phone_service]]&gt;0, my_practice[[#This Row],[internet_service]]&gt;0),TRUE,FALSE)</f>
        <v>1</v>
      </c>
      <c r="L5215" s="121" t="b">
        <f>IF(AND(my_practice[[#This Row],[phone_service]]=0, my_practice[[#This Row],[internet_service]]&gt;0),TRUE,FALSE)</f>
        <v>0</v>
      </c>
      <c r="M5215" s="121" t="b">
        <f t="shared" si="892"/>
        <v>0</v>
      </c>
      <c r="N5215" s="121" t="str">
        <f>VLOOKUP(O5215,contract[#All], 2, 0)</f>
        <v>Month-to-Month</v>
      </c>
      <c r="O5215" s="108">
        <v>0</v>
      </c>
      <c r="P5215" s="108" t="s">
        <v>17</v>
      </c>
      <c r="Q5215" s="107">
        <v>73.8</v>
      </c>
      <c r="R5215" s="107">
        <v>4003.85</v>
      </c>
      <c r="S5215" s="111">
        <f>my_practice[[#This Row],[total_charges]]/my_practice[[#This Row],[monthly_charges]]</f>
        <v>54.252710027100271</v>
      </c>
      <c r="T5215" s="107">
        <f t="shared" si="893"/>
        <v>73.8</v>
      </c>
      <c r="U5215" s="121">
        <f t="shared" si="894"/>
        <v>1</v>
      </c>
      <c r="V5215" s="118">
        <f t="shared" ca="1" si="895"/>
        <v>43932</v>
      </c>
      <c r="W5215" s="111">
        <f t="shared" si="896"/>
        <v>1649</v>
      </c>
      <c r="X5215" s="118">
        <f t="shared" ca="1" si="897"/>
        <v>42283</v>
      </c>
      <c r="Y5215" s="121" t="b">
        <f t="shared" si="898"/>
        <v>1</v>
      </c>
      <c r="Z5215" s="121" t="b">
        <f t="shared" si="899"/>
        <v>0</v>
      </c>
      <c r="AA5215" s="111" t="b">
        <f t="shared" si="900"/>
        <v>1</v>
      </c>
      <c r="AB5215" s="121" t="b">
        <f t="shared" si="901"/>
        <v>1</v>
      </c>
      <c r="AC5215" t="s">
        <v>5</v>
      </c>
      <c r="AD5215"/>
    </row>
    <row r="5216" spans="1:30" ht="16" x14ac:dyDescent="0.2">
      <c r="A5216" s="108" t="s">
        <v>1915</v>
      </c>
      <c r="B5216" s="108" t="s">
        <v>9</v>
      </c>
      <c r="C5216" s="111">
        <v>0</v>
      </c>
      <c r="D5216" s="108" t="s">
        <v>5</v>
      </c>
      <c r="E5216" s="108" t="s">
        <v>5</v>
      </c>
      <c r="F5216" s="121">
        <f t="shared" si="891"/>
        <v>0</v>
      </c>
      <c r="G5216" s="121" t="str">
        <f>VLOOKUP(H5216, phone[#All], 2, 0)</f>
        <v>Two or More Lines</v>
      </c>
      <c r="H5216" s="108">
        <v>2</v>
      </c>
      <c r="I5216" s="120" t="str">
        <f>VLOOKUP(J5216,internet[#All], 2, 0)</f>
        <v>Fiber Optic</v>
      </c>
      <c r="J5216" s="108">
        <v>2</v>
      </c>
      <c r="K5216" s="121" t="b">
        <f>IF(AND(my_practice[[#This Row],[phone_service]]&gt;0, my_practice[[#This Row],[internet_service]]&gt;0),TRUE,FALSE)</f>
        <v>1</v>
      </c>
      <c r="L5216" s="121" t="b">
        <f>IF(AND(my_practice[[#This Row],[phone_service]]=0, my_practice[[#This Row],[internet_service]]&gt;0),TRUE,FALSE)</f>
        <v>0</v>
      </c>
      <c r="M5216" s="121" t="b">
        <f t="shared" si="892"/>
        <v>0</v>
      </c>
      <c r="N5216" s="121" t="str">
        <f>VLOOKUP(O5216,contract[#All], 2, 0)</f>
        <v>Month-to-Month</v>
      </c>
      <c r="O5216" s="108">
        <v>0</v>
      </c>
      <c r="P5216" s="108" t="s">
        <v>7</v>
      </c>
      <c r="Q5216" s="107">
        <v>94.45</v>
      </c>
      <c r="R5216" s="107">
        <v>5124.6000000000004</v>
      </c>
      <c r="S5216" s="111">
        <f>my_practice[[#This Row],[total_charges]]/my_practice[[#This Row],[monthly_charges]]</f>
        <v>54.257278983589202</v>
      </c>
      <c r="T5216" s="107">
        <f t="shared" si="893"/>
        <v>94.45</v>
      </c>
      <c r="U5216" s="121">
        <f t="shared" si="894"/>
        <v>1</v>
      </c>
      <c r="V5216" s="118">
        <f t="shared" ca="1" si="895"/>
        <v>43932</v>
      </c>
      <c r="W5216" s="111">
        <f t="shared" si="896"/>
        <v>1649</v>
      </c>
      <c r="X5216" s="118">
        <f t="shared" ca="1" si="897"/>
        <v>42283</v>
      </c>
      <c r="Y5216" s="121" t="b">
        <f t="shared" si="898"/>
        <v>0</v>
      </c>
      <c r="Z5216" s="121" t="b">
        <f t="shared" si="899"/>
        <v>1</v>
      </c>
      <c r="AA5216" s="111" t="b">
        <f t="shared" si="900"/>
        <v>1</v>
      </c>
      <c r="AB5216" s="121" t="b">
        <f t="shared" si="901"/>
        <v>1</v>
      </c>
      <c r="AC5216" t="s">
        <v>4</v>
      </c>
      <c r="AD5216"/>
    </row>
    <row r="5217" spans="1:30" ht="16" x14ac:dyDescent="0.2">
      <c r="A5217" s="108" t="s">
        <v>955</v>
      </c>
      <c r="B5217" s="108" t="s">
        <v>3</v>
      </c>
      <c r="C5217" s="111">
        <v>0</v>
      </c>
      <c r="D5217" s="108" t="s">
        <v>4</v>
      </c>
      <c r="E5217" s="108" t="s">
        <v>4</v>
      </c>
      <c r="F5217" s="121">
        <f t="shared" si="891"/>
        <v>3</v>
      </c>
      <c r="G5217" s="121" t="str">
        <f>VLOOKUP(H5217, phone[#All], 2, 0)</f>
        <v>Two or More Lines</v>
      </c>
      <c r="H5217" s="108">
        <v>2</v>
      </c>
      <c r="I5217" s="120" t="str">
        <f>VLOOKUP(J5217,internet[#All], 2, 0)</f>
        <v>Fiber Optic</v>
      </c>
      <c r="J5217" s="108">
        <v>2</v>
      </c>
      <c r="K5217" s="121" t="b">
        <f>IF(AND(my_practice[[#This Row],[phone_service]]&gt;0, my_practice[[#This Row],[internet_service]]&gt;0),TRUE,FALSE)</f>
        <v>1</v>
      </c>
      <c r="L5217" s="121" t="b">
        <f>IF(AND(my_practice[[#This Row],[phone_service]]=0, my_practice[[#This Row],[internet_service]]&gt;0),TRUE,FALSE)</f>
        <v>0</v>
      </c>
      <c r="M5217" s="121" t="b">
        <f t="shared" si="892"/>
        <v>0</v>
      </c>
      <c r="N5217" s="121" t="str">
        <f>VLOOKUP(O5217,contract[#All], 2, 0)</f>
        <v>Month-to-Month</v>
      </c>
      <c r="O5217" s="108">
        <v>0</v>
      </c>
      <c r="P5217" s="108" t="s">
        <v>13</v>
      </c>
      <c r="Q5217" s="107">
        <v>104.1</v>
      </c>
      <c r="R5217" s="107">
        <v>5645.8</v>
      </c>
      <c r="S5217" s="111">
        <f>my_practice[[#This Row],[total_charges]]/my_practice[[#This Row],[monthly_charges]]</f>
        <v>54.234390009606152</v>
      </c>
      <c r="T5217" s="107">
        <f t="shared" si="893"/>
        <v>104.1</v>
      </c>
      <c r="U5217" s="121">
        <f t="shared" si="894"/>
        <v>1</v>
      </c>
      <c r="V5217" s="118">
        <f t="shared" ca="1" si="895"/>
        <v>43932</v>
      </c>
      <c r="W5217" s="111">
        <f t="shared" si="896"/>
        <v>1649</v>
      </c>
      <c r="X5217" s="118">
        <f t="shared" ca="1" si="897"/>
        <v>42283</v>
      </c>
      <c r="Y5217" s="121" t="b">
        <f t="shared" si="898"/>
        <v>1</v>
      </c>
      <c r="Z5217" s="121" t="b">
        <f t="shared" si="899"/>
        <v>0</v>
      </c>
      <c r="AA5217" s="111" t="b">
        <f t="shared" si="900"/>
        <v>1</v>
      </c>
      <c r="AB5217" s="121" t="b">
        <f t="shared" si="901"/>
        <v>1</v>
      </c>
      <c r="AC5217" t="s">
        <v>5</v>
      </c>
      <c r="AD5217"/>
    </row>
    <row r="5218" spans="1:30" ht="16" x14ac:dyDescent="0.2">
      <c r="A5218" s="108" t="s">
        <v>6413</v>
      </c>
      <c r="B5218" s="108" t="s">
        <v>3</v>
      </c>
      <c r="C5218" s="111">
        <v>0</v>
      </c>
      <c r="D5218" s="108" t="s">
        <v>4</v>
      </c>
      <c r="E5218" s="108" t="s">
        <v>4</v>
      </c>
      <c r="F5218" s="121">
        <f t="shared" si="891"/>
        <v>3</v>
      </c>
      <c r="G5218" s="121" t="str">
        <f>VLOOKUP(H5218, phone[#All], 2, 0)</f>
        <v>Two or More Lines</v>
      </c>
      <c r="H5218" s="108">
        <v>2</v>
      </c>
      <c r="I5218" s="120" t="str">
        <f>VLOOKUP(J5218,internet[#All], 2, 0)</f>
        <v>DSL</v>
      </c>
      <c r="J5218" s="108">
        <v>1</v>
      </c>
      <c r="K5218" s="121" t="b">
        <f>IF(AND(my_practice[[#This Row],[phone_service]]&gt;0, my_practice[[#This Row],[internet_service]]&gt;0),TRUE,FALSE)</f>
        <v>1</v>
      </c>
      <c r="L5218" s="121" t="b">
        <f>IF(AND(my_practice[[#This Row],[phone_service]]=0, my_practice[[#This Row],[internet_service]]&gt;0),TRUE,FALSE)</f>
        <v>0</v>
      </c>
      <c r="M5218" s="121" t="b">
        <f t="shared" si="892"/>
        <v>0</v>
      </c>
      <c r="N5218" s="121" t="str">
        <f>VLOOKUP(O5218,contract[#All], 2, 0)</f>
        <v>2 Year</v>
      </c>
      <c r="O5218" s="108">
        <v>2</v>
      </c>
      <c r="P5218" s="108" t="s">
        <v>13</v>
      </c>
      <c r="Q5218" s="107">
        <v>59.8</v>
      </c>
      <c r="R5218" s="107">
        <v>3246.45</v>
      </c>
      <c r="S5218" s="111">
        <f>my_practice[[#This Row],[total_charges]]/my_practice[[#This Row],[monthly_charges]]</f>
        <v>54.28846153846154</v>
      </c>
      <c r="T5218" s="107">
        <f t="shared" si="893"/>
        <v>59.8</v>
      </c>
      <c r="U5218" s="121">
        <f t="shared" si="894"/>
        <v>1</v>
      </c>
      <c r="V5218" s="118">
        <f t="shared" ca="1" si="895"/>
        <v>43932</v>
      </c>
      <c r="W5218" s="111">
        <f t="shared" si="896"/>
        <v>1650</v>
      </c>
      <c r="X5218" s="118">
        <f t="shared" ca="1" si="897"/>
        <v>42282</v>
      </c>
      <c r="Y5218" s="121" t="b">
        <f t="shared" si="898"/>
        <v>1</v>
      </c>
      <c r="Z5218" s="121" t="b">
        <f t="shared" si="899"/>
        <v>0</v>
      </c>
      <c r="AA5218" s="111" t="b">
        <f t="shared" si="900"/>
        <v>1</v>
      </c>
      <c r="AB5218" s="121" t="b">
        <f t="shared" si="901"/>
        <v>1</v>
      </c>
      <c r="AC5218" t="s">
        <v>5</v>
      </c>
      <c r="AD5218"/>
    </row>
    <row r="5219" spans="1:30" ht="16" x14ac:dyDescent="0.2">
      <c r="A5219" s="108" t="s">
        <v>5289</v>
      </c>
      <c r="B5219" s="108" t="s">
        <v>3</v>
      </c>
      <c r="C5219" s="111">
        <v>0</v>
      </c>
      <c r="D5219" s="108" t="s">
        <v>4</v>
      </c>
      <c r="E5219" s="108" t="s">
        <v>4</v>
      </c>
      <c r="F5219" s="121">
        <f t="shared" si="891"/>
        <v>3</v>
      </c>
      <c r="G5219" s="121" t="str">
        <f>VLOOKUP(H5219, phone[#All], 2, 0)</f>
        <v>Two or More Lines</v>
      </c>
      <c r="H5219" s="108">
        <v>2</v>
      </c>
      <c r="I5219" s="120" t="str">
        <f>VLOOKUP(J5219,internet[#All], 2, 0)</f>
        <v>Fiber Optic</v>
      </c>
      <c r="J5219" s="108">
        <v>2</v>
      </c>
      <c r="K5219" s="121" t="b">
        <f>IF(AND(my_practice[[#This Row],[phone_service]]&gt;0, my_practice[[#This Row],[internet_service]]&gt;0),TRUE,FALSE)</f>
        <v>1</v>
      </c>
      <c r="L5219" s="121" t="b">
        <f>IF(AND(my_practice[[#This Row],[phone_service]]=0, my_practice[[#This Row],[internet_service]]&gt;0),TRUE,FALSE)</f>
        <v>0</v>
      </c>
      <c r="M5219" s="121" t="b">
        <f t="shared" si="892"/>
        <v>0</v>
      </c>
      <c r="N5219" s="121" t="str">
        <f>VLOOKUP(O5219,contract[#All], 2, 0)</f>
        <v>Month-to-Month</v>
      </c>
      <c r="O5219" s="108">
        <v>0</v>
      </c>
      <c r="P5219" s="108" t="s">
        <v>10</v>
      </c>
      <c r="Q5219" s="107">
        <v>109.6</v>
      </c>
      <c r="R5219" s="107">
        <v>5953</v>
      </c>
      <c r="S5219" s="111">
        <f>my_practice[[#This Row],[total_charges]]/my_practice[[#This Row],[monthly_charges]]</f>
        <v>54.315693430656935</v>
      </c>
      <c r="T5219" s="107">
        <f t="shared" si="893"/>
        <v>109.6</v>
      </c>
      <c r="U5219" s="121">
        <f t="shared" si="894"/>
        <v>1</v>
      </c>
      <c r="V5219" s="118">
        <f t="shared" ca="1" si="895"/>
        <v>43932</v>
      </c>
      <c r="W5219" s="111">
        <f t="shared" si="896"/>
        <v>1651</v>
      </c>
      <c r="X5219" s="118">
        <f t="shared" ca="1" si="897"/>
        <v>42281</v>
      </c>
      <c r="Y5219" s="121" t="b">
        <f t="shared" si="898"/>
        <v>1</v>
      </c>
      <c r="Z5219" s="121" t="b">
        <f t="shared" si="899"/>
        <v>0</v>
      </c>
      <c r="AA5219" s="111" t="b">
        <f t="shared" si="900"/>
        <v>1</v>
      </c>
      <c r="AB5219" s="121" t="b">
        <f t="shared" si="901"/>
        <v>1</v>
      </c>
      <c r="AC5219" t="s">
        <v>5</v>
      </c>
      <c r="AD5219"/>
    </row>
    <row r="5220" spans="1:30" ht="16" x14ac:dyDescent="0.2">
      <c r="A5220" s="108" t="s">
        <v>3023</v>
      </c>
      <c r="B5220" s="108" t="s">
        <v>9</v>
      </c>
      <c r="C5220" s="111">
        <v>0</v>
      </c>
      <c r="D5220" s="108" t="s">
        <v>4</v>
      </c>
      <c r="E5220" s="108" t="s">
        <v>4</v>
      </c>
      <c r="F5220" s="121">
        <f t="shared" si="891"/>
        <v>3</v>
      </c>
      <c r="G5220" s="121" t="str">
        <f>VLOOKUP(H5220, phone[#All], 2, 0)</f>
        <v>Two or More Lines</v>
      </c>
      <c r="H5220" s="108">
        <v>2</v>
      </c>
      <c r="I5220" s="120" t="str">
        <f>VLOOKUP(J5220,internet[#All], 2, 0)</f>
        <v>DSL</v>
      </c>
      <c r="J5220" s="108">
        <v>1</v>
      </c>
      <c r="K5220" s="121" t="b">
        <f>IF(AND(my_practice[[#This Row],[phone_service]]&gt;0, my_practice[[#This Row],[internet_service]]&gt;0),TRUE,FALSE)</f>
        <v>1</v>
      </c>
      <c r="L5220" s="121" t="b">
        <f>IF(AND(my_practice[[#This Row],[phone_service]]=0, my_practice[[#This Row],[internet_service]]&gt;0),TRUE,FALSE)</f>
        <v>0</v>
      </c>
      <c r="M5220" s="121" t="b">
        <f t="shared" si="892"/>
        <v>0</v>
      </c>
      <c r="N5220" s="121" t="str">
        <f>VLOOKUP(O5220,contract[#All], 2, 0)</f>
        <v>2 Year</v>
      </c>
      <c r="O5220" s="108">
        <v>2</v>
      </c>
      <c r="P5220" s="108" t="s">
        <v>17</v>
      </c>
      <c r="Q5220" s="107">
        <v>65.650000000000006</v>
      </c>
      <c r="R5220" s="107">
        <v>3566.7</v>
      </c>
      <c r="S5220" s="111">
        <f>my_practice[[#This Row],[total_charges]]/my_practice[[#This Row],[monthly_charges]]</f>
        <v>54.329017517136322</v>
      </c>
      <c r="T5220" s="107">
        <f t="shared" si="893"/>
        <v>65.650000000000006</v>
      </c>
      <c r="U5220" s="121">
        <f t="shared" si="894"/>
        <v>1</v>
      </c>
      <c r="V5220" s="118">
        <f t="shared" ca="1" si="895"/>
        <v>43932</v>
      </c>
      <c r="W5220" s="111">
        <f t="shared" si="896"/>
        <v>1652</v>
      </c>
      <c r="X5220" s="118">
        <f t="shared" ca="1" si="897"/>
        <v>42280</v>
      </c>
      <c r="Y5220" s="121" t="b">
        <f t="shared" si="898"/>
        <v>0</v>
      </c>
      <c r="Z5220" s="121" t="b">
        <f t="shared" si="899"/>
        <v>0</v>
      </c>
      <c r="AA5220" s="111" t="b">
        <f t="shared" si="900"/>
        <v>1</v>
      </c>
      <c r="AB5220" s="121" t="b">
        <f t="shared" si="901"/>
        <v>1</v>
      </c>
      <c r="AC5220" t="s">
        <v>5</v>
      </c>
      <c r="AD5220"/>
    </row>
    <row r="5221" spans="1:30" ht="16" x14ac:dyDescent="0.2">
      <c r="A5221" s="108" t="s">
        <v>6756</v>
      </c>
      <c r="B5221" s="108" t="s">
        <v>3</v>
      </c>
      <c r="C5221" s="111">
        <v>0</v>
      </c>
      <c r="D5221" s="108" t="s">
        <v>5</v>
      </c>
      <c r="E5221" s="108" t="s">
        <v>5</v>
      </c>
      <c r="F5221" s="121">
        <f t="shared" si="891"/>
        <v>0</v>
      </c>
      <c r="G5221" s="121" t="str">
        <f>VLOOKUP(H5221, phone[#All], 2, 0)</f>
        <v>Two or More Lines</v>
      </c>
      <c r="H5221" s="108">
        <v>2</v>
      </c>
      <c r="I5221" s="120" t="str">
        <f>VLOOKUP(J5221,internet[#All], 2, 0)</f>
        <v>Fiber Optic</v>
      </c>
      <c r="J5221" s="108">
        <v>2</v>
      </c>
      <c r="K5221" s="121" t="b">
        <f>IF(AND(my_practice[[#This Row],[phone_service]]&gt;0, my_practice[[#This Row],[internet_service]]&gt;0),TRUE,FALSE)</f>
        <v>1</v>
      </c>
      <c r="L5221" s="121" t="b">
        <f>IF(AND(my_practice[[#This Row],[phone_service]]=0, my_practice[[#This Row],[internet_service]]&gt;0),TRUE,FALSE)</f>
        <v>0</v>
      </c>
      <c r="M5221" s="121" t="b">
        <f t="shared" si="892"/>
        <v>0</v>
      </c>
      <c r="N5221" s="121" t="str">
        <f>VLOOKUP(O5221,contract[#All], 2, 0)</f>
        <v>Month-to-Month</v>
      </c>
      <c r="O5221" s="108">
        <v>0</v>
      </c>
      <c r="P5221" s="108" t="s">
        <v>7</v>
      </c>
      <c r="Q5221" s="107">
        <v>100.1</v>
      </c>
      <c r="R5221" s="107">
        <v>5440.9</v>
      </c>
      <c r="S5221" s="111">
        <f>my_practice[[#This Row],[total_charges]]/my_practice[[#This Row],[monthly_charges]]</f>
        <v>54.354645354645356</v>
      </c>
      <c r="T5221" s="107">
        <f t="shared" si="893"/>
        <v>100.1</v>
      </c>
      <c r="U5221" s="121">
        <f t="shared" si="894"/>
        <v>1</v>
      </c>
      <c r="V5221" s="118">
        <f t="shared" ca="1" si="895"/>
        <v>43932</v>
      </c>
      <c r="W5221" s="111">
        <f t="shared" si="896"/>
        <v>1652</v>
      </c>
      <c r="X5221" s="118">
        <f t="shared" ca="1" si="897"/>
        <v>42280</v>
      </c>
      <c r="Y5221" s="121" t="b">
        <f t="shared" si="898"/>
        <v>1</v>
      </c>
      <c r="Z5221" s="121" t="b">
        <f t="shared" si="899"/>
        <v>1</v>
      </c>
      <c r="AA5221" s="111" t="b">
        <f t="shared" si="900"/>
        <v>1</v>
      </c>
      <c r="AB5221" s="121" t="b">
        <f t="shared" si="901"/>
        <v>1</v>
      </c>
      <c r="AC5221" t="s">
        <v>4</v>
      </c>
      <c r="AD5221"/>
    </row>
    <row r="5222" spans="1:30" ht="16" x14ac:dyDescent="0.2">
      <c r="A5222" s="108" t="s">
        <v>3612</v>
      </c>
      <c r="B5222" s="108" t="s">
        <v>3</v>
      </c>
      <c r="C5222" s="111">
        <v>0</v>
      </c>
      <c r="D5222" s="108" t="s">
        <v>4</v>
      </c>
      <c r="E5222" s="108" t="s">
        <v>4</v>
      </c>
      <c r="F5222" s="121">
        <f t="shared" si="891"/>
        <v>3</v>
      </c>
      <c r="G5222" s="121" t="str">
        <f>VLOOKUP(H5222, phone[#All], 2, 0)</f>
        <v>One Line</v>
      </c>
      <c r="H5222" s="108">
        <v>1</v>
      </c>
      <c r="I5222" s="120" t="str">
        <f>VLOOKUP(J5222,internet[#All], 2, 0)</f>
        <v>No Internet Service</v>
      </c>
      <c r="J5222" s="108">
        <v>0</v>
      </c>
      <c r="K5222" s="121" t="b">
        <f>IF(AND(my_practice[[#This Row],[phone_service]]&gt;0, my_practice[[#This Row],[internet_service]]&gt;0),TRUE,FALSE)</f>
        <v>0</v>
      </c>
      <c r="L5222" s="121" t="b">
        <f>IF(AND(my_practice[[#This Row],[phone_service]]=0, my_practice[[#This Row],[internet_service]]&gt;0),TRUE,FALSE)</f>
        <v>0</v>
      </c>
      <c r="M5222" s="121" t="b">
        <f t="shared" si="892"/>
        <v>1</v>
      </c>
      <c r="N5222" s="121" t="str">
        <f>VLOOKUP(O5222,contract[#All], 2, 0)</f>
        <v>Month-to-Month</v>
      </c>
      <c r="O5222" s="108">
        <v>0</v>
      </c>
      <c r="P5222" s="108" t="s">
        <v>17</v>
      </c>
      <c r="Q5222" s="107">
        <v>20</v>
      </c>
      <c r="R5222" s="107">
        <v>1087.25</v>
      </c>
      <c r="S5222" s="111">
        <f>my_practice[[#This Row],[total_charges]]/my_practice[[#This Row],[monthly_charges]]</f>
        <v>54.362499999999997</v>
      </c>
      <c r="T5222" s="107">
        <f t="shared" si="893"/>
        <v>20</v>
      </c>
      <c r="U5222" s="121">
        <f t="shared" si="894"/>
        <v>1</v>
      </c>
      <c r="V5222" s="118">
        <f t="shared" ca="1" si="895"/>
        <v>43932</v>
      </c>
      <c r="W5222" s="111">
        <f t="shared" si="896"/>
        <v>1653</v>
      </c>
      <c r="X5222" s="118">
        <f t="shared" ca="1" si="897"/>
        <v>42279</v>
      </c>
      <c r="Y5222" s="121" t="b">
        <f t="shared" si="898"/>
        <v>1</v>
      </c>
      <c r="Z5222" s="121" t="b">
        <f t="shared" si="899"/>
        <v>0</v>
      </c>
      <c r="AA5222" s="111" t="b">
        <f t="shared" si="900"/>
        <v>1</v>
      </c>
      <c r="AB5222" s="121" t="b">
        <f t="shared" si="901"/>
        <v>0</v>
      </c>
      <c r="AC5222" t="s">
        <v>5</v>
      </c>
      <c r="AD5222"/>
    </row>
    <row r="5223" spans="1:30" ht="16" x14ac:dyDescent="0.2">
      <c r="A5223" s="108" t="s">
        <v>2303</v>
      </c>
      <c r="B5223" s="108" t="s">
        <v>3</v>
      </c>
      <c r="C5223" s="111">
        <v>0</v>
      </c>
      <c r="D5223" s="108" t="s">
        <v>4</v>
      </c>
      <c r="E5223" s="108" t="s">
        <v>4</v>
      </c>
      <c r="F5223" s="121">
        <f t="shared" si="891"/>
        <v>3</v>
      </c>
      <c r="G5223" s="121" t="str">
        <f>VLOOKUP(H5223, phone[#All], 2, 0)</f>
        <v>Two or More Lines</v>
      </c>
      <c r="H5223" s="108">
        <v>2</v>
      </c>
      <c r="I5223" s="120" t="str">
        <f>VLOOKUP(J5223,internet[#All], 2, 0)</f>
        <v>DSL</v>
      </c>
      <c r="J5223" s="108">
        <v>1</v>
      </c>
      <c r="K5223" s="121" t="b">
        <f>IF(AND(my_practice[[#This Row],[phone_service]]&gt;0, my_practice[[#This Row],[internet_service]]&gt;0),TRUE,FALSE)</f>
        <v>1</v>
      </c>
      <c r="L5223" s="121" t="b">
        <f>IF(AND(my_practice[[#This Row],[phone_service]]=0, my_practice[[#This Row],[internet_service]]&gt;0),TRUE,FALSE)</f>
        <v>0</v>
      </c>
      <c r="M5223" s="121" t="b">
        <f t="shared" si="892"/>
        <v>0</v>
      </c>
      <c r="N5223" s="121" t="str">
        <f>VLOOKUP(O5223,contract[#All], 2, 0)</f>
        <v>2 Year</v>
      </c>
      <c r="O5223" s="108">
        <v>2</v>
      </c>
      <c r="P5223" s="108" t="s">
        <v>17</v>
      </c>
      <c r="Q5223" s="107">
        <v>91.3</v>
      </c>
      <c r="R5223" s="107">
        <v>4965</v>
      </c>
      <c r="S5223" s="111">
        <f>my_practice[[#This Row],[total_charges]]/my_practice[[#This Row],[monthly_charges]]</f>
        <v>54.381161007667032</v>
      </c>
      <c r="T5223" s="107">
        <f t="shared" si="893"/>
        <v>91.3</v>
      </c>
      <c r="U5223" s="121">
        <f t="shared" si="894"/>
        <v>1</v>
      </c>
      <c r="V5223" s="118">
        <f t="shared" ca="1" si="895"/>
        <v>43932</v>
      </c>
      <c r="W5223" s="111">
        <f t="shared" si="896"/>
        <v>1653</v>
      </c>
      <c r="X5223" s="118">
        <f t="shared" ca="1" si="897"/>
        <v>42279</v>
      </c>
      <c r="Y5223" s="121" t="b">
        <f t="shared" si="898"/>
        <v>1</v>
      </c>
      <c r="Z5223" s="121" t="b">
        <f t="shared" si="899"/>
        <v>0</v>
      </c>
      <c r="AA5223" s="111" t="b">
        <f t="shared" si="900"/>
        <v>1</v>
      </c>
      <c r="AB5223" s="121" t="b">
        <f t="shared" si="901"/>
        <v>1</v>
      </c>
      <c r="AC5223" t="s">
        <v>5</v>
      </c>
      <c r="AD5223"/>
    </row>
    <row r="5224" spans="1:30" ht="16" x14ac:dyDescent="0.2">
      <c r="A5224" s="108" t="s">
        <v>5497</v>
      </c>
      <c r="B5224" s="108" t="s">
        <v>9</v>
      </c>
      <c r="C5224" s="111">
        <v>0</v>
      </c>
      <c r="D5224" s="108" t="s">
        <v>5</v>
      </c>
      <c r="E5224" s="108" t="s">
        <v>5</v>
      </c>
      <c r="F5224" s="121">
        <f t="shared" si="891"/>
        <v>0</v>
      </c>
      <c r="G5224" s="121" t="str">
        <f>VLOOKUP(H5224, phone[#All], 2, 0)</f>
        <v>Two or More Lines</v>
      </c>
      <c r="H5224" s="108">
        <v>2</v>
      </c>
      <c r="I5224" s="120" t="str">
        <f>VLOOKUP(J5224,internet[#All], 2, 0)</f>
        <v>DSL</v>
      </c>
      <c r="J5224" s="108">
        <v>1</v>
      </c>
      <c r="K5224" s="121" t="b">
        <f>IF(AND(my_practice[[#This Row],[phone_service]]&gt;0, my_practice[[#This Row],[internet_service]]&gt;0),TRUE,FALSE)</f>
        <v>1</v>
      </c>
      <c r="L5224" s="121" t="b">
        <f>IF(AND(my_practice[[#This Row],[phone_service]]=0, my_practice[[#This Row],[internet_service]]&gt;0),TRUE,FALSE)</f>
        <v>0</v>
      </c>
      <c r="M5224" s="121" t="b">
        <f t="shared" si="892"/>
        <v>0</v>
      </c>
      <c r="N5224" s="121" t="str">
        <f>VLOOKUP(O5224,contract[#All], 2, 0)</f>
        <v>2 Year</v>
      </c>
      <c r="O5224" s="108">
        <v>2</v>
      </c>
      <c r="P5224" s="108" t="s">
        <v>13</v>
      </c>
      <c r="Q5224" s="107">
        <v>87.1</v>
      </c>
      <c r="R5224" s="107">
        <v>4735.2</v>
      </c>
      <c r="S5224" s="111">
        <f>my_practice[[#This Row],[total_charges]]/my_practice[[#This Row],[monthly_charges]]</f>
        <v>54.365097588978188</v>
      </c>
      <c r="T5224" s="107">
        <f t="shared" si="893"/>
        <v>87.1</v>
      </c>
      <c r="U5224" s="121">
        <f t="shared" si="894"/>
        <v>1</v>
      </c>
      <c r="V5224" s="118">
        <f t="shared" ca="1" si="895"/>
        <v>43932</v>
      </c>
      <c r="W5224" s="111">
        <f t="shared" si="896"/>
        <v>1653</v>
      </c>
      <c r="X5224" s="118">
        <f t="shared" ca="1" si="897"/>
        <v>42279</v>
      </c>
      <c r="Y5224" s="121" t="b">
        <f t="shared" si="898"/>
        <v>0</v>
      </c>
      <c r="Z5224" s="121" t="b">
        <f t="shared" si="899"/>
        <v>0</v>
      </c>
      <c r="AA5224" s="111" t="b">
        <f t="shared" si="900"/>
        <v>1</v>
      </c>
      <c r="AB5224" s="121" t="b">
        <f t="shared" si="901"/>
        <v>1</v>
      </c>
      <c r="AC5224" t="s">
        <v>5</v>
      </c>
      <c r="AD5224"/>
    </row>
    <row r="5225" spans="1:30" ht="16" x14ac:dyDescent="0.2">
      <c r="A5225" s="108" t="s">
        <v>2561</v>
      </c>
      <c r="B5225" s="108" t="s">
        <v>3</v>
      </c>
      <c r="C5225" s="111">
        <v>0</v>
      </c>
      <c r="D5225" s="108" t="s">
        <v>4</v>
      </c>
      <c r="E5225" s="108" t="s">
        <v>4</v>
      </c>
      <c r="F5225" s="121">
        <f t="shared" si="891"/>
        <v>3</v>
      </c>
      <c r="G5225" s="121" t="str">
        <f>VLOOKUP(H5225, phone[#All], 2, 0)</f>
        <v>One Line</v>
      </c>
      <c r="H5225" s="108">
        <v>1</v>
      </c>
      <c r="I5225" s="120" t="str">
        <f>VLOOKUP(J5225,internet[#All], 2, 0)</f>
        <v>No Internet Service</v>
      </c>
      <c r="J5225" s="108">
        <v>0</v>
      </c>
      <c r="K5225" s="121" t="b">
        <f>IF(AND(my_practice[[#This Row],[phone_service]]&gt;0, my_practice[[#This Row],[internet_service]]&gt;0),TRUE,FALSE)</f>
        <v>0</v>
      </c>
      <c r="L5225" s="121" t="b">
        <f>IF(AND(my_practice[[#This Row],[phone_service]]=0, my_practice[[#This Row],[internet_service]]&gt;0),TRUE,FALSE)</f>
        <v>0</v>
      </c>
      <c r="M5225" s="121" t="b">
        <f t="shared" si="892"/>
        <v>1</v>
      </c>
      <c r="N5225" s="121" t="str">
        <f>VLOOKUP(O5225,contract[#All], 2, 0)</f>
        <v>2 Year</v>
      </c>
      <c r="O5225" s="108">
        <v>2</v>
      </c>
      <c r="P5225" s="108" t="s">
        <v>10</v>
      </c>
      <c r="Q5225" s="107">
        <v>20.05</v>
      </c>
      <c r="R5225" s="107">
        <v>1090.0999999999999</v>
      </c>
      <c r="S5225" s="111">
        <f>my_practice[[#This Row],[total_charges]]/my_practice[[#This Row],[monthly_charges]]</f>
        <v>54.369077306733161</v>
      </c>
      <c r="T5225" s="107">
        <f t="shared" si="893"/>
        <v>20.05</v>
      </c>
      <c r="U5225" s="121">
        <f t="shared" si="894"/>
        <v>1</v>
      </c>
      <c r="V5225" s="118">
        <f t="shared" ca="1" si="895"/>
        <v>43932</v>
      </c>
      <c r="W5225" s="111">
        <f t="shared" si="896"/>
        <v>1653</v>
      </c>
      <c r="X5225" s="118">
        <f t="shared" ca="1" si="897"/>
        <v>42279</v>
      </c>
      <c r="Y5225" s="121" t="b">
        <f t="shared" si="898"/>
        <v>1</v>
      </c>
      <c r="Z5225" s="121" t="b">
        <f t="shared" si="899"/>
        <v>0</v>
      </c>
      <c r="AA5225" s="111" t="b">
        <f t="shared" si="900"/>
        <v>1</v>
      </c>
      <c r="AB5225" s="121" t="b">
        <f t="shared" si="901"/>
        <v>0</v>
      </c>
      <c r="AC5225" t="s">
        <v>5</v>
      </c>
      <c r="AD5225"/>
    </row>
    <row r="5226" spans="1:30" ht="16" x14ac:dyDescent="0.2">
      <c r="A5226" s="108" t="s">
        <v>1566</v>
      </c>
      <c r="B5226" s="108" t="s">
        <v>3</v>
      </c>
      <c r="C5226" s="111">
        <v>0</v>
      </c>
      <c r="D5226" s="108" t="s">
        <v>4</v>
      </c>
      <c r="E5226" s="108" t="s">
        <v>5</v>
      </c>
      <c r="F5226" s="121">
        <f t="shared" si="891"/>
        <v>1</v>
      </c>
      <c r="G5226" s="121" t="str">
        <f>VLOOKUP(H5226, phone[#All], 2, 0)</f>
        <v>One Line</v>
      </c>
      <c r="H5226" s="108">
        <v>1</v>
      </c>
      <c r="I5226" s="120" t="str">
        <f>VLOOKUP(J5226,internet[#All], 2, 0)</f>
        <v>Fiber Optic</v>
      </c>
      <c r="J5226" s="108">
        <v>2</v>
      </c>
      <c r="K5226" s="121" t="b">
        <f>IF(AND(my_practice[[#This Row],[phone_service]]&gt;0, my_practice[[#This Row],[internet_service]]&gt;0),TRUE,FALSE)</f>
        <v>1</v>
      </c>
      <c r="L5226" s="121" t="b">
        <f>IF(AND(my_practice[[#This Row],[phone_service]]=0, my_practice[[#This Row],[internet_service]]&gt;0),TRUE,FALSE)</f>
        <v>0</v>
      </c>
      <c r="M5226" s="121" t="b">
        <f t="shared" si="892"/>
        <v>0</v>
      </c>
      <c r="N5226" s="121" t="str">
        <f>VLOOKUP(O5226,contract[#All], 2, 0)</f>
        <v>1 Year</v>
      </c>
      <c r="O5226" s="108">
        <v>1</v>
      </c>
      <c r="P5226" s="108" t="s">
        <v>13</v>
      </c>
      <c r="Q5226" s="107">
        <v>106.1</v>
      </c>
      <c r="R5226" s="107">
        <v>5769.75</v>
      </c>
      <c r="S5226" s="111">
        <f>my_practice[[#This Row],[total_charges]]/my_practice[[#This Row],[monthly_charges]]</f>
        <v>54.380301602262023</v>
      </c>
      <c r="T5226" s="107">
        <f t="shared" si="893"/>
        <v>106.1</v>
      </c>
      <c r="U5226" s="121">
        <f t="shared" si="894"/>
        <v>1</v>
      </c>
      <c r="V5226" s="118">
        <f t="shared" ca="1" si="895"/>
        <v>43932</v>
      </c>
      <c r="W5226" s="111">
        <f t="shared" si="896"/>
        <v>1653</v>
      </c>
      <c r="X5226" s="118">
        <f t="shared" ca="1" si="897"/>
        <v>42279</v>
      </c>
      <c r="Y5226" s="121" t="b">
        <f t="shared" si="898"/>
        <v>1</v>
      </c>
      <c r="Z5226" s="121" t="b">
        <f t="shared" si="899"/>
        <v>1</v>
      </c>
      <c r="AA5226" s="111" t="b">
        <f t="shared" si="900"/>
        <v>1</v>
      </c>
      <c r="AB5226" s="121" t="b">
        <f t="shared" si="901"/>
        <v>1</v>
      </c>
      <c r="AC5226" t="s">
        <v>4</v>
      </c>
      <c r="AD5226"/>
    </row>
    <row r="5227" spans="1:30" ht="16" x14ac:dyDescent="0.2">
      <c r="A5227" s="108" t="s">
        <v>6189</v>
      </c>
      <c r="B5227" s="108" t="s">
        <v>3</v>
      </c>
      <c r="C5227" s="111">
        <v>1</v>
      </c>
      <c r="D5227" s="108" t="s">
        <v>4</v>
      </c>
      <c r="E5227" s="108" t="s">
        <v>5</v>
      </c>
      <c r="F5227" s="121">
        <f t="shared" si="891"/>
        <v>1</v>
      </c>
      <c r="G5227" s="121" t="str">
        <f>VLOOKUP(H5227, phone[#All], 2, 0)</f>
        <v>One Line</v>
      </c>
      <c r="H5227" s="108">
        <v>1</v>
      </c>
      <c r="I5227" s="120" t="str">
        <f>VLOOKUP(J5227,internet[#All], 2, 0)</f>
        <v>No Internet Service</v>
      </c>
      <c r="J5227" s="108">
        <v>0</v>
      </c>
      <c r="K5227" s="121" t="b">
        <f>IF(AND(my_practice[[#This Row],[phone_service]]&gt;0, my_practice[[#This Row],[internet_service]]&gt;0),TRUE,FALSE)</f>
        <v>0</v>
      </c>
      <c r="L5227" s="121" t="b">
        <f>IF(AND(my_practice[[#This Row],[phone_service]]=0, my_practice[[#This Row],[internet_service]]&gt;0),TRUE,FALSE)</f>
        <v>0</v>
      </c>
      <c r="M5227" s="121" t="b">
        <f t="shared" si="892"/>
        <v>1</v>
      </c>
      <c r="N5227" s="121" t="str">
        <f>VLOOKUP(O5227,contract[#All], 2, 0)</f>
        <v>2 Year</v>
      </c>
      <c r="O5227" s="108">
        <v>2</v>
      </c>
      <c r="P5227" s="108" t="s">
        <v>10</v>
      </c>
      <c r="Q5227" s="107">
        <v>18.95</v>
      </c>
      <c r="R5227" s="107">
        <v>1031.0999999999999</v>
      </c>
      <c r="S5227" s="111">
        <f>my_practice[[#This Row],[total_charges]]/my_practice[[#This Row],[monthly_charges]]</f>
        <v>54.411609498680733</v>
      </c>
      <c r="T5227" s="107">
        <f t="shared" si="893"/>
        <v>18.95</v>
      </c>
      <c r="U5227" s="121">
        <f t="shared" si="894"/>
        <v>1</v>
      </c>
      <c r="V5227" s="118">
        <f t="shared" ca="1" si="895"/>
        <v>43932</v>
      </c>
      <c r="W5227" s="111">
        <f t="shared" si="896"/>
        <v>1654</v>
      </c>
      <c r="X5227" s="118">
        <f t="shared" ca="1" si="897"/>
        <v>42278</v>
      </c>
      <c r="Y5227" s="121" t="b">
        <f t="shared" si="898"/>
        <v>1</v>
      </c>
      <c r="Z5227" s="121" t="b">
        <f t="shared" si="899"/>
        <v>0</v>
      </c>
      <c r="AA5227" s="111" t="b">
        <f t="shared" si="900"/>
        <v>1</v>
      </c>
      <c r="AB5227" s="121" t="b">
        <f t="shared" si="901"/>
        <v>0</v>
      </c>
      <c r="AC5227" t="s">
        <v>5</v>
      </c>
      <c r="AD5227"/>
    </row>
    <row r="5228" spans="1:30" ht="16" x14ac:dyDescent="0.2">
      <c r="A5228" s="108" t="s">
        <v>4133</v>
      </c>
      <c r="B5228" s="108" t="s">
        <v>9</v>
      </c>
      <c r="C5228" s="111">
        <v>0</v>
      </c>
      <c r="D5228" s="108" t="s">
        <v>5</v>
      </c>
      <c r="E5228" s="108" t="s">
        <v>4</v>
      </c>
      <c r="F5228" s="121">
        <f t="shared" si="891"/>
        <v>2</v>
      </c>
      <c r="G5228" s="121" t="str">
        <f>VLOOKUP(H5228, phone[#All], 2, 0)</f>
        <v>One Line</v>
      </c>
      <c r="H5228" s="108">
        <v>1</v>
      </c>
      <c r="I5228" s="120" t="str">
        <f>VLOOKUP(J5228,internet[#All], 2, 0)</f>
        <v>DSL</v>
      </c>
      <c r="J5228" s="108">
        <v>1</v>
      </c>
      <c r="K5228" s="121" t="b">
        <f>IF(AND(my_practice[[#This Row],[phone_service]]&gt;0, my_practice[[#This Row],[internet_service]]&gt;0),TRUE,FALSE)</f>
        <v>1</v>
      </c>
      <c r="L5228" s="121" t="b">
        <f>IF(AND(my_practice[[#This Row],[phone_service]]=0, my_practice[[#This Row],[internet_service]]&gt;0),TRUE,FALSE)</f>
        <v>0</v>
      </c>
      <c r="M5228" s="121" t="b">
        <f t="shared" si="892"/>
        <v>0</v>
      </c>
      <c r="N5228" s="121" t="str">
        <f>VLOOKUP(O5228,contract[#All], 2, 0)</f>
        <v>1 Year</v>
      </c>
      <c r="O5228" s="108">
        <v>1</v>
      </c>
      <c r="P5228" s="108" t="s">
        <v>17</v>
      </c>
      <c r="Q5228" s="107">
        <v>62.85</v>
      </c>
      <c r="R5228" s="107">
        <v>3419.5</v>
      </c>
      <c r="S5228" s="111">
        <f>my_practice[[#This Row],[total_charges]]/my_practice[[#This Row],[monthly_charges]]</f>
        <v>54.407319013524265</v>
      </c>
      <c r="T5228" s="107">
        <f t="shared" si="893"/>
        <v>62.85</v>
      </c>
      <c r="U5228" s="121">
        <f t="shared" si="894"/>
        <v>1</v>
      </c>
      <c r="V5228" s="118">
        <f t="shared" ca="1" si="895"/>
        <v>43932</v>
      </c>
      <c r="W5228" s="111">
        <f t="shared" si="896"/>
        <v>1654</v>
      </c>
      <c r="X5228" s="118">
        <f t="shared" ca="1" si="897"/>
        <v>42278</v>
      </c>
      <c r="Y5228" s="121" t="b">
        <f t="shared" si="898"/>
        <v>0</v>
      </c>
      <c r="Z5228" s="121" t="b">
        <f t="shared" si="899"/>
        <v>0</v>
      </c>
      <c r="AA5228" s="111" t="b">
        <f t="shared" si="900"/>
        <v>1</v>
      </c>
      <c r="AB5228" s="121" t="b">
        <f t="shared" si="901"/>
        <v>1</v>
      </c>
      <c r="AC5228" t="s">
        <v>5</v>
      </c>
      <c r="AD5228"/>
    </row>
    <row r="5229" spans="1:30" ht="16" x14ac:dyDescent="0.2">
      <c r="A5229" s="108" t="s">
        <v>2715</v>
      </c>
      <c r="B5229" s="108" t="s">
        <v>3</v>
      </c>
      <c r="C5229" s="111">
        <v>0</v>
      </c>
      <c r="D5229" s="108" t="s">
        <v>4</v>
      </c>
      <c r="E5229" s="108" t="s">
        <v>4</v>
      </c>
      <c r="F5229" s="121">
        <f t="shared" si="891"/>
        <v>3</v>
      </c>
      <c r="G5229" s="121" t="str">
        <f>VLOOKUP(H5229, phone[#All], 2, 0)</f>
        <v>One Line</v>
      </c>
      <c r="H5229" s="108">
        <v>1</v>
      </c>
      <c r="I5229" s="120" t="str">
        <f>VLOOKUP(J5229,internet[#All], 2, 0)</f>
        <v>DSL</v>
      </c>
      <c r="J5229" s="108">
        <v>1</v>
      </c>
      <c r="K5229" s="121" t="b">
        <f>IF(AND(my_practice[[#This Row],[phone_service]]&gt;0, my_practice[[#This Row],[internet_service]]&gt;0),TRUE,FALSE)</f>
        <v>1</v>
      </c>
      <c r="L5229" s="121" t="b">
        <f>IF(AND(my_practice[[#This Row],[phone_service]]=0, my_practice[[#This Row],[internet_service]]&gt;0),TRUE,FALSE)</f>
        <v>0</v>
      </c>
      <c r="M5229" s="121" t="b">
        <f t="shared" si="892"/>
        <v>0</v>
      </c>
      <c r="N5229" s="121" t="str">
        <f>VLOOKUP(O5229,contract[#All], 2, 0)</f>
        <v>1 Year</v>
      </c>
      <c r="O5229" s="108">
        <v>1</v>
      </c>
      <c r="P5229" s="108" t="s">
        <v>17</v>
      </c>
      <c r="Q5229" s="107">
        <v>60.6</v>
      </c>
      <c r="R5229" s="107">
        <v>3297</v>
      </c>
      <c r="S5229" s="111">
        <f>my_practice[[#This Row],[total_charges]]/my_practice[[#This Row],[monthly_charges]]</f>
        <v>54.405940594059402</v>
      </c>
      <c r="T5229" s="107">
        <f t="shared" si="893"/>
        <v>60.6</v>
      </c>
      <c r="U5229" s="121">
        <f t="shared" si="894"/>
        <v>1</v>
      </c>
      <c r="V5229" s="118">
        <f t="shared" ca="1" si="895"/>
        <v>43932</v>
      </c>
      <c r="W5229" s="111">
        <f t="shared" si="896"/>
        <v>1654</v>
      </c>
      <c r="X5229" s="118">
        <f t="shared" ca="1" si="897"/>
        <v>42278</v>
      </c>
      <c r="Y5229" s="121" t="b">
        <f t="shared" si="898"/>
        <v>1</v>
      </c>
      <c r="Z5229" s="121" t="b">
        <f t="shared" si="899"/>
        <v>0</v>
      </c>
      <c r="AA5229" s="111" t="b">
        <f t="shared" si="900"/>
        <v>1</v>
      </c>
      <c r="AB5229" s="121" t="b">
        <f t="shared" si="901"/>
        <v>1</v>
      </c>
      <c r="AC5229" t="s">
        <v>5</v>
      </c>
      <c r="AD5229"/>
    </row>
    <row r="5230" spans="1:30" ht="16" x14ac:dyDescent="0.2">
      <c r="A5230" s="108" t="s">
        <v>2013</v>
      </c>
      <c r="B5230" s="108" t="s">
        <v>9</v>
      </c>
      <c r="C5230" s="111">
        <v>0</v>
      </c>
      <c r="D5230" s="108" t="s">
        <v>5</v>
      </c>
      <c r="E5230" s="108" t="s">
        <v>5</v>
      </c>
      <c r="F5230" s="121">
        <f t="shared" si="891"/>
        <v>0</v>
      </c>
      <c r="G5230" s="121" t="str">
        <f>VLOOKUP(H5230, phone[#All], 2, 0)</f>
        <v>No Phone Service</v>
      </c>
      <c r="H5230" s="108">
        <v>0</v>
      </c>
      <c r="I5230" s="120" t="str">
        <f>VLOOKUP(J5230,internet[#All], 2, 0)</f>
        <v>DSL</v>
      </c>
      <c r="J5230" s="108">
        <v>1</v>
      </c>
      <c r="K5230" s="121" t="b">
        <f>IF(AND(my_practice[[#This Row],[phone_service]]&gt;0, my_practice[[#This Row],[internet_service]]&gt;0),TRUE,FALSE)</f>
        <v>0</v>
      </c>
      <c r="L5230" s="121" t="b">
        <f>IF(AND(my_practice[[#This Row],[phone_service]]=0, my_practice[[#This Row],[internet_service]]&gt;0),TRUE,FALSE)</f>
        <v>1</v>
      </c>
      <c r="M5230" s="121" t="b">
        <f t="shared" si="892"/>
        <v>0</v>
      </c>
      <c r="N5230" s="121" t="str">
        <f>VLOOKUP(O5230,contract[#All], 2, 0)</f>
        <v>2 Year</v>
      </c>
      <c r="O5230" s="108">
        <v>2</v>
      </c>
      <c r="P5230" s="108" t="s">
        <v>17</v>
      </c>
      <c r="Q5230" s="107">
        <v>45.2</v>
      </c>
      <c r="R5230" s="107">
        <v>2460.5500000000002</v>
      </c>
      <c r="S5230" s="111">
        <f>my_practice[[#This Row],[total_charges]]/my_practice[[#This Row],[monthly_charges]]</f>
        <v>54.436946902654867</v>
      </c>
      <c r="T5230" s="107">
        <f t="shared" si="893"/>
        <v>45.2</v>
      </c>
      <c r="U5230" s="121">
        <f t="shared" si="894"/>
        <v>1</v>
      </c>
      <c r="V5230" s="118">
        <f t="shared" ca="1" si="895"/>
        <v>43932</v>
      </c>
      <c r="W5230" s="111">
        <f t="shared" si="896"/>
        <v>1655</v>
      </c>
      <c r="X5230" s="118">
        <f t="shared" ca="1" si="897"/>
        <v>42277</v>
      </c>
      <c r="Y5230" s="121" t="b">
        <f t="shared" si="898"/>
        <v>0</v>
      </c>
      <c r="Z5230" s="121" t="b">
        <f t="shared" si="899"/>
        <v>0</v>
      </c>
      <c r="AA5230" s="111" t="b">
        <f t="shared" si="900"/>
        <v>1</v>
      </c>
      <c r="AB5230" s="121" t="b">
        <f t="shared" si="901"/>
        <v>1</v>
      </c>
      <c r="AC5230" t="s">
        <v>5</v>
      </c>
      <c r="AD5230"/>
    </row>
    <row r="5231" spans="1:30" ht="16" x14ac:dyDescent="0.2">
      <c r="A5231" s="108" t="s">
        <v>6487</v>
      </c>
      <c r="B5231" s="108" t="s">
        <v>9</v>
      </c>
      <c r="C5231" s="111">
        <v>0</v>
      </c>
      <c r="D5231" s="108" t="s">
        <v>4</v>
      </c>
      <c r="E5231" s="108" t="s">
        <v>4</v>
      </c>
      <c r="F5231" s="121">
        <f t="shared" si="891"/>
        <v>3</v>
      </c>
      <c r="G5231" s="121" t="str">
        <f>VLOOKUP(H5231, phone[#All], 2, 0)</f>
        <v>Two or More Lines</v>
      </c>
      <c r="H5231" s="108">
        <v>2</v>
      </c>
      <c r="I5231" s="120" t="str">
        <f>VLOOKUP(J5231,internet[#All], 2, 0)</f>
        <v>DSL</v>
      </c>
      <c r="J5231" s="108">
        <v>1</v>
      </c>
      <c r="K5231" s="121" t="b">
        <f>IF(AND(my_practice[[#This Row],[phone_service]]&gt;0, my_practice[[#This Row],[internet_service]]&gt;0),TRUE,FALSE)</f>
        <v>1</v>
      </c>
      <c r="L5231" s="121" t="b">
        <f>IF(AND(my_practice[[#This Row],[phone_service]]=0, my_practice[[#This Row],[internet_service]]&gt;0),TRUE,FALSE)</f>
        <v>0</v>
      </c>
      <c r="M5231" s="121" t="b">
        <f t="shared" si="892"/>
        <v>0</v>
      </c>
      <c r="N5231" s="121" t="str">
        <f>VLOOKUP(O5231,contract[#All], 2, 0)</f>
        <v>1 Year</v>
      </c>
      <c r="O5231" s="108">
        <v>1</v>
      </c>
      <c r="P5231" s="108" t="s">
        <v>13</v>
      </c>
      <c r="Q5231" s="107">
        <v>64.150000000000006</v>
      </c>
      <c r="R5231" s="107">
        <v>3491.55</v>
      </c>
      <c r="S5231" s="111">
        <f>my_practice[[#This Row],[total_charges]]/my_practice[[#This Row],[monthly_charges]]</f>
        <v>54.427903351519873</v>
      </c>
      <c r="T5231" s="107">
        <f t="shared" si="893"/>
        <v>64.150000000000006</v>
      </c>
      <c r="U5231" s="121">
        <f t="shared" si="894"/>
        <v>1</v>
      </c>
      <c r="V5231" s="118">
        <f t="shared" ca="1" si="895"/>
        <v>43932</v>
      </c>
      <c r="W5231" s="111">
        <f t="shared" si="896"/>
        <v>1655</v>
      </c>
      <c r="X5231" s="118">
        <f t="shared" ca="1" si="897"/>
        <v>42277</v>
      </c>
      <c r="Y5231" s="121" t="b">
        <f t="shared" si="898"/>
        <v>0</v>
      </c>
      <c r="Z5231" s="121" t="b">
        <f t="shared" si="899"/>
        <v>0</v>
      </c>
      <c r="AA5231" s="111" t="b">
        <f t="shared" si="900"/>
        <v>0</v>
      </c>
      <c r="AB5231" s="121" t="b">
        <f t="shared" si="901"/>
        <v>1</v>
      </c>
      <c r="AC5231" t="s">
        <v>5</v>
      </c>
      <c r="AD5231"/>
    </row>
    <row r="5232" spans="1:30" ht="16" x14ac:dyDescent="0.2">
      <c r="A5232" s="108" t="s">
        <v>4209</v>
      </c>
      <c r="B5232" s="108" t="s">
        <v>3</v>
      </c>
      <c r="C5232" s="111">
        <v>0</v>
      </c>
      <c r="D5232" s="108" t="s">
        <v>4</v>
      </c>
      <c r="E5232" s="108" t="s">
        <v>4</v>
      </c>
      <c r="F5232" s="121">
        <f t="shared" si="891"/>
        <v>3</v>
      </c>
      <c r="G5232" s="121" t="str">
        <f>VLOOKUP(H5232, phone[#All], 2, 0)</f>
        <v>Two or More Lines</v>
      </c>
      <c r="H5232" s="108">
        <v>2</v>
      </c>
      <c r="I5232" s="120" t="str">
        <f>VLOOKUP(J5232,internet[#All], 2, 0)</f>
        <v>No Internet Service</v>
      </c>
      <c r="J5232" s="108">
        <v>0</v>
      </c>
      <c r="K5232" s="121" t="b">
        <f>IF(AND(my_practice[[#This Row],[phone_service]]&gt;0, my_practice[[#This Row],[internet_service]]&gt;0),TRUE,FALSE)</f>
        <v>0</v>
      </c>
      <c r="L5232" s="121" t="b">
        <f>IF(AND(my_practice[[#This Row],[phone_service]]=0, my_practice[[#This Row],[internet_service]]&gt;0),TRUE,FALSE)</f>
        <v>0</v>
      </c>
      <c r="M5232" s="121" t="b">
        <f t="shared" si="892"/>
        <v>1</v>
      </c>
      <c r="N5232" s="121" t="str">
        <f>VLOOKUP(O5232,contract[#All], 2, 0)</f>
        <v>2 Year</v>
      </c>
      <c r="O5232" s="108">
        <v>2</v>
      </c>
      <c r="P5232" s="108" t="s">
        <v>10</v>
      </c>
      <c r="Q5232" s="107">
        <v>23.05</v>
      </c>
      <c r="R5232" s="107">
        <v>1255.0999999999999</v>
      </c>
      <c r="S5232" s="111">
        <f>my_practice[[#This Row],[total_charges]]/my_practice[[#This Row],[monthly_charges]]</f>
        <v>54.451193058568322</v>
      </c>
      <c r="T5232" s="107">
        <f t="shared" si="893"/>
        <v>23.05</v>
      </c>
      <c r="U5232" s="121">
        <f t="shared" si="894"/>
        <v>1</v>
      </c>
      <c r="V5232" s="118">
        <f t="shared" ca="1" si="895"/>
        <v>43932</v>
      </c>
      <c r="W5232" s="111">
        <f t="shared" si="896"/>
        <v>1655</v>
      </c>
      <c r="X5232" s="118">
        <f t="shared" ca="1" si="897"/>
        <v>42277</v>
      </c>
      <c r="Y5232" s="121" t="b">
        <f t="shared" si="898"/>
        <v>1</v>
      </c>
      <c r="Z5232" s="121" t="b">
        <f t="shared" si="899"/>
        <v>0</v>
      </c>
      <c r="AA5232" s="111" t="b">
        <f t="shared" si="900"/>
        <v>1</v>
      </c>
      <c r="AB5232" s="121" t="b">
        <f t="shared" si="901"/>
        <v>0</v>
      </c>
      <c r="AC5232" t="s">
        <v>5</v>
      </c>
      <c r="AD5232"/>
    </row>
    <row r="5233" spans="1:30" ht="16" x14ac:dyDescent="0.2">
      <c r="A5233" s="108" t="s">
        <v>2960</v>
      </c>
      <c r="B5233" s="108" t="s">
        <v>3</v>
      </c>
      <c r="C5233" s="111">
        <v>0</v>
      </c>
      <c r="D5233" s="108" t="s">
        <v>5</v>
      </c>
      <c r="E5233" s="108" t="s">
        <v>5</v>
      </c>
      <c r="F5233" s="121">
        <f t="shared" si="891"/>
        <v>0</v>
      </c>
      <c r="G5233" s="121" t="str">
        <f>VLOOKUP(H5233, phone[#All], 2, 0)</f>
        <v>One Line</v>
      </c>
      <c r="H5233" s="108">
        <v>1</v>
      </c>
      <c r="I5233" s="120" t="str">
        <f>VLOOKUP(J5233,internet[#All], 2, 0)</f>
        <v>DSL</v>
      </c>
      <c r="J5233" s="108">
        <v>1</v>
      </c>
      <c r="K5233" s="121" t="b">
        <f>IF(AND(my_practice[[#This Row],[phone_service]]&gt;0, my_practice[[#This Row],[internet_service]]&gt;0),TRUE,FALSE)</f>
        <v>1</v>
      </c>
      <c r="L5233" s="121" t="b">
        <f>IF(AND(my_practice[[#This Row],[phone_service]]=0, my_practice[[#This Row],[internet_service]]&gt;0),TRUE,FALSE)</f>
        <v>0</v>
      </c>
      <c r="M5233" s="121" t="b">
        <f t="shared" si="892"/>
        <v>0</v>
      </c>
      <c r="N5233" s="121" t="str">
        <f>VLOOKUP(O5233,contract[#All], 2, 0)</f>
        <v>1 Year</v>
      </c>
      <c r="O5233" s="108">
        <v>1</v>
      </c>
      <c r="P5233" s="108" t="s">
        <v>17</v>
      </c>
      <c r="Q5233" s="107">
        <v>60.25</v>
      </c>
      <c r="R5233" s="107">
        <v>3282.75</v>
      </c>
      <c r="S5233" s="111">
        <f>my_practice[[#This Row],[total_charges]]/my_practice[[#This Row],[monthly_charges]]</f>
        <v>54.485477178423238</v>
      </c>
      <c r="T5233" s="107">
        <f t="shared" si="893"/>
        <v>60.25</v>
      </c>
      <c r="U5233" s="121">
        <f t="shared" si="894"/>
        <v>1</v>
      </c>
      <c r="V5233" s="118">
        <f t="shared" ca="1" si="895"/>
        <v>43932</v>
      </c>
      <c r="W5233" s="111">
        <f t="shared" si="896"/>
        <v>1656</v>
      </c>
      <c r="X5233" s="118">
        <f t="shared" ca="1" si="897"/>
        <v>42276</v>
      </c>
      <c r="Y5233" s="121" t="b">
        <f t="shared" si="898"/>
        <v>1</v>
      </c>
      <c r="Z5233" s="121" t="b">
        <f t="shared" si="899"/>
        <v>0</v>
      </c>
      <c r="AA5233" s="111" t="b">
        <f t="shared" si="900"/>
        <v>1</v>
      </c>
      <c r="AB5233" s="121" t="b">
        <f t="shared" si="901"/>
        <v>1</v>
      </c>
      <c r="AC5233" t="s">
        <v>5</v>
      </c>
      <c r="AD5233"/>
    </row>
    <row r="5234" spans="1:30" ht="16" x14ac:dyDescent="0.2">
      <c r="A5234" s="108" t="s">
        <v>5072</v>
      </c>
      <c r="B5234" s="108" t="s">
        <v>3</v>
      </c>
      <c r="C5234" s="111">
        <v>1</v>
      </c>
      <c r="D5234" s="108" t="s">
        <v>4</v>
      </c>
      <c r="E5234" s="108" t="s">
        <v>4</v>
      </c>
      <c r="F5234" s="121">
        <f t="shared" si="891"/>
        <v>3</v>
      </c>
      <c r="G5234" s="121" t="str">
        <f>VLOOKUP(H5234, phone[#All], 2, 0)</f>
        <v>Two or More Lines</v>
      </c>
      <c r="H5234" s="108">
        <v>2</v>
      </c>
      <c r="I5234" s="120" t="str">
        <f>VLOOKUP(J5234,internet[#All], 2, 0)</f>
        <v>DSL</v>
      </c>
      <c r="J5234" s="108">
        <v>1</v>
      </c>
      <c r="K5234" s="121" t="b">
        <f>IF(AND(my_practice[[#This Row],[phone_service]]&gt;0, my_practice[[#This Row],[internet_service]]&gt;0),TRUE,FALSE)</f>
        <v>1</v>
      </c>
      <c r="L5234" s="121" t="b">
        <f>IF(AND(my_practice[[#This Row],[phone_service]]=0, my_practice[[#This Row],[internet_service]]&gt;0),TRUE,FALSE)</f>
        <v>0</v>
      </c>
      <c r="M5234" s="121" t="b">
        <f t="shared" si="892"/>
        <v>0</v>
      </c>
      <c r="N5234" s="121" t="str">
        <f>VLOOKUP(O5234,contract[#All], 2, 0)</f>
        <v>1 Year</v>
      </c>
      <c r="O5234" s="108">
        <v>1</v>
      </c>
      <c r="P5234" s="108" t="s">
        <v>7</v>
      </c>
      <c r="Q5234" s="107">
        <v>76.25</v>
      </c>
      <c r="R5234" s="107">
        <v>4154.55</v>
      </c>
      <c r="S5234" s="111">
        <f>my_practice[[#This Row],[total_charges]]/my_practice[[#This Row],[monthly_charges]]</f>
        <v>54.485901639344263</v>
      </c>
      <c r="T5234" s="107">
        <f t="shared" si="893"/>
        <v>76.25</v>
      </c>
      <c r="U5234" s="121">
        <f t="shared" si="894"/>
        <v>1</v>
      </c>
      <c r="V5234" s="118">
        <f t="shared" ca="1" si="895"/>
        <v>43932</v>
      </c>
      <c r="W5234" s="111">
        <f t="shared" si="896"/>
        <v>1656</v>
      </c>
      <c r="X5234" s="118">
        <f t="shared" ca="1" si="897"/>
        <v>42276</v>
      </c>
      <c r="Y5234" s="121" t="b">
        <f t="shared" si="898"/>
        <v>1</v>
      </c>
      <c r="Z5234" s="121" t="b">
        <f t="shared" si="899"/>
        <v>0</v>
      </c>
      <c r="AA5234" s="111" t="b">
        <f t="shared" si="900"/>
        <v>1</v>
      </c>
      <c r="AB5234" s="121" t="b">
        <f t="shared" si="901"/>
        <v>1</v>
      </c>
      <c r="AC5234" t="s">
        <v>5</v>
      </c>
      <c r="AD5234"/>
    </row>
    <row r="5235" spans="1:30" ht="16" x14ac:dyDescent="0.2">
      <c r="A5235" s="108" t="s">
        <v>6930</v>
      </c>
      <c r="B5235" s="108" t="s">
        <v>9</v>
      </c>
      <c r="C5235" s="111">
        <v>0</v>
      </c>
      <c r="D5235" s="108" t="s">
        <v>5</v>
      </c>
      <c r="E5235" s="108" t="s">
        <v>5</v>
      </c>
      <c r="F5235" s="121">
        <f t="shared" si="891"/>
        <v>0</v>
      </c>
      <c r="G5235" s="121" t="str">
        <f>VLOOKUP(H5235, phone[#All], 2, 0)</f>
        <v>Two or More Lines</v>
      </c>
      <c r="H5235" s="108">
        <v>2</v>
      </c>
      <c r="I5235" s="120" t="str">
        <f>VLOOKUP(J5235,internet[#All], 2, 0)</f>
        <v>Fiber Optic</v>
      </c>
      <c r="J5235" s="108">
        <v>2</v>
      </c>
      <c r="K5235" s="121" t="b">
        <f>IF(AND(my_practice[[#This Row],[phone_service]]&gt;0, my_practice[[#This Row],[internet_service]]&gt;0),TRUE,FALSE)</f>
        <v>1</v>
      </c>
      <c r="L5235" s="121" t="b">
        <f>IF(AND(my_practice[[#This Row],[phone_service]]=0, my_practice[[#This Row],[internet_service]]&gt;0),TRUE,FALSE)</f>
        <v>0</v>
      </c>
      <c r="M5235" s="121" t="b">
        <f t="shared" si="892"/>
        <v>0</v>
      </c>
      <c r="N5235" s="121" t="str">
        <f>VLOOKUP(O5235,contract[#All], 2, 0)</f>
        <v>Month-to-Month</v>
      </c>
      <c r="O5235" s="108">
        <v>0</v>
      </c>
      <c r="P5235" s="108" t="s">
        <v>17</v>
      </c>
      <c r="Q5235" s="107">
        <v>89.4</v>
      </c>
      <c r="R5235" s="107">
        <v>4869.5</v>
      </c>
      <c r="S5235" s="111">
        <f>my_practice[[#This Row],[total_charges]]/my_practice[[#This Row],[monthly_charges]]</f>
        <v>54.468680089485453</v>
      </c>
      <c r="T5235" s="107">
        <f t="shared" si="893"/>
        <v>89.4</v>
      </c>
      <c r="U5235" s="121">
        <f t="shared" si="894"/>
        <v>1</v>
      </c>
      <c r="V5235" s="118">
        <f t="shared" ca="1" si="895"/>
        <v>43932</v>
      </c>
      <c r="W5235" s="111">
        <f t="shared" si="896"/>
        <v>1656</v>
      </c>
      <c r="X5235" s="118">
        <f t="shared" ca="1" si="897"/>
        <v>42276</v>
      </c>
      <c r="Y5235" s="121" t="b">
        <f t="shared" si="898"/>
        <v>0</v>
      </c>
      <c r="Z5235" s="121" t="b">
        <f t="shared" si="899"/>
        <v>0</v>
      </c>
      <c r="AA5235" s="111" t="b">
        <f t="shared" si="900"/>
        <v>1</v>
      </c>
      <c r="AB5235" s="121" t="b">
        <f t="shared" si="901"/>
        <v>1</v>
      </c>
      <c r="AC5235" t="s">
        <v>5</v>
      </c>
      <c r="AD5235"/>
    </row>
    <row r="5236" spans="1:30" ht="16" x14ac:dyDescent="0.2">
      <c r="A5236" s="108" t="s">
        <v>3422</v>
      </c>
      <c r="B5236" s="108" t="s">
        <v>9</v>
      </c>
      <c r="C5236" s="111">
        <v>1</v>
      </c>
      <c r="D5236" s="108" t="s">
        <v>4</v>
      </c>
      <c r="E5236" s="108" t="s">
        <v>5</v>
      </c>
      <c r="F5236" s="121">
        <f t="shared" si="891"/>
        <v>1</v>
      </c>
      <c r="G5236" s="121" t="str">
        <f>VLOOKUP(H5236, phone[#All], 2, 0)</f>
        <v>Two or More Lines</v>
      </c>
      <c r="H5236" s="108">
        <v>2</v>
      </c>
      <c r="I5236" s="120" t="str">
        <f>VLOOKUP(J5236,internet[#All], 2, 0)</f>
        <v>Fiber Optic</v>
      </c>
      <c r="J5236" s="108">
        <v>2</v>
      </c>
      <c r="K5236" s="121" t="b">
        <f>IF(AND(my_practice[[#This Row],[phone_service]]&gt;0, my_practice[[#This Row],[internet_service]]&gt;0),TRUE,FALSE)</f>
        <v>1</v>
      </c>
      <c r="L5236" s="121" t="b">
        <f>IF(AND(my_practice[[#This Row],[phone_service]]=0, my_practice[[#This Row],[internet_service]]&gt;0),TRUE,FALSE)</f>
        <v>0</v>
      </c>
      <c r="M5236" s="121" t="b">
        <f t="shared" si="892"/>
        <v>0</v>
      </c>
      <c r="N5236" s="121" t="str">
        <f>VLOOKUP(O5236,contract[#All], 2, 0)</f>
        <v>Month-to-Month</v>
      </c>
      <c r="O5236" s="108">
        <v>0</v>
      </c>
      <c r="P5236" s="108" t="s">
        <v>7</v>
      </c>
      <c r="Q5236" s="107">
        <v>101.9</v>
      </c>
      <c r="R5236" s="107">
        <v>5549.4</v>
      </c>
      <c r="S5236" s="111">
        <f>my_practice[[#This Row],[total_charges]]/my_practice[[#This Row],[monthly_charges]]</f>
        <v>54.459273797841014</v>
      </c>
      <c r="T5236" s="107">
        <f t="shared" si="893"/>
        <v>101.9</v>
      </c>
      <c r="U5236" s="121">
        <f t="shared" si="894"/>
        <v>1</v>
      </c>
      <c r="V5236" s="118">
        <f t="shared" ca="1" si="895"/>
        <v>43932</v>
      </c>
      <c r="W5236" s="111">
        <f t="shared" si="896"/>
        <v>1656</v>
      </c>
      <c r="X5236" s="118">
        <f t="shared" ca="1" si="897"/>
        <v>42276</v>
      </c>
      <c r="Y5236" s="121" t="b">
        <f t="shared" si="898"/>
        <v>0</v>
      </c>
      <c r="Z5236" s="121" t="b">
        <f t="shared" si="899"/>
        <v>1</v>
      </c>
      <c r="AA5236" s="111" t="b">
        <f t="shared" si="900"/>
        <v>1</v>
      </c>
      <c r="AB5236" s="121" t="b">
        <f t="shared" si="901"/>
        <v>1</v>
      </c>
      <c r="AC5236" t="s">
        <v>4</v>
      </c>
      <c r="AD5236"/>
    </row>
    <row r="5237" spans="1:30" ht="16" x14ac:dyDescent="0.2">
      <c r="A5237" s="108" t="s">
        <v>5531</v>
      </c>
      <c r="B5237" s="108" t="s">
        <v>3</v>
      </c>
      <c r="C5237" s="111">
        <v>0</v>
      </c>
      <c r="D5237" s="108" t="s">
        <v>5</v>
      </c>
      <c r="E5237" s="108" t="s">
        <v>5</v>
      </c>
      <c r="F5237" s="121">
        <f t="shared" si="891"/>
        <v>0</v>
      </c>
      <c r="G5237" s="121" t="str">
        <f>VLOOKUP(H5237, phone[#All], 2, 0)</f>
        <v>Two or More Lines</v>
      </c>
      <c r="H5237" s="108">
        <v>2</v>
      </c>
      <c r="I5237" s="120" t="str">
        <f>VLOOKUP(J5237,internet[#All], 2, 0)</f>
        <v>Fiber Optic</v>
      </c>
      <c r="J5237" s="108">
        <v>2</v>
      </c>
      <c r="K5237" s="121" t="b">
        <f>IF(AND(my_practice[[#This Row],[phone_service]]&gt;0, my_practice[[#This Row],[internet_service]]&gt;0),TRUE,FALSE)</f>
        <v>1</v>
      </c>
      <c r="L5237" s="121" t="b">
        <f>IF(AND(my_practice[[#This Row],[phone_service]]=0, my_practice[[#This Row],[internet_service]]&gt;0),TRUE,FALSE)</f>
        <v>0</v>
      </c>
      <c r="M5237" s="121" t="b">
        <f t="shared" si="892"/>
        <v>0</v>
      </c>
      <c r="N5237" s="121" t="str">
        <f>VLOOKUP(O5237,contract[#All], 2, 0)</f>
        <v>1 Year</v>
      </c>
      <c r="O5237" s="108">
        <v>1</v>
      </c>
      <c r="P5237" s="108" t="s">
        <v>17</v>
      </c>
      <c r="Q5237" s="107">
        <v>84.25</v>
      </c>
      <c r="R5237" s="107">
        <v>4589.8500000000004</v>
      </c>
      <c r="S5237" s="111">
        <f>my_practice[[#This Row],[total_charges]]/my_practice[[#This Row],[monthly_charges]]</f>
        <v>54.478931750741843</v>
      </c>
      <c r="T5237" s="107">
        <f t="shared" si="893"/>
        <v>84.25</v>
      </c>
      <c r="U5237" s="121">
        <f t="shared" si="894"/>
        <v>1</v>
      </c>
      <c r="V5237" s="118">
        <f t="shared" ca="1" si="895"/>
        <v>43932</v>
      </c>
      <c r="W5237" s="111">
        <f t="shared" si="896"/>
        <v>1656</v>
      </c>
      <c r="X5237" s="118">
        <f t="shared" ca="1" si="897"/>
        <v>42276</v>
      </c>
      <c r="Y5237" s="121" t="b">
        <f t="shared" si="898"/>
        <v>1</v>
      </c>
      <c r="Z5237" s="121" t="b">
        <f t="shared" si="899"/>
        <v>0</v>
      </c>
      <c r="AA5237" s="111" t="b">
        <f t="shared" si="900"/>
        <v>1</v>
      </c>
      <c r="AB5237" s="121" t="b">
        <f t="shared" si="901"/>
        <v>1</v>
      </c>
      <c r="AC5237" t="s">
        <v>5</v>
      </c>
      <c r="AD5237"/>
    </row>
    <row r="5238" spans="1:30" ht="16" x14ac:dyDescent="0.2">
      <c r="A5238" s="108" t="s">
        <v>2486</v>
      </c>
      <c r="B5238" s="108" t="s">
        <v>3</v>
      </c>
      <c r="C5238" s="111">
        <v>0</v>
      </c>
      <c r="D5238" s="108" t="s">
        <v>5</v>
      </c>
      <c r="E5238" s="108" t="s">
        <v>5</v>
      </c>
      <c r="F5238" s="121">
        <f t="shared" si="891"/>
        <v>0</v>
      </c>
      <c r="G5238" s="121" t="str">
        <f>VLOOKUP(H5238, phone[#All], 2, 0)</f>
        <v>One Line</v>
      </c>
      <c r="H5238" s="108">
        <v>1</v>
      </c>
      <c r="I5238" s="120" t="str">
        <f>VLOOKUP(J5238,internet[#All], 2, 0)</f>
        <v>Fiber Optic</v>
      </c>
      <c r="J5238" s="108">
        <v>2</v>
      </c>
      <c r="K5238" s="121" t="b">
        <f>IF(AND(my_practice[[#This Row],[phone_service]]&gt;0, my_practice[[#This Row],[internet_service]]&gt;0),TRUE,FALSE)</f>
        <v>1</v>
      </c>
      <c r="L5238" s="121" t="b">
        <f>IF(AND(my_practice[[#This Row],[phone_service]]=0, my_practice[[#This Row],[internet_service]]&gt;0),TRUE,FALSE)</f>
        <v>0</v>
      </c>
      <c r="M5238" s="121" t="b">
        <f t="shared" si="892"/>
        <v>0</v>
      </c>
      <c r="N5238" s="121" t="str">
        <f>VLOOKUP(O5238,contract[#All], 2, 0)</f>
        <v>2 Year</v>
      </c>
      <c r="O5238" s="108">
        <v>2</v>
      </c>
      <c r="P5238" s="108" t="s">
        <v>10</v>
      </c>
      <c r="Q5238" s="107">
        <v>99.5</v>
      </c>
      <c r="R5238" s="107">
        <v>5424.25</v>
      </c>
      <c r="S5238" s="111">
        <f>my_practice[[#This Row],[total_charges]]/my_practice[[#This Row],[monthly_charges]]</f>
        <v>54.515075376884425</v>
      </c>
      <c r="T5238" s="107">
        <f t="shared" si="893"/>
        <v>99.5</v>
      </c>
      <c r="U5238" s="121">
        <f t="shared" si="894"/>
        <v>1</v>
      </c>
      <c r="V5238" s="118">
        <f t="shared" ca="1" si="895"/>
        <v>43932</v>
      </c>
      <c r="W5238" s="111">
        <f t="shared" si="896"/>
        <v>1657</v>
      </c>
      <c r="X5238" s="118">
        <f t="shared" ca="1" si="897"/>
        <v>42275</v>
      </c>
      <c r="Y5238" s="121" t="b">
        <f t="shared" si="898"/>
        <v>1</v>
      </c>
      <c r="Z5238" s="121" t="b">
        <f t="shared" si="899"/>
        <v>0</v>
      </c>
      <c r="AA5238" s="111" t="b">
        <f t="shared" si="900"/>
        <v>1</v>
      </c>
      <c r="AB5238" s="121" t="b">
        <f t="shared" si="901"/>
        <v>1</v>
      </c>
      <c r="AC5238" t="s">
        <v>5</v>
      </c>
      <c r="AD5238"/>
    </row>
    <row r="5239" spans="1:30" ht="16" x14ac:dyDescent="0.2">
      <c r="A5239" s="108" t="s">
        <v>5988</v>
      </c>
      <c r="B5239" s="108" t="s">
        <v>9</v>
      </c>
      <c r="C5239" s="111">
        <v>0</v>
      </c>
      <c r="D5239" s="108" t="s">
        <v>5</v>
      </c>
      <c r="E5239" s="108" t="s">
        <v>5</v>
      </c>
      <c r="F5239" s="121">
        <f t="shared" si="891"/>
        <v>0</v>
      </c>
      <c r="G5239" s="121" t="str">
        <f>VLOOKUP(H5239, phone[#All], 2, 0)</f>
        <v>One Line</v>
      </c>
      <c r="H5239" s="108">
        <v>1</v>
      </c>
      <c r="I5239" s="120" t="str">
        <f>VLOOKUP(J5239,internet[#All], 2, 0)</f>
        <v>No Internet Service</v>
      </c>
      <c r="J5239" s="108">
        <v>0</v>
      </c>
      <c r="K5239" s="121" t="b">
        <f>IF(AND(my_practice[[#This Row],[phone_service]]&gt;0, my_practice[[#This Row],[internet_service]]&gt;0),TRUE,FALSE)</f>
        <v>0</v>
      </c>
      <c r="L5239" s="121" t="b">
        <f>IF(AND(my_practice[[#This Row],[phone_service]]=0, my_practice[[#This Row],[internet_service]]&gt;0),TRUE,FALSE)</f>
        <v>0</v>
      </c>
      <c r="M5239" s="121" t="b">
        <f t="shared" si="892"/>
        <v>1</v>
      </c>
      <c r="N5239" s="121" t="str">
        <f>VLOOKUP(O5239,contract[#All], 2, 0)</f>
        <v>2 Year</v>
      </c>
      <c r="O5239" s="108">
        <v>2</v>
      </c>
      <c r="P5239" s="108" t="s">
        <v>13</v>
      </c>
      <c r="Q5239" s="107">
        <v>20.65</v>
      </c>
      <c r="R5239" s="107">
        <v>1125.5999999999999</v>
      </c>
      <c r="S5239" s="111">
        <f>my_practice[[#This Row],[total_charges]]/my_practice[[#This Row],[monthly_charges]]</f>
        <v>54.508474576271183</v>
      </c>
      <c r="T5239" s="107">
        <f t="shared" si="893"/>
        <v>20.65</v>
      </c>
      <c r="U5239" s="121">
        <f t="shared" si="894"/>
        <v>1</v>
      </c>
      <c r="V5239" s="118">
        <f t="shared" ca="1" si="895"/>
        <v>43932</v>
      </c>
      <c r="W5239" s="111">
        <f t="shared" si="896"/>
        <v>1657</v>
      </c>
      <c r="X5239" s="118">
        <f t="shared" ca="1" si="897"/>
        <v>42275</v>
      </c>
      <c r="Y5239" s="121" t="b">
        <f t="shared" si="898"/>
        <v>0</v>
      </c>
      <c r="Z5239" s="121" t="b">
        <f t="shared" si="899"/>
        <v>0</v>
      </c>
      <c r="AA5239" s="111" t="b">
        <f t="shared" si="900"/>
        <v>1</v>
      </c>
      <c r="AB5239" s="121" t="b">
        <f t="shared" si="901"/>
        <v>0</v>
      </c>
      <c r="AC5239" t="s">
        <v>5</v>
      </c>
      <c r="AD5239"/>
    </row>
    <row r="5240" spans="1:30" ht="16" x14ac:dyDescent="0.2">
      <c r="A5240" s="108" t="s">
        <v>828</v>
      </c>
      <c r="B5240" s="108" t="s">
        <v>3</v>
      </c>
      <c r="C5240" s="111">
        <v>0</v>
      </c>
      <c r="D5240" s="108" t="s">
        <v>4</v>
      </c>
      <c r="E5240" s="108" t="s">
        <v>4</v>
      </c>
      <c r="F5240" s="121">
        <f t="shared" si="891"/>
        <v>3</v>
      </c>
      <c r="G5240" s="121" t="str">
        <f>VLOOKUP(H5240, phone[#All], 2, 0)</f>
        <v>One Line</v>
      </c>
      <c r="H5240" s="108">
        <v>1</v>
      </c>
      <c r="I5240" s="120" t="str">
        <f>VLOOKUP(J5240,internet[#All], 2, 0)</f>
        <v>Fiber Optic</v>
      </c>
      <c r="J5240" s="108">
        <v>2</v>
      </c>
      <c r="K5240" s="121" t="b">
        <f>IF(AND(my_practice[[#This Row],[phone_service]]&gt;0, my_practice[[#This Row],[internet_service]]&gt;0),TRUE,FALSE)</f>
        <v>1</v>
      </c>
      <c r="L5240" s="121" t="b">
        <f>IF(AND(my_practice[[#This Row],[phone_service]]=0, my_practice[[#This Row],[internet_service]]&gt;0),TRUE,FALSE)</f>
        <v>0</v>
      </c>
      <c r="M5240" s="121" t="b">
        <f t="shared" si="892"/>
        <v>0</v>
      </c>
      <c r="N5240" s="121" t="str">
        <f>VLOOKUP(O5240,contract[#All], 2, 0)</f>
        <v>1 Year</v>
      </c>
      <c r="O5240" s="108">
        <v>1</v>
      </c>
      <c r="P5240" s="108" t="s">
        <v>13</v>
      </c>
      <c r="Q5240" s="107">
        <v>103.7</v>
      </c>
      <c r="R5240" s="107">
        <v>5656.75</v>
      </c>
      <c r="S5240" s="111">
        <f>my_practice[[#This Row],[total_charges]]/my_practice[[#This Row],[monthly_charges]]</f>
        <v>54.549180327868854</v>
      </c>
      <c r="T5240" s="107">
        <f t="shared" si="893"/>
        <v>103.7</v>
      </c>
      <c r="U5240" s="121">
        <f t="shared" si="894"/>
        <v>1</v>
      </c>
      <c r="V5240" s="118">
        <f t="shared" ca="1" si="895"/>
        <v>43932</v>
      </c>
      <c r="W5240" s="111">
        <f t="shared" si="896"/>
        <v>1658</v>
      </c>
      <c r="X5240" s="118">
        <f t="shared" ca="1" si="897"/>
        <v>42274</v>
      </c>
      <c r="Y5240" s="121" t="b">
        <f t="shared" si="898"/>
        <v>1</v>
      </c>
      <c r="Z5240" s="121" t="b">
        <f t="shared" si="899"/>
        <v>0</v>
      </c>
      <c r="AA5240" s="111" t="b">
        <f t="shared" si="900"/>
        <v>1</v>
      </c>
      <c r="AB5240" s="121" t="b">
        <f t="shared" si="901"/>
        <v>1</v>
      </c>
      <c r="AC5240" t="s">
        <v>5</v>
      </c>
      <c r="AD5240"/>
    </row>
    <row r="5241" spans="1:30" ht="16" x14ac:dyDescent="0.2">
      <c r="A5241" s="108" t="s">
        <v>6089</v>
      </c>
      <c r="B5241" s="108" t="s">
        <v>3</v>
      </c>
      <c r="C5241" s="111">
        <v>0</v>
      </c>
      <c r="D5241" s="108" t="s">
        <v>4</v>
      </c>
      <c r="E5241" s="108" t="s">
        <v>5</v>
      </c>
      <c r="F5241" s="121">
        <f t="shared" si="891"/>
        <v>1</v>
      </c>
      <c r="G5241" s="121" t="str">
        <f>VLOOKUP(H5241, phone[#All], 2, 0)</f>
        <v>Two or More Lines</v>
      </c>
      <c r="H5241" s="108">
        <v>2</v>
      </c>
      <c r="I5241" s="120" t="str">
        <f>VLOOKUP(J5241,internet[#All], 2, 0)</f>
        <v>DSL</v>
      </c>
      <c r="J5241" s="108">
        <v>1</v>
      </c>
      <c r="K5241" s="121" t="b">
        <f>IF(AND(my_practice[[#This Row],[phone_service]]&gt;0, my_practice[[#This Row],[internet_service]]&gt;0),TRUE,FALSE)</f>
        <v>1</v>
      </c>
      <c r="L5241" s="121" t="b">
        <f>IF(AND(my_practice[[#This Row],[phone_service]]=0, my_practice[[#This Row],[internet_service]]&gt;0),TRUE,FALSE)</f>
        <v>0</v>
      </c>
      <c r="M5241" s="121" t="b">
        <f t="shared" si="892"/>
        <v>0</v>
      </c>
      <c r="N5241" s="121" t="str">
        <f>VLOOKUP(O5241,contract[#All], 2, 0)</f>
        <v>1 Year</v>
      </c>
      <c r="O5241" s="108">
        <v>1</v>
      </c>
      <c r="P5241" s="108" t="s">
        <v>7</v>
      </c>
      <c r="Q5241" s="107">
        <v>90.15</v>
      </c>
      <c r="R5241" s="107">
        <v>4916.95</v>
      </c>
      <c r="S5241" s="111">
        <f>my_practice[[#This Row],[total_charges]]/my_practice[[#This Row],[monthly_charges]]</f>
        <v>54.541874653355514</v>
      </c>
      <c r="T5241" s="107">
        <f t="shared" si="893"/>
        <v>90.15</v>
      </c>
      <c r="U5241" s="121">
        <f t="shared" si="894"/>
        <v>1</v>
      </c>
      <c r="V5241" s="118">
        <f t="shared" ca="1" si="895"/>
        <v>43932</v>
      </c>
      <c r="W5241" s="111">
        <f t="shared" si="896"/>
        <v>1658</v>
      </c>
      <c r="X5241" s="118">
        <f t="shared" ca="1" si="897"/>
        <v>42274</v>
      </c>
      <c r="Y5241" s="121" t="b">
        <f t="shared" si="898"/>
        <v>1</v>
      </c>
      <c r="Z5241" s="121" t="b">
        <f t="shared" si="899"/>
        <v>0</v>
      </c>
      <c r="AA5241" s="111" t="b">
        <f t="shared" si="900"/>
        <v>1</v>
      </c>
      <c r="AB5241" s="121" t="b">
        <f t="shared" si="901"/>
        <v>1</v>
      </c>
      <c r="AC5241" t="s">
        <v>5</v>
      </c>
      <c r="AD5241"/>
    </row>
    <row r="5242" spans="1:30" ht="16" x14ac:dyDescent="0.2">
      <c r="A5242" s="108" t="s">
        <v>4255</v>
      </c>
      <c r="B5242" s="108" t="s">
        <v>3</v>
      </c>
      <c r="C5242" s="111">
        <v>0</v>
      </c>
      <c r="D5242" s="108" t="s">
        <v>4</v>
      </c>
      <c r="E5242" s="108" t="s">
        <v>4</v>
      </c>
      <c r="F5242" s="121">
        <f t="shared" si="891"/>
        <v>3</v>
      </c>
      <c r="G5242" s="121" t="str">
        <f>VLOOKUP(H5242, phone[#All], 2, 0)</f>
        <v>One Line</v>
      </c>
      <c r="H5242" s="108">
        <v>1</v>
      </c>
      <c r="I5242" s="120" t="str">
        <f>VLOOKUP(J5242,internet[#All], 2, 0)</f>
        <v>Fiber Optic</v>
      </c>
      <c r="J5242" s="108">
        <v>2</v>
      </c>
      <c r="K5242" s="121" t="b">
        <f>IF(AND(my_practice[[#This Row],[phone_service]]&gt;0, my_practice[[#This Row],[internet_service]]&gt;0),TRUE,FALSE)</f>
        <v>1</v>
      </c>
      <c r="L5242" s="121" t="b">
        <f>IF(AND(my_practice[[#This Row],[phone_service]]=0, my_practice[[#This Row],[internet_service]]&gt;0),TRUE,FALSE)</f>
        <v>0</v>
      </c>
      <c r="M5242" s="121" t="b">
        <f t="shared" si="892"/>
        <v>0</v>
      </c>
      <c r="N5242" s="121" t="str">
        <f>VLOOKUP(O5242,contract[#All], 2, 0)</f>
        <v>1 Year</v>
      </c>
      <c r="O5242" s="108">
        <v>1</v>
      </c>
      <c r="P5242" s="108" t="s">
        <v>13</v>
      </c>
      <c r="Q5242" s="107">
        <v>103.7</v>
      </c>
      <c r="R5242" s="107">
        <v>5656.75</v>
      </c>
      <c r="S5242" s="111">
        <f>my_practice[[#This Row],[total_charges]]/my_practice[[#This Row],[monthly_charges]]</f>
        <v>54.549180327868854</v>
      </c>
      <c r="T5242" s="107">
        <f t="shared" si="893"/>
        <v>103.7</v>
      </c>
      <c r="U5242" s="121">
        <f t="shared" si="894"/>
        <v>1</v>
      </c>
      <c r="V5242" s="118">
        <f t="shared" ca="1" si="895"/>
        <v>43932</v>
      </c>
      <c r="W5242" s="111">
        <f t="shared" si="896"/>
        <v>1658</v>
      </c>
      <c r="X5242" s="118">
        <f t="shared" ca="1" si="897"/>
        <v>42274</v>
      </c>
      <c r="Y5242" s="121" t="b">
        <f t="shared" si="898"/>
        <v>1</v>
      </c>
      <c r="Z5242" s="121" t="b">
        <f t="shared" si="899"/>
        <v>0</v>
      </c>
      <c r="AA5242" s="111" t="b">
        <f t="shared" si="900"/>
        <v>1</v>
      </c>
      <c r="AB5242" s="121" t="b">
        <f t="shared" si="901"/>
        <v>1</v>
      </c>
      <c r="AC5242" t="s">
        <v>5</v>
      </c>
      <c r="AD5242"/>
    </row>
    <row r="5243" spans="1:30" ht="16" x14ac:dyDescent="0.2">
      <c r="A5243" s="108" t="s">
        <v>4513</v>
      </c>
      <c r="B5243" s="108" t="s">
        <v>9</v>
      </c>
      <c r="C5243" s="111">
        <v>0</v>
      </c>
      <c r="D5243" s="108" t="s">
        <v>5</v>
      </c>
      <c r="E5243" s="108" t="s">
        <v>5</v>
      </c>
      <c r="F5243" s="121">
        <f t="shared" si="891"/>
        <v>0</v>
      </c>
      <c r="G5243" s="121" t="str">
        <f>VLOOKUP(H5243, phone[#All], 2, 0)</f>
        <v>Two or More Lines</v>
      </c>
      <c r="H5243" s="108">
        <v>2</v>
      </c>
      <c r="I5243" s="120" t="str">
        <f>VLOOKUP(J5243,internet[#All], 2, 0)</f>
        <v>Fiber Optic</v>
      </c>
      <c r="J5243" s="108">
        <v>2</v>
      </c>
      <c r="K5243" s="121" t="b">
        <f>IF(AND(my_practice[[#This Row],[phone_service]]&gt;0, my_practice[[#This Row],[internet_service]]&gt;0),TRUE,FALSE)</f>
        <v>1</v>
      </c>
      <c r="L5243" s="121" t="b">
        <f>IF(AND(my_practice[[#This Row],[phone_service]]=0, my_practice[[#This Row],[internet_service]]&gt;0),TRUE,FALSE)</f>
        <v>0</v>
      </c>
      <c r="M5243" s="121" t="b">
        <f t="shared" si="892"/>
        <v>0</v>
      </c>
      <c r="N5243" s="121" t="str">
        <f>VLOOKUP(O5243,contract[#All], 2, 0)</f>
        <v>Month-to-Month</v>
      </c>
      <c r="O5243" s="108">
        <v>0</v>
      </c>
      <c r="P5243" s="108" t="s">
        <v>7</v>
      </c>
      <c r="Q5243" s="107">
        <v>96.8</v>
      </c>
      <c r="R5243" s="107">
        <v>5283.95</v>
      </c>
      <c r="S5243" s="111">
        <f>my_practice[[#This Row],[total_charges]]/my_practice[[#This Row],[monthly_charges]]</f>
        <v>54.586260330578511</v>
      </c>
      <c r="T5243" s="107">
        <f t="shared" si="893"/>
        <v>96.8</v>
      </c>
      <c r="U5243" s="121">
        <f t="shared" si="894"/>
        <v>1</v>
      </c>
      <c r="V5243" s="118">
        <f t="shared" ca="1" si="895"/>
        <v>43932</v>
      </c>
      <c r="W5243" s="111">
        <f t="shared" si="896"/>
        <v>1659</v>
      </c>
      <c r="X5243" s="118">
        <f t="shared" ca="1" si="897"/>
        <v>42273</v>
      </c>
      <c r="Y5243" s="121" t="b">
        <f t="shared" si="898"/>
        <v>0</v>
      </c>
      <c r="Z5243" s="121" t="b">
        <f t="shared" si="899"/>
        <v>1</v>
      </c>
      <c r="AA5243" s="111" t="b">
        <f t="shared" si="900"/>
        <v>1</v>
      </c>
      <c r="AB5243" s="121" t="b">
        <f t="shared" si="901"/>
        <v>1</v>
      </c>
      <c r="AC5243" t="s">
        <v>4</v>
      </c>
      <c r="AD5243"/>
    </row>
    <row r="5244" spans="1:30" ht="16" x14ac:dyDescent="0.2">
      <c r="A5244" s="108" t="s">
        <v>4343</v>
      </c>
      <c r="B5244" s="108" t="s">
        <v>3</v>
      </c>
      <c r="C5244" s="111">
        <v>0</v>
      </c>
      <c r="D5244" s="108" t="s">
        <v>4</v>
      </c>
      <c r="E5244" s="108" t="s">
        <v>4</v>
      </c>
      <c r="F5244" s="121">
        <f t="shared" si="891"/>
        <v>3</v>
      </c>
      <c r="G5244" s="121" t="str">
        <f>VLOOKUP(H5244, phone[#All], 2, 0)</f>
        <v>Two or More Lines</v>
      </c>
      <c r="H5244" s="108">
        <v>2</v>
      </c>
      <c r="I5244" s="120" t="str">
        <f>VLOOKUP(J5244,internet[#All], 2, 0)</f>
        <v>DSL</v>
      </c>
      <c r="J5244" s="108">
        <v>1</v>
      </c>
      <c r="K5244" s="121" t="b">
        <f>IF(AND(my_practice[[#This Row],[phone_service]]&gt;0, my_practice[[#This Row],[internet_service]]&gt;0),TRUE,FALSE)</f>
        <v>1</v>
      </c>
      <c r="L5244" s="121" t="b">
        <f>IF(AND(my_practice[[#This Row],[phone_service]]=0, my_practice[[#This Row],[internet_service]]&gt;0),TRUE,FALSE)</f>
        <v>0</v>
      </c>
      <c r="M5244" s="121" t="b">
        <f t="shared" si="892"/>
        <v>0</v>
      </c>
      <c r="N5244" s="121" t="str">
        <f>VLOOKUP(O5244,contract[#All], 2, 0)</f>
        <v>2 Year</v>
      </c>
      <c r="O5244" s="108">
        <v>2</v>
      </c>
      <c r="P5244" s="108" t="s">
        <v>13</v>
      </c>
      <c r="Q5244" s="107">
        <v>60</v>
      </c>
      <c r="R5244" s="107">
        <v>3273.95</v>
      </c>
      <c r="S5244" s="111">
        <f>my_practice[[#This Row],[total_charges]]/my_practice[[#This Row],[monthly_charges]]</f>
        <v>54.56583333333333</v>
      </c>
      <c r="T5244" s="107">
        <f t="shared" si="893"/>
        <v>60</v>
      </c>
      <c r="U5244" s="121">
        <f t="shared" si="894"/>
        <v>1</v>
      </c>
      <c r="V5244" s="118">
        <f t="shared" ca="1" si="895"/>
        <v>43932</v>
      </c>
      <c r="W5244" s="111">
        <f t="shared" si="896"/>
        <v>1659</v>
      </c>
      <c r="X5244" s="118">
        <f t="shared" ca="1" si="897"/>
        <v>42273</v>
      </c>
      <c r="Y5244" s="121" t="b">
        <f t="shared" si="898"/>
        <v>1</v>
      </c>
      <c r="Z5244" s="121" t="b">
        <f t="shared" si="899"/>
        <v>0</v>
      </c>
      <c r="AA5244" s="111" t="b">
        <f t="shared" si="900"/>
        <v>1</v>
      </c>
      <c r="AB5244" s="121" t="b">
        <f t="shared" si="901"/>
        <v>1</v>
      </c>
      <c r="AC5244" t="s">
        <v>5</v>
      </c>
      <c r="AD5244"/>
    </row>
    <row r="5245" spans="1:30" ht="16" x14ac:dyDescent="0.2">
      <c r="A5245" s="108" t="s">
        <v>1768</v>
      </c>
      <c r="B5245" s="108" t="s">
        <v>9</v>
      </c>
      <c r="C5245" s="111">
        <v>0</v>
      </c>
      <c r="D5245" s="108" t="s">
        <v>4</v>
      </c>
      <c r="E5245" s="108" t="s">
        <v>4</v>
      </c>
      <c r="F5245" s="121">
        <f t="shared" si="891"/>
        <v>3</v>
      </c>
      <c r="G5245" s="121" t="str">
        <f>VLOOKUP(H5245, phone[#All], 2, 0)</f>
        <v>One Line</v>
      </c>
      <c r="H5245" s="108">
        <v>1</v>
      </c>
      <c r="I5245" s="120" t="str">
        <f>VLOOKUP(J5245,internet[#All], 2, 0)</f>
        <v>Fiber Optic</v>
      </c>
      <c r="J5245" s="108">
        <v>2</v>
      </c>
      <c r="K5245" s="121" t="b">
        <f>IF(AND(my_practice[[#This Row],[phone_service]]&gt;0, my_practice[[#This Row],[internet_service]]&gt;0),TRUE,FALSE)</f>
        <v>1</v>
      </c>
      <c r="L5245" s="121" t="b">
        <f>IF(AND(my_practice[[#This Row],[phone_service]]=0, my_practice[[#This Row],[internet_service]]&gt;0),TRUE,FALSE)</f>
        <v>0</v>
      </c>
      <c r="M5245" s="121" t="b">
        <f t="shared" si="892"/>
        <v>0</v>
      </c>
      <c r="N5245" s="121" t="str">
        <f>VLOOKUP(O5245,contract[#All], 2, 0)</f>
        <v>2 Year</v>
      </c>
      <c r="O5245" s="108">
        <v>2</v>
      </c>
      <c r="P5245" s="108" t="s">
        <v>13</v>
      </c>
      <c r="Q5245" s="107">
        <v>79.95</v>
      </c>
      <c r="R5245" s="107">
        <v>4362.05</v>
      </c>
      <c r="S5245" s="111">
        <f>my_practice[[#This Row],[total_charges]]/my_practice[[#This Row],[monthly_charges]]</f>
        <v>54.559724828017508</v>
      </c>
      <c r="T5245" s="107">
        <f t="shared" si="893"/>
        <v>79.95</v>
      </c>
      <c r="U5245" s="121">
        <f t="shared" si="894"/>
        <v>1</v>
      </c>
      <c r="V5245" s="118">
        <f t="shared" ca="1" si="895"/>
        <v>43932</v>
      </c>
      <c r="W5245" s="111">
        <f t="shared" si="896"/>
        <v>1659</v>
      </c>
      <c r="X5245" s="118">
        <f t="shared" ca="1" si="897"/>
        <v>42273</v>
      </c>
      <c r="Y5245" s="121" t="b">
        <f t="shared" si="898"/>
        <v>0</v>
      </c>
      <c r="Z5245" s="121" t="b">
        <f t="shared" si="899"/>
        <v>0</v>
      </c>
      <c r="AA5245" s="111" t="b">
        <f t="shared" si="900"/>
        <v>1</v>
      </c>
      <c r="AB5245" s="121" t="b">
        <f t="shared" si="901"/>
        <v>1</v>
      </c>
      <c r="AC5245" t="s">
        <v>5</v>
      </c>
      <c r="AD5245"/>
    </row>
    <row r="5246" spans="1:30" ht="16" x14ac:dyDescent="0.2">
      <c r="A5246" s="108" t="s">
        <v>6604</v>
      </c>
      <c r="B5246" s="108" t="s">
        <v>9</v>
      </c>
      <c r="C5246" s="111">
        <v>0</v>
      </c>
      <c r="D5246" s="108" t="s">
        <v>4</v>
      </c>
      <c r="E5246" s="108" t="s">
        <v>5</v>
      </c>
      <c r="F5246" s="121">
        <f t="shared" si="891"/>
        <v>1</v>
      </c>
      <c r="G5246" s="121" t="str">
        <f>VLOOKUP(H5246, phone[#All], 2, 0)</f>
        <v>No Phone Service</v>
      </c>
      <c r="H5246" s="108">
        <v>0</v>
      </c>
      <c r="I5246" s="120" t="str">
        <f>VLOOKUP(J5246,internet[#All], 2, 0)</f>
        <v>DSL</v>
      </c>
      <c r="J5246" s="108">
        <v>1</v>
      </c>
      <c r="K5246" s="121" t="b">
        <f>IF(AND(my_practice[[#This Row],[phone_service]]&gt;0, my_practice[[#This Row],[internet_service]]&gt;0),TRUE,FALSE)</f>
        <v>0</v>
      </c>
      <c r="L5246" s="121" t="b">
        <f>IF(AND(my_practice[[#This Row],[phone_service]]=0, my_practice[[#This Row],[internet_service]]&gt;0),TRUE,FALSE)</f>
        <v>1</v>
      </c>
      <c r="M5246" s="121" t="b">
        <f t="shared" si="892"/>
        <v>0</v>
      </c>
      <c r="N5246" s="121" t="str">
        <f>VLOOKUP(O5246,contract[#All], 2, 0)</f>
        <v>Month-to-Month</v>
      </c>
      <c r="O5246" s="108">
        <v>0</v>
      </c>
      <c r="P5246" s="108" t="s">
        <v>13</v>
      </c>
      <c r="Q5246" s="107">
        <v>54.55</v>
      </c>
      <c r="R5246" s="107">
        <v>2978.3</v>
      </c>
      <c r="S5246" s="111">
        <f>my_practice[[#This Row],[total_charges]]/my_practice[[#This Row],[monthly_charges]]</f>
        <v>54.597616865261237</v>
      </c>
      <c r="T5246" s="107">
        <f t="shared" si="893"/>
        <v>54.55</v>
      </c>
      <c r="U5246" s="121">
        <f t="shared" si="894"/>
        <v>1</v>
      </c>
      <c r="V5246" s="118">
        <f t="shared" ca="1" si="895"/>
        <v>43932</v>
      </c>
      <c r="W5246" s="111">
        <f t="shared" si="896"/>
        <v>1660</v>
      </c>
      <c r="X5246" s="118">
        <f t="shared" ca="1" si="897"/>
        <v>42272</v>
      </c>
      <c r="Y5246" s="121" t="b">
        <f t="shared" si="898"/>
        <v>0</v>
      </c>
      <c r="Z5246" s="121" t="b">
        <f t="shared" si="899"/>
        <v>1</v>
      </c>
      <c r="AA5246" s="111" t="b">
        <f t="shared" si="900"/>
        <v>1</v>
      </c>
      <c r="AB5246" s="121" t="b">
        <f t="shared" si="901"/>
        <v>1</v>
      </c>
      <c r="AC5246" t="s">
        <v>4</v>
      </c>
      <c r="AD5246"/>
    </row>
    <row r="5247" spans="1:30" ht="16" x14ac:dyDescent="0.2">
      <c r="A5247" s="108" t="s">
        <v>4719</v>
      </c>
      <c r="B5247" s="108" t="s">
        <v>3</v>
      </c>
      <c r="C5247" s="111">
        <v>0</v>
      </c>
      <c r="D5247" s="108" t="s">
        <v>4</v>
      </c>
      <c r="E5247" s="108" t="s">
        <v>4</v>
      </c>
      <c r="F5247" s="121">
        <f t="shared" si="891"/>
        <v>3</v>
      </c>
      <c r="G5247" s="121" t="str">
        <f>VLOOKUP(H5247, phone[#All], 2, 0)</f>
        <v>One Line</v>
      </c>
      <c r="H5247" s="108">
        <v>1</v>
      </c>
      <c r="I5247" s="120" t="str">
        <f>VLOOKUP(J5247,internet[#All], 2, 0)</f>
        <v>DSL</v>
      </c>
      <c r="J5247" s="108">
        <v>1</v>
      </c>
      <c r="K5247" s="121" t="b">
        <f>IF(AND(my_practice[[#This Row],[phone_service]]&gt;0, my_practice[[#This Row],[internet_service]]&gt;0),TRUE,FALSE)</f>
        <v>1</v>
      </c>
      <c r="L5247" s="121" t="b">
        <f>IF(AND(my_practice[[#This Row],[phone_service]]=0, my_practice[[#This Row],[internet_service]]&gt;0),TRUE,FALSE)</f>
        <v>0</v>
      </c>
      <c r="M5247" s="121" t="b">
        <f t="shared" si="892"/>
        <v>0</v>
      </c>
      <c r="N5247" s="121" t="str">
        <f>VLOOKUP(O5247,contract[#All], 2, 0)</f>
        <v>2 Year</v>
      </c>
      <c r="O5247" s="108">
        <v>2</v>
      </c>
      <c r="P5247" s="108" t="s">
        <v>17</v>
      </c>
      <c r="Q5247" s="107">
        <v>61.3</v>
      </c>
      <c r="R5247" s="107">
        <v>3346.8</v>
      </c>
      <c r="S5247" s="111">
        <f>my_practice[[#This Row],[total_charges]]/my_practice[[#This Row],[monthly_charges]]</f>
        <v>54.597063621533451</v>
      </c>
      <c r="T5247" s="107">
        <f t="shared" si="893"/>
        <v>61.29999999999999</v>
      </c>
      <c r="U5247" s="121">
        <f t="shared" si="894"/>
        <v>1</v>
      </c>
      <c r="V5247" s="118">
        <f t="shared" ca="1" si="895"/>
        <v>43932</v>
      </c>
      <c r="W5247" s="111">
        <f t="shared" si="896"/>
        <v>1660</v>
      </c>
      <c r="X5247" s="118">
        <f t="shared" ca="1" si="897"/>
        <v>42272</v>
      </c>
      <c r="Y5247" s="121" t="b">
        <f t="shared" si="898"/>
        <v>1</v>
      </c>
      <c r="Z5247" s="121" t="b">
        <f t="shared" si="899"/>
        <v>0</v>
      </c>
      <c r="AA5247" s="111" t="b">
        <f t="shared" si="900"/>
        <v>0</v>
      </c>
      <c r="AB5247" s="121" t="b">
        <f t="shared" si="901"/>
        <v>1</v>
      </c>
      <c r="AC5247" t="s">
        <v>5</v>
      </c>
      <c r="AD5247"/>
    </row>
    <row r="5248" spans="1:30" ht="16" x14ac:dyDescent="0.2">
      <c r="A5248" s="108" t="s">
        <v>4250</v>
      </c>
      <c r="B5248" s="108" t="s">
        <v>9</v>
      </c>
      <c r="C5248" s="111">
        <v>0</v>
      </c>
      <c r="D5248" s="108" t="s">
        <v>4</v>
      </c>
      <c r="E5248" s="108" t="s">
        <v>4</v>
      </c>
      <c r="F5248" s="121">
        <f t="shared" si="891"/>
        <v>3</v>
      </c>
      <c r="G5248" s="121" t="str">
        <f>VLOOKUP(H5248, phone[#All], 2, 0)</f>
        <v>No Phone Service</v>
      </c>
      <c r="H5248" s="108">
        <v>0</v>
      </c>
      <c r="I5248" s="120" t="str">
        <f>VLOOKUP(J5248,internet[#All], 2, 0)</f>
        <v>DSL</v>
      </c>
      <c r="J5248" s="108">
        <v>1</v>
      </c>
      <c r="K5248" s="121" t="b">
        <f>IF(AND(my_practice[[#This Row],[phone_service]]&gt;0, my_practice[[#This Row],[internet_service]]&gt;0),TRUE,FALSE)</f>
        <v>0</v>
      </c>
      <c r="L5248" s="121" t="b">
        <f>IF(AND(my_practice[[#This Row],[phone_service]]=0, my_practice[[#This Row],[internet_service]]&gt;0),TRUE,FALSE)</f>
        <v>1</v>
      </c>
      <c r="M5248" s="121" t="b">
        <f t="shared" si="892"/>
        <v>0</v>
      </c>
      <c r="N5248" s="121" t="str">
        <f>VLOOKUP(O5248,contract[#All], 2, 0)</f>
        <v>1 Year</v>
      </c>
      <c r="O5248" s="108">
        <v>1</v>
      </c>
      <c r="P5248" s="108" t="s">
        <v>17</v>
      </c>
      <c r="Q5248" s="107">
        <v>36.1</v>
      </c>
      <c r="R5248" s="107">
        <v>1971.5</v>
      </c>
      <c r="S5248" s="111">
        <f>my_practice[[#This Row],[total_charges]]/my_practice[[#This Row],[monthly_charges]]</f>
        <v>54.612188365650965</v>
      </c>
      <c r="T5248" s="107">
        <f t="shared" si="893"/>
        <v>36.1</v>
      </c>
      <c r="U5248" s="121">
        <f t="shared" si="894"/>
        <v>1</v>
      </c>
      <c r="V5248" s="118">
        <f t="shared" ca="1" si="895"/>
        <v>43932</v>
      </c>
      <c r="W5248" s="111">
        <f t="shared" si="896"/>
        <v>1660</v>
      </c>
      <c r="X5248" s="118">
        <f t="shared" ca="1" si="897"/>
        <v>42272</v>
      </c>
      <c r="Y5248" s="121" t="b">
        <f t="shared" si="898"/>
        <v>0</v>
      </c>
      <c r="Z5248" s="121" t="b">
        <f t="shared" si="899"/>
        <v>0</v>
      </c>
      <c r="AA5248" s="111" t="b">
        <f t="shared" si="900"/>
        <v>1</v>
      </c>
      <c r="AB5248" s="121" t="b">
        <f t="shared" si="901"/>
        <v>1</v>
      </c>
      <c r="AC5248" t="s">
        <v>5</v>
      </c>
      <c r="AD5248"/>
    </row>
    <row r="5249" spans="1:30" ht="16" x14ac:dyDescent="0.2">
      <c r="A5249" s="108" t="s">
        <v>5106</v>
      </c>
      <c r="B5249" s="108" t="s">
        <v>3</v>
      </c>
      <c r="C5249" s="111">
        <v>0</v>
      </c>
      <c r="D5249" s="108" t="s">
        <v>5</v>
      </c>
      <c r="E5249" s="108" t="s">
        <v>5</v>
      </c>
      <c r="F5249" s="121">
        <f t="shared" si="891"/>
        <v>0</v>
      </c>
      <c r="G5249" s="121" t="str">
        <f>VLOOKUP(H5249, phone[#All], 2, 0)</f>
        <v>One Line</v>
      </c>
      <c r="H5249" s="108">
        <v>1</v>
      </c>
      <c r="I5249" s="120" t="str">
        <f>VLOOKUP(J5249,internet[#All], 2, 0)</f>
        <v>DSL</v>
      </c>
      <c r="J5249" s="108">
        <v>1</v>
      </c>
      <c r="K5249" s="121" t="b">
        <f>IF(AND(my_practice[[#This Row],[phone_service]]&gt;0, my_practice[[#This Row],[internet_service]]&gt;0),TRUE,FALSE)</f>
        <v>1</v>
      </c>
      <c r="L5249" s="121" t="b">
        <f>IF(AND(my_practice[[#This Row],[phone_service]]=0, my_practice[[#This Row],[internet_service]]&gt;0),TRUE,FALSE)</f>
        <v>0</v>
      </c>
      <c r="M5249" s="121" t="b">
        <f t="shared" si="892"/>
        <v>0</v>
      </c>
      <c r="N5249" s="121" t="str">
        <f>VLOOKUP(O5249,contract[#All], 2, 0)</f>
        <v>1 Year</v>
      </c>
      <c r="O5249" s="108">
        <v>1</v>
      </c>
      <c r="P5249" s="108" t="s">
        <v>13</v>
      </c>
      <c r="Q5249" s="107">
        <v>45.05</v>
      </c>
      <c r="R5249" s="107">
        <v>2462.6</v>
      </c>
      <c r="S5249" s="111">
        <f>my_practice[[#This Row],[total_charges]]/my_practice[[#This Row],[monthly_charges]]</f>
        <v>54.663706992230857</v>
      </c>
      <c r="T5249" s="107">
        <f t="shared" si="893"/>
        <v>45.05</v>
      </c>
      <c r="U5249" s="121">
        <f t="shared" si="894"/>
        <v>1</v>
      </c>
      <c r="V5249" s="118">
        <f t="shared" ca="1" si="895"/>
        <v>43932</v>
      </c>
      <c r="W5249" s="111">
        <f t="shared" si="896"/>
        <v>1662</v>
      </c>
      <c r="X5249" s="118">
        <f t="shared" ca="1" si="897"/>
        <v>42270</v>
      </c>
      <c r="Y5249" s="121" t="b">
        <f t="shared" si="898"/>
        <v>1</v>
      </c>
      <c r="Z5249" s="121" t="b">
        <f t="shared" si="899"/>
        <v>0</v>
      </c>
      <c r="AA5249" s="111" t="b">
        <f t="shared" si="900"/>
        <v>0</v>
      </c>
      <c r="AB5249" s="121" t="b">
        <f t="shared" si="901"/>
        <v>1</v>
      </c>
      <c r="AC5249" t="s">
        <v>5</v>
      </c>
      <c r="AD5249"/>
    </row>
    <row r="5250" spans="1:30" ht="16" x14ac:dyDescent="0.2">
      <c r="A5250" s="108" t="s">
        <v>3403</v>
      </c>
      <c r="B5250" s="108" t="s">
        <v>3</v>
      </c>
      <c r="C5250" s="111">
        <v>0</v>
      </c>
      <c r="D5250" s="108" t="s">
        <v>4</v>
      </c>
      <c r="E5250" s="108" t="s">
        <v>4</v>
      </c>
      <c r="F5250" s="121">
        <f t="shared" ref="F5250:F5313" si="902">IF(AND(D5250="Yes",E5250="Yes"),3,IF(AND(D5250="No",E5250="No"),0,IF(AND(D5250="Yes",E5250="No"),1,2)))</f>
        <v>3</v>
      </c>
      <c r="G5250" s="121" t="str">
        <f>VLOOKUP(H5250, phone[#All], 2, 0)</f>
        <v>One Line</v>
      </c>
      <c r="H5250" s="108">
        <v>1</v>
      </c>
      <c r="I5250" s="120" t="str">
        <f>VLOOKUP(J5250,internet[#All], 2, 0)</f>
        <v>DSL</v>
      </c>
      <c r="J5250" s="108">
        <v>1</v>
      </c>
      <c r="K5250" s="121" t="b">
        <f>IF(AND(my_practice[[#This Row],[phone_service]]&gt;0, my_practice[[#This Row],[internet_service]]&gt;0),TRUE,FALSE)</f>
        <v>1</v>
      </c>
      <c r="L5250" s="121" t="b">
        <f>IF(AND(my_practice[[#This Row],[phone_service]]=0, my_practice[[#This Row],[internet_service]]&gt;0),TRUE,FALSE)</f>
        <v>0</v>
      </c>
      <c r="M5250" s="121" t="b">
        <f t="shared" ref="M5250:M5313" si="903">IF(AND(H5250&gt;0, J5250=0),TRUE,FALSE)</f>
        <v>0</v>
      </c>
      <c r="N5250" s="121" t="str">
        <f>VLOOKUP(O5250,contract[#All], 2, 0)</f>
        <v>1 Year</v>
      </c>
      <c r="O5250" s="108">
        <v>1</v>
      </c>
      <c r="P5250" s="108" t="s">
        <v>10</v>
      </c>
      <c r="Q5250" s="107">
        <v>44.1</v>
      </c>
      <c r="R5250" s="107">
        <v>2413.0500000000002</v>
      </c>
      <c r="S5250" s="111">
        <f>my_practice[[#This Row],[total_charges]]/my_practice[[#This Row],[monthly_charges]]</f>
        <v>54.717687074829932</v>
      </c>
      <c r="T5250" s="107">
        <f t="shared" ref="T5250:T5313" si="904">AVERAGE(R5250/S5250)</f>
        <v>44.1</v>
      </c>
      <c r="U5250" s="121">
        <f t="shared" ref="U5250:U5313" si="905">MATCH(Q5250, T5250)</f>
        <v>1</v>
      </c>
      <c r="V5250" s="118">
        <f t="shared" ref="V5250:V5313" ca="1" si="906">TODAY()</f>
        <v>43932</v>
      </c>
      <c r="W5250" s="111">
        <f t="shared" ref="W5250:W5313" si="907">ROUND(S5250*30.4, 0)</f>
        <v>1663</v>
      </c>
      <c r="X5250" s="118">
        <f t="shared" ref="X5250:X5313" ca="1" si="908">V5250-W5250</f>
        <v>42269</v>
      </c>
      <c r="Y5250" s="121" t="b">
        <f t="shared" ref="Y5250:Y5313" si="909">IF(B5250&lt;&gt;"Male", TRUE, FALSE)</f>
        <v>1</v>
      </c>
      <c r="Z5250" s="121" t="b">
        <f t="shared" ref="Z5250:Z5313" si="910">IF(AC5250&lt;&gt;"No",TRUE, FALSE)</f>
        <v>0</v>
      </c>
      <c r="AA5250" s="111" t="b">
        <f t="shared" ref="AA5250:AA5313" si="911">IF(H5249&lt;&gt;0, TRUE,FALSE)</f>
        <v>1</v>
      </c>
      <c r="AB5250" s="121" t="b">
        <f t="shared" ref="AB5250:AB5313" si="912">IF(J5250&lt;&gt;0, TRUE, FALSE)</f>
        <v>1</v>
      </c>
      <c r="AC5250" t="s">
        <v>5</v>
      </c>
      <c r="AD5250"/>
    </row>
    <row r="5251" spans="1:30" ht="16" x14ac:dyDescent="0.2">
      <c r="A5251" s="108" t="s">
        <v>6330</v>
      </c>
      <c r="B5251" s="108" t="s">
        <v>9</v>
      </c>
      <c r="C5251" s="111">
        <v>1</v>
      </c>
      <c r="D5251" s="108" t="s">
        <v>4</v>
      </c>
      <c r="E5251" s="108" t="s">
        <v>5</v>
      </c>
      <c r="F5251" s="121">
        <f t="shared" si="902"/>
        <v>1</v>
      </c>
      <c r="G5251" s="121" t="str">
        <f>VLOOKUP(H5251, phone[#All], 2, 0)</f>
        <v>No Phone Service</v>
      </c>
      <c r="H5251" s="108">
        <v>0</v>
      </c>
      <c r="I5251" s="120" t="str">
        <f>VLOOKUP(J5251,internet[#All], 2, 0)</f>
        <v>DSL</v>
      </c>
      <c r="J5251" s="108">
        <v>1</v>
      </c>
      <c r="K5251" s="121" t="b">
        <f>IF(AND(my_practice[[#This Row],[phone_service]]&gt;0, my_practice[[#This Row],[internet_service]]&gt;0),TRUE,FALSE)</f>
        <v>0</v>
      </c>
      <c r="L5251" s="121" t="b">
        <f>IF(AND(my_practice[[#This Row],[phone_service]]=0, my_practice[[#This Row],[internet_service]]&gt;0),TRUE,FALSE)</f>
        <v>1</v>
      </c>
      <c r="M5251" s="121" t="b">
        <f t="shared" si="903"/>
        <v>0</v>
      </c>
      <c r="N5251" s="121" t="str">
        <f>VLOOKUP(O5251,contract[#All], 2, 0)</f>
        <v>Month-to-Month</v>
      </c>
      <c r="O5251" s="108">
        <v>0</v>
      </c>
      <c r="P5251" s="108" t="s">
        <v>13</v>
      </c>
      <c r="Q5251" s="107">
        <v>24.95</v>
      </c>
      <c r="R5251" s="107">
        <v>1364.75</v>
      </c>
      <c r="S5251" s="111">
        <f>my_practice[[#This Row],[total_charges]]/my_practice[[#This Row],[monthly_charges]]</f>
        <v>54.699398797595194</v>
      </c>
      <c r="T5251" s="107">
        <f t="shared" si="904"/>
        <v>24.95</v>
      </c>
      <c r="U5251" s="121">
        <f t="shared" si="905"/>
        <v>1</v>
      </c>
      <c r="V5251" s="118">
        <f t="shared" ca="1" si="906"/>
        <v>43932</v>
      </c>
      <c r="W5251" s="111">
        <f t="shared" si="907"/>
        <v>1663</v>
      </c>
      <c r="X5251" s="118">
        <f t="shared" ca="1" si="908"/>
        <v>42269</v>
      </c>
      <c r="Y5251" s="121" t="b">
        <f t="shared" si="909"/>
        <v>0</v>
      </c>
      <c r="Z5251" s="121" t="b">
        <f t="shared" si="910"/>
        <v>0</v>
      </c>
      <c r="AA5251" s="111" t="b">
        <f t="shared" si="911"/>
        <v>1</v>
      </c>
      <c r="AB5251" s="121" t="b">
        <f t="shared" si="912"/>
        <v>1</v>
      </c>
      <c r="AC5251" t="s">
        <v>5</v>
      </c>
      <c r="AD5251"/>
    </row>
    <row r="5252" spans="1:30" ht="16" x14ac:dyDescent="0.2">
      <c r="A5252" s="108" t="s">
        <v>5546</v>
      </c>
      <c r="B5252" s="108" t="s">
        <v>3</v>
      </c>
      <c r="C5252" s="111">
        <v>0</v>
      </c>
      <c r="D5252" s="108" t="s">
        <v>4</v>
      </c>
      <c r="E5252" s="108" t="s">
        <v>4</v>
      </c>
      <c r="F5252" s="121">
        <f t="shared" si="902"/>
        <v>3</v>
      </c>
      <c r="G5252" s="121" t="str">
        <f>VLOOKUP(H5252, phone[#All], 2, 0)</f>
        <v>Two or More Lines</v>
      </c>
      <c r="H5252" s="108">
        <v>2</v>
      </c>
      <c r="I5252" s="120" t="str">
        <f>VLOOKUP(J5252,internet[#All], 2, 0)</f>
        <v>DSL</v>
      </c>
      <c r="J5252" s="108">
        <v>1</v>
      </c>
      <c r="K5252" s="121" t="b">
        <f>IF(AND(my_practice[[#This Row],[phone_service]]&gt;0, my_practice[[#This Row],[internet_service]]&gt;0),TRUE,FALSE)</f>
        <v>1</v>
      </c>
      <c r="L5252" s="121" t="b">
        <f>IF(AND(my_practice[[#This Row],[phone_service]]=0, my_practice[[#This Row],[internet_service]]&gt;0),TRUE,FALSE)</f>
        <v>0</v>
      </c>
      <c r="M5252" s="121" t="b">
        <f t="shared" si="903"/>
        <v>0</v>
      </c>
      <c r="N5252" s="121" t="str">
        <f>VLOOKUP(O5252,contract[#All], 2, 0)</f>
        <v>2 Year</v>
      </c>
      <c r="O5252" s="108">
        <v>2</v>
      </c>
      <c r="P5252" s="108" t="s">
        <v>13</v>
      </c>
      <c r="Q5252" s="107">
        <v>85.1</v>
      </c>
      <c r="R5252" s="107">
        <v>4657.95</v>
      </c>
      <c r="S5252" s="111">
        <f>my_practice[[#This Row],[total_charges]]/my_practice[[#This Row],[monthly_charges]]</f>
        <v>54.735017626321977</v>
      </c>
      <c r="T5252" s="107">
        <f t="shared" si="904"/>
        <v>85.1</v>
      </c>
      <c r="U5252" s="121">
        <f t="shared" si="905"/>
        <v>1</v>
      </c>
      <c r="V5252" s="118">
        <f t="shared" ca="1" si="906"/>
        <v>43932</v>
      </c>
      <c r="W5252" s="111">
        <f t="shared" si="907"/>
        <v>1664</v>
      </c>
      <c r="X5252" s="118">
        <f t="shared" ca="1" si="908"/>
        <v>42268</v>
      </c>
      <c r="Y5252" s="121" t="b">
        <f t="shared" si="909"/>
        <v>1</v>
      </c>
      <c r="Z5252" s="121" t="b">
        <f t="shared" si="910"/>
        <v>0</v>
      </c>
      <c r="AA5252" s="111" t="b">
        <f t="shared" si="911"/>
        <v>0</v>
      </c>
      <c r="AB5252" s="121" t="b">
        <f t="shared" si="912"/>
        <v>1</v>
      </c>
      <c r="AC5252" t="s">
        <v>5</v>
      </c>
      <c r="AD5252"/>
    </row>
    <row r="5253" spans="1:30" ht="16" x14ac:dyDescent="0.2">
      <c r="A5253" s="108" t="s">
        <v>4249</v>
      </c>
      <c r="B5253" s="108" t="s">
        <v>9</v>
      </c>
      <c r="C5253" s="111">
        <v>0</v>
      </c>
      <c r="D5253" s="108" t="s">
        <v>4</v>
      </c>
      <c r="E5253" s="108" t="s">
        <v>4</v>
      </c>
      <c r="F5253" s="121">
        <f t="shared" si="902"/>
        <v>3</v>
      </c>
      <c r="G5253" s="121" t="str">
        <f>VLOOKUP(H5253, phone[#All], 2, 0)</f>
        <v>One Line</v>
      </c>
      <c r="H5253" s="108">
        <v>1</v>
      </c>
      <c r="I5253" s="120" t="str">
        <f>VLOOKUP(J5253,internet[#All], 2, 0)</f>
        <v>No Internet Service</v>
      </c>
      <c r="J5253" s="108">
        <v>0</v>
      </c>
      <c r="K5253" s="121" t="b">
        <f>IF(AND(my_practice[[#This Row],[phone_service]]&gt;0, my_practice[[#This Row],[internet_service]]&gt;0),TRUE,FALSE)</f>
        <v>0</v>
      </c>
      <c r="L5253" s="121" t="b">
        <f>IF(AND(my_practice[[#This Row],[phone_service]]=0, my_practice[[#This Row],[internet_service]]&gt;0),TRUE,FALSE)</f>
        <v>0</v>
      </c>
      <c r="M5253" s="121" t="b">
        <f t="shared" si="903"/>
        <v>1</v>
      </c>
      <c r="N5253" s="121" t="str">
        <f>VLOOKUP(O5253,contract[#All], 2, 0)</f>
        <v>1 Year</v>
      </c>
      <c r="O5253" s="108">
        <v>1</v>
      </c>
      <c r="P5253" s="108" t="s">
        <v>10</v>
      </c>
      <c r="Q5253" s="107">
        <v>19.399999999999999</v>
      </c>
      <c r="R5253" s="107">
        <v>1061.5999999999999</v>
      </c>
      <c r="S5253" s="111">
        <f>my_practice[[#This Row],[total_charges]]/my_practice[[#This Row],[monthly_charges]]</f>
        <v>54.72164948453608</v>
      </c>
      <c r="T5253" s="107">
        <f t="shared" si="904"/>
        <v>19.399999999999999</v>
      </c>
      <c r="U5253" s="121">
        <f t="shared" si="905"/>
        <v>1</v>
      </c>
      <c r="V5253" s="118">
        <f t="shared" ca="1" si="906"/>
        <v>43932</v>
      </c>
      <c r="W5253" s="111">
        <f t="shared" si="907"/>
        <v>1664</v>
      </c>
      <c r="X5253" s="118">
        <f t="shared" ca="1" si="908"/>
        <v>42268</v>
      </c>
      <c r="Y5253" s="121" t="b">
        <f t="shared" si="909"/>
        <v>0</v>
      </c>
      <c r="Z5253" s="121" t="b">
        <f t="shared" si="910"/>
        <v>0</v>
      </c>
      <c r="AA5253" s="111" t="b">
        <f t="shared" si="911"/>
        <v>1</v>
      </c>
      <c r="AB5253" s="121" t="b">
        <f t="shared" si="912"/>
        <v>0</v>
      </c>
      <c r="AC5253" t="s">
        <v>5</v>
      </c>
      <c r="AD5253"/>
    </row>
    <row r="5254" spans="1:30" ht="16" x14ac:dyDescent="0.2">
      <c r="A5254" s="108" t="s">
        <v>4081</v>
      </c>
      <c r="B5254" s="108" t="s">
        <v>9</v>
      </c>
      <c r="C5254" s="111">
        <v>1</v>
      </c>
      <c r="D5254" s="108" t="s">
        <v>4</v>
      </c>
      <c r="E5254" s="108" t="s">
        <v>5</v>
      </c>
      <c r="F5254" s="121">
        <f t="shared" si="902"/>
        <v>1</v>
      </c>
      <c r="G5254" s="121" t="str">
        <f>VLOOKUP(H5254, phone[#All], 2, 0)</f>
        <v>Two or More Lines</v>
      </c>
      <c r="H5254" s="108">
        <v>2</v>
      </c>
      <c r="I5254" s="120" t="str">
        <f>VLOOKUP(J5254,internet[#All], 2, 0)</f>
        <v>Fiber Optic</v>
      </c>
      <c r="J5254" s="108">
        <v>2</v>
      </c>
      <c r="K5254" s="121" t="b">
        <f>IF(AND(my_practice[[#This Row],[phone_service]]&gt;0, my_practice[[#This Row],[internet_service]]&gt;0),TRUE,FALSE)</f>
        <v>1</v>
      </c>
      <c r="L5254" s="121" t="b">
        <f>IF(AND(my_practice[[#This Row],[phone_service]]=0, my_practice[[#This Row],[internet_service]]&gt;0),TRUE,FALSE)</f>
        <v>0</v>
      </c>
      <c r="M5254" s="121" t="b">
        <f t="shared" si="903"/>
        <v>0</v>
      </c>
      <c r="N5254" s="121" t="str">
        <f>VLOOKUP(O5254,contract[#All], 2, 0)</f>
        <v>Month-to-Month</v>
      </c>
      <c r="O5254" s="108">
        <v>0</v>
      </c>
      <c r="P5254" s="108" t="s">
        <v>7</v>
      </c>
      <c r="Q5254" s="107">
        <v>74</v>
      </c>
      <c r="R5254" s="107">
        <v>4052.4</v>
      </c>
      <c r="S5254" s="111">
        <f>my_practice[[#This Row],[total_charges]]/my_practice[[#This Row],[monthly_charges]]</f>
        <v>54.762162162162163</v>
      </c>
      <c r="T5254" s="107">
        <f t="shared" si="904"/>
        <v>74</v>
      </c>
      <c r="U5254" s="121">
        <f t="shared" si="905"/>
        <v>1</v>
      </c>
      <c r="V5254" s="118">
        <f t="shared" ca="1" si="906"/>
        <v>43932</v>
      </c>
      <c r="W5254" s="111">
        <f t="shared" si="907"/>
        <v>1665</v>
      </c>
      <c r="X5254" s="118">
        <f t="shared" ca="1" si="908"/>
        <v>42267</v>
      </c>
      <c r="Y5254" s="121" t="b">
        <f t="shared" si="909"/>
        <v>0</v>
      </c>
      <c r="Z5254" s="121" t="b">
        <f t="shared" si="910"/>
        <v>0</v>
      </c>
      <c r="AA5254" s="111" t="b">
        <f t="shared" si="911"/>
        <v>1</v>
      </c>
      <c r="AB5254" s="121" t="b">
        <f t="shared" si="912"/>
        <v>1</v>
      </c>
      <c r="AC5254" t="s">
        <v>5</v>
      </c>
      <c r="AD5254"/>
    </row>
    <row r="5255" spans="1:30" ht="16" x14ac:dyDescent="0.2">
      <c r="A5255" s="108" t="s">
        <v>4145</v>
      </c>
      <c r="B5255" s="108" t="s">
        <v>3</v>
      </c>
      <c r="C5255" s="111">
        <v>0</v>
      </c>
      <c r="D5255" s="108" t="s">
        <v>4</v>
      </c>
      <c r="E5255" s="108" t="s">
        <v>5</v>
      </c>
      <c r="F5255" s="121">
        <f t="shared" si="902"/>
        <v>1</v>
      </c>
      <c r="G5255" s="121" t="str">
        <f>VLOOKUP(H5255, phone[#All], 2, 0)</f>
        <v>Two or More Lines</v>
      </c>
      <c r="H5255" s="108">
        <v>2</v>
      </c>
      <c r="I5255" s="120" t="str">
        <f>VLOOKUP(J5255,internet[#All], 2, 0)</f>
        <v>Fiber Optic</v>
      </c>
      <c r="J5255" s="108">
        <v>2</v>
      </c>
      <c r="K5255" s="121" t="b">
        <f>IF(AND(my_practice[[#This Row],[phone_service]]&gt;0, my_practice[[#This Row],[internet_service]]&gt;0),TRUE,FALSE)</f>
        <v>1</v>
      </c>
      <c r="L5255" s="121" t="b">
        <f>IF(AND(my_practice[[#This Row],[phone_service]]=0, my_practice[[#This Row],[internet_service]]&gt;0),TRUE,FALSE)</f>
        <v>0</v>
      </c>
      <c r="M5255" s="121" t="b">
        <f t="shared" si="903"/>
        <v>0</v>
      </c>
      <c r="N5255" s="121" t="str">
        <f>VLOOKUP(O5255,contract[#All], 2, 0)</f>
        <v>Month-to-Month</v>
      </c>
      <c r="O5255" s="108">
        <v>0</v>
      </c>
      <c r="P5255" s="108" t="s">
        <v>17</v>
      </c>
      <c r="Q5255" s="107">
        <v>103.65</v>
      </c>
      <c r="R5255" s="107">
        <v>5676.65</v>
      </c>
      <c r="S5255" s="111">
        <f>my_practice[[#This Row],[total_charges]]/my_practice[[#This Row],[monthly_charges]]</f>
        <v>54.767486734201633</v>
      </c>
      <c r="T5255" s="107">
        <f t="shared" si="904"/>
        <v>103.65</v>
      </c>
      <c r="U5255" s="121">
        <f t="shared" si="905"/>
        <v>1</v>
      </c>
      <c r="V5255" s="118">
        <f t="shared" ca="1" si="906"/>
        <v>43932</v>
      </c>
      <c r="W5255" s="111">
        <f t="shared" si="907"/>
        <v>1665</v>
      </c>
      <c r="X5255" s="118">
        <f t="shared" ca="1" si="908"/>
        <v>42267</v>
      </c>
      <c r="Y5255" s="121" t="b">
        <f t="shared" si="909"/>
        <v>1</v>
      </c>
      <c r="Z5255" s="121" t="b">
        <f t="shared" si="910"/>
        <v>0</v>
      </c>
      <c r="AA5255" s="111" t="b">
        <f t="shared" si="911"/>
        <v>1</v>
      </c>
      <c r="AB5255" s="121" t="b">
        <f t="shared" si="912"/>
        <v>1</v>
      </c>
      <c r="AC5255" t="s">
        <v>5</v>
      </c>
      <c r="AD5255"/>
    </row>
    <row r="5256" spans="1:30" ht="16" x14ac:dyDescent="0.2">
      <c r="A5256" s="108" t="s">
        <v>5148</v>
      </c>
      <c r="B5256" s="108" t="s">
        <v>9</v>
      </c>
      <c r="C5256" s="111">
        <v>1</v>
      </c>
      <c r="D5256" s="108" t="s">
        <v>5</v>
      </c>
      <c r="E5256" s="108" t="s">
        <v>5</v>
      </c>
      <c r="F5256" s="121">
        <f t="shared" si="902"/>
        <v>0</v>
      </c>
      <c r="G5256" s="121" t="str">
        <f>VLOOKUP(H5256, phone[#All], 2, 0)</f>
        <v>Two or More Lines</v>
      </c>
      <c r="H5256" s="108">
        <v>2</v>
      </c>
      <c r="I5256" s="120" t="str">
        <f>VLOOKUP(J5256,internet[#All], 2, 0)</f>
        <v>Fiber Optic</v>
      </c>
      <c r="J5256" s="108">
        <v>2</v>
      </c>
      <c r="K5256" s="121" t="b">
        <f>IF(AND(my_practice[[#This Row],[phone_service]]&gt;0, my_practice[[#This Row],[internet_service]]&gt;0),TRUE,FALSE)</f>
        <v>1</v>
      </c>
      <c r="L5256" s="121" t="b">
        <f>IF(AND(my_practice[[#This Row],[phone_service]]=0, my_practice[[#This Row],[internet_service]]&gt;0),TRUE,FALSE)</f>
        <v>0</v>
      </c>
      <c r="M5256" s="121" t="b">
        <f t="shared" si="903"/>
        <v>0</v>
      </c>
      <c r="N5256" s="121" t="str">
        <f>VLOOKUP(O5256,contract[#All], 2, 0)</f>
        <v>Month-to-Month</v>
      </c>
      <c r="O5256" s="108">
        <v>0</v>
      </c>
      <c r="P5256" s="108" t="s">
        <v>7</v>
      </c>
      <c r="Q5256" s="107">
        <v>116.5</v>
      </c>
      <c r="R5256" s="107">
        <v>6382.55</v>
      </c>
      <c r="S5256" s="111">
        <f>my_practice[[#This Row],[total_charges]]/my_practice[[#This Row],[monthly_charges]]</f>
        <v>54.785836909871243</v>
      </c>
      <c r="T5256" s="107">
        <f t="shared" si="904"/>
        <v>116.5</v>
      </c>
      <c r="U5256" s="121">
        <f t="shared" si="905"/>
        <v>1</v>
      </c>
      <c r="V5256" s="118">
        <f t="shared" ca="1" si="906"/>
        <v>43932</v>
      </c>
      <c r="W5256" s="111">
        <f t="shared" si="907"/>
        <v>1665</v>
      </c>
      <c r="X5256" s="118">
        <f t="shared" ca="1" si="908"/>
        <v>42267</v>
      </c>
      <c r="Y5256" s="121" t="b">
        <f t="shared" si="909"/>
        <v>0</v>
      </c>
      <c r="Z5256" s="121" t="b">
        <f t="shared" si="910"/>
        <v>0</v>
      </c>
      <c r="AA5256" s="111" t="b">
        <f t="shared" si="911"/>
        <v>1</v>
      </c>
      <c r="AB5256" s="121" t="b">
        <f t="shared" si="912"/>
        <v>1</v>
      </c>
      <c r="AC5256" t="s">
        <v>5</v>
      </c>
      <c r="AD5256"/>
    </row>
    <row r="5257" spans="1:30" ht="16" x14ac:dyDescent="0.2">
      <c r="A5257" s="108" t="s">
        <v>1849</v>
      </c>
      <c r="B5257" s="108" t="s">
        <v>9</v>
      </c>
      <c r="C5257" s="111">
        <v>1</v>
      </c>
      <c r="D5257" s="108" t="s">
        <v>5</v>
      </c>
      <c r="E5257" s="108" t="s">
        <v>5</v>
      </c>
      <c r="F5257" s="121">
        <f t="shared" si="902"/>
        <v>0</v>
      </c>
      <c r="G5257" s="121" t="str">
        <f>VLOOKUP(H5257, phone[#All], 2, 0)</f>
        <v>Two or More Lines</v>
      </c>
      <c r="H5257" s="108">
        <v>2</v>
      </c>
      <c r="I5257" s="120" t="str">
        <f>VLOOKUP(J5257,internet[#All], 2, 0)</f>
        <v>Fiber Optic</v>
      </c>
      <c r="J5257" s="108">
        <v>2</v>
      </c>
      <c r="K5257" s="121" t="b">
        <f>IF(AND(my_practice[[#This Row],[phone_service]]&gt;0, my_practice[[#This Row],[internet_service]]&gt;0),TRUE,FALSE)</f>
        <v>1</v>
      </c>
      <c r="L5257" s="121" t="b">
        <f>IF(AND(my_practice[[#This Row],[phone_service]]=0, my_practice[[#This Row],[internet_service]]&gt;0),TRUE,FALSE)</f>
        <v>0</v>
      </c>
      <c r="M5257" s="121" t="b">
        <f t="shared" si="903"/>
        <v>0</v>
      </c>
      <c r="N5257" s="121" t="str">
        <f>VLOOKUP(O5257,contract[#All], 2, 0)</f>
        <v>Month-to-Month</v>
      </c>
      <c r="O5257" s="108">
        <v>0</v>
      </c>
      <c r="P5257" s="108" t="s">
        <v>7</v>
      </c>
      <c r="Q5257" s="107">
        <v>90.05</v>
      </c>
      <c r="R5257" s="107">
        <v>4931.8</v>
      </c>
      <c r="S5257" s="111">
        <f>my_practice[[#This Row],[total_charges]]/my_practice[[#This Row],[monthly_charges]]</f>
        <v>54.76735147140478</v>
      </c>
      <c r="T5257" s="107">
        <f t="shared" si="904"/>
        <v>90.05</v>
      </c>
      <c r="U5257" s="121">
        <f t="shared" si="905"/>
        <v>1</v>
      </c>
      <c r="V5257" s="118">
        <f t="shared" ca="1" si="906"/>
        <v>43932</v>
      </c>
      <c r="W5257" s="111">
        <f t="shared" si="907"/>
        <v>1665</v>
      </c>
      <c r="X5257" s="118">
        <f t="shared" ca="1" si="908"/>
        <v>42267</v>
      </c>
      <c r="Y5257" s="121" t="b">
        <f t="shared" si="909"/>
        <v>0</v>
      </c>
      <c r="Z5257" s="121" t="b">
        <f t="shared" si="910"/>
        <v>0</v>
      </c>
      <c r="AA5257" s="111" t="b">
        <f t="shared" si="911"/>
        <v>1</v>
      </c>
      <c r="AB5257" s="121" t="b">
        <f t="shared" si="912"/>
        <v>1</v>
      </c>
      <c r="AC5257" t="s">
        <v>5</v>
      </c>
      <c r="AD5257"/>
    </row>
    <row r="5258" spans="1:30" ht="16" x14ac:dyDescent="0.2">
      <c r="A5258" s="108" t="s">
        <v>4832</v>
      </c>
      <c r="B5258" s="108" t="s">
        <v>9</v>
      </c>
      <c r="C5258" s="111">
        <v>0</v>
      </c>
      <c r="D5258" s="108" t="s">
        <v>4</v>
      </c>
      <c r="E5258" s="108" t="s">
        <v>5</v>
      </c>
      <c r="F5258" s="121">
        <f t="shared" si="902"/>
        <v>1</v>
      </c>
      <c r="G5258" s="121" t="str">
        <f>VLOOKUP(H5258, phone[#All], 2, 0)</f>
        <v>No Phone Service</v>
      </c>
      <c r="H5258" s="108">
        <v>0</v>
      </c>
      <c r="I5258" s="120" t="str">
        <f>VLOOKUP(J5258,internet[#All], 2, 0)</f>
        <v>DSL</v>
      </c>
      <c r="J5258" s="108">
        <v>1</v>
      </c>
      <c r="K5258" s="121" t="b">
        <f>IF(AND(my_practice[[#This Row],[phone_service]]&gt;0, my_practice[[#This Row],[internet_service]]&gt;0),TRUE,FALSE)</f>
        <v>0</v>
      </c>
      <c r="L5258" s="121" t="b">
        <f>IF(AND(my_practice[[#This Row],[phone_service]]=0, my_practice[[#This Row],[internet_service]]&gt;0),TRUE,FALSE)</f>
        <v>1</v>
      </c>
      <c r="M5258" s="121" t="b">
        <f t="shared" si="903"/>
        <v>0</v>
      </c>
      <c r="N5258" s="121" t="str">
        <f>VLOOKUP(O5258,contract[#All], 2, 0)</f>
        <v>1 Year</v>
      </c>
      <c r="O5258" s="108">
        <v>1</v>
      </c>
      <c r="P5258" s="108" t="s">
        <v>13</v>
      </c>
      <c r="Q5258" s="107">
        <v>54.05</v>
      </c>
      <c r="R5258" s="107">
        <v>2959.8</v>
      </c>
      <c r="S5258" s="111">
        <f>my_practice[[#This Row],[total_charges]]/my_practice[[#This Row],[monthly_charges]]</f>
        <v>54.760407030527297</v>
      </c>
      <c r="T5258" s="107">
        <f t="shared" si="904"/>
        <v>54.05</v>
      </c>
      <c r="U5258" s="121">
        <f t="shared" si="905"/>
        <v>1</v>
      </c>
      <c r="V5258" s="118">
        <f t="shared" ca="1" si="906"/>
        <v>43932</v>
      </c>
      <c r="W5258" s="111">
        <f t="shared" si="907"/>
        <v>1665</v>
      </c>
      <c r="X5258" s="118">
        <f t="shared" ca="1" si="908"/>
        <v>42267</v>
      </c>
      <c r="Y5258" s="121" t="b">
        <f t="shared" si="909"/>
        <v>0</v>
      </c>
      <c r="Z5258" s="121" t="b">
        <f t="shared" si="910"/>
        <v>0</v>
      </c>
      <c r="AA5258" s="111" t="b">
        <f t="shared" si="911"/>
        <v>1</v>
      </c>
      <c r="AB5258" s="121" t="b">
        <f t="shared" si="912"/>
        <v>1</v>
      </c>
      <c r="AC5258" t="s">
        <v>5</v>
      </c>
      <c r="AD5258"/>
    </row>
    <row r="5259" spans="1:30" ht="16" x14ac:dyDescent="0.2">
      <c r="A5259" s="108" t="s">
        <v>3624</v>
      </c>
      <c r="B5259" s="108" t="s">
        <v>9</v>
      </c>
      <c r="C5259" s="111">
        <v>1</v>
      </c>
      <c r="D5259" s="108" t="s">
        <v>5</v>
      </c>
      <c r="E5259" s="108" t="s">
        <v>5</v>
      </c>
      <c r="F5259" s="121">
        <f t="shared" si="902"/>
        <v>0</v>
      </c>
      <c r="G5259" s="121" t="str">
        <f>VLOOKUP(H5259, phone[#All], 2, 0)</f>
        <v>No Phone Service</v>
      </c>
      <c r="H5259" s="108">
        <v>0</v>
      </c>
      <c r="I5259" s="120" t="str">
        <f>VLOOKUP(J5259,internet[#All], 2, 0)</f>
        <v>DSL</v>
      </c>
      <c r="J5259" s="108">
        <v>1</v>
      </c>
      <c r="K5259" s="121" t="b">
        <f>IF(AND(my_practice[[#This Row],[phone_service]]&gt;0, my_practice[[#This Row],[internet_service]]&gt;0),TRUE,FALSE)</f>
        <v>0</v>
      </c>
      <c r="L5259" s="121" t="b">
        <f>IF(AND(my_practice[[#This Row],[phone_service]]=0, my_practice[[#This Row],[internet_service]]&gt;0),TRUE,FALSE)</f>
        <v>1</v>
      </c>
      <c r="M5259" s="121" t="b">
        <f t="shared" si="903"/>
        <v>0</v>
      </c>
      <c r="N5259" s="121" t="str">
        <f>VLOOKUP(O5259,contract[#All], 2, 0)</f>
        <v>1 Year</v>
      </c>
      <c r="O5259" s="108">
        <v>1</v>
      </c>
      <c r="P5259" s="108" t="s">
        <v>13</v>
      </c>
      <c r="Q5259" s="107">
        <v>50.05</v>
      </c>
      <c r="R5259" s="107">
        <v>2743.45</v>
      </c>
      <c r="S5259" s="111">
        <f>my_practice[[#This Row],[total_charges]]/my_practice[[#This Row],[monthly_charges]]</f>
        <v>54.814185814185812</v>
      </c>
      <c r="T5259" s="107">
        <f t="shared" si="904"/>
        <v>50.05</v>
      </c>
      <c r="U5259" s="121">
        <f t="shared" si="905"/>
        <v>1</v>
      </c>
      <c r="V5259" s="118">
        <f t="shared" ca="1" si="906"/>
        <v>43932</v>
      </c>
      <c r="W5259" s="111">
        <f t="shared" si="907"/>
        <v>1666</v>
      </c>
      <c r="X5259" s="118">
        <f t="shared" ca="1" si="908"/>
        <v>42266</v>
      </c>
      <c r="Y5259" s="121" t="b">
        <f t="shared" si="909"/>
        <v>0</v>
      </c>
      <c r="Z5259" s="121" t="b">
        <f t="shared" si="910"/>
        <v>0</v>
      </c>
      <c r="AA5259" s="111" t="b">
        <f t="shared" si="911"/>
        <v>0</v>
      </c>
      <c r="AB5259" s="121" t="b">
        <f t="shared" si="912"/>
        <v>1</v>
      </c>
      <c r="AC5259" t="s">
        <v>5</v>
      </c>
      <c r="AD5259"/>
    </row>
    <row r="5260" spans="1:30" ht="16" x14ac:dyDescent="0.2">
      <c r="A5260" s="108" t="s">
        <v>1286</v>
      </c>
      <c r="B5260" s="108" t="s">
        <v>3</v>
      </c>
      <c r="C5260" s="111">
        <v>0</v>
      </c>
      <c r="D5260" s="108" t="s">
        <v>4</v>
      </c>
      <c r="E5260" s="108" t="s">
        <v>5</v>
      </c>
      <c r="F5260" s="121">
        <f t="shared" si="902"/>
        <v>1</v>
      </c>
      <c r="G5260" s="121" t="str">
        <f>VLOOKUP(H5260, phone[#All], 2, 0)</f>
        <v>One Line</v>
      </c>
      <c r="H5260" s="108">
        <v>1</v>
      </c>
      <c r="I5260" s="120" t="str">
        <f>VLOOKUP(J5260,internet[#All], 2, 0)</f>
        <v>DSL</v>
      </c>
      <c r="J5260" s="108">
        <v>1</v>
      </c>
      <c r="K5260" s="121" t="b">
        <f>IF(AND(my_practice[[#This Row],[phone_service]]&gt;0, my_practice[[#This Row],[internet_service]]&gt;0),TRUE,FALSE)</f>
        <v>1</v>
      </c>
      <c r="L5260" s="121" t="b">
        <f>IF(AND(my_practice[[#This Row],[phone_service]]=0, my_practice[[#This Row],[internet_service]]&gt;0),TRUE,FALSE)</f>
        <v>0</v>
      </c>
      <c r="M5260" s="121" t="b">
        <f t="shared" si="903"/>
        <v>0</v>
      </c>
      <c r="N5260" s="121" t="str">
        <f>VLOOKUP(O5260,contract[#All], 2, 0)</f>
        <v>2 Year</v>
      </c>
      <c r="O5260" s="108">
        <v>2</v>
      </c>
      <c r="P5260" s="108" t="s">
        <v>10</v>
      </c>
      <c r="Q5260" s="107">
        <v>56.8</v>
      </c>
      <c r="R5260" s="107">
        <v>3112.05</v>
      </c>
      <c r="S5260" s="111">
        <f>my_practice[[#This Row],[total_charges]]/my_practice[[#This Row],[monthly_charges]]</f>
        <v>54.789612676056343</v>
      </c>
      <c r="T5260" s="107">
        <f t="shared" si="904"/>
        <v>56.8</v>
      </c>
      <c r="U5260" s="121">
        <f t="shared" si="905"/>
        <v>1</v>
      </c>
      <c r="V5260" s="118">
        <f t="shared" ca="1" si="906"/>
        <v>43932</v>
      </c>
      <c r="W5260" s="111">
        <f t="shared" si="907"/>
        <v>1666</v>
      </c>
      <c r="X5260" s="118">
        <f t="shared" ca="1" si="908"/>
        <v>42266</v>
      </c>
      <c r="Y5260" s="121" t="b">
        <f t="shared" si="909"/>
        <v>1</v>
      </c>
      <c r="Z5260" s="121" t="b">
        <f t="shared" si="910"/>
        <v>0</v>
      </c>
      <c r="AA5260" s="111" t="b">
        <f t="shared" si="911"/>
        <v>0</v>
      </c>
      <c r="AB5260" s="121" t="b">
        <f t="shared" si="912"/>
        <v>1</v>
      </c>
      <c r="AC5260" t="s">
        <v>5</v>
      </c>
      <c r="AD5260"/>
    </row>
    <row r="5261" spans="1:30" ht="16" x14ac:dyDescent="0.2">
      <c r="A5261" s="108" t="s">
        <v>273</v>
      </c>
      <c r="B5261" s="108" t="s">
        <v>9</v>
      </c>
      <c r="C5261" s="111">
        <v>1</v>
      </c>
      <c r="D5261" s="108" t="s">
        <v>4</v>
      </c>
      <c r="E5261" s="108" t="s">
        <v>5</v>
      </c>
      <c r="F5261" s="121">
        <f t="shared" si="902"/>
        <v>1</v>
      </c>
      <c r="G5261" s="121" t="str">
        <f>VLOOKUP(H5261, phone[#All], 2, 0)</f>
        <v>Two or More Lines</v>
      </c>
      <c r="H5261" s="108">
        <v>2</v>
      </c>
      <c r="I5261" s="120" t="str">
        <f>VLOOKUP(J5261,internet[#All], 2, 0)</f>
        <v>Fiber Optic</v>
      </c>
      <c r="J5261" s="108">
        <v>2</v>
      </c>
      <c r="K5261" s="121" t="b">
        <f>IF(AND(my_practice[[#This Row],[phone_service]]&gt;0, my_practice[[#This Row],[internet_service]]&gt;0),TRUE,FALSE)</f>
        <v>1</v>
      </c>
      <c r="L5261" s="121" t="b">
        <f>IF(AND(my_practice[[#This Row],[phone_service]]=0, my_practice[[#This Row],[internet_service]]&gt;0),TRUE,FALSE)</f>
        <v>0</v>
      </c>
      <c r="M5261" s="121" t="b">
        <f t="shared" si="903"/>
        <v>0</v>
      </c>
      <c r="N5261" s="121" t="str">
        <f>VLOOKUP(O5261,contract[#All], 2, 0)</f>
        <v>Month-to-Month</v>
      </c>
      <c r="O5261" s="108">
        <v>0</v>
      </c>
      <c r="P5261" s="108" t="s">
        <v>7</v>
      </c>
      <c r="Q5261" s="107">
        <v>89.85</v>
      </c>
      <c r="R5261" s="107">
        <v>4925.3500000000004</v>
      </c>
      <c r="S5261" s="111">
        <f>my_practice[[#This Row],[total_charges]]/my_practice[[#This Row],[monthly_charges]]</f>
        <v>54.817473567056211</v>
      </c>
      <c r="T5261" s="107">
        <f t="shared" si="904"/>
        <v>89.85</v>
      </c>
      <c r="U5261" s="121">
        <f t="shared" si="905"/>
        <v>1</v>
      </c>
      <c r="V5261" s="118">
        <f t="shared" ca="1" si="906"/>
        <v>43932</v>
      </c>
      <c r="W5261" s="111">
        <f t="shared" si="907"/>
        <v>1666</v>
      </c>
      <c r="X5261" s="118">
        <f t="shared" ca="1" si="908"/>
        <v>42266</v>
      </c>
      <c r="Y5261" s="121" t="b">
        <f t="shared" si="909"/>
        <v>0</v>
      </c>
      <c r="Z5261" s="121" t="b">
        <f t="shared" si="910"/>
        <v>0</v>
      </c>
      <c r="AA5261" s="111" t="b">
        <f t="shared" si="911"/>
        <v>1</v>
      </c>
      <c r="AB5261" s="121" t="b">
        <f t="shared" si="912"/>
        <v>1</v>
      </c>
      <c r="AC5261" t="s">
        <v>5</v>
      </c>
      <c r="AD5261"/>
    </row>
    <row r="5262" spans="1:30" ht="16" x14ac:dyDescent="0.2">
      <c r="A5262" s="108" t="s">
        <v>2587</v>
      </c>
      <c r="B5262" s="108" t="s">
        <v>3</v>
      </c>
      <c r="C5262" s="111">
        <v>0</v>
      </c>
      <c r="D5262" s="108" t="s">
        <v>4</v>
      </c>
      <c r="E5262" s="108" t="s">
        <v>4</v>
      </c>
      <c r="F5262" s="121">
        <f t="shared" si="902"/>
        <v>3</v>
      </c>
      <c r="G5262" s="121" t="str">
        <f>VLOOKUP(H5262, phone[#All], 2, 0)</f>
        <v>One Line</v>
      </c>
      <c r="H5262" s="108">
        <v>1</v>
      </c>
      <c r="I5262" s="120" t="str">
        <f>VLOOKUP(J5262,internet[#All], 2, 0)</f>
        <v>Fiber Optic</v>
      </c>
      <c r="J5262" s="108">
        <v>2</v>
      </c>
      <c r="K5262" s="121" t="b">
        <f>IF(AND(my_practice[[#This Row],[phone_service]]&gt;0, my_practice[[#This Row],[internet_service]]&gt;0),TRUE,FALSE)</f>
        <v>1</v>
      </c>
      <c r="L5262" s="121" t="b">
        <f>IF(AND(my_practice[[#This Row],[phone_service]]=0, my_practice[[#This Row],[internet_service]]&gt;0),TRUE,FALSE)</f>
        <v>0</v>
      </c>
      <c r="M5262" s="121" t="b">
        <f t="shared" si="903"/>
        <v>0</v>
      </c>
      <c r="N5262" s="121" t="str">
        <f>VLOOKUP(O5262,contract[#All], 2, 0)</f>
        <v>Month-to-Month</v>
      </c>
      <c r="O5262" s="108">
        <v>0</v>
      </c>
      <c r="P5262" s="108" t="s">
        <v>13</v>
      </c>
      <c r="Q5262" s="107">
        <v>108.25</v>
      </c>
      <c r="R5262" s="107">
        <v>5935.1</v>
      </c>
      <c r="S5262" s="111">
        <f>my_practice[[#This Row],[total_charges]]/my_practice[[#This Row],[monthly_charges]]</f>
        <v>54.827713625866053</v>
      </c>
      <c r="T5262" s="107">
        <f t="shared" si="904"/>
        <v>108.25</v>
      </c>
      <c r="U5262" s="121">
        <f t="shared" si="905"/>
        <v>1</v>
      </c>
      <c r="V5262" s="118">
        <f t="shared" ca="1" si="906"/>
        <v>43932</v>
      </c>
      <c r="W5262" s="111">
        <f t="shared" si="907"/>
        <v>1667</v>
      </c>
      <c r="X5262" s="118">
        <f t="shared" ca="1" si="908"/>
        <v>42265</v>
      </c>
      <c r="Y5262" s="121" t="b">
        <f t="shared" si="909"/>
        <v>1</v>
      </c>
      <c r="Z5262" s="121" t="b">
        <f t="shared" si="910"/>
        <v>0</v>
      </c>
      <c r="AA5262" s="111" t="b">
        <f t="shared" si="911"/>
        <v>1</v>
      </c>
      <c r="AB5262" s="121" t="b">
        <f t="shared" si="912"/>
        <v>1</v>
      </c>
      <c r="AC5262" t="s">
        <v>5</v>
      </c>
      <c r="AD5262"/>
    </row>
    <row r="5263" spans="1:30" ht="16" x14ac:dyDescent="0.2">
      <c r="A5263" s="108" t="s">
        <v>1528</v>
      </c>
      <c r="B5263" s="108" t="s">
        <v>9</v>
      </c>
      <c r="C5263" s="111">
        <v>0</v>
      </c>
      <c r="D5263" s="108" t="s">
        <v>4</v>
      </c>
      <c r="E5263" s="108" t="s">
        <v>5</v>
      </c>
      <c r="F5263" s="121">
        <f t="shared" si="902"/>
        <v>1</v>
      </c>
      <c r="G5263" s="121" t="str">
        <f>VLOOKUP(H5263, phone[#All], 2, 0)</f>
        <v>Two or More Lines</v>
      </c>
      <c r="H5263" s="108">
        <v>2</v>
      </c>
      <c r="I5263" s="120" t="str">
        <f>VLOOKUP(J5263,internet[#All], 2, 0)</f>
        <v>Fiber Optic</v>
      </c>
      <c r="J5263" s="108">
        <v>2</v>
      </c>
      <c r="K5263" s="121" t="b">
        <f>IF(AND(my_practice[[#This Row],[phone_service]]&gt;0, my_practice[[#This Row],[internet_service]]&gt;0),TRUE,FALSE)</f>
        <v>1</v>
      </c>
      <c r="L5263" s="121" t="b">
        <f>IF(AND(my_practice[[#This Row],[phone_service]]=0, my_practice[[#This Row],[internet_service]]&gt;0),TRUE,FALSE)</f>
        <v>0</v>
      </c>
      <c r="M5263" s="121" t="b">
        <f t="shared" si="903"/>
        <v>0</v>
      </c>
      <c r="N5263" s="121" t="str">
        <f>VLOOKUP(O5263,contract[#All], 2, 0)</f>
        <v>1 Year</v>
      </c>
      <c r="O5263" s="108">
        <v>1</v>
      </c>
      <c r="P5263" s="108" t="s">
        <v>7</v>
      </c>
      <c r="Q5263" s="107">
        <v>100.55</v>
      </c>
      <c r="R5263" s="107">
        <v>5514.95</v>
      </c>
      <c r="S5263" s="111">
        <f>my_practice[[#This Row],[total_charges]]/my_practice[[#This Row],[monthly_charges]]</f>
        <v>54.847836897066138</v>
      </c>
      <c r="T5263" s="107">
        <f t="shared" si="904"/>
        <v>100.55</v>
      </c>
      <c r="U5263" s="121">
        <f t="shared" si="905"/>
        <v>1</v>
      </c>
      <c r="V5263" s="118">
        <f t="shared" ca="1" si="906"/>
        <v>43932</v>
      </c>
      <c r="W5263" s="111">
        <f t="shared" si="907"/>
        <v>1667</v>
      </c>
      <c r="X5263" s="118">
        <f t="shared" ca="1" si="908"/>
        <v>42265</v>
      </c>
      <c r="Y5263" s="121" t="b">
        <f t="shared" si="909"/>
        <v>0</v>
      </c>
      <c r="Z5263" s="121" t="b">
        <f t="shared" si="910"/>
        <v>0</v>
      </c>
      <c r="AA5263" s="111" t="b">
        <f t="shared" si="911"/>
        <v>1</v>
      </c>
      <c r="AB5263" s="121" t="b">
        <f t="shared" si="912"/>
        <v>1</v>
      </c>
      <c r="AC5263" t="s">
        <v>5</v>
      </c>
      <c r="AD5263"/>
    </row>
    <row r="5264" spans="1:30" ht="16" x14ac:dyDescent="0.2">
      <c r="A5264" s="108" t="s">
        <v>6843</v>
      </c>
      <c r="B5264" s="108" t="s">
        <v>3</v>
      </c>
      <c r="C5264" s="111">
        <v>0</v>
      </c>
      <c r="D5264" s="108" t="s">
        <v>4</v>
      </c>
      <c r="E5264" s="108" t="s">
        <v>4</v>
      </c>
      <c r="F5264" s="121">
        <f t="shared" si="902"/>
        <v>3</v>
      </c>
      <c r="G5264" s="121" t="str">
        <f>VLOOKUP(H5264, phone[#All], 2, 0)</f>
        <v>One Line</v>
      </c>
      <c r="H5264" s="108">
        <v>1</v>
      </c>
      <c r="I5264" s="120" t="str">
        <f>VLOOKUP(J5264,internet[#All], 2, 0)</f>
        <v>No Internet Service</v>
      </c>
      <c r="J5264" s="108">
        <v>0</v>
      </c>
      <c r="K5264" s="121" t="b">
        <f>IF(AND(my_practice[[#This Row],[phone_service]]&gt;0, my_practice[[#This Row],[internet_service]]&gt;0),TRUE,FALSE)</f>
        <v>0</v>
      </c>
      <c r="L5264" s="121" t="b">
        <f>IF(AND(my_practice[[#This Row],[phone_service]]=0, my_practice[[#This Row],[internet_service]]&gt;0),TRUE,FALSE)</f>
        <v>0</v>
      </c>
      <c r="M5264" s="121" t="b">
        <f t="shared" si="903"/>
        <v>1</v>
      </c>
      <c r="N5264" s="121" t="str">
        <f>VLOOKUP(O5264,contract[#All], 2, 0)</f>
        <v>2 Year</v>
      </c>
      <c r="O5264" s="108">
        <v>2</v>
      </c>
      <c r="P5264" s="108" t="s">
        <v>10</v>
      </c>
      <c r="Q5264" s="107">
        <v>20.9</v>
      </c>
      <c r="R5264" s="107">
        <v>1146.05</v>
      </c>
      <c r="S5264" s="111">
        <f>my_practice[[#This Row],[total_charges]]/my_practice[[#This Row],[monthly_charges]]</f>
        <v>54.834928229665074</v>
      </c>
      <c r="T5264" s="107">
        <f t="shared" si="904"/>
        <v>20.9</v>
      </c>
      <c r="U5264" s="121">
        <f t="shared" si="905"/>
        <v>1</v>
      </c>
      <c r="V5264" s="118">
        <f t="shared" ca="1" si="906"/>
        <v>43932</v>
      </c>
      <c r="W5264" s="111">
        <f t="shared" si="907"/>
        <v>1667</v>
      </c>
      <c r="X5264" s="118">
        <f t="shared" ca="1" si="908"/>
        <v>42265</v>
      </c>
      <c r="Y5264" s="121" t="b">
        <f t="shared" si="909"/>
        <v>1</v>
      </c>
      <c r="Z5264" s="121" t="b">
        <f t="shared" si="910"/>
        <v>0</v>
      </c>
      <c r="AA5264" s="111" t="b">
        <f t="shared" si="911"/>
        <v>1</v>
      </c>
      <c r="AB5264" s="121" t="b">
        <f t="shared" si="912"/>
        <v>0</v>
      </c>
      <c r="AC5264" t="s">
        <v>5</v>
      </c>
      <c r="AD5264"/>
    </row>
    <row r="5265" spans="1:30" ht="16" x14ac:dyDescent="0.2">
      <c r="A5265" s="108" t="s">
        <v>5059</v>
      </c>
      <c r="B5265" s="108" t="s">
        <v>3</v>
      </c>
      <c r="C5265" s="111">
        <v>1</v>
      </c>
      <c r="D5265" s="108" t="s">
        <v>4</v>
      </c>
      <c r="E5265" s="108" t="s">
        <v>5</v>
      </c>
      <c r="F5265" s="121">
        <f t="shared" si="902"/>
        <v>1</v>
      </c>
      <c r="G5265" s="121" t="str">
        <f>VLOOKUP(H5265, phone[#All], 2, 0)</f>
        <v>One Line</v>
      </c>
      <c r="H5265" s="108">
        <v>1</v>
      </c>
      <c r="I5265" s="120" t="str">
        <f>VLOOKUP(J5265,internet[#All], 2, 0)</f>
        <v>Fiber Optic</v>
      </c>
      <c r="J5265" s="108">
        <v>2</v>
      </c>
      <c r="K5265" s="121" t="b">
        <f>IF(AND(my_practice[[#This Row],[phone_service]]&gt;0, my_practice[[#This Row],[internet_service]]&gt;0),TRUE,FALSE)</f>
        <v>1</v>
      </c>
      <c r="L5265" s="121" t="b">
        <f>IF(AND(my_practice[[#This Row],[phone_service]]=0, my_practice[[#This Row],[internet_service]]&gt;0),TRUE,FALSE)</f>
        <v>0</v>
      </c>
      <c r="M5265" s="121" t="b">
        <f t="shared" si="903"/>
        <v>0</v>
      </c>
      <c r="N5265" s="121" t="str">
        <f>VLOOKUP(O5265,contract[#All], 2, 0)</f>
        <v>1 Year</v>
      </c>
      <c r="O5265" s="108">
        <v>1</v>
      </c>
      <c r="P5265" s="108" t="s">
        <v>7</v>
      </c>
      <c r="Q5265" s="107">
        <v>99.1</v>
      </c>
      <c r="R5265" s="107">
        <v>5437.1</v>
      </c>
      <c r="S5265" s="111">
        <f>my_practice[[#This Row],[total_charges]]/my_practice[[#This Row],[monthly_charges]]</f>
        <v>54.864783047426847</v>
      </c>
      <c r="T5265" s="107">
        <f t="shared" si="904"/>
        <v>99.1</v>
      </c>
      <c r="U5265" s="121">
        <f t="shared" si="905"/>
        <v>1</v>
      </c>
      <c r="V5265" s="118">
        <f t="shared" ca="1" si="906"/>
        <v>43932</v>
      </c>
      <c r="W5265" s="111">
        <f t="shared" si="907"/>
        <v>1668</v>
      </c>
      <c r="X5265" s="118">
        <f t="shared" ca="1" si="908"/>
        <v>42264</v>
      </c>
      <c r="Y5265" s="121" t="b">
        <f t="shared" si="909"/>
        <v>1</v>
      </c>
      <c r="Z5265" s="121" t="b">
        <f t="shared" si="910"/>
        <v>0</v>
      </c>
      <c r="AA5265" s="111" t="b">
        <f t="shared" si="911"/>
        <v>1</v>
      </c>
      <c r="AB5265" s="121" t="b">
        <f t="shared" si="912"/>
        <v>1</v>
      </c>
      <c r="AC5265" t="s">
        <v>5</v>
      </c>
      <c r="AD5265"/>
    </row>
    <row r="5266" spans="1:30" ht="16" x14ac:dyDescent="0.2">
      <c r="A5266" s="108" t="s">
        <v>3779</v>
      </c>
      <c r="B5266" s="108" t="s">
        <v>3</v>
      </c>
      <c r="C5266" s="111">
        <v>0</v>
      </c>
      <c r="D5266" s="108" t="s">
        <v>4</v>
      </c>
      <c r="E5266" s="108" t="s">
        <v>5</v>
      </c>
      <c r="F5266" s="121">
        <f t="shared" si="902"/>
        <v>1</v>
      </c>
      <c r="G5266" s="121" t="str">
        <f>VLOOKUP(H5266, phone[#All], 2, 0)</f>
        <v>Two or More Lines</v>
      </c>
      <c r="H5266" s="108">
        <v>2</v>
      </c>
      <c r="I5266" s="120" t="str">
        <f>VLOOKUP(J5266,internet[#All], 2, 0)</f>
        <v>Fiber Optic</v>
      </c>
      <c r="J5266" s="108">
        <v>2</v>
      </c>
      <c r="K5266" s="121" t="b">
        <f>IF(AND(my_practice[[#This Row],[phone_service]]&gt;0, my_practice[[#This Row],[internet_service]]&gt;0),TRUE,FALSE)</f>
        <v>1</v>
      </c>
      <c r="L5266" s="121" t="b">
        <f>IF(AND(my_practice[[#This Row],[phone_service]]=0, my_practice[[#This Row],[internet_service]]&gt;0),TRUE,FALSE)</f>
        <v>0</v>
      </c>
      <c r="M5266" s="121" t="b">
        <f t="shared" si="903"/>
        <v>0</v>
      </c>
      <c r="N5266" s="121" t="str">
        <f>VLOOKUP(O5266,contract[#All], 2, 0)</f>
        <v>Month-to-Month</v>
      </c>
      <c r="O5266" s="108">
        <v>0</v>
      </c>
      <c r="P5266" s="108" t="s">
        <v>17</v>
      </c>
      <c r="Q5266" s="107">
        <v>77.75</v>
      </c>
      <c r="R5266" s="107">
        <v>4266.3999999999996</v>
      </c>
      <c r="S5266" s="111">
        <f>my_practice[[#This Row],[total_charges]]/my_practice[[#This Row],[monthly_charges]]</f>
        <v>54.873311897106106</v>
      </c>
      <c r="T5266" s="107">
        <f t="shared" si="904"/>
        <v>77.75</v>
      </c>
      <c r="U5266" s="121">
        <f t="shared" si="905"/>
        <v>1</v>
      </c>
      <c r="V5266" s="118">
        <f t="shared" ca="1" si="906"/>
        <v>43932</v>
      </c>
      <c r="W5266" s="111">
        <f t="shared" si="907"/>
        <v>1668</v>
      </c>
      <c r="X5266" s="118">
        <f t="shared" ca="1" si="908"/>
        <v>42264</v>
      </c>
      <c r="Y5266" s="121" t="b">
        <f t="shared" si="909"/>
        <v>1</v>
      </c>
      <c r="Z5266" s="121" t="b">
        <f t="shared" si="910"/>
        <v>0</v>
      </c>
      <c r="AA5266" s="111" t="b">
        <f t="shared" si="911"/>
        <v>1</v>
      </c>
      <c r="AB5266" s="121" t="b">
        <f t="shared" si="912"/>
        <v>1</v>
      </c>
      <c r="AC5266" t="s">
        <v>5</v>
      </c>
      <c r="AD5266"/>
    </row>
    <row r="5267" spans="1:30" ht="16" x14ac:dyDescent="0.2">
      <c r="A5267" s="108" t="s">
        <v>5307</v>
      </c>
      <c r="B5267" s="108" t="s">
        <v>3</v>
      </c>
      <c r="C5267" s="111">
        <v>0</v>
      </c>
      <c r="D5267" s="108" t="s">
        <v>5</v>
      </c>
      <c r="E5267" s="108" t="s">
        <v>5</v>
      </c>
      <c r="F5267" s="121">
        <f t="shared" si="902"/>
        <v>0</v>
      </c>
      <c r="G5267" s="121" t="str">
        <f>VLOOKUP(H5267, phone[#All], 2, 0)</f>
        <v>No Phone Service</v>
      </c>
      <c r="H5267" s="108">
        <v>0</v>
      </c>
      <c r="I5267" s="120" t="str">
        <f>VLOOKUP(J5267,internet[#All], 2, 0)</f>
        <v>DSL</v>
      </c>
      <c r="J5267" s="108">
        <v>1</v>
      </c>
      <c r="K5267" s="121" t="b">
        <f>IF(AND(my_practice[[#This Row],[phone_service]]&gt;0, my_practice[[#This Row],[internet_service]]&gt;0),TRUE,FALSE)</f>
        <v>0</v>
      </c>
      <c r="L5267" s="121" t="b">
        <f>IF(AND(my_practice[[#This Row],[phone_service]]=0, my_practice[[#This Row],[internet_service]]&gt;0),TRUE,FALSE)</f>
        <v>1</v>
      </c>
      <c r="M5267" s="121" t="b">
        <f t="shared" si="903"/>
        <v>0</v>
      </c>
      <c r="N5267" s="121" t="str">
        <f>VLOOKUP(O5267,contract[#All], 2, 0)</f>
        <v>1 Year</v>
      </c>
      <c r="O5267" s="108">
        <v>1</v>
      </c>
      <c r="P5267" s="108" t="s">
        <v>17</v>
      </c>
      <c r="Q5267" s="107">
        <v>41.1</v>
      </c>
      <c r="R5267" s="107">
        <v>2258.25</v>
      </c>
      <c r="S5267" s="111">
        <f>my_practice[[#This Row],[total_charges]]/my_practice[[#This Row],[monthly_charges]]</f>
        <v>54.945255474452551</v>
      </c>
      <c r="T5267" s="107">
        <f t="shared" si="904"/>
        <v>41.1</v>
      </c>
      <c r="U5267" s="121">
        <f t="shared" si="905"/>
        <v>1</v>
      </c>
      <c r="V5267" s="118">
        <f t="shared" ca="1" si="906"/>
        <v>43932</v>
      </c>
      <c r="W5267" s="111">
        <f t="shared" si="907"/>
        <v>1670</v>
      </c>
      <c r="X5267" s="118">
        <f t="shared" ca="1" si="908"/>
        <v>42262</v>
      </c>
      <c r="Y5267" s="121" t="b">
        <f t="shared" si="909"/>
        <v>1</v>
      </c>
      <c r="Z5267" s="121" t="b">
        <f t="shared" si="910"/>
        <v>0</v>
      </c>
      <c r="AA5267" s="111" t="b">
        <f t="shared" si="911"/>
        <v>1</v>
      </c>
      <c r="AB5267" s="121" t="b">
        <f t="shared" si="912"/>
        <v>1</v>
      </c>
      <c r="AC5267" t="s">
        <v>5</v>
      </c>
      <c r="AD5267"/>
    </row>
    <row r="5268" spans="1:30" ht="16" x14ac:dyDescent="0.2">
      <c r="A5268" s="108" t="s">
        <v>2524</v>
      </c>
      <c r="B5268" s="108" t="s">
        <v>9</v>
      </c>
      <c r="C5268" s="111">
        <v>0</v>
      </c>
      <c r="D5268" s="108" t="s">
        <v>4</v>
      </c>
      <c r="E5268" s="108" t="s">
        <v>4</v>
      </c>
      <c r="F5268" s="121">
        <f t="shared" si="902"/>
        <v>3</v>
      </c>
      <c r="G5268" s="121" t="str">
        <f>VLOOKUP(H5268, phone[#All], 2, 0)</f>
        <v>One Line</v>
      </c>
      <c r="H5268" s="108">
        <v>1</v>
      </c>
      <c r="I5268" s="120" t="str">
        <f>VLOOKUP(J5268,internet[#All], 2, 0)</f>
        <v>No Internet Service</v>
      </c>
      <c r="J5268" s="108">
        <v>0</v>
      </c>
      <c r="K5268" s="121" t="b">
        <f>IF(AND(my_practice[[#This Row],[phone_service]]&gt;0, my_practice[[#This Row],[internet_service]]&gt;0),TRUE,FALSE)</f>
        <v>0</v>
      </c>
      <c r="L5268" s="121" t="b">
        <f>IF(AND(my_practice[[#This Row],[phone_service]]=0, my_practice[[#This Row],[internet_service]]&gt;0),TRUE,FALSE)</f>
        <v>0</v>
      </c>
      <c r="M5268" s="121" t="b">
        <f t="shared" si="903"/>
        <v>1</v>
      </c>
      <c r="N5268" s="121" t="str">
        <f>VLOOKUP(O5268,contract[#All], 2, 0)</f>
        <v>2 Year</v>
      </c>
      <c r="O5268" s="108">
        <v>2</v>
      </c>
      <c r="P5268" s="108" t="s">
        <v>10</v>
      </c>
      <c r="Q5268" s="107">
        <v>19.2</v>
      </c>
      <c r="R5268" s="107">
        <v>1054.75</v>
      </c>
      <c r="S5268" s="111">
        <f>my_practice[[#This Row],[total_charges]]/my_practice[[#This Row],[monthly_charges]]</f>
        <v>54.934895833333336</v>
      </c>
      <c r="T5268" s="107">
        <f t="shared" si="904"/>
        <v>19.2</v>
      </c>
      <c r="U5268" s="121">
        <f t="shared" si="905"/>
        <v>1</v>
      </c>
      <c r="V5268" s="118">
        <f t="shared" ca="1" si="906"/>
        <v>43932</v>
      </c>
      <c r="W5268" s="111">
        <f t="shared" si="907"/>
        <v>1670</v>
      </c>
      <c r="X5268" s="118">
        <f t="shared" ca="1" si="908"/>
        <v>42262</v>
      </c>
      <c r="Y5268" s="121" t="b">
        <f t="shared" si="909"/>
        <v>0</v>
      </c>
      <c r="Z5268" s="121" t="b">
        <f t="shared" si="910"/>
        <v>0</v>
      </c>
      <c r="AA5268" s="111" t="b">
        <f t="shared" si="911"/>
        <v>0</v>
      </c>
      <c r="AB5268" s="121" t="b">
        <f t="shared" si="912"/>
        <v>0</v>
      </c>
      <c r="AC5268" t="s">
        <v>5</v>
      </c>
      <c r="AD5268"/>
    </row>
    <row r="5269" spans="1:30" ht="16" x14ac:dyDescent="0.2">
      <c r="A5269" s="108" t="s">
        <v>436</v>
      </c>
      <c r="B5269" s="108" t="s">
        <v>3</v>
      </c>
      <c r="C5269" s="111">
        <v>1</v>
      </c>
      <c r="D5269" s="108" t="s">
        <v>4</v>
      </c>
      <c r="E5269" s="108" t="s">
        <v>5</v>
      </c>
      <c r="F5269" s="121">
        <f t="shared" si="902"/>
        <v>1</v>
      </c>
      <c r="G5269" s="121" t="str">
        <f>VLOOKUP(H5269, phone[#All], 2, 0)</f>
        <v>Two or More Lines</v>
      </c>
      <c r="H5269" s="108">
        <v>2</v>
      </c>
      <c r="I5269" s="120" t="str">
        <f>VLOOKUP(J5269,internet[#All], 2, 0)</f>
        <v>DSL</v>
      </c>
      <c r="J5269" s="108">
        <v>1</v>
      </c>
      <c r="K5269" s="121" t="b">
        <f>IF(AND(my_practice[[#This Row],[phone_service]]&gt;0, my_practice[[#This Row],[internet_service]]&gt;0),TRUE,FALSE)</f>
        <v>1</v>
      </c>
      <c r="L5269" s="121" t="b">
        <f>IF(AND(my_practice[[#This Row],[phone_service]]=0, my_practice[[#This Row],[internet_service]]&gt;0),TRUE,FALSE)</f>
        <v>0</v>
      </c>
      <c r="M5269" s="121" t="b">
        <f t="shared" si="903"/>
        <v>0</v>
      </c>
      <c r="N5269" s="121" t="str">
        <f>VLOOKUP(O5269,contract[#All], 2, 0)</f>
        <v>Month-to-Month</v>
      </c>
      <c r="O5269" s="108">
        <v>0</v>
      </c>
      <c r="P5269" s="108" t="s">
        <v>13</v>
      </c>
      <c r="Q5269" s="107">
        <v>51.65</v>
      </c>
      <c r="R5269" s="107">
        <v>2838.55</v>
      </c>
      <c r="S5269" s="111">
        <f>my_practice[[#This Row],[total_charges]]/my_practice[[#This Row],[monthly_charges]]</f>
        <v>54.957405614714432</v>
      </c>
      <c r="T5269" s="107">
        <f t="shared" si="904"/>
        <v>51.65</v>
      </c>
      <c r="U5269" s="121">
        <f t="shared" si="905"/>
        <v>1</v>
      </c>
      <c r="V5269" s="118">
        <f t="shared" ca="1" si="906"/>
        <v>43932</v>
      </c>
      <c r="W5269" s="111">
        <f t="shared" si="907"/>
        <v>1671</v>
      </c>
      <c r="X5269" s="118">
        <f t="shared" ca="1" si="908"/>
        <v>42261</v>
      </c>
      <c r="Y5269" s="121" t="b">
        <f t="shared" si="909"/>
        <v>1</v>
      </c>
      <c r="Z5269" s="121" t="b">
        <f t="shared" si="910"/>
        <v>0</v>
      </c>
      <c r="AA5269" s="111" t="b">
        <f t="shared" si="911"/>
        <v>1</v>
      </c>
      <c r="AB5269" s="121" t="b">
        <f t="shared" si="912"/>
        <v>1</v>
      </c>
      <c r="AC5269" t="s">
        <v>5</v>
      </c>
      <c r="AD5269"/>
    </row>
    <row r="5270" spans="1:30" ht="16" x14ac:dyDescent="0.2">
      <c r="A5270" s="108" t="s">
        <v>4624</v>
      </c>
      <c r="B5270" s="108" t="s">
        <v>3</v>
      </c>
      <c r="C5270" s="111">
        <v>1</v>
      </c>
      <c r="D5270" s="108" t="s">
        <v>5</v>
      </c>
      <c r="E5270" s="108" t="s">
        <v>5</v>
      </c>
      <c r="F5270" s="121">
        <f t="shared" si="902"/>
        <v>0</v>
      </c>
      <c r="G5270" s="121" t="str">
        <f>VLOOKUP(H5270, phone[#All], 2, 0)</f>
        <v>Two or More Lines</v>
      </c>
      <c r="H5270" s="108">
        <v>2</v>
      </c>
      <c r="I5270" s="120" t="str">
        <f>VLOOKUP(J5270,internet[#All], 2, 0)</f>
        <v>Fiber Optic</v>
      </c>
      <c r="J5270" s="108">
        <v>2</v>
      </c>
      <c r="K5270" s="121" t="b">
        <f>IF(AND(my_practice[[#This Row],[phone_service]]&gt;0, my_practice[[#This Row],[internet_service]]&gt;0),TRUE,FALSE)</f>
        <v>1</v>
      </c>
      <c r="L5270" s="121" t="b">
        <f>IF(AND(my_practice[[#This Row],[phone_service]]=0, my_practice[[#This Row],[internet_service]]&gt;0),TRUE,FALSE)</f>
        <v>0</v>
      </c>
      <c r="M5270" s="121" t="b">
        <f t="shared" si="903"/>
        <v>0</v>
      </c>
      <c r="N5270" s="121" t="str">
        <f>VLOOKUP(O5270,contract[#All], 2, 0)</f>
        <v>Month-to-Month</v>
      </c>
      <c r="O5270" s="108">
        <v>0</v>
      </c>
      <c r="P5270" s="108" t="s">
        <v>7</v>
      </c>
      <c r="Q5270" s="107">
        <v>79.5</v>
      </c>
      <c r="R5270" s="107">
        <v>4370.25</v>
      </c>
      <c r="S5270" s="111">
        <f>my_practice[[#This Row],[total_charges]]/my_practice[[#This Row],[monthly_charges]]</f>
        <v>54.971698113207545</v>
      </c>
      <c r="T5270" s="107">
        <f t="shared" si="904"/>
        <v>79.5</v>
      </c>
      <c r="U5270" s="121">
        <f t="shared" si="905"/>
        <v>1</v>
      </c>
      <c r="V5270" s="118">
        <f t="shared" ca="1" si="906"/>
        <v>43932</v>
      </c>
      <c r="W5270" s="111">
        <f t="shared" si="907"/>
        <v>1671</v>
      </c>
      <c r="X5270" s="118">
        <f t="shared" ca="1" si="908"/>
        <v>42261</v>
      </c>
      <c r="Y5270" s="121" t="b">
        <f t="shared" si="909"/>
        <v>1</v>
      </c>
      <c r="Z5270" s="121" t="b">
        <f t="shared" si="910"/>
        <v>1</v>
      </c>
      <c r="AA5270" s="111" t="b">
        <f t="shared" si="911"/>
        <v>1</v>
      </c>
      <c r="AB5270" s="121" t="b">
        <f t="shared" si="912"/>
        <v>1</v>
      </c>
      <c r="AC5270" t="s">
        <v>4</v>
      </c>
      <c r="AD5270"/>
    </row>
    <row r="5271" spans="1:30" ht="16" x14ac:dyDescent="0.2">
      <c r="A5271" s="108" t="s">
        <v>6901</v>
      </c>
      <c r="B5271" s="108" t="s">
        <v>9</v>
      </c>
      <c r="C5271" s="111">
        <v>0</v>
      </c>
      <c r="D5271" s="108" t="s">
        <v>5</v>
      </c>
      <c r="E5271" s="108" t="s">
        <v>5</v>
      </c>
      <c r="F5271" s="121">
        <f t="shared" si="902"/>
        <v>0</v>
      </c>
      <c r="G5271" s="121" t="str">
        <f>VLOOKUP(H5271, phone[#All], 2, 0)</f>
        <v>One Line</v>
      </c>
      <c r="H5271" s="108">
        <v>1</v>
      </c>
      <c r="I5271" s="120" t="str">
        <f>VLOOKUP(J5271,internet[#All], 2, 0)</f>
        <v>DSL</v>
      </c>
      <c r="J5271" s="108">
        <v>1</v>
      </c>
      <c r="K5271" s="121" t="b">
        <f>IF(AND(my_practice[[#This Row],[phone_service]]&gt;0, my_practice[[#This Row],[internet_service]]&gt;0),TRUE,FALSE)</f>
        <v>1</v>
      </c>
      <c r="L5271" s="121" t="b">
        <f>IF(AND(my_practice[[#This Row],[phone_service]]=0, my_practice[[#This Row],[internet_service]]&gt;0),TRUE,FALSE)</f>
        <v>0</v>
      </c>
      <c r="M5271" s="121" t="b">
        <f t="shared" si="903"/>
        <v>0</v>
      </c>
      <c r="N5271" s="121" t="str">
        <f>VLOOKUP(O5271,contract[#All], 2, 0)</f>
        <v>1 Year</v>
      </c>
      <c r="O5271" s="108">
        <v>1</v>
      </c>
      <c r="P5271" s="108" t="s">
        <v>7</v>
      </c>
      <c r="Q5271" s="107">
        <v>61.1</v>
      </c>
      <c r="R5271" s="107">
        <v>3357.9</v>
      </c>
      <c r="S5271" s="111">
        <f>my_practice[[#This Row],[total_charges]]/my_practice[[#This Row],[monthly_charges]]</f>
        <v>54.957446808510639</v>
      </c>
      <c r="T5271" s="107">
        <f t="shared" si="904"/>
        <v>61.1</v>
      </c>
      <c r="U5271" s="121">
        <f t="shared" si="905"/>
        <v>1</v>
      </c>
      <c r="V5271" s="118">
        <f t="shared" ca="1" si="906"/>
        <v>43932</v>
      </c>
      <c r="W5271" s="111">
        <f t="shared" si="907"/>
        <v>1671</v>
      </c>
      <c r="X5271" s="118">
        <f t="shared" ca="1" si="908"/>
        <v>42261</v>
      </c>
      <c r="Y5271" s="121" t="b">
        <f t="shared" si="909"/>
        <v>0</v>
      </c>
      <c r="Z5271" s="121" t="b">
        <f t="shared" si="910"/>
        <v>0</v>
      </c>
      <c r="AA5271" s="111" t="b">
        <f t="shared" si="911"/>
        <v>1</v>
      </c>
      <c r="AB5271" s="121" t="b">
        <f t="shared" si="912"/>
        <v>1</v>
      </c>
      <c r="AC5271" t="s">
        <v>5</v>
      </c>
      <c r="AD5271"/>
    </row>
    <row r="5272" spans="1:30" ht="16" x14ac:dyDescent="0.2">
      <c r="A5272" s="108" t="s">
        <v>1759</v>
      </c>
      <c r="B5272" s="108" t="s">
        <v>3</v>
      </c>
      <c r="C5272" s="111">
        <v>0</v>
      </c>
      <c r="D5272" s="108" t="s">
        <v>4</v>
      </c>
      <c r="E5272" s="108" t="s">
        <v>5</v>
      </c>
      <c r="F5272" s="121">
        <f t="shared" si="902"/>
        <v>1</v>
      </c>
      <c r="G5272" s="121" t="str">
        <f>VLOOKUP(H5272, phone[#All], 2, 0)</f>
        <v>One Line</v>
      </c>
      <c r="H5272" s="108">
        <v>1</v>
      </c>
      <c r="I5272" s="120" t="str">
        <f>VLOOKUP(J5272,internet[#All], 2, 0)</f>
        <v>No Internet Service</v>
      </c>
      <c r="J5272" s="108">
        <v>0</v>
      </c>
      <c r="K5272" s="121" t="b">
        <f>IF(AND(my_practice[[#This Row],[phone_service]]&gt;0, my_practice[[#This Row],[internet_service]]&gt;0),TRUE,FALSE)</f>
        <v>0</v>
      </c>
      <c r="L5272" s="121" t="b">
        <f>IF(AND(my_practice[[#This Row],[phone_service]]=0, my_practice[[#This Row],[internet_service]]&gt;0),TRUE,FALSE)</f>
        <v>0</v>
      </c>
      <c r="M5272" s="121" t="b">
        <f t="shared" si="903"/>
        <v>1</v>
      </c>
      <c r="N5272" s="121" t="str">
        <f>VLOOKUP(O5272,contract[#All], 2, 0)</f>
        <v>2 Year</v>
      </c>
      <c r="O5272" s="108">
        <v>2</v>
      </c>
      <c r="P5272" s="108" t="s">
        <v>17</v>
      </c>
      <c r="Q5272" s="107">
        <v>20.05</v>
      </c>
      <c r="R5272" s="107">
        <v>1102.4000000000001</v>
      </c>
      <c r="S5272" s="111">
        <f>my_practice[[#This Row],[total_charges]]/my_practice[[#This Row],[monthly_charges]]</f>
        <v>54.982543640897759</v>
      </c>
      <c r="T5272" s="107">
        <f t="shared" si="904"/>
        <v>20.05</v>
      </c>
      <c r="U5272" s="121">
        <f t="shared" si="905"/>
        <v>1</v>
      </c>
      <c r="V5272" s="118">
        <f t="shared" ca="1" si="906"/>
        <v>43932</v>
      </c>
      <c r="W5272" s="111">
        <f t="shared" si="907"/>
        <v>1671</v>
      </c>
      <c r="X5272" s="118">
        <f t="shared" ca="1" si="908"/>
        <v>42261</v>
      </c>
      <c r="Y5272" s="121" t="b">
        <f t="shared" si="909"/>
        <v>1</v>
      </c>
      <c r="Z5272" s="121" t="b">
        <f t="shared" si="910"/>
        <v>0</v>
      </c>
      <c r="AA5272" s="111" t="b">
        <f t="shared" si="911"/>
        <v>1</v>
      </c>
      <c r="AB5272" s="121" t="b">
        <f t="shared" si="912"/>
        <v>0</v>
      </c>
      <c r="AC5272" t="s">
        <v>5</v>
      </c>
      <c r="AD5272"/>
    </row>
    <row r="5273" spans="1:30" ht="16" x14ac:dyDescent="0.2">
      <c r="A5273" s="108" t="s">
        <v>5062</v>
      </c>
      <c r="B5273" s="108" t="s">
        <v>9</v>
      </c>
      <c r="C5273" s="111">
        <v>0</v>
      </c>
      <c r="D5273" s="108" t="s">
        <v>5</v>
      </c>
      <c r="E5273" s="108" t="s">
        <v>5</v>
      </c>
      <c r="F5273" s="121">
        <f t="shared" si="902"/>
        <v>0</v>
      </c>
      <c r="G5273" s="121" t="str">
        <f>VLOOKUP(H5273, phone[#All], 2, 0)</f>
        <v>Two or More Lines</v>
      </c>
      <c r="H5273" s="108">
        <v>2</v>
      </c>
      <c r="I5273" s="120" t="str">
        <f>VLOOKUP(J5273,internet[#All], 2, 0)</f>
        <v>Fiber Optic</v>
      </c>
      <c r="J5273" s="108">
        <v>2</v>
      </c>
      <c r="K5273" s="121" t="b">
        <f>IF(AND(my_practice[[#This Row],[phone_service]]&gt;0, my_practice[[#This Row],[internet_service]]&gt;0),TRUE,FALSE)</f>
        <v>1</v>
      </c>
      <c r="L5273" s="121" t="b">
        <f>IF(AND(my_practice[[#This Row],[phone_service]]=0, my_practice[[#This Row],[internet_service]]&gt;0),TRUE,FALSE)</f>
        <v>0</v>
      </c>
      <c r="M5273" s="121" t="b">
        <f t="shared" si="903"/>
        <v>0</v>
      </c>
      <c r="N5273" s="121" t="str">
        <f>VLOOKUP(O5273,contract[#All], 2, 0)</f>
        <v>Month-to-Month</v>
      </c>
      <c r="O5273" s="108">
        <v>0</v>
      </c>
      <c r="P5273" s="108" t="s">
        <v>10</v>
      </c>
      <c r="Q5273" s="107">
        <v>105.35</v>
      </c>
      <c r="R5273" s="107">
        <v>5794.45</v>
      </c>
      <c r="S5273" s="111">
        <f>my_practice[[#This Row],[total_charges]]/my_practice[[#This Row],[monthly_charges]]</f>
        <v>55.001898433792121</v>
      </c>
      <c r="T5273" s="107">
        <f t="shared" si="904"/>
        <v>105.35</v>
      </c>
      <c r="U5273" s="121">
        <f t="shared" si="905"/>
        <v>1</v>
      </c>
      <c r="V5273" s="118">
        <f t="shared" ca="1" si="906"/>
        <v>43932</v>
      </c>
      <c r="W5273" s="111">
        <f t="shared" si="907"/>
        <v>1672</v>
      </c>
      <c r="X5273" s="118">
        <f t="shared" ca="1" si="908"/>
        <v>42260</v>
      </c>
      <c r="Y5273" s="121" t="b">
        <f t="shared" si="909"/>
        <v>0</v>
      </c>
      <c r="Z5273" s="121" t="b">
        <f t="shared" si="910"/>
        <v>0</v>
      </c>
      <c r="AA5273" s="111" t="b">
        <f t="shared" si="911"/>
        <v>1</v>
      </c>
      <c r="AB5273" s="121" t="b">
        <f t="shared" si="912"/>
        <v>1</v>
      </c>
      <c r="AC5273" t="s">
        <v>5</v>
      </c>
      <c r="AD5273"/>
    </row>
    <row r="5274" spans="1:30" ht="16" x14ac:dyDescent="0.2">
      <c r="A5274" s="108" t="s">
        <v>4086</v>
      </c>
      <c r="B5274" s="108" t="s">
        <v>9</v>
      </c>
      <c r="C5274" s="111">
        <v>0</v>
      </c>
      <c r="D5274" s="108" t="s">
        <v>5</v>
      </c>
      <c r="E5274" s="108" t="s">
        <v>5</v>
      </c>
      <c r="F5274" s="121">
        <f t="shared" si="902"/>
        <v>0</v>
      </c>
      <c r="G5274" s="121" t="str">
        <f>VLOOKUP(H5274, phone[#All], 2, 0)</f>
        <v>No Phone Service</v>
      </c>
      <c r="H5274" s="108">
        <v>0</v>
      </c>
      <c r="I5274" s="120" t="str">
        <f>VLOOKUP(J5274,internet[#All], 2, 0)</f>
        <v>DSL</v>
      </c>
      <c r="J5274" s="108">
        <v>1</v>
      </c>
      <c r="K5274" s="121" t="b">
        <f>IF(AND(my_practice[[#This Row],[phone_service]]&gt;0, my_practice[[#This Row],[internet_service]]&gt;0),TRUE,FALSE)</f>
        <v>0</v>
      </c>
      <c r="L5274" s="121" t="b">
        <f>IF(AND(my_practice[[#This Row],[phone_service]]=0, my_practice[[#This Row],[internet_service]]&gt;0),TRUE,FALSE)</f>
        <v>1</v>
      </c>
      <c r="M5274" s="121" t="b">
        <f t="shared" si="903"/>
        <v>0</v>
      </c>
      <c r="N5274" s="121" t="str">
        <f>VLOOKUP(O5274,contract[#All], 2, 0)</f>
        <v>Month-to-Month</v>
      </c>
      <c r="O5274" s="108">
        <v>0</v>
      </c>
      <c r="P5274" s="108" t="s">
        <v>13</v>
      </c>
      <c r="Q5274" s="107">
        <v>46.3</v>
      </c>
      <c r="R5274" s="107">
        <v>2546.85</v>
      </c>
      <c r="S5274" s="111">
        <f>my_practice[[#This Row],[total_charges]]/my_practice[[#This Row],[monthly_charges]]</f>
        <v>55.007559395248379</v>
      </c>
      <c r="T5274" s="107">
        <f t="shared" si="904"/>
        <v>46.3</v>
      </c>
      <c r="U5274" s="121">
        <f t="shared" si="905"/>
        <v>1</v>
      </c>
      <c r="V5274" s="118">
        <f t="shared" ca="1" si="906"/>
        <v>43932</v>
      </c>
      <c r="W5274" s="111">
        <f t="shared" si="907"/>
        <v>1672</v>
      </c>
      <c r="X5274" s="118">
        <f t="shared" ca="1" si="908"/>
        <v>42260</v>
      </c>
      <c r="Y5274" s="121" t="b">
        <f t="shared" si="909"/>
        <v>0</v>
      </c>
      <c r="Z5274" s="121" t="b">
        <f t="shared" si="910"/>
        <v>0</v>
      </c>
      <c r="AA5274" s="111" t="b">
        <f t="shared" si="911"/>
        <v>1</v>
      </c>
      <c r="AB5274" s="121" t="b">
        <f t="shared" si="912"/>
        <v>1</v>
      </c>
      <c r="AC5274" t="s">
        <v>5</v>
      </c>
      <c r="AD5274"/>
    </row>
    <row r="5275" spans="1:30" ht="16" x14ac:dyDescent="0.2">
      <c r="A5275" s="108" t="s">
        <v>5272</v>
      </c>
      <c r="B5275" s="108" t="s">
        <v>9</v>
      </c>
      <c r="C5275" s="111">
        <v>1</v>
      </c>
      <c r="D5275" s="108" t="s">
        <v>4</v>
      </c>
      <c r="E5275" s="108" t="s">
        <v>5</v>
      </c>
      <c r="F5275" s="121">
        <f t="shared" si="902"/>
        <v>1</v>
      </c>
      <c r="G5275" s="121" t="str">
        <f>VLOOKUP(H5275, phone[#All], 2, 0)</f>
        <v>Two or More Lines</v>
      </c>
      <c r="H5275" s="108">
        <v>2</v>
      </c>
      <c r="I5275" s="120" t="str">
        <f>VLOOKUP(J5275,internet[#All], 2, 0)</f>
        <v>Fiber Optic</v>
      </c>
      <c r="J5275" s="108">
        <v>2</v>
      </c>
      <c r="K5275" s="121" t="b">
        <f>IF(AND(my_practice[[#This Row],[phone_service]]&gt;0, my_practice[[#This Row],[internet_service]]&gt;0),TRUE,FALSE)</f>
        <v>1</v>
      </c>
      <c r="L5275" s="121" t="b">
        <f>IF(AND(my_practice[[#This Row],[phone_service]]=0, my_practice[[#This Row],[internet_service]]&gt;0),TRUE,FALSE)</f>
        <v>0</v>
      </c>
      <c r="M5275" s="121" t="b">
        <f t="shared" si="903"/>
        <v>0</v>
      </c>
      <c r="N5275" s="121" t="str">
        <f>VLOOKUP(O5275,contract[#All], 2, 0)</f>
        <v>2 Year</v>
      </c>
      <c r="O5275" s="108">
        <v>2</v>
      </c>
      <c r="P5275" s="108" t="s">
        <v>7</v>
      </c>
      <c r="Q5275" s="107">
        <v>110.45</v>
      </c>
      <c r="R5275" s="107">
        <v>6077.75</v>
      </c>
      <c r="S5275" s="111">
        <f>my_practice[[#This Row],[total_charges]]/my_practice[[#This Row],[monthly_charges]]</f>
        <v>55.027161611588951</v>
      </c>
      <c r="T5275" s="107">
        <f t="shared" si="904"/>
        <v>110.45</v>
      </c>
      <c r="U5275" s="121">
        <f t="shared" si="905"/>
        <v>1</v>
      </c>
      <c r="V5275" s="118">
        <f t="shared" ca="1" si="906"/>
        <v>43932</v>
      </c>
      <c r="W5275" s="111">
        <f t="shared" si="907"/>
        <v>1673</v>
      </c>
      <c r="X5275" s="118">
        <f t="shared" ca="1" si="908"/>
        <v>42259</v>
      </c>
      <c r="Y5275" s="121" t="b">
        <f t="shared" si="909"/>
        <v>0</v>
      </c>
      <c r="Z5275" s="121" t="b">
        <f t="shared" si="910"/>
        <v>0</v>
      </c>
      <c r="AA5275" s="111" t="b">
        <f t="shared" si="911"/>
        <v>0</v>
      </c>
      <c r="AB5275" s="121" t="b">
        <f t="shared" si="912"/>
        <v>1</v>
      </c>
      <c r="AC5275" t="s">
        <v>5</v>
      </c>
      <c r="AD5275"/>
    </row>
    <row r="5276" spans="1:30" ht="16" x14ac:dyDescent="0.2">
      <c r="A5276" s="108" t="s">
        <v>1245</v>
      </c>
      <c r="B5276" s="108" t="s">
        <v>9</v>
      </c>
      <c r="C5276" s="111">
        <v>0</v>
      </c>
      <c r="D5276" s="108" t="s">
        <v>5</v>
      </c>
      <c r="E5276" s="108" t="s">
        <v>4</v>
      </c>
      <c r="F5276" s="121">
        <f t="shared" si="902"/>
        <v>2</v>
      </c>
      <c r="G5276" s="121" t="str">
        <f>VLOOKUP(H5276, phone[#All], 2, 0)</f>
        <v>One Line</v>
      </c>
      <c r="H5276" s="108">
        <v>1</v>
      </c>
      <c r="I5276" s="120" t="str">
        <f>VLOOKUP(J5276,internet[#All], 2, 0)</f>
        <v>Fiber Optic</v>
      </c>
      <c r="J5276" s="108">
        <v>2</v>
      </c>
      <c r="K5276" s="121" t="b">
        <f>IF(AND(my_practice[[#This Row],[phone_service]]&gt;0, my_practice[[#This Row],[internet_service]]&gt;0),TRUE,FALSE)</f>
        <v>1</v>
      </c>
      <c r="L5276" s="121" t="b">
        <f>IF(AND(my_practice[[#This Row],[phone_service]]=0, my_practice[[#This Row],[internet_service]]&gt;0),TRUE,FALSE)</f>
        <v>0</v>
      </c>
      <c r="M5276" s="121" t="b">
        <f t="shared" si="903"/>
        <v>0</v>
      </c>
      <c r="N5276" s="121" t="str">
        <f>VLOOKUP(O5276,contract[#All], 2, 0)</f>
        <v>1 Year</v>
      </c>
      <c r="O5276" s="108">
        <v>1</v>
      </c>
      <c r="P5276" s="108" t="s">
        <v>7</v>
      </c>
      <c r="Q5276" s="107">
        <v>105.85</v>
      </c>
      <c r="R5276" s="107">
        <v>5826.65</v>
      </c>
      <c r="S5276" s="111">
        <f>my_practice[[#This Row],[total_charges]]/my_practice[[#This Row],[monthly_charges]]</f>
        <v>55.046291922531886</v>
      </c>
      <c r="T5276" s="107">
        <f t="shared" si="904"/>
        <v>105.85</v>
      </c>
      <c r="U5276" s="121">
        <f t="shared" si="905"/>
        <v>1</v>
      </c>
      <c r="V5276" s="118">
        <f t="shared" ca="1" si="906"/>
        <v>43932</v>
      </c>
      <c r="W5276" s="111">
        <f t="shared" si="907"/>
        <v>1673</v>
      </c>
      <c r="X5276" s="118">
        <f t="shared" ca="1" si="908"/>
        <v>42259</v>
      </c>
      <c r="Y5276" s="121" t="b">
        <f t="shared" si="909"/>
        <v>0</v>
      </c>
      <c r="Z5276" s="121" t="b">
        <f t="shared" si="910"/>
        <v>0</v>
      </c>
      <c r="AA5276" s="111" t="b">
        <f t="shared" si="911"/>
        <v>1</v>
      </c>
      <c r="AB5276" s="121" t="b">
        <f t="shared" si="912"/>
        <v>1</v>
      </c>
      <c r="AC5276" t="s">
        <v>5</v>
      </c>
      <c r="AD5276"/>
    </row>
    <row r="5277" spans="1:30" ht="16" x14ac:dyDescent="0.2">
      <c r="A5277" s="108" t="s">
        <v>5444</v>
      </c>
      <c r="B5277" s="108" t="s">
        <v>9</v>
      </c>
      <c r="C5277" s="111">
        <v>0</v>
      </c>
      <c r="D5277" s="108" t="s">
        <v>5</v>
      </c>
      <c r="E5277" s="108" t="s">
        <v>5</v>
      </c>
      <c r="F5277" s="121">
        <f t="shared" si="902"/>
        <v>0</v>
      </c>
      <c r="G5277" s="121" t="str">
        <f>VLOOKUP(H5277, phone[#All], 2, 0)</f>
        <v>One Line</v>
      </c>
      <c r="H5277" s="108">
        <v>1</v>
      </c>
      <c r="I5277" s="120" t="str">
        <f>VLOOKUP(J5277,internet[#All], 2, 0)</f>
        <v>Fiber Optic</v>
      </c>
      <c r="J5277" s="108">
        <v>2</v>
      </c>
      <c r="K5277" s="121" t="b">
        <f>IF(AND(my_practice[[#This Row],[phone_service]]&gt;0, my_practice[[#This Row],[internet_service]]&gt;0),TRUE,FALSE)</f>
        <v>1</v>
      </c>
      <c r="L5277" s="121" t="b">
        <f>IF(AND(my_practice[[#This Row],[phone_service]]=0, my_practice[[#This Row],[internet_service]]&gt;0),TRUE,FALSE)</f>
        <v>0</v>
      </c>
      <c r="M5277" s="121" t="b">
        <f t="shared" si="903"/>
        <v>0</v>
      </c>
      <c r="N5277" s="121" t="str">
        <f>VLOOKUP(O5277,contract[#All], 2, 0)</f>
        <v>1 Year</v>
      </c>
      <c r="O5277" s="108">
        <v>1</v>
      </c>
      <c r="P5277" s="108" t="s">
        <v>10</v>
      </c>
      <c r="Q5277" s="107">
        <v>100.9</v>
      </c>
      <c r="R5277" s="107">
        <v>5552.05</v>
      </c>
      <c r="S5277" s="111">
        <f>my_practice[[#This Row],[total_charges]]/my_practice[[#This Row],[monthly_charges]]</f>
        <v>55.025272547076312</v>
      </c>
      <c r="T5277" s="107">
        <f t="shared" si="904"/>
        <v>100.9</v>
      </c>
      <c r="U5277" s="121">
        <f t="shared" si="905"/>
        <v>1</v>
      </c>
      <c r="V5277" s="118">
        <f t="shared" ca="1" si="906"/>
        <v>43932</v>
      </c>
      <c r="W5277" s="111">
        <f t="shared" si="907"/>
        <v>1673</v>
      </c>
      <c r="X5277" s="118">
        <f t="shared" ca="1" si="908"/>
        <v>42259</v>
      </c>
      <c r="Y5277" s="121" t="b">
        <f t="shared" si="909"/>
        <v>0</v>
      </c>
      <c r="Z5277" s="121" t="b">
        <f t="shared" si="910"/>
        <v>0</v>
      </c>
      <c r="AA5277" s="111" t="b">
        <f t="shared" si="911"/>
        <v>1</v>
      </c>
      <c r="AB5277" s="121" t="b">
        <f t="shared" si="912"/>
        <v>1</v>
      </c>
      <c r="AC5277" t="s">
        <v>5</v>
      </c>
      <c r="AD5277"/>
    </row>
    <row r="5278" spans="1:30" ht="16" x14ac:dyDescent="0.2">
      <c r="A5278" s="108" t="s">
        <v>851</v>
      </c>
      <c r="B5278" s="108" t="s">
        <v>3</v>
      </c>
      <c r="C5278" s="111">
        <v>1</v>
      </c>
      <c r="D5278" s="108" t="s">
        <v>5</v>
      </c>
      <c r="E5278" s="108" t="s">
        <v>5</v>
      </c>
      <c r="F5278" s="121">
        <f t="shared" si="902"/>
        <v>0</v>
      </c>
      <c r="G5278" s="121" t="str">
        <f>VLOOKUP(H5278, phone[#All], 2, 0)</f>
        <v>Two or More Lines</v>
      </c>
      <c r="H5278" s="108">
        <v>2</v>
      </c>
      <c r="I5278" s="120" t="str">
        <f>VLOOKUP(J5278,internet[#All], 2, 0)</f>
        <v>Fiber Optic</v>
      </c>
      <c r="J5278" s="108">
        <v>2</v>
      </c>
      <c r="K5278" s="121" t="b">
        <f>IF(AND(my_practice[[#This Row],[phone_service]]&gt;0, my_practice[[#This Row],[internet_service]]&gt;0),TRUE,FALSE)</f>
        <v>1</v>
      </c>
      <c r="L5278" s="121" t="b">
        <f>IF(AND(my_practice[[#This Row],[phone_service]]=0, my_practice[[#This Row],[internet_service]]&gt;0),TRUE,FALSE)</f>
        <v>0</v>
      </c>
      <c r="M5278" s="121" t="b">
        <f t="shared" si="903"/>
        <v>0</v>
      </c>
      <c r="N5278" s="121" t="str">
        <f>VLOOKUP(O5278,contract[#All], 2, 0)</f>
        <v>1 Year</v>
      </c>
      <c r="O5278" s="108">
        <v>1</v>
      </c>
      <c r="P5278" s="108" t="s">
        <v>7</v>
      </c>
      <c r="Q5278" s="107">
        <v>100</v>
      </c>
      <c r="R5278" s="107">
        <v>5509.3</v>
      </c>
      <c r="S5278" s="111">
        <f>my_practice[[#This Row],[total_charges]]/my_practice[[#This Row],[monthly_charges]]</f>
        <v>55.093000000000004</v>
      </c>
      <c r="T5278" s="107">
        <f t="shared" si="904"/>
        <v>100</v>
      </c>
      <c r="U5278" s="121">
        <f t="shared" si="905"/>
        <v>1</v>
      </c>
      <c r="V5278" s="118">
        <f t="shared" ca="1" si="906"/>
        <v>43932</v>
      </c>
      <c r="W5278" s="111">
        <f t="shared" si="907"/>
        <v>1675</v>
      </c>
      <c r="X5278" s="118">
        <f t="shared" ca="1" si="908"/>
        <v>42257</v>
      </c>
      <c r="Y5278" s="121" t="b">
        <f t="shared" si="909"/>
        <v>1</v>
      </c>
      <c r="Z5278" s="121" t="b">
        <f t="shared" si="910"/>
        <v>1</v>
      </c>
      <c r="AA5278" s="111" t="b">
        <f t="shared" si="911"/>
        <v>1</v>
      </c>
      <c r="AB5278" s="121" t="b">
        <f t="shared" si="912"/>
        <v>1</v>
      </c>
      <c r="AC5278" t="s">
        <v>4</v>
      </c>
      <c r="AD5278"/>
    </row>
    <row r="5279" spans="1:30" ht="16" x14ac:dyDescent="0.2">
      <c r="A5279" s="108" t="s">
        <v>533</v>
      </c>
      <c r="B5279" s="108" t="s">
        <v>9</v>
      </c>
      <c r="C5279" s="111">
        <v>0</v>
      </c>
      <c r="D5279" s="108" t="s">
        <v>4</v>
      </c>
      <c r="E5279" s="108" t="s">
        <v>4</v>
      </c>
      <c r="F5279" s="121">
        <f t="shared" si="902"/>
        <v>3</v>
      </c>
      <c r="G5279" s="121" t="str">
        <f>VLOOKUP(H5279, phone[#All], 2, 0)</f>
        <v>Two or More Lines</v>
      </c>
      <c r="H5279" s="108">
        <v>2</v>
      </c>
      <c r="I5279" s="120" t="str">
        <f>VLOOKUP(J5279,internet[#All], 2, 0)</f>
        <v>Fiber Optic</v>
      </c>
      <c r="J5279" s="108">
        <v>2</v>
      </c>
      <c r="K5279" s="121" t="b">
        <f>IF(AND(my_practice[[#This Row],[phone_service]]&gt;0, my_practice[[#This Row],[internet_service]]&gt;0),TRUE,FALSE)</f>
        <v>1</v>
      </c>
      <c r="L5279" s="121" t="b">
        <f>IF(AND(my_practice[[#This Row],[phone_service]]=0, my_practice[[#This Row],[internet_service]]&gt;0),TRUE,FALSE)</f>
        <v>0</v>
      </c>
      <c r="M5279" s="121" t="b">
        <f t="shared" si="903"/>
        <v>0</v>
      </c>
      <c r="N5279" s="121" t="str">
        <f>VLOOKUP(O5279,contract[#All], 2, 0)</f>
        <v>Month-to-Month</v>
      </c>
      <c r="O5279" s="108">
        <v>0</v>
      </c>
      <c r="P5279" s="108" t="s">
        <v>13</v>
      </c>
      <c r="Q5279" s="107">
        <v>85.5</v>
      </c>
      <c r="R5279" s="107">
        <v>4713.3999999999996</v>
      </c>
      <c r="S5279" s="111">
        <f>my_practice[[#This Row],[total_charges]]/my_practice[[#This Row],[monthly_charges]]</f>
        <v>55.127485380116951</v>
      </c>
      <c r="T5279" s="107">
        <f t="shared" si="904"/>
        <v>85.5</v>
      </c>
      <c r="U5279" s="121">
        <f t="shared" si="905"/>
        <v>1</v>
      </c>
      <c r="V5279" s="118">
        <f t="shared" ca="1" si="906"/>
        <v>43932</v>
      </c>
      <c r="W5279" s="111">
        <f t="shared" si="907"/>
        <v>1676</v>
      </c>
      <c r="X5279" s="118">
        <f t="shared" ca="1" si="908"/>
        <v>42256</v>
      </c>
      <c r="Y5279" s="121" t="b">
        <f t="shared" si="909"/>
        <v>0</v>
      </c>
      <c r="Z5279" s="121" t="b">
        <f t="shared" si="910"/>
        <v>0</v>
      </c>
      <c r="AA5279" s="111" t="b">
        <f t="shared" si="911"/>
        <v>1</v>
      </c>
      <c r="AB5279" s="121" t="b">
        <f t="shared" si="912"/>
        <v>1</v>
      </c>
      <c r="AC5279" t="s">
        <v>5</v>
      </c>
      <c r="AD5279"/>
    </row>
    <row r="5280" spans="1:30" ht="16" x14ac:dyDescent="0.2">
      <c r="A5280" s="108" t="s">
        <v>4210</v>
      </c>
      <c r="B5280" s="108" t="s">
        <v>9</v>
      </c>
      <c r="C5280" s="111">
        <v>0</v>
      </c>
      <c r="D5280" s="108" t="s">
        <v>4</v>
      </c>
      <c r="E5280" s="108" t="s">
        <v>5</v>
      </c>
      <c r="F5280" s="121">
        <f t="shared" si="902"/>
        <v>1</v>
      </c>
      <c r="G5280" s="121" t="str">
        <f>VLOOKUP(H5280, phone[#All], 2, 0)</f>
        <v>Two or More Lines</v>
      </c>
      <c r="H5280" s="108">
        <v>2</v>
      </c>
      <c r="I5280" s="120" t="str">
        <f>VLOOKUP(J5280,internet[#All], 2, 0)</f>
        <v>Fiber Optic</v>
      </c>
      <c r="J5280" s="108">
        <v>2</v>
      </c>
      <c r="K5280" s="121" t="b">
        <f>IF(AND(my_practice[[#This Row],[phone_service]]&gt;0, my_practice[[#This Row],[internet_service]]&gt;0),TRUE,FALSE)</f>
        <v>1</v>
      </c>
      <c r="L5280" s="121" t="b">
        <f>IF(AND(my_practice[[#This Row],[phone_service]]=0, my_practice[[#This Row],[internet_service]]&gt;0),TRUE,FALSE)</f>
        <v>0</v>
      </c>
      <c r="M5280" s="121" t="b">
        <f t="shared" si="903"/>
        <v>0</v>
      </c>
      <c r="N5280" s="121" t="str">
        <f>VLOOKUP(O5280,contract[#All], 2, 0)</f>
        <v>1 Year</v>
      </c>
      <c r="O5280" s="108">
        <v>1</v>
      </c>
      <c r="P5280" s="108" t="s">
        <v>7</v>
      </c>
      <c r="Q5280" s="107">
        <v>104.15</v>
      </c>
      <c r="R5280" s="107">
        <v>5743.05</v>
      </c>
      <c r="S5280" s="111">
        <f>my_practice[[#This Row],[total_charges]]/my_practice[[#This Row],[monthly_charges]]</f>
        <v>55.142102736437828</v>
      </c>
      <c r="T5280" s="107">
        <f t="shared" si="904"/>
        <v>104.15</v>
      </c>
      <c r="U5280" s="121">
        <f t="shared" si="905"/>
        <v>1</v>
      </c>
      <c r="V5280" s="118">
        <f t="shared" ca="1" si="906"/>
        <v>43932</v>
      </c>
      <c r="W5280" s="111">
        <f t="shared" si="907"/>
        <v>1676</v>
      </c>
      <c r="X5280" s="118">
        <f t="shared" ca="1" si="908"/>
        <v>42256</v>
      </c>
      <c r="Y5280" s="121" t="b">
        <f t="shared" si="909"/>
        <v>0</v>
      </c>
      <c r="Z5280" s="121" t="b">
        <f t="shared" si="910"/>
        <v>1</v>
      </c>
      <c r="AA5280" s="111" t="b">
        <f t="shared" si="911"/>
        <v>1</v>
      </c>
      <c r="AB5280" s="121" t="b">
        <f t="shared" si="912"/>
        <v>1</v>
      </c>
      <c r="AC5280" t="s">
        <v>4</v>
      </c>
      <c r="AD5280"/>
    </row>
    <row r="5281" spans="1:30" ht="16" x14ac:dyDescent="0.2">
      <c r="A5281" s="108" t="s">
        <v>3729</v>
      </c>
      <c r="B5281" s="108" t="s">
        <v>3</v>
      </c>
      <c r="C5281" s="111">
        <v>0</v>
      </c>
      <c r="D5281" s="108" t="s">
        <v>4</v>
      </c>
      <c r="E5281" s="108" t="s">
        <v>5</v>
      </c>
      <c r="F5281" s="121">
        <f t="shared" si="902"/>
        <v>1</v>
      </c>
      <c r="G5281" s="121" t="str">
        <f>VLOOKUP(H5281, phone[#All], 2, 0)</f>
        <v>Two or More Lines</v>
      </c>
      <c r="H5281" s="108">
        <v>2</v>
      </c>
      <c r="I5281" s="120" t="str">
        <f>VLOOKUP(J5281,internet[#All], 2, 0)</f>
        <v>Fiber Optic</v>
      </c>
      <c r="J5281" s="108">
        <v>2</v>
      </c>
      <c r="K5281" s="121" t="b">
        <f>IF(AND(my_practice[[#This Row],[phone_service]]&gt;0, my_practice[[#This Row],[internet_service]]&gt;0),TRUE,FALSE)</f>
        <v>1</v>
      </c>
      <c r="L5281" s="121" t="b">
        <f>IF(AND(my_practice[[#This Row],[phone_service]]=0, my_practice[[#This Row],[internet_service]]&gt;0),TRUE,FALSE)</f>
        <v>0</v>
      </c>
      <c r="M5281" s="121" t="b">
        <f t="shared" si="903"/>
        <v>0</v>
      </c>
      <c r="N5281" s="121" t="str">
        <f>VLOOKUP(O5281,contract[#All], 2, 0)</f>
        <v>Month-to-Month</v>
      </c>
      <c r="O5281" s="108">
        <v>0</v>
      </c>
      <c r="P5281" s="108" t="s">
        <v>7</v>
      </c>
      <c r="Q5281" s="107">
        <v>99.65</v>
      </c>
      <c r="R5281" s="107">
        <v>5497.05</v>
      </c>
      <c r="S5281" s="111">
        <f>my_practice[[#This Row],[total_charges]]/my_practice[[#This Row],[monthly_charges]]</f>
        <v>55.16357250376317</v>
      </c>
      <c r="T5281" s="107">
        <f t="shared" si="904"/>
        <v>99.65</v>
      </c>
      <c r="U5281" s="121">
        <f t="shared" si="905"/>
        <v>1</v>
      </c>
      <c r="V5281" s="118">
        <f t="shared" ca="1" si="906"/>
        <v>43932</v>
      </c>
      <c r="W5281" s="111">
        <f t="shared" si="907"/>
        <v>1677</v>
      </c>
      <c r="X5281" s="118">
        <f t="shared" ca="1" si="908"/>
        <v>42255</v>
      </c>
      <c r="Y5281" s="121" t="b">
        <f t="shared" si="909"/>
        <v>1</v>
      </c>
      <c r="Z5281" s="121" t="b">
        <f t="shared" si="910"/>
        <v>0</v>
      </c>
      <c r="AA5281" s="111" t="b">
        <f t="shared" si="911"/>
        <v>1</v>
      </c>
      <c r="AB5281" s="121" t="b">
        <f t="shared" si="912"/>
        <v>1</v>
      </c>
      <c r="AC5281" t="s">
        <v>5</v>
      </c>
      <c r="AD5281"/>
    </row>
    <row r="5282" spans="1:30" ht="16" x14ac:dyDescent="0.2">
      <c r="A5282" s="108" t="s">
        <v>2807</v>
      </c>
      <c r="B5282" s="108" t="s">
        <v>3</v>
      </c>
      <c r="C5282" s="111">
        <v>0</v>
      </c>
      <c r="D5282" s="108" t="s">
        <v>4</v>
      </c>
      <c r="E5282" s="108" t="s">
        <v>5</v>
      </c>
      <c r="F5282" s="121">
        <f t="shared" si="902"/>
        <v>1</v>
      </c>
      <c r="G5282" s="121" t="str">
        <f>VLOOKUP(H5282, phone[#All], 2, 0)</f>
        <v>Two or More Lines</v>
      </c>
      <c r="H5282" s="108">
        <v>2</v>
      </c>
      <c r="I5282" s="120" t="str">
        <f>VLOOKUP(J5282,internet[#All], 2, 0)</f>
        <v>Fiber Optic</v>
      </c>
      <c r="J5282" s="108">
        <v>2</v>
      </c>
      <c r="K5282" s="121" t="b">
        <f>IF(AND(my_practice[[#This Row],[phone_service]]&gt;0, my_practice[[#This Row],[internet_service]]&gt;0),TRUE,FALSE)</f>
        <v>1</v>
      </c>
      <c r="L5282" s="121" t="b">
        <f>IF(AND(my_practice[[#This Row],[phone_service]]=0, my_practice[[#This Row],[internet_service]]&gt;0),TRUE,FALSE)</f>
        <v>0</v>
      </c>
      <c r="M5282" s="121" t="b">
        <f t="shared" si="903"/>
        <v>0</v>
      </c>
      <c r="N5282" s="121" t="str">
        <f>VLOOKUP(O5282,contract[#All], 2, 0)</f>
        <v>Month-to-Month</v>
      </c>
      <c r="O5282" s="108">
        <v>0</v>
      </c>
      <c r="P5282" s="108" t="s">
        <v>13</v>
      </c>
      <c r="Q5282" s="107">
        <v>89.8</v>
      </c>
      <c r="R5282" s="107">
        <v>4959.6000000000004</v>
      </c>
      <c r="S5282" s="111">
        <f>my_practice[[#This Row],[total_charges]]/my_practice[[#This Row],[monthly_charges]]</f>
        <v>55.229398663697111</v>
      </c>
      <c r="T5282" s="107">
        <f t="shared" si="904"/>
        <v>89.8</v>
      </c>
      <c r="U5282" s="121">
        <f t="shared" si="905"/>
        <v>1</v>
      </c>
      <c r="V5282" s="118">
        <f t="shared" ca="1" si="906"/>
        <v>43932</v>
      </c>
      <c r="W5282" s="111">
        <f t="shared" si="907"/>
        <v>1679</v>
      </c>
      <c r="X5282" s="118">
        <f t="shared" ca="1" si="908"/>
        <v>42253</v>
      </c>
      <c r="Y5282" s="121" t="b">
        <f t="shared" si="909"/>
        <v>1</v>
      </c>
      <c r="Z5282" s="121" t="b">
        <f t="shared" si="910"/>
        <v>0</v>
      </c>
      <c r="AA5282" s="111" t="b">
        <f t="shared" si="911"/>
        <v>1</v>
      </c>
      <c r="AB5282" s="121" t="b">
        <f t="shared" si="912"/>
        <v>1</v>
      </c>
      <c r="AC5282" t="s">
        <v>5</v>
      </c>
      <c r="AD5282"/>
    </row>
    <row r="5283" spans="1:30" ht="16" x14ac:dyDescent="0.2">
      <c r="A5283" s="108" t="s">
        <v>5324</v>
      </c>
      <c r="B5283" s="108" t="s">
        <v>9</v>
      </c>
      <c r="C5283" s="111">
        <v>0</v>
      </c>
      <c r="D5283" s="108" t="s">
        <v>4</v>
      </c>
      <c r="E5283" s="108" t="s">
        <v>5</v>
      </c>
      <c r="F5283" s="121">
        <f t="shared" si="902"/>
        <v>1</v>
      </c>
      <c r="G5283" s="121" t="str">
        <f>VLOOKUP(H5283, phone[#All], 2, 0)</f>
        <v>One Line</v>
      </c>
      <c r="H5283" s="108">
        <v>1</v>
      </c>
      <c r="I5283" s="120" t="str">
        <f>VLOOKUP(J5283,internet[#All], 2, 0)</f>
        <v>Fiber Optic</v>
      </c>
      <c r="J5283" s="108">
        <v>2</v>
      </c>
      <c r="K5283" s="121" t="b">
        <f>IF(AND(my_practice[[#This Row],[phone_service]]&gt;0, my_practice[[#This Row],[internet_service]]&gt;0),TRUE,FALSE)</f>
        <v>1</v>
      </c>
      <c r="L5283" s="121" t="b">
        <f>IF(AND(my_practice[[#This Row],[phone_service]]=0, my_practice[[#This Row],[internet_service]]&gt;0),TRUE,FALSE)</f>
        <v>0</v>
      </c>
      <c r="M5283" s="121" t="b">
        <f t="shared" si="903"/>
        <v>0</v>
      </c>
      <c r="N5283" s="121" t="str">
        <f>VLOOKUP(O5283,contract[#All], 2, 0)</f>
        <v>Month-to-Month</v>
      </c>
      <c r="O5283" s="108">
        <v>0</v>
      </c>
      <c r="P5283" s="108" t="s">
        <v>10</v>
      </c>
      <c r="Q5283" s="107">
        <v>89.7</v>
      </c>
      <c r="R5283" s="107">
        <v>4952.95</v>
      </c>
      <c r="S5283" s="111">
        <f>my_practice[[#This Row],[total_charges]]/my_practice[[#This Row],[monthly_charges]]</f>
        <v>55.216833890746933</v>
      </c>
      <c r="T5283" s="107">
        <f t="shared" si="904"/>
        <v>89.7</v>
      </c>
      <c r="U5283" s="121">
        <f t="shared" si="905"/>
        <v>1</v>
      </c>
      <c r="V5283" s="118">
        <f t="shared" ca="1" si="906"/>
        <v>43932</v>
      </c>
      <c r="W5283" s="111">
        <f t="shared" si="907"/>
        <v>1679</v>
      </c>
      <c r="X5283" s="118">
        <f t="shared" ca="1" si="908"/>
        <v>42253</v>
      </c>
      <c r="Y5283" s="121" t="b">
        <f t="shared" si="909"/>
        <v>0</v>
      </c>
      <c r="Z5283" s="121" t="b">
        <f t="shared" si="910"/>
        <v>0</v>
      </c>
      <c r="AA5283" s="111" t="b">
        <f t="shared" si="911"/>
        <v>1</v>
      </c>
      <c r="AB5283" s="121" t="b">
        <f t="shared" si="912"/>
        <v>1</v>
      </c>
      <c r="AC5283" t="s">
        <v>5</v>
      </c>
      <c r="AD5283"/>
    </row>
    <row r="5284" spans="1:30" ht="16" x14ac:dyDescent="0.2">
      <c r="A5284" s="108" t="s">
        <v>6400</v>
      </c>
      <c r="B5284" s="108" t="s">
        <v>3</v>
      </c>
      <c r="C5284" s="111">
        <v>0</v>
      </c>
      <c r="D5284" s="108" t="s">
        <v>4</v>
      </c>
      <c r="E5284" s="108" t="s">
        <v>4</v>
      </c>
      <c r="F5284" s="121">
        <f t="shared" si="902"/>
        <v>3</v>
      </c>
      <c r="G5284" s="121" t="str">
        <f>VLOOKUP(H5284, phone[#All], 2, 0)</f>
        <v>One Line</v>
      </c>
      <c r="H5284" s="108">
        <v>1</v>
      </c>
      <c r="I5284" s="120" t="str">
        <f>VLOOKUP(J5284,internet[#All], 2, 0)</f>
        <v>No Internet Service</v>
      </c>
      <c r="J5284" s="108">
        <v>0</v>
      </c>
      <c r="K5284" s="121" t="b">
        <f>IF(AND(my_practice[[#This Row],[phone_service]]&gt;0, my_practice[[#This Row],[internet_service]]&gt;0),TRUE,FALSE)</f>
        <v>0</v>
      </c>
      <c r="L5284" s="121" t="b">
        <f>IF(AND(my_practice[[#This Row],[phone_service]]=0, my_practice[[#This Row],[internet_service]]&gt;0),TRUE,FALSE)</f>
        <v>0</v>
      </c>
      <c r="M5284" s="121" t="b">
        <f t="shared" si="903"/>
        <v>1</v>
      </c>
      <c r="N5284" s="121" t="str">
        <f>VLOOKUP(O5284,contract[#All], 2, 0)</f>
        <v>2 Year</v>
      </c>
      <c r="O5284" s="108">
        <v>2</v>
      </c>
      <c r="P5284" s="108" t="s">
        <v>17</v>
      </c>
      <c r="Q5284" s="107">
        <v>19.55</v>
      </c>
      <c r="R5284" s="107">
        <v>1079.6500000000001</v>
      </c>
      <c r="S5284" s="111">
        <f>my_practice[[#This Row],[total_charges]]/my_practice[[#This Row],[monthly_charges]]</f>
        <v>55.225063938618931</v>
      </c>
      <c r="T5284" s="107">
        <f t="shared" si="904"/>
        <v>19.55</v>
      </c>
      <c r="U5284" s="121">
        <f t="shared" si="905"/>
        <v>1</v>
      </c>
      <c r="V5284" s="118">
        <f t="shared" ca="1" si="906"/>
        <v>43932</v>
      </c>
      <c r="W5284" s="111">
        <f t="shared" si="907"/>
        <v>1679</v>
      </c>
      <c r="X5284" s="118">
        <f t="shared" ca="1" si="908"/>
        <v>42253</v>
      </c>
      <c r="Y5284" s="121" t="b">
        <f t="shared" si="909"/>
        <v>1</v>
      </c>
      <c r="Z5284" s="121" t="b">
        <f t="shared" si="910"/>
        <v>0</v>
      </c>
      <c r="AA5284" s="111" t="b">
        <f t="shared" si="911"/>
        <v>1</v>
      </c>
      <c r="AB5284" s="121" t="b">
        <f t="shared" si="912"/>
        <v>0</v>
      </c>
      <c r="AC5284" t="s">
        <v>5</v>
      </c>
      <c r="AD5284"/>
    </row>
    <row r="5285" spans="1:30" ht="16" x14ac:dyDescent="0.2">
      <c r="A5285" s="108" t="s">
        <v>6135</v>
      </c>
      <c r="B5285" s="108" t="s">
        <v>3</v>
      </c>
      <c r="C5285" s="111">
        <v>0</v>
      </c>
      <c r="D5285" s="108" t="s">
        <v>4</v>
      </c>
      <c r="E5285" s="108" t="s">
        <v>4</v>
      </c>
      <c r="F5285" s="121">
        <f t="shared" si="902"/>
        <v>3</v>
      </c>
      <c r="G5285" s="121" t="str">
        <f>VLOOKUP(H5285, phone[#All], 2, 0)</f>
        <v>One Line</v>
      </c>
      <c r="H5285" s="108">
        <v>1</v>
      </c>
      <c r="I5285" s="120" t="str">
        <f>VLOOKUP(J5285,internet[#All], 2, 0)</f>
        <v>DSL</v>
      </c>
      <c r="J5285" s="108">
        <v>1</v>
      </c>
      <c r="K5285" s="121" t="b">
        <f>IF(AND(my_practice[[#This Row],[phone_service]]&gt;0, my_practice[[#This Row],[internet_service]]&gt;0),TRUE,FALSE)</f>
        <v>1</v>
      </c>
      <c r="L5285" s="121" t="b">
        <f>IF(AND(my_practice[[#This Row],[phone_service]]=0, my_practice[[#This Row],[internet_service]]&gt;0),TRUE,FALSE)</f>
        <v>0</v>
      </c>
      <c r="M5285" s="121" t="b">
        <f t="shared" si="903"/>
        <v>0</v>
      </c>
      <c r="N5285" s="121" t="str">
        <f>VLOOKUP(O5285,contract[#All], 2, 0)</f>
        <v>1 Year</v>
      </c>
      <c r="O5285" s="108">
        <v>1</v>
      </c>
      <c r="P5285" s="108" t="s">
        <v>10</v>
      </c>
      <c r="Q5285" s="107">
        <v>59.3</v>
      </c>
      <c r="R5285" s="107">
        <v>3274.35</v>
      </c>
      <c r="S5285" s="111">
        <f>my_practice[[#This Row],[total_charges]]/my_practice[[#This Row],[monthly_charges]]</f>
        <v>55.216694772344013</v>
      </c>
      <c r="T5285" s="107">
        <f t="shared" si="904"/>
        <v>59.3</v>
      </c>
      <c r="U5285" s="121">
        <f t="shared" si="905"/>
        <v>1</v>
      </c>
      <c r="V5285" s="118">
        <f t="shared" ca="1" si="906"/>
        <v>43932</v>
      </c>
      <c r="W5285" s="111">
        <f t="shared" si="907"/>
        <v>1679</v>
      </c>
      <c r="X5285" s="118">
        <f t="shared" ca="1" si="908"/>
        <v>42253</v>
      </c>
      <c r="Y5285" s="121" t="b">
        <f t="shared" si="909"/>
        <v>1</v>
      </c>
      <c r="Z5285" s="121" t="b">
        <f t="shared" si="910"/>
        <v>0</v>
      </c>
      <c r="AA5285" s="111" t="b">
        <f t="shared" si="911"/>
        <v>1</v>
      </c>
      <c r="AB5285" s="121" t="b">
        <f t="shared" si="912"/>
        <v>1</v>
      </c>
      <c r="AC5285" t="s">
        <v>5</v>
      </c>
      <c r="AD5285"/>
    </row>
    <row r="5286" spans="1:30" ht="16" x14ac:dyDescent="0.2">
      <c r="A5286" s="108" t="s">
        <v>131</v>
      </c>
      <c r="B5286" s="108" t="s">
        <v>3</v>
      </c>
      <c r="C5286" s="111">
        <v>0</v>
      </c>
      <c r="D5286" s="108" t="s">
        <v>4</v>
      </c>
      <c r="E5286" s="108" t="s">
        <v>4</v>
      </c>
      <c r="F5286" s="121">
        <f t="shared" si="902"/>
        <v>3</v>
      </c>
      <c r="G5286" s="121" t="str">
        <f>VLOOKUP(H5286, phone[#All], 2, 0)</f>
        <v>Two or More Lines</v>
      </c>
      <c r="H5286" s="108">
        <v>2</v>
      </c>
      <c r="I5286" s="120" t="str">
        <f>VLOOKUP(J5286,internet[#All], 2, 0)</f>
        <v>Fiber Optic</v>
      </c>
      <c r="J5286" s="108">
        <v>2</v>
      </c>
      <c r="K5286" s="121" t="b">
        <f>IF(AND(my_practice[[#This Row],[phone_service]]&gt;0, my_practice[[#This Row],[internet_service]]&gt;0),TRUE,FALSE)</f>
        <v>1</v>
      </c>
      <c r="L5286" s="121" t="b">
        <f>IF(AND(my_practice[[#This Row],[phone_service]]=0, my_practice[[#This Row],[internet_service]]&gt;0),TRUE,FALSE)</f>
        <v>0</v>
      </c>
      <c r="M5286" s="121" t="b">
        <f t="shared" si="903"/>
        <v>0</v>
      </c>
      <c r="N5286" s="121" t="str">
        <f>VLOOKUP(O5286,contract[#All], 2, 0)</f>
        <v>1 Year</v>
      </c>
      <c r="O5286" s="108">
        <v>1</v>
      </c>
      <c r="P5286" s="108" t="s">
        <v>17</v>
      </c>
      <c r="Q5286" s="107">
        <v>99.8</v>
      </c>
      <c r="R5286" s="107">
        <v>5515.45</v>
      </c>
      <c r="S5286" s="111">
        <f>my_practice[[#This Row],[total_charges]]/my_practice[[#This Row],[monthly_charges]]</f>
        <v>55.265030060120239</v>
      </c>
      <c r="T5286" s="107">
        <f t="shared" si="904"/>
        <v>99.8</v>
      </c>
      <c r="U5286" s="121">
        <f t="shared" si="905"/>
        <v>1</v>
      </c>
      <c r="V5286" s="118">
        <f t="shared" ca="1" si="906"/>
        <v>43932</v>
      </c>
      <c r="W5286" s="111">
        <f t="shared" si="907"/>
        <v>1680</v>
      </c>
      <c r="X5286" s="118">
        <f t="shared" ca="1" si="908"/>
        <v>42252</v>
      </c>
      <c r="Y5286" s="121" t="b">
        <f t="shared" si="909"/>
        <v>1</v>
      </c>
      <c r="Z5286" s="121" t="b">
        <f t="shared" si="910"/>
        <v>0</v>
      </c>
      <c r="AA5286" s="111" t="b">
        <f t="shared" si="911"/>
        <v>1</v>
      </c>
      <c r="AB5286" s="121" t="b">
        <f t="shared" si="912"/>
        <v>1</v>
      </c>
      <c r="AC5286" t="s">
        <v>5</v>
      </c>
      <c r="AD5286"/>
    </row>
    <row r="5287" spans="1:30" ht="16" x14ac:dyDescent="0.2">
      <c r="A5287" s="108" t="s">
        <v>7042</v>
      </c>
      <c r="B5287" s="108" t="s">
        <v>9</v>
      </c>
      <c r="C5287" s="111">
        <v>1</v>
      </c>
      <c r="D5287" s="108" t="s">
        <v>4</v>
      </c>
      <c r="E5287" s="108" t="s">
        <v>5</v>
      </c>
      <c r="F5287" s="121">
        <f t="shared" si="902"/>
        <v>1</v>
      </c>
      <c r="G5287" s="121" t="str">
        <f>VLOOKUP(H5287, phone[#All], 2, 0)</f>
        <v>Two or More Lines</v>
      </c>
      <c r="H5287" s="108">
        <v>2</v>
      </c>
      <c r="I5287" s="120" t="str">
        <f>VLOOKUP(J5287,internet[#All], 2, 0)</f>
        <v>DSL</v>
      </c>
      <c r="J5287" s="108">
        <v>1</v>
      </c>
      <c r="K5287" s="121" t="b">
        <f>IF(AND(my_practice[[#This Row],[phone_service]]&gt;0, my_practice[[#This Row],[internet_service]]&gt;0),TRUE,FALSE)</f>
        <v>1</v>
      </c>
      <c r="L5287" s="121" t="b">
        <f>IF(AND(my_practice[[#This Row],[phone_service]]=0, my_practice[[#This Row],[internet_service]]&gt;0),TRUE,FALSE)</f>
        <v>0</v>
      </c>
      <c r="M5287" s="121" t="b">
        <f t="shared" si="903"/>
        <v>0</v>
      </c>
      <c r="N5287" s="121" t="str">
        <f>VLOOKUP(O5287,contract[#All], 2, 0)</f>
        <v>1 Year</v>
      </c>
      <c r="O5287" s="108">
        <v>1</v>
      </c>
      <c r="P5287" s="108" t="s">
        <v>17</v>
      </c>
      <c r="Q5287" s="107">
        <v>60</v>
      </c>
      <c r="R5287" s="107">
        <v>3316.1</v>
      </c>
      <c r="S5287" s="111">
        <f>my_practice[[#This Row],[total_charges]]/my_practice[[#This Row],[monthly_charges]]</f>
        <v>55.268333333333331</v>
      </c>
      <c r="T5287" s="107">
        <f t="shared" si="904"/>
        <v>60</v>
      </c>
      <c r="U5287" s="121">
        <f t="shared" si="905"/>
        <v>1</v>
      </c>
      <c r="V5287" s="118">
        <f t="shared" ca="1" si="906"/>
        <v>43932</v>
      </c>
      <c r="W5287" s="111">
        <f t="shared" si="907"/>
        <v>1680</v>
      </c>
      <c r="X5287" s="118">
        <f t="shared" ca="1" si="908"/>
        <v>42252</v>
      </c>
      <c r="Y5287" s="121" t="b">
        <f t="shared" si="909"/>
        <v>0</v>
      </c>
      <c r="Z5287" s="121" t="b">
        <f t="shared" si="910"/>
        <v>0</v>
      </c>
      <c r="AA5287" s="111" t="b">
        <f t="shared" si="911"/>
        <v>1</v>
      </c>
      <c r="AB5287" s="121" t="b">
        <f t="shared" si="912"/>
        <v>1</v>
      </c>
      <c r="AC5287" t="s">
        <v>5</v>
      </c>
      <c r="AD5287"/>
    </row>
    <row r="5288" spans="1:30" ht="16" x14ac:dyDescent="0.2">
      <c r="A5288" s="108" t="s">
        <v>3412</v>
      </c>
      <c r="B5288" s="108" t="s">
        <v>3</v>
      </c>
      <c r="C5288" s="111">
        <v>0</v>
      </c>
      <c r="D5288" s="108" t="s">
        <v>5</v>
      </c>
      <c r="E5288" s="108" t="s">
        <v>5</v>
      </c>
      <c r="F5288" s="121">
        <f t="shared" si="902"/>
        <v>0</v>
      </c>
      <c r="G5288" s="121" t="str">
        <f>VLOOKUP(H5288, phone[#All], 2, 0)</f>
        <v>One Line</v>
      </c>
      <c r="H5288" s="108">
        <v>1</v>
      </c>
      <c r="I5288" s="120" t="str">
        <f>VLOOKUP(J5288,internet[#All], 2, 0)</f>
        <v>No Internet Service</v>
      </c>
      <c r="J5288" s="108">
        <v>0</v>
      </c>
      <c r="K5288" s="121" t="b">
        <f>IF(AND(my_practice[[#This Row],[phone_service]]&gt;0, my_practice[[#This Row],[internet_service]]&gt;0),TRUE,FALSE)</f>
        <v>0</v>
      </c>
      <c r="L5288" s="121" t="b">
        <f>IF(AND(my_practice[[#This Row],[phone_service]]=0, my_practice[[#This Row],[internet_service]]&gt;0),TRUE,FALSE)</f>
        <v>0</v>
      </c>
      <c r="M5288" s="121" t="b">
        <f t="shared" si="903"/>
        <v>1</v>
      </c>
      <c r="N5288" s="121" t="str">
        <f>VLOOKUP(O5288,contract[#All], 2, 0)</f>
        <v>2 Year</v>
      </c>
      <c r="O5288" s="108">
        <v>2</v>
      </c>
      <c r="P5288" s="108" t="s">
        <v>13</v>
      </c>
      <c r="Q5288" s="107">
        <v>19.55</v>
      </c>
      <c r="R5288" s="107">
        <v>1080.55</v>
      </c>
      <c r="S5288" s="111">
        <f>my_practice[[#This Row],[total_charges]]/my_practice[[#This Row],[monthly_charges]]</f>
        <v>55.271099744245518</v>
      </c>
      <c r="T5288" s="107">
        <f t="shared" si="904"/>
        <v>19.55</v>
      </c>
      <c r="U5288" s="121">
        <f t="shared" si="905"/>
        <v>1</v>
      </c>
      <c r="V5288" s="118">
        <f t="shared" ca="1" si="906"/>
        <v>43932</v>
      </c>
      <c r="W5288" s="111">
        <f t="shared" si="907"/>
        <v>1680</v>
      </c>
      <c r="X5288" s="118">
        <f t="shared" ca="1" si="908"/>
        <v>42252</v>
      </c>
      <c r="Y5288" s="121" t="b">
        <f t="shared" si="909"/>
        <v>1</v>
      </c>
      <c r="Z5288" s="121" t="b">
        <f t="shared" si="910"/>
        <v>0</v>
      </c>
      <c r="AA5288" s="111" t="b">
        <f t="shared" si="911"/>
        <v>1</v>
      </c>
      <c r="AB5288" s="121" t="b">
        <f t="shared" si="912"/>
        <v>0</v>
      </c>
      <c r="AC5288" t="s">
        <v>5</v>
      </c>
      <c r="AD5288"/>
    </row>
    <row r="5289" spans="1:30" ht="16" x14ac:dyDescent="0.2">
      <c r="A5289" s="108" t="s">
        <v>6758</v>
      </c>
      <c r="B5289" s="108" t="s">
        <v>3</v>
      </c>
      <c r="C5289" s="111">
        <v>0</v>
      </c>
      <c r="D5289" s="108" t="s">
        <v>4</v>
      </c>
      <c r="E5289" s="108" t="s">
        <v>5</v>
      </c>
      <c r="F5289" s="121">
        <f t="shared" si="902"/>
        <v>1</v>
      </c>
      <c r="G5289" s="121" t="str">
        <f>VLOOKUP(H5289, phone[#All], 2, 0)</f>
        <v>No Phone Service</v>
      </c>
      <c r="H5289" s="108">
        <v>0</v>
      </c>
      <c r="I5289" s="120" t="str">
        <f>VLOOKUP(J5289,internet[#All], 2, 0)</f>
        <v>DSL</v>
      </c>
      <c r="J5289" s="108">
        <v>1</v>
      </c>
      <c r="K5289" s="121" t="b">
        <f>IF(AND(my_practice[[#This Row],[phone_service]]&gt;0, my_practice[[#This Row],[internet_service]]&gt;0),TRUE,FALSE)</f>
        <v>0</v>
      </c>
      <c r="L5289" s="121" t="b">
        <f>IF(AND(my_practice[[#This Row],[phone_service]]=0, my_practice[[#This Row],[internet_service]]&gt;0),TRUE,FALSE)</f>
        <v>1</v>
      </c>
      <c r="M5289" s="121" t="b">
        <f t="shared" si="903"/>
        <v>0</v>
      </c>
      <c r="N5289" s="121" t="str">
        <f>VLOOKUP(O5289,contract[#All], 2, 0)</f>
        <v>1 Year</v>
      </c>
      <c r="O5289" s="108">
        <v>1</v>
      </c>
      <c r="P5289" s="108" t="s">
        <v>10</v>
      </c>
      <c r="Q5289" s="107">
        <v>35.450000000000003</v>
      </c>
      <c r="R5289" s="107">
        <v>1958.95</v>
      </c>
      <c r="S5289" s="111">
        <f>my_practice[[#This Row],[total_charges]]/my_practice[[#This Row],[monthly_charges]]</f>
        <v>55.25952045133991</v>
      </c>
      <c r="T5289" s="107">
        <f t="shared" si="904"/>
        <v>35.450000000000003</v>
      </c>
      <c r="U5289" s="121">
        <f t="shared" si="905"/>
        <v>1</v>
      </c>
      <c r="V5289" s="118">
        <f t="shared" ca="1" si="906"/>
        <v>43932</v>
      </c>
      <c r="W5289" s="111">
        <f t="shared" si="907"/>
        <v>1680</v>
      </c>
      <c r="X5289" s="118">
        <f t="shared" ca="1" si="908"/>
        <v>42252</v>
      </c>
      <c r="Y5289" s="121" t="b">
        <f t="shared" si="909"/>
        <v>1</v>
      </c>
      <c r="Z5289" s="121" t="b">
        <f t="shared" si="910"/>
        <v>0</v>
      </c>
      <c r="AA5289" s="111" t="b">
        <f t="shared" si="911"/>
        <v>1</v>
      </c>
      <c r="AB5289" s="121" t="b">
        <f t="shared" si="912"/>
        <v>1</v>
      </c>
      <c r="AC5289" t="s">
        <v>5</v>
      </c>
      <c r="AD5289"/>
    </row>
    <row r="5290" spans="1:30" ht="16" x14ac:dyDescent="0.2">
      <c r="A5290" s="108" t="s">
        <v>5274</v>
      </c>
      <c r="B5290" s="108" t="s">
        <v>9</v>
      </c>
      <c r="C5290" s="111">
        <v>1</v>
      </c>
      <c r="D5290" s="108" t="s">
        <v>5</v>
      </c>
      <c r="E5290" s="108" t="s">
        <v>5</v>
      </c>
      <c r="F5290" s="121">
        <f t="shared" si="902"/>
        <v>0</v>
      </c>
      <c r="G5290" s="121" t="str">
        <f>VLOOKUP(H5290, phone[#All], 2, 0)</f>
        <v>No Phone Service</v>
      </c>
      <c r="H5290" s="108">
        <v>0</v>
      </c>
      <c r="I5290" s="120" t="str">
        <f>VLOOKUP(J5290,internet[#All], 2, 0)</f>
        <v>DSL</v>
      </c>
      <c r="J5290" s="108">
        <v>1</v>
      </c>
      <c r="K5290" s="121" t="b">
        <f>IF(AND(my_practice[[#This Row],[phone_service]]&gt;0, my_practice[[#This Row],[internet_service]]&gt;0),TRUE,FALSE)</f>
        <v>0</v>
      </c>
      <c r="L5290" s="121" t="b">
        <f>IF(AND(my_practice[[#This Row],[phone_service]]=0, my_practice[[#This Row],[internet_service]]&gt;0),TRUE,FALSE)</f>
        <v>1</v>
      </c>
      <c r="M5290" s="121" t="b">
        <f t="shared" si="903"/>
        <v>0</v>
      </c>
      <c r="N5290" s="121" t="str">
        <f>VLOOKUP(O5290,contract[#All], 2, 0)</f>
        <v>Month-to-Month</v>
      </c>
      <c r="O5290" s="108">
        <v>0</v>
      </c>
      <c r="P5290" s="108" t="s">
        <v>7</v>
      </c>
      <c r="Q5290" s="107">
        <v>44.85</v>
      </c>
      <c r="R5290" s="107">
        <v>2479.0500000000002</v>
      </c>
      <c r="S5290" s="111">
        <f>my_practice[[#This Row],[total_charges]]/my_practice[[#This Row],[monthly_charges]]</f>
        <v>55.274247491638796</v>
      </c>
      <c r="T5290" s="107">
        <f t="shared" si="904"/>
        <v>44.85</v>
      </c>
      <c r="U5290" s="121">
        <f t="shared" si="905"/>
        <v>1</v>
      </c>
      <c r="V5290" s="118">
        <f t="shared" ca="1" si="906"/>
        <v>43932</v>
      </c>
      <c r="W5290" s="111">
        <f t="shared" si="907"/>
        <v>1680</v>
      </c>
      <c r="X5290" s="118">
        <f t="shared" ca="1" si="908"/>
        <v>42252</v>
      </c>
      <c r="Y5290" s="121" t="b">
        <f t="shared" si="909"/>
        <v>0</v>
      </c>
      <c r="Z5290" s="121" t="b">
        <f t="shared" si="910"/>
        <v>0</v>
      </c>
      <c r="AA5290" s="111" t="b">
        <f t="shared" si="911"/>
        <v>0</v>
      </c>
      <c r="AB5290" s="121" t="b">
        <f t="shared" si="912"/>
        <v>1</v>
      </c>
      <c r="AC5290" t="s">
        <v>5</v>
      </c>
      <c r="AD5290"/>
    </row>
    <row r="5291" spans="1:30" ht="16" x14ac:dyDescent="0.2">
      <c r="A5291" s="108" t="s">
        <v>2881</v>
      </c>
      <c r="B5291" s="108" t="s">
        <v>9</v>
      </c>
      <c r="C5291" s="111">
        <v>0</v>
      </c>
      <c r="D5291" s="108" t="s">
        <v>4</v>
      </c>
      <c r="E5291" s="108" t="s">
        <v>5</v>
      </c>
      <c r="F5291" s="121">
        <f t="shared" si="902"/>
        <v>1</v>
      </c>
      <c r="G5291" s="121" t="str">
        <f>VLOOKUP(H5291, phone[#All], 2, 0)</f>
        <v>Two or More Lines</v>
      </c>
      <c r="H5291" s="108">
        <v>2</v>
      </c>
      <c r="I5291" s="120" t="str">
        <f>VLOOKUP(J5291,internet[#All], 2, 0)</f>
        <v>Fiber Optic</v>
      </c>
      <c r="J5291" s="108">
        <v>2</v>
      </c>
      <c r="K5291" s="121" t="b">
        <f>IF(AND(my_practice[[#This Row],[phone_service]]&gt;0, my_practice[[#This Row],[internet_service]]&gt;0),TRUE,FALSE)</f>
        <v>1</v>
      </c>
      <c r="L5291" s="121" t="b">
        <f>IF(AND(my_practice[[#This Row],[phone_service]]=0, my_practice[[#This Row],[internet_service]]&gt;0),TRUE,FALSE)</f>
        <v>0</v>
      </c>
      <c r="M5291" s="121" t="b">
        <f t="shared" si="903"/>
        <v>0</v>
      </c>
      <c r="N5291" s="121" t="str">
        <f>VLOOKUP(O5291,contract[#All], 2, 0)</f>
        <v>2 Year</v>
      </c>
      <c r="O5291" s="108">
        <v>2</v>
      </c>
      <c r="P5291" s="108" t="s">
        <v>7</v>
      </c>
      <c r="Q5291" s="107">
        <v>107.95</v>
      </c>
      <c r="R5291" s="107">
        <v>5969.85</v>
      </c>
      <c r="S5291" s="111">
        <f>my_practice[[#This Row],[total_charges]]/my_practice[[#This Row],[monthly_charges]]</f>
        <v>55.301991662806856</v>
      </c>
      <c r="T5291" s="107">
        <f t="shared" si="904"/>
        <v>107.95</v>
      </c>
      <c r="U5291" s="121">
        <f t="shared" si="905"/>
        <v>1</v>
      </c>
      <c r="V5291" s="118">
        <f t="shared" ca="1" si="906"/>
        <v>43932</v>
      </c>
      <c r="W5291" s="111">
        <f t="shared" si="907"/>
        <v>1681</v>
      </c>
      <c r="X5291" s="118">
        <f t="shared" ca="1" si="908"/>
        <v>42251</v>
      </c>
      <c r="Y5291" s="121" t="b">
        <f t="shared" si="909"/>
        <v>0</v>
      </c>
      <c r="Z5291" s="121" t="b">
        <f t="shared" si="910"/>
        <v>0</v>
      </c>
      <c r="AA5291" s="111" t="b">
        <f t="shared" si="911"/>
        <v>0</v>
      </c>
      <c r="AB5291" s="121" t="b">
        <f t="shared" si="912"/>
        <v>1</v>
      </c>
      <c r="AC5291" t="s">
        <v>5</v>
      </c>
      <c r="AD5291"/>
    </row>
    <row r="5292" spans="1:30" ht="16" x14ac:dyDescent="0.2">
      <c r="A5292" s="108" t="s">
        <v>2146</v>
      </c>
      <c r="B5292" s="108" t="s">
        <v>3</v>
      </c>
      <c r="C5292" s="111">
        <v>0</v>
      </c>
      <c r="D5292" s="108" t="s">
        <v>5</v>
      </c>
      <c r="E5292" s="108" t="s">
        <v>5</v>
      </c>
      <c r="F5292" s="121">
        <f t="shared" si="902"/>
        <v>0</v>
      </c>
      <c r="G5292" s="121" t="str">
        <f>VLOOKUP(H5292, phone[#All], 2, 0)</f>
        <v>Two or More Lines</v>
      </c>
      <c r="H5292" s="108">
        <v>2</v>
      </c>
      <c r="I5292" s="120" t="str">
        <f>VLOOKUP(J5292,internet[#All], 2, 0)</f>
        <v>Fiber Optic</v>
      </c>
      <c r="J5292" s="108">
        <v>2</v>
      </c>
      <c r="K5292" s="121" t="b">
        <f>IF(AND(my_practice[[#This Row],[phone_service]]&gt;0, my_practice[[#This Row],[internet_service]]&gt;0),TRUE,FALSE)</f>
        <v>1</v>
      </c>
      <c r="L5292" s="121" t="b">
        <f>IF(AND(my_practice[[#This Row],[phone_service]]=0, my_practice[[#This Row],[internet_service]]&gt;0),TRUE,FALSE)</f>
        <v>0</v>
      </c>
      <c r="M5292" s="121" t="b">
        <f t="shared" si="903"/>
        <v>0</v>
      </c>
      <c r="N5292" s="121" t="str">
        <f>VLOOKUP(O5292,contract[#All], 2, 0)</f>
        <v>Month-to-Month</v>
      </c>
      <c r="O5292" s="108">
        <v>0</v>
      </c>
      <c r="P5292" s="108" t="s">
        <v>17</v>
      </c>
      <c r="Q5292" s="107">
        <v>106.6</v>
      </c>
      <c r="R5292" s="107">
        <v>5893.95</v>
      </c>
      <c r="S5292" s="111">
        <f>my_practice[[#This Row],[total_charges]]/my_practice[[#This Row],[monthly_charges]]</f>
        <v>55.290337711069419</v>
      </c>
      <c r="T5292" s="107">
        <f t="shared" si="904"/>
        <v>106.6</v>
      </c>
      <c r="U5292" s="121">
        <f t="shared" si="905"/>
        <v>1</v>
      </c>
      <c r="V5292" s="118">
        <f t="shared" ca="1" si="906"/>
        <v>43932</v>
      </c>
      <c r="W5292" s="111">
        <f t="shared" si="907"/>
        <v>1681</v>
      </c>
      <c r="X5292" s="118">
        <f t="shared" ca="1" si="908"/>
        <v>42251</v>
      </c>
      <c r="Y5292" s="121" t="b">
        <f t="shared" si="909"/>
        <v>1</v>
      </c>
      <c r="Z5292" s="121" t="b">
        <f t="shared" si="910"/>
        <v>0</v>
      </c>
      <c r="AA5292" s="111" t="b">
        <f t="shared" si="911"/>
        <v>1</v>
      </c>
      <c r="AB5292" s="121" t="b">
        <f t="shared" si="912"/>
        <v>1</v>
      </c>
      <c r="AC5292" t="s">
        <v>5</v>
      </c>
      <c r="AD5292"/>
    </row>
    <row r="5293" spans="1:30" ht="16" x14ac:dyDescent="0.2">
      <c r="A5293" s="108" t="s">
        <v>1576</v>
      </c>
      <c r="B5293" s="108" t="s">
        <v>3</v>
      </c>
      <c r="C5293" s="111">
        <v>0</v>
      </c>
      <c r="D5293" s="108" t="s">
        <v>5</v>
      </c>
      <c r="E5293" s="108" t="s">
        <v>5</v>
      </c>
      <c r="F5293" s="121">
        <f t="shared" si="902"/>
        <v>0</v>
      </c>
      <c r="G5293" s="121" t="str">
        <f>VLOOKUP(H5293, phone[#All], 2, 0)</f>
        <v>One Line</v>
      </c>
      <c r="H5293" s="108">
        <v>1</v>
      </c>
      <c r="I5293" s="120" t="str">
        <f>VLOOKUP(J5293,internet[#All], 2, 0)</f>
        <v>Fiber Optic</v>
      </c>
      <c r="J5293" s="108">
        <v>2</v>
      </c>
      <c r="K5293" s="121" t="b">
        <f>IF(AND(my_practice[[#This Row],[phone_service]]&gt;0, my_practice[[#This Row],[internet_service]]&gt;0),TRUE,FALSE)</f>
        <v>1</v>
      </c>
      <c r="L5293" s="121" t="b">
        <f>IF(AND(my_practice[[#This Row],[phone_service]]=0, my_practice[[#This Row],[internet_service]]&gt;0),TRUE,FALSE)</f>
        <v>0</v>
      </c>
      <c r="M5293" s="121" t="b">
        <f t="shared" si="903"/>
        <v>0</v>
      </c>
      <c r="N5293" s="121" t="str">
        <f>VLOOKUP(O5293,contract[#All], 2, 0)</f>
        <v>Month-to-Month</v>
      </c>
      <c r="O5293" s="108">
        <v>0</v>
      </c>
      <c r="P5293" s="108" t="s">
        <v>7</v>
      </c>
      <c r="Q5293" s="107">
        <v>81.55</v>
      </c>
      <c r="R5293" s="107">
        <v>4509.5</v>
      </c>
      <c r="S5293" s="111">
        <f>my_practice[[#This Row],[total_charges]]/my_practice[[#This Row],[monthly_charges]]</f>
        <v>55.297363580625387</v>
      </c>
      <c r="T5293" s="107">
        <f t="shared" si="904"/>
        <v>81.55</v>
      </c>
      <c r="U5293" s="121">
        <f t="shared" si="905"/>
        <v>1</v>
      </c>
      <c r="V5293" s="118">
        <f t="shared" ca="1" si="906"/>
        <v>43932</v>
      </c>
      <c r="W5293" s="111">
        <f t="shared" si="907"/>
        <v>1681</v>
      </c>
      <c r="X5293" s="118">
        <f t="shared" ca="1" si="908"/>
        <v>42251</v>
      </c>
      <c r="Y5293" s="121" t="b">
        <f t="shared" si="909"/>
        <v>1</v>
      </c>
      <c r="Z5293" s="121" t="b">
        <f t="shared" si="910"/>
        <v>0</v>
      </c>
      <c r="AA5293" s="111" t="b">
        <f t="shared" si="911"/>
        <v>1</v>
      </c>
      <c r="AB5293" s="121" t="b">
        <f t="shared" si="912"/>
        <v>1</v>
      </c>
      <c r="AC5293" t="s">
        <v>5</v>
      </c>
      <c r="AD5293"/>
    </row>
    <row r="5294" spans="1:30" ht="16" x14ac:dyDescent="0.2">
      <c r="A5294" s="108" t="s">
        <v>974</v>
      </c>
      <c r="B5294" s="108" t="s">
        <v>3</v>
      </c>
      <c r="C5294" s="111">
        <v>1</v>
      </c>
      <c r="D5294" s="108" t="s">
        <v>5</v>
      </c>
      <c r="E5294" s="108" t="s">
        <v>5</v>
      </c>
      <c r="F5294" s="121">
        <f t="shared" si="902"/>
        <v>0</v>
      </c>
      <c r="G5294" s="121" t="str">
        <f>VLOOKUP(H5294, phone[#All], 2, 0)</f>
        <v>Two or More Lines</v>
      </c>
      <c r="H5294" s="108">
        <v>2</v>
      </c>
      <c r="I5294" s="120" t="str">
        <f>VLOOKUP(J5294,internet[#All], 2, 0)</f>
        <v>DSL</v>
      </c>
      <c r="J5294" s="108">
        <v>1</v>
      </c>
      <c r="K5294" s="121" t="b">
        <f>IF(AND(my_practice[[#This Row],[phone_service]]&gt;0, my_practice[[#This Row],[internet_service]]&gt;0),TRUE,FALSE)</f>
        <v>1</v>
      </c>
      <c r="L5294" s="121" t="b">
        <f>IF(AND(my_practice[[#This Row],[phone_service]]=0, my_practice[[#This Row],[internet_service]]&gt;0),TRUE,FALSE)</f>
        <v>0</v>
      </c>
      <c r="M5294" s="121" t="b">
        <f t="shared" si="903"/>
        <v>0</v>
      </c>
      <c r="N5294" s="121" t="str">
        <f>VLOOKUP(O5294,contract[#All], 2, 0)</f>
        <v>2 Year</v>
      </c>
      <c r="O5294" s="108">
        <v>2</v>
      </c>
      <c r="P5294" s="108" t="s">
        <v>13</v>
      </c>
      <c r="Q5294" s="107">
        <v>73.25</v>
      </c>
      <c r="R5294" s="107">
        <v>4054.2</v>
      </c>
      <c r="S5294" s="111">
        <f>my_practice[[#This Row],[total_charges]]/my_practice[[#This Row],[monthly_charges]]</f>
        <v>55.347440273037542</v>
      </c>
      <c r="T5294" s="107">
        <f t="shared" si="904"/>
        <v>73.25</v>
      </c>
      <c r="U5294" s="121">
        <f t="shared" si="905"/>
        <v>1</v>
      </c>
      <c r="V5294" s="118">
        <f t="shared" ca="1" si="906"/>
        <v>43932</v>
      </c>
      <c r="W5294" s="111">
        <f t="shared" si="907"/>
        <v>1683</v>
      </c>
      <c r="X5294" s="118">
        <f t="shared" ca="1" si="908"/>
        <v>42249</v>
      </c>
      <c r="Y5294" s="121" t="b">
        <f t="shared" si="909"/>
        <v>1</v>
      </c>
      <c r="Z5294" s="121" t="b">
        <f t="shared" si="910"/>
        <v>0</v>
      </c>
      <c r="AA5294" s="111" t="b">
        <f t="shared" si="911"/>
        <v>1</v>
      </c>
      <c r="AB5294" s="121" t="b">
        <f t="shared" si="912"/>
        <v>1</v>
      </c>
      <c r="AC5294" t="s">
        <v>5</v>
      </c>
      <c r="AD5294"/>
    </row>
    <row r="5295" spans="1:30" ht="16" x14ac:dyDescent="0.2">
      <c r="A5295" s="108" t="s">
        <v>1498</v>
      </c>
      <c r="B5295" s="108" t="s">
        <v>3</v>
      </c>
      <c r="C5295" s="111">
        <v>0</v>
      </c>
      <c r="D5295" s="108" t="s">
        <v>5</v>
      </c>
      <c r="E5295" s="108" t="s">
        <v>5</v>
      </c>
      <c r="F5295" s="121">
        <f t="shared" si="902"/>
        <v>0</v>
      </c>
      <c r="G5295" s="121" t="str">
        <f>VLOOKUP(H5295, phone[#All], 2, 0)</f>
        <v>Two or More Lines</v>
      </c>
      <c r="H5295" s="108">
        <v>2</v>
      </c>
      <c r="I5295" s="120" t="str">
        <f>VLOOKUP(J5295,internet[#All], 2, 0)</f>
        <v>Fiber Optic</v>
      </c>
      <c r="J5295" s="108">
        <v>2</v>
      </c>
      <c r="K5295" s="121" t="b">
        <f>IF(AND(my_practice[[#This Row],[phone_service]]&gt;0, my_practice[[#This Row],[internet_service]]&gt;0),TRUE,FALSE)</f>
        <v>1</v>
      </c>
      <c r="L5295" s="121" t="b">
        <f>IF(AND(my_practice[[#This Row],[phone_service]]=0, my_practice[[#This Row],[internet_service]]&gt;0),TRUE,FALSE)</f>
        <v>0</v>
      </c>
      <c r="M5295" s="121" t="b">
        <f t="shared" si="903"/>
        <v>0</v>
      </c>
      <c r="N5295" s="121" t="str">
        <f>VLOOKUP(O5295,contract[#All], 2, 0)</f>
        <v>1 Year</v>
      </c>
      <c r="O5295" s="108">
        <v>1</v>
      </c>
      <c r="P5295" s="108" t="s">
        <v>7</v>
      </c>
      <c r="Q5295" s="107">
        <v>106.8</v>
      </c>
      <c r="R5295" s="107">
        <v>5914.4</v>
      </c>
      <c r="S5295" s="111">
        <f>my_practice[[#This Row],[total_charges]]/my_practice[[#This Row],[monthly_charges]]</f>
        <v>55.378277153558052</v>
      </c>
      <c r="T5295" s="107">
        <f t="shared" si="904"/>
        <v>106.8</v>
      </c>
      <c r="U5295" s="121">
        <f t="shared" si="905"/>
        <v>1</v>
      </c>
      <c r="V5295" s="118">
        <f t="shared" ca="1" si="906"/>
        <v>43932</v>
      </c>
      <c r="W5295" s="111">
        <f t="shared" si="907"/>
        <v>1683</v>
      </c>
      <c r="X5295" s="118">
        <f t="shared" ca="1" si="908"/>
        <v>42249</v>
      </c>
      <c r="Y5295" s="121" t="b">
        <f t="shared" si="909"/>
        <v>1</v>
      </c>
      <c r="Z5295" s="121" t="b">
        <f t="shared" si="910"/>
        <v>0</v>
      </c>
      <c r="AA5295" s="111" t="b">
        <f t="shared" si="911"/>
        <v>1</v>
      </c>
      <c r="AB5295" s="121" t="b">
        <f t="shared" si="912"/>
        <v>1</v>
      </c>
      <c r="AC5295" t="s">
        <v>5</v>
      </c>
      <c r="AD5295"/>
    </row>
    <row r="5296" spans="1:30" ht="16" x14ac:dyDescent="0.2">
      <c r="A5296" s="108" t="s">
        <v>2149</v>
      </c>
      <c r="B5296" s="108" t="s">
        <v>3</v>
      </c>
      <c r="C5296" s="111">
        <v>0</v>
      </c>
      <c r="D5296" s="108" t="s">
        <v>4</v>
      </c>
      <c r="E5296" s="108" t="s">
        <v>4</v>
      </c>
      <c r="F5296" s="121">
        <f t="shared" si="902"/>
        <v>3</v>
      </c>
      <c r="G5296" s="121" t="str">
        <f>VLOOKUP(H5296, phone[#All], 2, 0)</f>
        <v>One Line</v>
      </c>
      <c r="H5296" s="108">
        <v>1</v>
      </c>
      <c r="I5296" s="120" t="str">
        <f>VLOOKUP(J5296,internet[#All], 2, 0)</f>
        <v>DSL</v>
      </c>
      <c r="J5296" s="108">
        <v>1</v>
      </c>
      <c r="K5296" s="121" t="b">
        <f>IF(AND(my_practice[[#This Row],[phone_service]]&gt;0, my_practice[[#This Row],[internet_service]]&gt;0),TRUE,FALSE)</f>
        <v>1</v>
      </c>
      <c r="L5296" s="121" t="b">
        <f>IF(AND(my_practice[[#This Row],[phone_service]]=0, my_practice[[#This Row],[internet_service]]&gt;0),TRUE,FALSE)</f>
        <v>0</v>
      </c>
      <c r="M5296" s="121" t="b">
        <f t="shared" si="903"/>
        <v>0</v>
      </c>
      <c r="N5296" s="121" t="str">
        <f>VLOOKUP(O5296,contract[#All], 2, 0)</f>
        <v>2 Year</v>
      </c>
      <c r="O5296" s="108">
        <v>2</v>
      </c>
      <c r="P5296" s="108" t="s">
        <v>13</v>
      </c>
      <c r="Q5296" s="107">
        <v>69.95</v>
      </c>
      <c r="R5296" s="107">
        <v>3871.85</v>
      </c>
      <c r="S5296" s="111">
        <f>my_practice[[#This Row],[total_charges]]/my_practice[[#This Row],[monthly_charges]]</f>
        <v>55.351679771265189</v>
      </c>
      <c r="T5296" s="107">
        <f t="shared" si="904"/>
        <v>69.95</v>
      </c>
      <c r="U5296" s="121">
        <f t="shared" si="905"/>
        <v>1</v>
      </c>
      <c r="V5296" s="118">
        <f t="shared" ca="1" si="906"/>
        <v>43932</v>
      </c>
      <c r="W5296" s="111">
        <f t="shared" si="907"/>
        <v>1683</v>
      </c>
      <c r="X5296" s="118">
        <f t="shared" ca="1" si="908"/>
        <v>42249</v>
      </c>
      <c r="Y5296" s="121" t="b">
        <f t="shared" si="909"/>
        <v>1</v>
      </c>
      <c r="Z5296" s="121" t="b">
        <f t="shared" si="910"/>
        <v>0</v>
      </c>
      <c r="AA5296" s="111" t="b">
        <f t="shared" si="911"/>
        <v>1</v>
      </c>
      <c r="AB5296" s="121" t="b">
        <f t="shared" si="912"/>
        <v>1</v>
      </c>
      <c r="AC5296" t="s">
        <v>5</v>
      </c>
      <c r="AD5296"/>
    </row>
    <row r="5297" spans="1:30" ht="16" x14ac:dyDescent="0.2">
      <c r="A5297" s="108" t="s">
        <v>2086</v>
      </c>
      <c r="B5297" s="108" t="s">
        <v>9</v>
      </c>
      <c r="C5297" s="111">
        <v>1</v>
      </c>
      <c r="D5297" s="108" t="s">
        <v>5</v>
      </c>
      <c r="E5297" s="108" t="s">
        <v>5</v>
      </c>
      <c r="F5297" s="121">
        <f t="shared" si="902"/>
        <v>0</v>
      </c>
      <c r="G5297" s="121" t="str">
        <f>VLOOKUP(H5297, phone[#All], 2, 0)</f>
        <v>Two or More Lines</v>
      </c>
      <c r="H5297" s="108">
        <v>2</v>
      </c>
      <c r="I5297" s="120" t="str">
        <f>VLOOKUP(J5297,internet[#All], 2, 0)</f>
        <v>Fiber Optic</v>
      </c>
      <c r="J5297" s="108">
        <v>2</v>
      </c>
      <c r="K5297" s="121" t="b">
        <f>IF(AND(my_practice[[#This Row],[phone_service]]&gt;0, my_practice[[#This Row],[internet_service]]&gt;0),TRUE,FALSE)</f>
        <v>1</v>
      </c>
      <c r="L5297" s="121" t="b">
        <f>IF(AND(my_practice[[#This Row],[phone_service]]=0, my_practice[[#This Row],[internet_service]]&gt;0),TRUE,FALSE)</f>
        <v>0</v>
      </c>
      <c r="M5297" s="121" t="b">
        <f t="shared" si="903"/>
        <v>0</v>
      </c>
      <c r="N5297" s="121" t="str">
        <f>VLOOKUP(O5297,contract[#All], 2, 0)</f>
        <v>Month-to-Month</v>
      </c>
      <c r="O5297" s="108">
        <v>0</v>
      </c>
      <c r="P5297" s="108" t="s">
        <v>7</v>
      </c>
      <c r="Q5297" s="107">
        <v>101.05</v>
      </c>
      <c r="R5297" s="107">
        <v>5594</v>
      </c>
      <c r="S5297" s="111">
        <f>my_practice[[#This Row],[total_charges]]/my_practice[[#This Row],[monthly_charges]]</f>
        <v>55.358733300346366</v>
      </c>
      <c r="T5297" s="107">
        <f t="shared" si="904"/>
        <v>101.05</v>
      </c>
      <c r="U5297" s="121">
        <f t="shared" si="905"/>
        <v>1</v>
      </c>
      <c r="V5297" s="118">
        <f t="shared" ca="1" si="906"/>
        <v>43932</v>
      </c>
      <c r="W5297" s="111">
        <f t="shared" si="907"/>
        <v>1683</v>
      </c>
      <c r="X5297" s="118">
        <f t="shared" ca="1" si="908"/>
        <v>42249</v>
      </c>
      <c r="Y5297" s="121" t="b">
        <f t="shared" si="909"/>
        <v>0</v>
      </c>
      <c r="Z5297" s="121" t="b">
        <f t="shared" si="910"/>
        <v>0</v>
      </c>
      <c r="AA5297" s="111" t="b">
        <f t="shared" si="911"/>
        <v>1</v>
      </c>
      <c r="AB5297" s="121" t="b">
        <f t="shared" si="912"/>
        <v>1</v>
      </c>
      <c r="AC5297" t="s">
        <v>5</v>
      </c>
      <c r="AD5297"/>
    </row>
    <row r="5298" spans="1:30" ht="16" x14ac:dyDescent="0.2">
      <c r="A5298" s="108" t="s">
        <v>566</v>
      </c>
      <c r="B5298" s="108" t="s">
        <v>3</v>
      </c>
      <c r="C5298" s="111">
        <v>0</v>
      </c>
      <c r="D5298" s="108" t="s">
        <v>4</v>
      </c>
      <c r="E5298" s="108" t="s">
        <v>4</v>
      </c>
      <c r="F5298" s="121">
        <f t="shared" si="902"/>
        <v>3</v>
      </c>
      <c r="G5298" s="121" t="str">
        <f>VLOOKUP(H5298, phone[#All], 2, 0)</f>
        <v>Two or More Lines</v>
      </c>
      <c r="H5298" s="108">
        <v>2</v>
      </c>
      <c r="I5298" s="120" t="str">
        <f>VLOOKUP(J5298,internet[#All], 2, 0)</f>
        <v>DSL</v>
      </c>
      <c r="J5298" s="108">
        <v>1</v>
      </c>
      <c r="K5298" s="121" t="b">
        <f>IF(AND(my_practice[[#This Row],[phone_service]]&gt;0, my_practice[[#This Row],[internet_service]]&gt;0),TRUE,FALSE)</f>
        <v>1</v>
      </c>
      <c r="L5298" s="121" t="b">
        <f>IF(AND(my_practice[[#This Row],[phone_service]]=0, my_practice[[#This Row],[internet_service]]&gt;0),TRUE,FALSE)</f>
        <v>0</v>
      </c>
      <c r="M5298" s="121" t="b">
        <f t="shared" si="903"/>
        <v>0</v>
      </c>
      <c r="N5298" s="121" t="str">
        <f>VLOOKUP(O5298,contract[#All], 2, 0)</f>
        <v>1 Year</v>
      </c>
      <c r="O5298" s="108">
        <v>1</v>
      </c>
      <c r="P5298" s="108" t="s">
        <v>13</v>
      </c>
      <c r="Q5298" s="107">
        <v>68.75</v>
      </c>
      <c r="R5298" s="107">
        <v>3808</v>
      </c>
      <c r="S5298" s="111">
        <f>my_practice[[#This Row],[total_charges]]/my_practice[[#This Row],[monthly_charges]]</f>
        <v>55.38909090909091</v>
      </c>
      <c r="T5298" s="107">
        <f t="shared" si="904"/>
        <v>68.75</v>
      </c>
      <c r="U5298" s="121">
        <f t="shared" si="905"/>
        <v>1</v>
      </c>
      <c r="V5298" s="118">
        <f t="shared" ca="1" si="906"/>
        <v>43932</v>
      </c>
      <c r="W5298" s="111">
        <f t="shared" si="907"/>
        <v>1684</v>
      </c>
      <c r="X5298" s="118">
        <f t="shared" ca="1" si="908"/>
        <v>42248</v>
      </c>
      <c r="Y5298" s="121" t="b">
        <f t="shared" si="909"/>
        <v>1</v>
      </c>
      <c r="Z5298" s="121" t="b">
        <f t="shared" si="910"/>
        <v>0</v>
      </c>
      <c r="AA5298" s="111" t="b">
        <f t="shared" si="911"/>
        <v>1</v>
      </c>
      <c r="AB5298" s="121" t="b">
        <f t="shared" si="912"/>
        <v>1</v>
      </c>
      <c r="AC5298" t="s">
        <v>5</v>
      </c>
      <c r="AD5298"/>
    </row>
    <row r="5299" spans="1:30" ht="16" x14ac:dyDescent="0.2">
      <c r="A5299" s="108" t="s">
        <v>2943</v>
      </c>
      <c r="B5299" s="108" t="s">
        <v>9</v>
      </c>
      <c r="C5299" s="111">
        <v>1</v>
      </c>
      <c r="D5299" s="108" t="s">
        <v>4</v>
      </c>
      <c r="E5299" s="108" t="s">
        <v>5</v>
      </c>
      <c r="F5299" s="121">
        <f t="shared" si="902"/>
        <v>1</v>
      </c>
      <c r="G5299" s="121" t="str">
        <f>VLOOKUP(H5299, phone[#All], 2, 0)</f>
        <v>Two or More Lines</v>
      </c>
      <c r="H5299" s="108">
        <v>2</v>
      </c>
      <c r="I5299" s="120" t="str">
        <f>VLOOKUP(J5299,internet[#All], 2, 0)</f>
        <v>Fiber Optic</v>
      </c>
      <c r="J5299" s="108">
        <v>2</v>
      </c>
      <c r="K5299" s="121" t="b">
        <f>IF(AND(my_practice[[#This Row],[phone_service]]&gt;0, my_practice[[#This Row],[internet_service]]&gt;0),TRUE,FALSE)</f>
        <v>1</v>
      </c>
      <c r="L5299" s="121" t="b">
        <f>IF(AND(my_practice[[#This Row],[phone_service]]=0, my_practice[[#This Row],[internet_service]]&gt;0),TRUE,FALSE)</f>
        <v>0</v>
      </c>
      <c r="M5299" s="121" t="b">
        <f t="shared" si="903"/>
        <v>0</v>
      </c>
      <c r="N5299" s="121" t="str">
        <f>VLOOKUP(O5299,contract[#All], 2, 0)</f>
        <v>2 Year</v>
      </c>
      <c r="O5299" s="108">
        <v>2</v>
      </c>
      <c r="P5299" s="108" t="s">
        <v>7</v>
      </c>
      <c r="Q5299" s="107">
        <v>113.6</v>
      </c>
      <c r="R5299" s="107">
        <v>6292.7</v>
      </c>
      <c r="S5299" s="111">
        <f>my_practice[[#This Row],[total_charges]]/my_practice[[#This Row],[monthly_charges]]</f>
        <v>55.39348591549296</v>
      </c>
      <c r="T5299" s="107">
        <f t="shared" si="904"/>
        <v>113.6</v>
      </c>
      <c r="U5299" s="121">
        <f t="shared" si="905"/>
        <v>1</v>
      </c>
      <c r="V5299" s="118">
        <f t="shared" ca="1" si="906"/>
        <v>43932</v>
      </c>
      <c r="W5299" s="111">
        <f t="shared" si="907"/>
        <v>1684</v>
      </c>
      <c r="X5299" s="118">
        <f t="shared" ca="1" si="908"/>
        <v>42248</v>
      </c>
      <c r="Y5299" s="121" t="b">
        <f t="shared" si="909"/>
        <v>0</v>
      </c>
      <c r="Z5299" s="121" t="b">
        <f t="shared" si="910"/>
        <v>0</v>
      </c>
      <c r="AA5299" s="111" t="b">
        <f t="shared" si="911"/>
        <v>1</v>
      </c>
      <c r="AB5299" s="121" t="b">
        <f t="shared" si="912"/>
        <v>1</v>
      </c>
      <c r="AC5299" t="s">
        <v>5</v>
      </c>
      <c r="AD5299"/>
    </row>
    <row r="5300" spans="1:30" ht="16" x14ac:dyDescent="0.2">
      <c r="A5300" s="108" t="s">
        <v>6937</v>
      </c>
      <c r="B5300" s="108" t="s">
        <v>3</v>
      </c>
      <c r="C5300" s="111">
        <v>0</v>
      </c>
      <c r="D5300" s="108" t="s">
        <v>5</v>
      </c>
      <c r="E5300" s="108" t="s">
        <v>5</v>
      </c>
      <c r="F5300" s="121">
        <f t="shared" si="902"/>
        <v>0</v>
      </c>
      <c r="G5300" s="121" t="str">
        <f>VLOOKUP(H5300, phone[#All], 2, 0)</f>
        <v>One Line</v>
      </c>
      <c r="H5300" s="108">
        <v>1</v>
      </c>
      <c r="I5300" s="120" t="str">
        <f>VLOOKUP(J5300,internet[#All], 2, 0)</f>
        <v>Fiber Optic</v>
      </c>
      <c r="J5300" s="108">
        <v>2</v>
      </c>
      <c r="K5300" s="121" t="b">
        <f>IF(AND(my_practice[[#This Row],[phone_service]]&gt;0, my_practice[[#This Row],[internet_service]]&gt;0),TRUE,FALSE)</f>
        <v>1</v>
      </c>
      <c r="L5300" s="121" t="b">
        <f>IF(AND(my_practice[[#This Row],[phone_service]]=0, my_practice[[#This Row],[internet_service]]&gt;0),TRUE,FALSE)</f>
        <v>0</v>
      </c>
      <c r="M5300" s="121" t="b">
        <f t="shared" si="903"/>
        <v>0</v>
      </c>
      <c r="N5300" s="121" t="str">
        <f>VLOOKUP(O5300,contract[#All], 2, 0)</f>
        <v>Month-to-Month</v>
      </c>
      <c r="O5300" s="108">
        <v>0</v>
      </c>
      <c r="P5300" s="108" t="s">
        <v>7</v>
      </c>
      <c r="Q5300" s="107">
        <v>73.849999999999994</v>
      </c>
      <c r="R5300" s="107">
        <v>4092.85</v>
      </c>
      <c r="S5300" s="111">
        <f>my_practice[[#This Row],[total_charges]]/my_practice[[#This Row],[monthly_charges]]</f>
        <v>55.421123899796889</v>
      </c>
      <c r="T5300" s="107">
        <f t="shared" si="904"/>
        <v>73.849999999999994</v>
      </c>
      <c r="U5300" s="121">
        <f t="shared" si="905"/>
        <v>1</v>
      </c>
      <c r="V5300" s="118">
        <f t="shared" ca="1" si="906"/>
        <v>43932</v>
      </c>
      <c r="W5300" s="111">
        <f t="shared" si="907"/>
        <v>1685</v>
      </c>
      <c r="X5300" s="118">
        <f t="shared" ca="1" si="908"/>
        <v>42247</v>
      </c>
      <c r="Y5300" s="121" t="b">
        <f t="shared" si="909"/>
        <v>1</v>
      </c>
      <c r="Z5300" s="121" t="b">
        <f t="shared" si="910"/>
        <v>1</v>
      </c>
      <c r="AA5300" s="111" t="b">
        <f t="shared" si="911"/>
        <v>1</v>
      </c>
      <c r="AB5300" s="121" t="b">
        <f t="shared" si="912"/>
        <v>1</v>
      </c>
      <c r="AC5300" t="s">
        <v>4</v>
      </c>
      <c r="AD5300"/>
    </row>
    <row r="5301" spans="1:30" ht="16" x14ac:dyDescent="0.2">
      <c r="A5301" s="108" t="s">
        <v>649</v>
      </c>
      <c r="B5301" s="108" t="s">
        <v>9</v>
      </c>
      <c r="C5301" s="111">
        <v>1</v>
      </c>
      <c r="D5301" s="108" t="s">
        <v>4</v>
      </c>
      <c r="E5301" s="108" t="s">
        <v>4</v>
      </c>
      <c r="F5301" s="121">
        <f t="shared" si="902"/>
        <v>3</v>
      </c>
      <c r="G5301" s="121" t="str">
        <f>VLOOKUP(H5301, phone[#All], 2, 0)</f>
        <v>Two or More Lines</v>
      </c>
      <c r="H5301" s="108">
        <v>2</v>
      </c>
      <c r="I5301" s="120" t="str">
        <f>VLOOKUP(J5301,internet[#All], 2, 0)</f>
        <v>Fiber Optic</v>
      </c>
      <c r="J5301" s="108">
        <v>2</v>
      </c>
      <c r="K5301" s="121" t="b">
        <f>IF(AND(my_practice[[#This Row],[phone_service]]&gt;0, my_practice[[#This Row],[internet_service]]&gt;0),TRUE,FALSE)</f>
        <v>1</v>
      </c>
      <c r="L5301" s="121" t="b">
        <f>IF(AND(my_practice[[#This Row],[phone_service]]=0, my_practice[[#This Row],[internet_service]]&gt;0),TRUE,FALSE)</f>
        <v>0</v>
      </c>
      <c r="M5301" s="121" t="b">
        <f t="shared" si="903"/>
        <v>0</v>
      </c>
      <c r="N5301" s="121" t="str">
        <f>VLOOKUP(O5301,contract[#All], 2, 0)</f>
        <v>1 Year</v>
      </c>
      <c r="O5301" s="108">
        <v>1</v>
      </c>
      <c r="P5301" s="108" t="s">
        <v>13</v>
      </c>
      <c r="Q5301" s="107">
        <v>104.55</v>
      </c>
      <c r="R5301" s="107">
        <v>5794.65</v>
      </c>
      <c r="S5301" s="111">
        <f>my_practice[[#This Row],[total_charges]]/my_practice[[#This Row],[monthly_charges]]</f>
        <v>55.424677187948348</v>
      </c>
      <c r="T5301" s="107">
        <f t="shared" si="904"/>
        <v>104.55</v>
      </c>
      <c r="U5301" s="121">
        <f t="shared" si="905"/>
        <v>1</v>
      </c>
      <c r="V5301" s="118">
        <f t="shared" ca="1" si="906"/>
        <v>43932</v>
      </c>
      <c r="W5301" s="111">
        <f t="shared" si="907"/>
        <v>1685</v>
      </c>
      <c r="X5301" s="118">
        <f t="shared" ca="1" si="908"/>
        <v>42247</v>
      </c>
      <c r="Y5301" s="121" t="b">
        <f t="shared" si="909"/>
        <v>0</v>
      </c>
      <c r="Z5301" s="121" t="b">
        <f t="shared" si="910"/>
        <v>1</v>
      </c>
      <c r="AA5301" s="111" t="b">
        <f t="shared" si="911"/>
        <v>1</v>
      </c>
      <c r="AB5301" s="121" t="b">
        <f t="shared" si="912"/>
        <v>1</v>
      </c>
      <c r="AC5301" t="s">
        <v>4</v>
      </c>
      <c r="AD5301"/>
    </row>
    <row r="5302" spans="1:30" ht="16" x14ac:dyDescent="0.2">
      <c r="A5302" s="108" t="s">
        <v>2657</v>
      </c>
      <c r="B5302" s="108" t="s">
        <v>9</v>
      </c>
      <c r="C5302" s="111">
        <v>0</v>
      </c>
      <c r="D5302" s="108" t="s">
        <v>5</v>
      </c>
      <c r="E5302" s="108" t="s">
        <v>5</v>
      </c>
      <c r="F5302" s="121">
        <f t="shared" si="902"/>
        <v>0</v>
      </c>
      <c r="G5302" s="121" t="str">
        <f>VLOOKUP(H5302, phone[#All], 2, 0)</f>
        <v>One Line</v>
      </c>
      <c r="H5302" s="108">
        <v>1</v>
      </c>
      <c r="I5302" s="120" t="str">
        <f>VLOOKUP(J5302,internet[#All], 2, 0)</f>
        <v>DSL</v>
      </c>
      <c r="J5302" s="108">
        <v>1</v>
      </c>
      <c r="K5302" s="121" t="b">
        <f>IF(AND(my_practice[[#This Row],[phone_service]]&gt;0, my_practice[[#This Row],[internet_service]]&gt;0),TRUE,FALSE)</f>
        <v>1</v>
      </c>
      <c r="L5302" s="121" t="b">
        <f>IF(AND(my_practice[[#This Row],[phone_service]]=0, my_practice[[#This Row],[internet_service]]&gt;0),TRUE,FALSE)</f>
        <v>0</v>
      </c>
      <c r="M5302" s="121" t="b">
        <f t="shared" si="903"/>
        <v>0</v>
      </c>
      <c r="N5302" s="121" t="str">
        <f>VLOOKUP(O5302,contract[#All], 2, 0)</f>
        <v>2 Year</v>
      </c>
      <c r="O5302" s="108">
        <v>2</v>
      </c>
      <c r="P5302" s="108" t="s">
        <v>17</v>
      </c>
      <c r="Q5302" s="107">
        <v>81.8</v>
      </c>
      <c r="R5302" s="107">
        <v>4534.45</v>
      </c>
      <c r="S5302" s="111">
        <f>my_practice[[#This Row],[total_charges]]/my_practice[[#This Row],[monthly_charges]]</f>
        <v>55.433374083129586</v>
      </c>
      <c r="T5302" s="107">
        <f t="shared" si="904"/>
        <v>81.8</v>
      </c>
      <c r="U5302" s="121">
        <f t="shared" si="905"/>
        <v>1</v>
      </c>
      <c r="V5302" s="118">
        <f t="shared" ca="1" si="906"/>
        <v>43932</v>
      </c>
      <c r="W5302" s="111">
        <f t="shared" si="907"/>
        <v>1685</v>
      </c>
      <c r="X5302" s="118">
        <f t="shared" ca="1" si="908"/>
        <v>42247</v>
      </c>
      <c r="Y5302" s="121" t="b">
        <f t="shared" si="909"/>
        <v>0</v>
      </c>
      <c r="Z5302" s="121" t="b">
        <f t="shared" si="910"/>
        <v>0</v>
      </c>
      <c r="AA5302" s="111" t="b">
        <f t="shared" si="911"/>
        <v>1</v>
      </c>
      <c r="AB5302" s="121" t="b">
        <f t="shared" si="912"/>
        <v>1</v>
      </c>
      <c r="AC5302" t="s">
        <v>5</v>
      </c>
      <c r="AD5302"/>
    </row>
    <row r="5303" spans="1:30" ht="16" x14ac:dyDescent="0.2">
      <c r="A5303" s="108" t="s">
        <v>6764</v>
      </c>
      <c r="B5303" s="108" t="s">
        <v>3</v>
      </c>
      <c r="C5303" s="111">
        <v>0</v>
      </c>
      <c r="D5303" s="108" t="s">
        <v>4</v>
      </c>
      <c r="E5303" s="108" t="s">
        <v>4</v>
      </c>
      <c r="F5303" s="121">
        <f t="shared" si="902"/>
        <v>3</v>
      </c>
      <c r="G5303" s="121" t="str">
        <f>VLOOKUP(H5303, phone[#All], 2, 0)</f>
        <v>Two or More Lines</v>
      </c>
      <c r="H5303" s="108">
        <v>2</v>
      </c>
      <c r="I5303" s="120" t="str">
        <f>VLOOKUP(J5303,internet[#All], 2, 0)</f>
        <v>DSL</v>
      </c>
      <c r="J5303" s="108">
        <v>1</v>
      </c>
      <c r="K5303" s="121" t="b">
        <f>IF(AND(my_practice[[#This Row],[phone_service]]&gt;0, my_practice[[#This Row],[internet_service]]&gt;0),TRUE,FALSE)</f>
        <v>1</v>
      </c>
      <c r="L5303" s="121" t="b">
        <f>IF(AND(my_practice[[#This Row],[phone_service]]=0, my_practice[[#This Row],[internet_service]]&gt;0),TRUE,FALSE)</f>
        <v>0</v>
      </c>
      <c r="M5303" s="121" t="b">
        <f t="shared" si="903"/>
        <v>0</v>
      </c>
      <c r="N5303" s="121" t="str">
        <f>VLOOKUP(O5303,contract[#All], 2, 0)</f>
        <v>1 Year</v>
      </c>
      <c r="O5303" s="108">
        <v>1</v>
      </c>
      <c r="P5303" s="108" t="s">
        <v>13</v>
      </c>
      <c r="Q5303" s="107">
        <v>68.75</v>
      </c>
      <c r="R5303" s="107">
        <v>3815.4</v>
      </c>
      <c r="S5303" s="111">
        <f>my_practice[[#This Row],[total_charges]]/my_practice[[#This Row],[monthly_charges]]</f>
        <v>55.496727272727277</v>
      </c>
      <c r="T5303" s="107">
        <f t="shared" si="904"/>
        <v>68.75</v>
      </c>
      <c r="U5303" s="121">
        <f t="shared" si="905"/>
        <v>1</v>
      </c>
      <c r="V5303" s="118">
        <f t="shared" ca="1" si="906"/>
        <v>43932</v>
      </c>
      <c r="W5303" s="111">
        <f t="shared" si="907"/>
        <v>1687</v>
      </c>
      <c r="X5303" s="118">
        <f t="shared" ca="1" si="908"/>
        <v>42245</v>
      </c>
      <c r="Y5303" s="121" t="b">
        <f t="shared" si="909"/>
        <v>1</v>
      </c>
      <c r="Z5303" s="121" t="b">
        <f t="shared" si="910"/>
        <v>0</v>
      </c>
      <c r="AA5303" s="111" t="b">
        <f t="shared" si="911"/>
        <v>1</v>
      </c>
      <c r="AB5303" s="121" t="b">
        <f t="shared" si="912"/>
        <v>1</v>
      </c>
      <c r="AC5303" t="s">
        <v>5</v>
      </c>
      <c r="AD5303"/>
    </row>
    <row r="5304" spans="1:30" ht="16" x14ac:dyDescent="0.2">
      <c r="A5304" s="108" t="s">
        <v>4568</v>
      </c>
      <c r="B5304" s="108" t="s">
        <v>9</v>
      </c>
      <c r="C5304" s="111">
        <v>0</v>
      </c>
      <c r="D5304" s="108" t="s">
        <v>5</v>
      </c>
      <c r="E5304" s="108" t="s">
        <v>5</v>
      </c>
      <c r="F5304" s="121">
        <f t="shared" si="902"/>
        <v>0</v>
      </c>
      <c r="G5304" s="121" t="str">
        <f>VLOOKUP(H5304, phone[#All], 2, 0)</f>
        <v>No Phone Service</v>
      </c>
      <c r="H5304" s="108">
        <v>0</v>
      </c>
      <c r="I5304" s="120" t="str">
        <f>VLOOKUP(J5304,internet[#All], 2, 0)</f>
        <v>DSL</v>
      </c>
      <c r="J5304" s="108">
        <v>1</v>
      </c>
      <c r="K5304" s="121" t="b">
        <f>IF(AND(my_practice[[#This Row],[phone_service]]&gt;0, my_practice[[#This Row],[internet_service]]&gt;0),TRUE,FALSE)</f>
        <v>0</v>
      </c>
      <c r="L5304" s="121" t="b">
        <f>IF(AND(my_practice[[#This Row],[phone_service]]=0, my_practice[[#This Row],[internet_service]]&gt;0),TRUE,FALSE)</f>
        <v>1</v>
      </c>
      <c r="M5304" s="121" t="b">
        <f t="shared" si="903"/>
        <v>0</v>
      </c>
      <c r="N5304" s="121" t="str">
        <f>VLOOKUP(O5304,contract[#All], 2, 0)</f>
        <v>1 Year</v>
      </c>
      <c r="O5304" s="108">
        <v>1</v>
      </c>
      <c r="P5304" s="108" t="s">
        <v>17</v>
      </c>
      <c r="Q5304" s="107">
        <v>54.9</v>
      </c>
      <c r="R5304" s="107">
        <v>3045.75</v>
      </c>
      <c r="S5304" s="111">
        <f>my_practice[[#This Row],[total_charges]]/my_practice[[#This Row],[monthly_charges]]</f>
        <v>55.478142076502735</v>
      </c>
      <c r="T5304" s="107">
        <f t="shared" si="904"/>
        <v>54.9</v>
      </c>
      <c r="U5304" s="121">
        <f t="shared" si="905"/>
        <v>1</v>
      </c>
      <c r="V5304" s="118">
        <f t="shared" ca="1" si="906"/>
        <v>43932</v>
      </c>
      <c r="W5304" s="111">
        <f t="shared" si="907"/>
        <v>1687</v>
      </c>
      <c r="X5304" s="118">
        <f t="shared" ca="1" si="908"/>
        <v>42245</v>
      </c>
      <c r="Y5304" s="121" t="b">
        <f t="shared" si="909"/>
        <v>0</v>
      </c>
      <c r="Z5304" s="121" t="b">
        <f t="shared" si="910"/>
        <v>0</v>
      </c>
      <c r="AA5304" s="111" t="b">
        <f t="shared" si="911"/>
        <v>1</v>
      </c>
      <c r="AB5304" s="121" t="b">
        <f t="shared" si="912"/>
        <v>1</v>
      </c>
      <c r="AC5304" t="s">
        <v>5</v>
      </c>
      <c r="AD5304"/>
    </row>
    <row r="5305" spans="1:30" ht="16" x14ac:dyDescent="0.2">
      <c r="A5305" s="108" t="s">
        <v>5393</v>
      </c>
      <c r="B5305" s="108" t="s">
        <v>9</v>
      </c>
      <c r="C5305" s="111">
        <v>0</v>
      </c>
      <c r="D5305" s="108" t="s">
        <v>4</v>
      </c>
      <c r="E5305" s="108" t="s">
        <v>4</v>
      </c>
      <c r="F5305" s="121">
        <f t="shared" si="902"/>
        <v>3</v>
      </c>
      <c r="G5305" s="121" t="str">
        <f>VLOOKUP(H5305, phone[#All], 2, 0)</f>
        <v>No Phone Service</v>
      </c>
      <c r="H5305" s="108">
        <v>0</v>
      </c>
      <c r="I5305" s="120" t="str">
        <f>VLOOKUP(J5305,internet[#All], 2, 0)</f>
        <v>DSL</v>
      </c>
      <c r="J5305" s="108">
        <v>1</v>
      </c>
      <c r="K5305" s="121" t="b">
        <f>IF(AND(my_practice[[#This Row],[phone_service]]&gt;0, my_practice[[#This Row],[internet_service]]&gt;0),TRUE,FALSE)</f>
        <v>0</v>
      </c>
      <c r="L5305" s="121" t="b">
        <f>IF(AND(my_practice[[#This Row],[phone_service]]=0, my_practice[[#This Row],[internet_service]]&gt;0),TRUE,FALSE)</f>
        <v>1</v>
      </c>
      <c r="M5305" s="121" t="b">
        <f t="shared" si="903"/>
        <v>0</v>
      </c>
      <c r="N5305" s="121" t="str">
        <f>VLOOKUP(O5305,contract[#All], 2, 0)</f>
        <v>1 Year</v>
      </c>
      <c r="O5305" s="108">
        <v>1</v>
      </c>
      <c r="P5305" s="108" t="s">
        <v>10</v>
      </c>
      <c r="Q5305" s="107">
        <v>52</v>
      </c>
      <c r="R5305" s="107">
        <v>2884.9</v>
      </c>
      <c r="S5305" s="111">
        <f>my_practice[[#This Row],[total_charges]]/my_practice[[#This Row],[monthly_charges]]</f>
        <v>55.478846153846156</v>
      </c>
      <c r="T5305" s="107">
        <f t="shared" si="904"/>
        <v>52</v>
      </c>
      <c r="U5305" s="121">
        <f t="shared" si="905"/>
        <v>1</v>
      </c>
      <c r="V5305" s="118">
        <f t="shared" ca="1" si="906"/>
        <v>43932</v>
      </c>
      <c r="W5305" s="111">
        <f t="shared" si="907"/>
        <v>1687</v>
      </c>
      <c r="X5305" s="118">
        <f t="shared" ca="1" si="908"/>
        <v>42245</v>
      </c>
      <c r="Y5305" s="121" t="b">
        <f t="shared" si="909"/>
        <v>0</v>
      </c>
      <c r="Z5305" s="121" t="b">
        <f t="shared" si="910"/>
        <v>0</v>
      </c>
      <c r="AA5305" s="111" t="b">
        <f t="shared" si="911"/>
        <v>0</v>
      </c>
      <c r="AB5305" s="121" t="b">
        <f t="shared" si="912"/>
        <v>1</v>
      </c>
      <c r="AC5305" t="s">
        <v>5</v>
      </c>
      <c r="AD5305"/>
    </row>
    <row r="5306" spans="1:30" ht="16" x14ac:dyDescent="0.2">
      <c r="A5306" s="108" t="s">
        <v>1276</v>
      </c>
      <c r="B5306" s="108" t="s">
        <v>9</v>
      </c>
      <c r="C5306" s="111">
        <v>1</v>
      </c>
      <c r="D5306" s="108" t="s">
        <v>5</v>
      </c>
      <c r="E5306" s="108" t="s">
        <v>4</v>
      </c>
      <c r="F5306" s="121">
        <f t="shared" si="902"/>
        <v>2</v>
      </c>
      <c r="G5306" s="121" t="str">
        <f>VLOOKUP(H5306, phone[#All], 2, 0)</f>
        <v>One Line</v>
      </c>
      <c r="H5306" s="108">
        <v>1</v>
      </c>
      <c r="I5306" s="120" t="str">
        <f>VLOOKUP(J5306,internet[#All], 2, 0)</f>
        <v>Fiber Optic</v>
      </c>
      <c r="J5306" s="108">
        <v>2</v>
      </c>
      <c r="K5306" s="121" t="b">
        <f>IF(AND(my_practice[[#This Row],[phone_service]]&gt;0, my_practice[[#This Row],[internet_service]]&gt;0),TRUE,FALSE)</f>
        <v>1</v>
      </c>
      <c r="L5306" s="121" t="b">
        <f>IF(AND(my_practice[[#This Row],[phone_service]]=0, my_practice[[#This Row],[internet_service]]&gt;0),TRUE,FALSE)</f>
        <v>0</v>
      </c>
      <c r="M5306" s="121" t="b">
        <f t="shared" si="903"/>
        <v>0</v>
      </c>
      <c r="N5306" s="121" t="str">
        <f>VLOOKUP(O5306,contract[#All], 2, 0)</f>
        <v>1 Year</v>
      </c>
      <c r="O5306" s="108">
        <v>1</v>
      </c>
      <c r="P5306" s="108" t="s">
        <v>17</v>
      </c>
      <c r="Q5306" s="107">
        <v>94.8</v>
      </c>
      <c r="R5306" s="107">
        <v>5264.3</v>
      </c>
      <c r="S5306" s="111">
        <f>my_practice[[#This Row],[total_charges]]/my_practice[[#This Row],[monthly_charges]]</f>
        <v>55.530590717299582</v>
      </c>
      <c r="T5306" s="107">
        <f t="shared" si="904"/>
        <v>94.8</v>
      </c>
      <c r="U5306" s="121">
        <f t="shared" si="905"/>
        <v>1</v>
      </c>
      <c r="V5306" s="118">
        <f t="shared" ca="1" si="906"/>
        <v>43932</v>
      </c>
      <c r="W5306" s="111">
        <f t="shared" si="907"/>
        <v>1688</v>
      </c>
      <c r="X5306" s="118">
        <f t="shared" ca="1" si="908"/>
        <v>42244</v>
      </c>
      <c r="Y5306" s="121" t="b">
        <f t="shared" si="909"/>
        <v>0</v>
      </c>
      <c r="Z5306" s="121" t="b">
        <f t="shared" si="910"/>
        <v>0</v>
      </c>
      <c r="AA5306" s="111" t="b">
        <f t="shared" si="911"/>
        <v>0</v>
      </c>
      <c r="AB5306" s="121" t="b">
        <f t="shared" si="912"/>
        <v>1</v>
      </c>
      <c r="AC5306" t="s">
        <v>5</v>
      </c>
      <c r="AD5306"/>
    </row>
    <row r="5307" spans="1:30" ht="16" x14ac:dyDescent="0.2">
      <c r="A5307" s="108" t="s">
        <v>4619</v>
      </c>
      <c r="B5307" s="108" t="s">
        <v>9</v>
      </c>
      <c r="C5307" s="111">
        <v>0</v>
      </c>
      <c r="D5307" s="108" t="s">
        <v>5</v>
      </c>
      <c r="E5307" s="108" t="s">
        <v>5</v>
      </c>
      <c r="F5307" s="121">
        <f t="shared" si="902"/>
        <v>0</v>
      </c>
      <c r="G5307" s="121" t="str">
        <f>VLOOKUP(H5307, phone[#All], 2, 0)</f>
        <v>Two or More Lines</v>
      </c>
      <c r="H5307" s="108">
        <v>2</v>
      </c>
      <c r="I5307" s="120" t="str">
        <f>VLOOKUP(J5307,internet[#All], 2, 0)</f>
        <v>DSL</v>
      </c>
      <c r="J5307" s="108">
        <v>1</v>
      </c>
      <c r="K5307" s="121" t="b">
        <f>IF(AND(my_practice[[#This Row],[phone_service]]&gt;0, my_practice[[#This Row],[internet_service]]&gt;0),TRUE,FALSE)</f>
        <v>1</v>
      </c>
      <c r="L5307" s="121" t="b">
        <f>IF(AND(my_practice[[#This Row],[phone_service]]=0, my_practice[[#This Row],[internet_service]]&gt;0),TRUE,FALSE)</f>
        <v>0</v>
      </c>
      <c r="M5307" s="121" t="b">
        <f t="shared" si="903"/>
        <v>0</v>
      </c>
      <c r="N5307" s="121" t="str">
        <f>VLOOKUP(O5307,contract[#All], 2, 0)</f>
        <v>2 Year</v>
      </c>
      <c r="O5307" s="108">
        <v>2</v>
      </c>
      <c r="P5307" s="108" t="s">
        <v>13</v>
      </c>
      <c r="Q5307" s="107">
        <v>77.8</v>
      </c>
      <c r="R5307" s="107">
        <v>4323.3500000000004</v>
      </c>
      <c r="S5307" s="111">
        <f>my_practice[[#This Row],[total_charges]]/my_practice[[#This Row],[monthly_charges]]</f>
        <v>55.570051413881757</v>
      </c>
      <c r="T5307" s="107">
        <f t="shared" si="904"/>
        <v>77.8</v>
      </c>
      <c r="U5307" s="121">
        <f t="shared" si="905"/>
        <v>1</v>
      </c>
      <c r="V5307" s="118">
        <f t="shared" ca="1" si="906"/>
        <v>43932</v>
      </c>
      <c r="W5307" s="111">
        <f t="shared" si="907"/>
        <v>1689</v>
      </c>
      <c r="X5307" s="118">
        <f t="shared" ca="1" si="908"/>
        <v>42243</v>
      </c>
      <c r="Y5307" s="121" t="b">
        <f t="shared" si="909"/>
        <v>0</v>
      </c>
      <c r="Z5307" s="121" t="b">
        <f t="shared" si="910"/>
        <v>0</v>
      </c>
      <c r="AA5307" s="111" t="b">
        <f t="shared" si="911"/>
        <v>1</v>
      </c>
      <c r="AB5307" s="121" t="b">
        <f t="shared" si="912"/>
        <v>1</v>
      </c>
      <c r="AC5307" t="s">
        <v>5</v>
      </c>
      <c r="AD5307"/>
    </row>
    <row r="5308" spans="1:30" ht="16" x14ac:dyDescent="0.2">
      <c r="A5308" s="108" t="s">
        <v>86</v>
      </c>
      <c r="B5308" s="108" t="s">
        <v>3</v>
      </c>
      <c r="C5308" s="111">
        <v>1</v>
      </c>
      <c r="D5308" s="108" t="s">
        <v>5</v>
      </c>
      <c r="E5308" s="108" t="s">
        <v>5</v>
      </c>
      <c r="F5308" s="121">
        <f t="shared" si="902"/>
        <v>0</v>
      </c>
      <c r="G5308" s="121" t="str">
        <f>VLOOKUP(H5308, phone[#All], 2, 0)</f>
        <v>Two or More Lines</v>
      </c>
      <c r="H5308" s="108">
        <v>2</v>
      </c>
      <c r="I5308" s="120" t="str">
        <f>VLOOKUP(J5308,internet[#All], 2, 0)</f>
        <v>Fiber Optic</v>
      </c>
      <c r="J5308" s="108">
        <v>2</v>
      </c>
      <c r="K5308" s="121" t="b">
        <f>IF(AND(my_practice[[#This Row],[phone_service]]&gt;0, my_practice[[#This Row],[internet_service]]&gt;0),TRUE,FALSE)</f>
        <v>1</v>
      </c>
      <c r="L5308" s="121" t="b">
        <f>IF(AND(my_practice[[#This Row],[phone_service]]=0, my_practice[[#This Row],[internet_service]]&gt;0),TRUE,FALSE)</f>
        <v>0</v>
      </c>
      <c r="M5308" s="121" t="b">
        <f t="shared" si="903"/>
        <v>0</v>
      </c>
      <c r="N5308" s="121" t="str">
        <f>VLOOKUP(O5308,contract[#All], 2, 0)</f>
        <v>1 Year</v>
      </c>
      <c r="O5308" s="108">
        <v>1</v>
      </c>
      <c r="P5308" s="108" t="s">
        <v>7</v>
      </c>
      <c r="Q5308" s="107">
        <v>110.5</v>
      </c>
      <c r="R5308" s="107">
        <v>6139.5</v>
      </c>
      <c r="S5308" s="111">
        <f>my_practice[[#This Row],[total_charges]]/my_practice[[#This Row],[monthly_charges]]</f>
        <v>55.561085972850677</v>
      </c>
      <c r="T5308" s="107">
        <f t="shared" si="904"/>
        <v>110.5</v>
      </c>
      <c r="U5308" s="121">
        <f t="shared" si="905"/>
        <v>1</v>
      </c>
      <c r="V5308" s="118">
        <f t="shared" ca="1" si="906"/>
        <v>43932</v>
      </c>
      <c r="W5308" s="111">
        <f t="shared" si="907"/>
        <v>1689</v>
      </c>
      <c r="X5308" s="118">
        <f t="shared" ca="1" si="908"/>
        <v>42243</v>
      </c>
      <c r="Y5308" s="121" t="b">
        <f t="shared" si="909"/>
        <v>1</v>
      </c>
      <c r="Z5308" s="121" t="b">
        <f t="shared" si="910"/>
        <v>0</v>
      </c>
      <c r="AA5308" s="111" t="b">
        <f t="shared" si="911"/>
        <v>1</v>
      </c>
      <c r="AB5308" s="121" t="b">
        <f t="shared" si="912"/>
        <v>1</v>
      </c>
      <c r="AC5308" t="s">
        <v>5</v>
      </c>
      <c r="AD5308"/>
    </row>
    <row r="5309" spans="1:30" ht="16" x14ac:dyDescent="0.2">
      <c r="A5309" s="108" t="s">
        <v>2244</v>
      </c>
      <c r="B5309" s="108" t="s">
        <v>9</v>
      </c>
      <c r="C5309" s="111">
        <v>0</v>
      </c>
      <c r="D5309" s="108" t="s">
        <v>5</v>
      </c>
      <c r="E5309" s="108" t="s">
        <v>5</v>
      </c>
      <c r="F5309" s="121">
        <f t="shared" si="902"/>
        <v>0</v>
      </c>
      <c r="G5309" s="121" t="str">
        <f>VLOOKUP(H5309, phone[#All], 2, 0)</f>
        <v>One Line</v>
      </c>
      <c r="H5309" s="108">
        <v>1</v>
      </c>
      <c r="I5309" s="120" t="str">
        <f>VLOOKUP(J5309,internet[#All], 2, 0)</f>
        <v>DSL</v>
      </c>
      <c r="J5309" s="108">
        <v>1</v>
      </c>
      <c r="K5309" s="121" t="b">
        <f>IF(AND(my_practice[[#This Row],[phone_service]]&gt;0, my_practice[[#This Row],[internet_service]]&gt;0),TRUE,FALSE)</f>
        <v>1</v>
      </c>
      <c r="L5309" s="121" t="b">
        <f>IF(AND(my_practice[[#This Row],[phone_service]]=0, my_practice[[#This Row],[internet_service]]&gt;0),TRUE,FALSE)</f>
        <v>0</v>
      </c>
      <c r="M5309" s="121" t="b">
        <f t="shared" si="903"/>
        <v>0</v>
      </c>
      <c r="N5309" s="121" t="str">
        <f>VLOOKUP(O5309,contract[#All], 2, 0)</f>
        <v>Month-to-Month</v>
      </c>
      <c r="O5309" s="108">
        <v>0</v>
      </c>
      <c r="P5309" s="108" t="s">
        <v>10</v>
      </c>
      <c r="Q5309" s="107">
        <v>69.900000000000006</v>
      </c>
      <c r="R5309" s="107">
        <v>3883.3</v>
      </c>
      <c r="S5309" s="111">
        <f>my_practice[[#This Row],[total_charges]]/my_practice[[#This Row],[monthly_charges]]</f>
        <v>55.555078683834047</v>
      </c>
      <c r="T5309" s="107">
        <f t="shared" si="904"/>
        <v>69.900000000000006</v>
      </c>
      <c r="U5309" s="121">
        <f t="shared" si="905"/>
        <v>1</v>
      </c>
      <c r="V5309" s="118">
        <f t="shared" ca="1" si="906"/>
        <v>43932</v>
      </c>
      <c r="W5309" s="111">
        <f t="shared" si="907"/>
        <v>1689</v>
      </c>
      <c r="X5309" s="118">
        <f t="shared" ca="1" si="908"/>
        <v>42243</v>
      </c>
      <c r="Y5309" s="121" t="b">
        <f t="shared" si="909"/>
        <v>0</v>
      </c>
      <c r="Z5309" s="121" t="b">
        <f t="shared" si="910"/>
        <v>0</v>
      </c>
      <c r="AA5309" s="111" t="b">
        <f t="shared" si="911"/>
        <v>1</v>
      </c>
      <c r="AB5309" s="121" t="b">
        <f t="shared" si="912"/>
        <v>1</v>
      </c>
      <c r="AC5309" t="s">
        <v>5</v>
      </c>
      <c r="AD5309"/>
    </row>
    <row r="5310" spans="1:30" ht="16" x14ac:dyDescent="0.2">
      <c r="A5310" s="108" t="s">
        <v>4929</v>
      </c>
      <c r="B5310" s="108" t="s">
        <v>9</v>
      </c>
      <c r="C5310" s="111">
        <v>0</v>
      </c>
      <c r="D5310" s="108" t="s">
        <v>4</v>
      </c>
      <c r="E5310" s="108" t="s">
        <v>4</v>
      </c>
      <c r="F5310" s="121">
        <f t="shared" si="902"/>
        <v>3</v>
      </c>
      <c r="G5310" s="121" t="str">
        <f>VLOOKUP(H5310, phone[#All], 2, 0)</f>
        <v>One Line</v>
      </c>
      <c r="H5310" s="108">
        <v>1</v>
      </c>
      <c r="I5310" s="120" t="str">
        <f>VLOOKUP(J5310,internet[#All], 2, 0)</f>
        <v>No Internet Service</v>
      </c>
      <c r="J5310" s="108">
        <v>0</v>
      </c>
      <c r="K5310" s="121" t="b">
        <f>IF(AND(my_practice[[#This Row],[phone_service]]&gt;0, my_practice[[#This Row],[internet_service]]&gt;0),TRUE,FALSE)</f>
        <v>0</v>
      </c>
      <c r="L5310" s="121" t="b">
        <f>IF(AND(my_practice[[#This Row],[phone_service]]=0, my_practice[[#This Row],[internet_service]]&gt;0),TRUE,FALSE)</f>
        <v>0</v>
      </c>
      <c r="M5310" s="121" t="b">
        <f t="shared" si="903"/>
        <v>1</v>
      </c>
      <c r="N5310" s="121" t="str">
        <f>VLOOKUP(O5310,contract[#All], 2, 0)</f>
        <v>2 Year</v>
      </c>
      <c r="O5310" s="108">
        <v>2</v>
      </c>
      <c r="P5310" s="108" t="s">
        <v>17</v>
      </c>
      <c r="Q5310" s="107">
        <v>19.55</v>
      </c>
      <c r="R5310" s="107">
        <v>1086.75</v>
      </c>
      <c r="S5310" s="111">
        <f>my_practice[[#This Row],[total_charges]]/my_practice[[#This Row],[monthly_charges]]</f>
        <v>55.588235294117645</v>
      </c>
      <c r="T5310" s="107">
        <f t="shared" si="904"/>
        <v>19.55</v>
      </c>
      <c r="U5310" s="121">
        <f t="shared" si="905"/>
        <v>1</v>
      </c>
      <c r="V5310" s="118">
        <f t="shared" ca="1" si="906"/>
        <v>43932</v>
      </c>
      <c r="W5310" s="111">
        <f t="shared" si="907"/>
        <v>1690</v>
      </c>
      <c r="X5310" s="118">
        <f t="shared" ca="1" si="908"/>
        <v>42242</v>
      </c>
      <c r="Y5310" s="121" t="b">
        <f t="shared" si="909"/>
        <v>0</v>
      </c>
      <c r="Z5310" s="121" t="b">
        <f t="shared" si="910"/>
        <v>0</v>
      </c>
      <c r="AA5310" s="111" t="b">
        <f t="shared" si="911"/>
        <v>1</v>
      </c>
      <c r="AB5310" s="121" t="b">
        <f t="shared" si="912"/>
        <v>0</v>
      </c>
      <c r="AC5310" t="s">
        <v>5</v>
      </c>
      <c r="AD5310"/>
    </row>
    <row r="5311" spans="1:30" ht="16" x14ac:dyDescent="0.2">
      <c r="A5311" s="108" t="s">
        <v>4501</v>
      </c>
      <c r="B5311" s="108" t="s">
        <v>3</v>
      </c>
      <c r="C5311" s="111">
        <v>1</v>
      </c>
      <c r="D5311" s="108" t="s">
        <v>4</v>
      </c>
      <c r="E5311" s="108" t="s">
        <v>5</v>
      </c>
      <c r="F5311" s="121">
        <f t="shared" si="902"/>
        <v>1</v>
      </c>
      <c r="G5311" s="121" t="str">
        <f>VLOOKUP(H5311, phone[#All], 2, 0)</f>
        <v>Two or More Lines</v>
      </c>
      <c r="H5311" s="108">
        <v>2</v>
      </c>
      <c r="I5311" s="120" t="str">
        <f>VLOOKUP(J5311,internet[#All], 2, 0)</f>
        <v>Fiber Optic</v>
      </c>
      <c r="J5311" s="108">
        <v>2</v>
      </c>
      <c r="K5311" s="121" t="b">
        <f>IF(AND(my_practice[[#This Row],[phone_service]]&gt;0, my_practice[[#This Row],[internet_service]]&gt;0),TRUE,FALSE)</f>
        <v>1</v>
      </c>
      <c r="L5311" s="121" t="b">
        <f>IF(AND(my_practice[[#This Row],[phone_service]]=0, my_practice[[#This Row],[internet_service]]&gt;0),TRUE,FALSE)</f>
        <v>0</v>
      </c>
      <c r="M5311" s="121" t="b">
        <f t="shared" si="903"/>
        <v>0</v>
      </c>
      <c r="N5311" s="121" t="str">
        <f>VLOOKUP(O5311,contract[#All], 2, 0)</f>
        <v>1 Year</v>
      </c>
      <c r="O5311" s="108">
        <v>1</v>
      </c>
      <c r="P5311" s="108" t="s">
        <v>13</v>
      </c>
      <c r="Q5311" s="107">
        <v>115.6</v>
      </c>
      <c r="R5311" s="107">
        <v>6431.05</v>
      </c>
      <c r="S5311" s="111">
        <f>my_practice[[#This Row],[total_charges]]/my_practice[[#This Row],[monthly_charges]]</f>
        <v>55.631920415224918</v>
      </c>
      <c r="T5311" s="107">
        <f t="shared" si="904"/>
        <v>115.6</v>
      </c>
      <c r="U5311" s="121">
        <f t="shared" si="905"/>
        <v>1</v>
      </c>
      <c r="V5311" s="118">
        <f t="shared" ca="1" si="906"/>
        <v>43932</v>
      </c>
      <c r="W5311" s="111">
        <f t="shared" si="907"/>
        <v>1691</v>
      </c>
      <c r="X5311" s="118">
        <f t="shared" ca="1" si="908"/>
        <v>42241</v>
      </c>
      <c r="Y5311" s="121" t="b">
        <f t="shared" si="909"/>
        <v>1</v>
      </c>
      <c r="Z5311" s="121" t="b">
        <f t="shared" si="910"/>
        <v>0</v>
      </c>
      <c r="AA5311" s="111" t="b">
        <f t="shared" si="911"/>
        <v>1</v>
      </c>
      <c r="AB5311" s="121" t="b">
        <f t="shared" si="912"/>
        <v>1</v>
      </c>
      <c r="AC5311" t="s">
        <v>5</v>
      </c>
      <c r="AD5311"/>
    </row>
    <row r="5312" spans="1:30" ht="16" x14ac:dyDescent="0.2">
      <c r="A5312" s="108" t="s">
        <v>5573</v>
      </c>
      <c r="B5312" s="108" t="s">
        <v>3</v>
      </c>
      <c r="C5312" s="111">
        <v>1</v>
      </c>
      <c r="D5312" s="108" t="s">
        <v>4</v>
      </c>
      <c r="E5312" s="108" t="s">
        <v>5</v>
      </c>
      <c r="F5312" s="121">
        <f t="shared" si="902"/>
        <v>1</v>
      </c>
      <c r="G5312" s="121" t="str">
        <f>VLOOKUP(H5312, phone[#All], 2, 0)</f>
        <v>Two or More Lines</v>
      </c>
      <c r="H5312" s="108">
        <v>2</v>
      </c>
      <c r="I5312" s="120" t="str">
        <f>VLOOKUP(J5312,internet[#All], 2, 0)</f>
        <v>Fiber Optic</v>
      </c>
      <c r="J5312" s="108">
        <v>2</v>
      </c>
      <c r="K5312" s="121" t="b">
        <f>IF(AND(my_practice[[#This Row],[phone_service]]&gt;0, my_practice[[#This Row],[internet_service]]&gt;0),TRUE,FALSE)</f>
        <v>1</v>
      </c>
      <c r="L5312" s="121" t="b">
        <f>IF(AND(my_practice[[#This Row],[phone_service]]=0, my_practice[[#This Row],[internet_service]]&gt;0),TRUE,FALSE)</f>
        <v>0</v>
      </c>
      <c r="M5312" s="121" t="b">
        <f t="shared" si="903"/>
        <v>0</v>
      </c>
      <c r="N5312" s="121" t="str">
        <f>VLOOKUP(O5312,contract[#All], 2, 0)</f>
        <v>Month-to-Month</v>
      </c>
      <c r="O5312" s="108">
        <v>0</v>
      </c>
      <c r="P5312" s="108" t="s">
        <v>13</v>
      </c>
      <c r="Q5312" s="107">
        <v>76.849999999999994</v>
      </c>
      <c r="R5312" s="107">
        <v>4275.75</v>
      </c>
      <c r="S5312" s="111">
        <f>my_practice[[#This Row],[total_charges]]/my_practice[[#This Row],[monthly_charges]]</f>
        <v>55.637605725439172</v>
      </c>
      <c r="T5312" s="107">
        <f t="shared" si="904"/>
        <v>76.849999999999994</v>
      </c>
      <c r="U5312" s="121">
        <f t="shared" si="905"/>
        <v>1</v>
      </c>
      <c r="V5312" s="118">
        <f t="shared" ca="1" si="906"/>
        <v>43932</v>
      </c>
      <c r="W5312" s="111">
        <f t="shared" si="907"/>
        <v>1691</v>
      </c>
      <c r="X5312" s="118">
        <f t="shared" ca="1" si="908"/>
        <v>42241</v>
      </c>
      <c r="Y5312" s="121" t="b">
        <f t="shared" si="909"/>
        <v>1</v>
      </c>
      <c r="Z5312" s="121" t="b">
        <f t="shared" si="910"/>
        <v>0</v>
      </c>
      <c r="AA5312" s="111" t="b">
        <f t="shared" si="911"/>
        <v>1</v>
      </c>
      <c r="AB5312" s="121" t="b">
        <f t="shared" si="912"/>
        <v>1</v>
      </c>
      <c r="AC5312" t="s">
        <v>5</v>
      </c>
      <c r="AD5312"/>
    </row>
    <row r="5313" spans="1:30" ht="16" x14ac:dyDescent="0.2">
      <c r="A5313" s="108" t="s">
        <v>2997</v>
      </c>
      <c r="B5313" s="108" t="s">
        <v>3</v>
      </c>
      <c r="C5313" s="111">
        <v>0</v>
      </c>
      <c r="D5313" s="108" t="s">
        <v>4</v>
      </c>
      <c r="E5313" s="108" t="s">
        <v>4</v>
      </c>
      <c r="F5313" s="121">
        <f t="shared" si="902"/>
        <v>3</v>
      </c>
      <c r="G5313" s="121" t="str">
        <f>VLOOKUP(H5313, phone[#All], 2, 0)</f>
        <v>One Line</v>
      </c>
      <c r="H5313" s="108">
        <v>1</v>
      </c>
      <c r="I5313" s="120" t="str">
        <f>VLOOKUP(J5313,internet[#All], 2, 0)</f>
        <v>Fiber Optic</v>
      </c>
      <c r="J5313" s="108">
        <v>2</v>
      </c>
      <c r="K5313" s="121" t="b">
        <f>IF(AND(my_practice[[#This Row],[phone_service]]&gt;0, my_practice[[#This Row],[internet_service]]&gt;0),TRUE,FALSE)</f>
        <v>1</v>
      </c>
      <c r="L5313" s="121" t="b">
        <f>IF(AND(my_practice[[#This Row],[phone_service]]=0, my_practice[[#This Row],[internet_service]]&gt;0),TRUE,FALSE)</f>
        <v>0</v>
      </c>
      <c r="M5313" s="121" t="b">
        <f t="shared" si="903"/>
        <v>0</v>
      </c>
      <c r="N5313" s="121" t="str">
        <f>VLOOKUP(O5313,contract[#All], 2, 0)</f>
        <v>2 Year</v>
      </c>
      <c r="O5313" s="108">
        <v>2</v>
      </c>
      <c r="P5313" s="108" t="s">
        <v>17</v>
      </c>
      <c r="Q5313" s="107">
        <v>69.05</v>
      </c>
      <c r="R5313" s="107">
        <v>3842.6</v>
      </c>
      <c r="S5313" s="111">
        <f>my_practice[[#This Row],[total_charges]]/my_practice[[#This Row],[monthly_charges]]</f>
        <v>55.64952932657495</v>
      </c>
      <c r="T5313" s="107">
        <f t="shared" si="904"/>
        <v>69.05</v>
      </c>
      <c r="U5313" s="121">
        <f t="shared" si="905"/>
        <v>1</v>
      </c>
      <c r="V5313" s="118">
        <f t="shared" ca="1" si="906"/>
        <v>43932</v>
      </c>
      <c r="W5313" s="111">
        <f t="shared" si="907"/>
        <v>1692</v>
      </c>
      <c r="X5313" s="118">
        <f t="shared" ca="1" si="908"/>
        <v>42240</v>
      </c>
      <c r="Y5313" s="121" t="b">
        <f t="shared" si="909"/>
        <v>1</v>
      </c>
      <c r="Z5313" s="121" t="b">
        <f t="shared" si="910"/>
        <v>0</v>
      </c>
      <c r="AA5313" s="111" t="b">
        <f t="shared" si="911"/>
        <v>1</v>
      </c>
      <c r="AB5313" s="121" t="b">
        <f t="shared" si="912"/>
        <v>1</v>
      </c>
      <c r="AC5313" t="s">
        <v>5</v>
      </c>
      <c r="AD5313"/>
    </row>
    <row r="5314" spans="1:30" ht="16" x14ac:dyDescent="0.2">
      <c r="A5314" s="108" t="s">
        <v>3799</v>
      </c>
      <c r="B5314" s="108" t="s">
        <v>9</v>
      </c>
      <c r="C5314" s="111">
        <v>0</v>
      </c>
      <c r="D5314" s="108" t="s">
        <v>4</v>
      </c>
      <c r="E5314" s="108" t="s">
        <v>5</v>
      </c>
      <c r="F5314" s="121">
        <f t="shared" ref="F5314:F5377" si="913">IF(AND(D5314="Yes",E5314="Yes"),3,IF(AND(D5314="No",E5314="No"),0,IF(AND(D5314="Yes",E5314="No"),1,2)))</f>
        <v>1</v>
      </c>
      <c r="G5314" s="121" t="str">
        <f>VLOOKUP(H5314, phone[#All], 2, 0)</f>
        <v>One Line</v>
      </c>
      <c r="H5314" s="108">
        <v>1</v>
      </c>
      <c r="I5314" s="120" t="str">
        <f>VLOOKUP(J5314,internet[#All], 2, 0)</f>
        <v>Fiber Optic</v>
      </c>
      <c r="J5314" s="108">
        <v>2</v>
      </c>
      <c r="K5314" s="121" t="b">
        <f>IF(AND(my_practice[[#This Row],[phone_service]]&gt;0, my_practice[[#This Row],[internet_service]]&gt;0),TRUE,FALSE)</f>
        <v>1</v>
      </c>
      <c r="L5314" s="121" t="b">
        <f>IF(AND(my_practice[[#This Row],[phone_service]]=0, my_practice[[#This Row],[internet_service]]&gt;0),TRUE,FALSE)</f>
        <v>0</v>
      </c>
      <c r="M5314" s="121" t="b">
        <f t="shared" ref="M5314:M5377" si="914">IF(AND(H5314&gt;0, J5314=0),TRUE,FALSE)</f>
        <v>0</v>
      </c>
      <c r="N5314" s="121" t="str">
        <f>VLOOKUP(O5314,contract[#All], 2, 0)</f>
        <v>2 Year</v>
      </c>
      <c r="O5314" s="108">
        <v>2</v>
      </c>
      <c r="P5314" s="108" t="s">
        <v>13</v>
      </c>
      <c r="Q5314" s="107">
        <v>109.75</v>
      </c>
      <c r="R5314" s="107">
        <v>6110.2</v>
      </c>
      <c r="S5314" s="111">
        <f>my_practice[[#This Row],[total_charges]]/my_practice[[#This Row],[monthly_charges]]</f>
        <v>55.673804100227791</v>
      </c>
      <c r="T5314" s="107">
        <f t="shared" ref="T5314:T5377" si="915">AVERAGE(R5314/S5314)</f>
        <v>109.75</v>
      </c>
      <c r="U5314" s="121">
        <f t="shared" ref="U5314:U5377" si="916">MATCH(Q5314, T5314)</f>
        <v>1</v>
      </c>
      <c r="V5314" s="118">
        <f t="shared" ref="V5314:V5377" ca="1" si="917">TODAY()</f>
        <v>43932</v>
      </c>
      <c r="W5314" s="111">
        <f t="shared" ref="W5314:W5377" si="918">ROUND(S5314*30.4, 0)</f>
        <v>1692</v>
      </c>
      <c r="X5314" s="118">
        <f t="shared" ref="X5314:X5377" ca="1" si="919">V5314-W5314</f>
        <v>42240</v>
      </c>
      <c r="Y5314" s="121" t="b">
        <f t="shared" ref="Y5314:Y5377" si="920">IF(B5314&lt;&gt;"Male", TRUE, FALSE)</f>
        <v>0</v>
      </c>
      <c r="Z5314" s="121" t="b">
        <f t="shared" ref="Z5314:Z5377" si="921">IF(AC5314&lt;&gt;"No",TRUE, FALSE)</f>
        <v>1</v>
      </c>
      <c r="AA5314" s="111" t="b">
        <f t="shared" ref="AA5314:AA5377" si="922">IF(H5313&lt;&gt;0, TRUE,FALSE)</f>
        <v>1</v>
      </c>
      <c r="AB5314" s="121" t="b">
        <f t="shared" ref="AB5314:AB5377" si="923">IF(J5314&lt;&gt;0, TRUE, FALSE)</f>
        <v>1</v>
      </c>
      <c r="AC5314" t="s">
        <v>4</v>
      </c>
      <c r="AD5314"/>
    </row>
    <row r="5315" spans="1:30" ht="16" x14ac:dyDescent="0.2">
      <c r="A5315" s="108" t="s">
        <v>6786</v>
      </c>
      <c r="B5315" s="108" t="s">
        <v>9</v>
      </c>
      <c r="C5315" s="111">
        <v>1</v>
      </c>
      <c r="D5315" s="108" t="s">
        <v>5</v>
      </c>
      <c r="E5315" s="108" t="s">
        <v>5</v>
      </c>
      <c r="F5315" s="121">
        <f t="shared" si="913"/>
        <v>0</v>
      </c>
      <c r="G5315" s="121" t="str">
        <f>VLOOKUP(H5315, phone[#All], 2, 0)</f>
        <v>Two or More Lines</v>
      </c>
      <c r="H5315" s="108">
        <v>2</v>
      </c>
      <c r="I5315" s="120" t="str">
        <f>VLOOKUP(J5315,internet[#All], 2, 0)</f>
        <v>DSL</v>
      </c>
      <c r="J5315" s="108">
        <v>1</v>
      </c>
      <c r="K5315" s="121" t="b">
        <f>IF(AND(my_practice[[#This Row],[phone_service]]&gt;0, my_practice[[#This Row],[internet_service]]&gt;0),TRUE,FALSE)</f>
        <v>1</v>
      </c>
      <c r="L5315" s="121" t="b">
        <f>IF(AND(my_practice[[#This Row],[phone_service]]=0, my_practice[[#This Row],[internet_service]]&gt;0),TRUE,FALSE)</f>
        <v>0</v>
      </c>
      <c r="M5315" s="121" t="b">
        <f t="shared" si="914"/>
        <v>0</v>
      </c>
      <c r="N5315" s="121" t="str">
        <f>VLOOKUP(O5315,contract[#All], 2, 0)</f>
        <v>2 Year</v>
      </c>
      <c r="O5315" s="108">
        <v>2</v>
      </c>
      <c r="P5315" s="108" t="s">
        <v>13</v>
      </c>
      <c r="Q5315" s="107">
        <v>79.75</v>
      </c>
      <c r="R5315" s="107">
        <v>4438.2</v>
      </c>
      <c r="S5315" s="111">
        <f>my_practice[[#This Row],[total_charges]]/my_practice[[#This Row],[monthly_charges]]</f>
        <v>55.651410658307206</v>
      </c>
      <c r="T5315" s="107">
        <f t="shared" si="915"/>
        <v>79.75</v>
      </c>
      <c r="U5315" s="121">
        <f t="shared" si="916"/>
        <v>1</v>
      </c>
      <c r="V5315" s="118">
        <f t="shared" ca="1" si="917"/>
        <v>43932</v>
      </c>
      <c r="W5315" s="111">
        <f t="shared" si="918"/>
        <v>1692</v>
      </c>
      <c r="X5315" s="118">
        <f t="shared" ca="1" si="919"/>
        <v>42240</v>
      </c>
      <c r="Y5315" s="121" t="b">
        <f t="shared" si="920"/>
        <v>0</v>
      </c>
      <c r="Z5315" s="121" t="b">
        <f t="shared" si="921"/>
        <v>0</v>
      </c>
      <c r="AA5315" s="111" t="b">
        <f t="shared" si="922"/>
        <v>1</v>
      </c>
      <c r="AB5315" s="121" t="b">
        <f t="shared" si="923"/>
        <v>1</v>
      </c>
      <c r="AC5315" t="s">
        <v>5</v>
      </c>
      <c r="AD5315"/>
    </row>
    <row r="5316" spans="1:30" ht="16" x14ac:dyDescent="0.2">
      <c r="A5316" s="108" t="s">
        <v>3120</v>
      </c>
      <c r="B5316" s="108" t="s">
        <v>9</v>
      </c>
      <c r="C5316" s="111">
        <v>0</v>
      </c>
      <c r="D5316" s="108" t="s">
        <v>5</v>
      </c>
      <c r="E5316" s="108" t="s">
        <v>5</v>
      </c>
      <c r="F5316" s="121">
        <f t="shared" si="913"/>
        <v>0</v>
      </c>
      <c r="G5316" s="121" t="str">
        <f>VLOOKUP(H5316, phone[#All], 2, 0)</f>
        <v>Two or More Lines</v>
      </c>
      <c r="H5316" s="108">
        <v>2</v>
      </c>
      <c r="I5316" s="120" t="str">
        <f>VLOOKUP(J5316,internet[#All], 2, 0)</f>
        <v>No Internet Service</v>
      </c>
      <c r="J5316" s="108">
        <v>0</v>
      </c>
      <c r="K5316" s="121" t="b">
        <f>IF(AND(my_practice[[#This Row],[phone_service]]&gt;0, my_practice[[#This Row],[internet_service]]&gt;0),TRUE,FALSE)</f>
        <v>0</v>
      </c>
      <c r="L5316" s="121" t="b">
        <f>IF(AND(my_practice[[#This Row],[phone_service]]=0, my_practice[[#This Row],[internet_service]]&gt;0),TRUE,FALSE)</f>
        <v>0</v>
      </c>
      <c r="M5316" s="121" t="b">
        <f t="shared" si="914"/>
        <v>1</v>
      </c>
      <c r="N5316" s="121" t="str">
        <f>VLOOKUP(O5316,contract[#All], 2, 0)</f>
        <v>2 Year</v>
      </c>
      <c r="O5316" s="108">
        <v>2</v>
      </c>
      <c r="P5316" s="108" t="s">
        <v>13</v>
      </c>
      <c r="Q5316" s="107">
        <v>25.95</v>
      </c>
      <c r="R5316" s="107">
        <v>1444.05</v>
      </c>
      <c r="S5316" s="111">
        <f>my_practice[[#This Row],[total_charges]]/my_practice[[#This Row],[monthly_charges]]</f>
        <v>55.647398843930638</v>
      </c>
      <c r="T5316" s="107">
        <f t="shared" si="915"/>
        <v>25.95</v>
      </c>
      <c r="U5316" s="121">
        <f t="shared" si="916"/>
        <v>1</v>
      </c>
      <c r="V5316" s="118">
        <f t="shared" ca="1" si="917"/>
        <v>43932</v>
      </c>
      <c r="W5316" s="111">
        <f t="shared" si="918"/>
        <v>1692</v>
      </c>
      <c r="X5316" s="118">
        <f t="shared" ca="1" si="919"/>
        <v>42240</v>
      </c>
      <c r="Y5316" s="121" t="b">
        <f t="shared" si="920"/>
        <v>0</v>
      </c>
      <c r="Z5316" s="121" t="b">
        <f t="shared" si="921"/>
        <v>0</v>
      </c>
      <c r="AA5316" s="111" t="b">
        <f t="shared" si="922"/>
        <v>1</v>
      </c>
      <c r="AB5316" s="121" t="b">
        <f t="shared" si="923"/>
        <v>0</v>
      </c>
      <c r="AC5316" t="s">
        <v>5</v>
      </c>
      <c r="AD5316"/>
    </row>
    <row r="5317" spans="1:30" ht="16" x14ac:dyDescent="0.2">
      <c r="A5317" s="108" t="s">
        <v>6138</v>
      </c>
      <c r="B5317" s="108" t="s">
        <v>3</v>
      </c>
      <c r="C5317" s="111">
        <v>0</v>
      </c>
      <c r="D5317" s="108" t="s">
        <v>4</v>
      </c>
      <c r="E5317" s="108" t="s">
        <v>5</v>
      </c>
      <c r="F5317" s="121">
        <f t="shared" si="913"/>
        <v>1</v>
      </c>
      <c r="G5317" s="121" t="str">
        <f>VLOOKUP(H5317, phone[#All], 2, 0)</f>
        <v>Two or More Lines</v>
      </c>
      <c r="H5317" s="108">
        <v>2</v>
      </c>
      <c r="I5317" s="120" t="str">
        <f>VLOOKUP(J5317,internet[#All], 2, 0)</f>
        <v>Fiber Optic</v>
      </c>
      <c r="J5317" s="108">
        <v>2</v>
      </c>
      <c r="K5317" s="121" t="b">
        <f>IF(AND(my_practice[[#This Row],[phone_service]]&gt;0, my_practice[[#This Row],[internet_service]]&gt;0),TRUE,FALSE)</f>
        <v>1</v>
      </c>
      <c r="L5317" s="121" t="b">
        <f>IF(AND(my_practice[[#This Row],[phone_service]]=0, my_practice[[#This Row],[internet_service]]&gt;0),TRUE,FALSE)</f>
        <v>0</v>
      </c>
      <c r="M5317" s="121" t="b">
        <f t="shared" si="914"/>
        <v>0</v>
      </c>
      <c r="N5317" s="121" t="str">
        <f>VLOOKUP(O5317,contract[#All], 2, 0)</f>
        <v>1 Year</v>
      </c>
      <c r="O5317" s="108">
        <v>1</v>
      </c>
      <c r="P5317" s="108" t="s">
        <v>13</v>
      </c>
      <c r="Q5317" s="107">
        <v>109.8</v>
      </c>
      <c r="R5317" s="107">
        <v>6109.65</v>
      </c>
      <c r="S5317" s="111">
        <f>my_practice[[#This Row],[total_charges]]/my_practice[[#This Row],[monthly_charges]]</f>
        <v>55.643442622950815</v>
      </c>
      <c r="T5317" s="107">
        <f t="shared" si="915"/>
        <v>109.8</v>
      </c>
      <c r="U5317" s="121">
        <f t="shared" si="916"/>
        <v>1</v>
      </c>
      <c r="V5317" s="118">
        <f t="shared" ca="1" si="917"/>
        <v>43932</v>
      </c>
      <c r="W5317" s="111">
        <f t="shared" si="918"/>
        <v>1692</v>
      </c>
      <c r="X5317" s="118">
        <f t="shared" ca="1" si="919"/>
        <v>42240</v>
      </c>
      <c r="Y5317" s="121" t="b">
        <f t="shared" si="920"/>
        <v>1</v>
      </c>
      <c r="Z5317" s="121" t="b">
        <f t="shared" si="921"/>
        <v>0</v>
      </c>
      <c r="AA5317" s="111" t="b">
        <f t="shared" si="922"/>
        <v>1</v>
      </c>
      <c r="AB5317" s="121" t="b">
        <f t="shared" si="923"/>
        <v>1</v>
      </c>
      <c r="AC5317" t="s">
        <v>5</v>
      </c>
      <c r="AD5317"/>
    </row>
    <row r="5318" spans="1:30" ht="16" x14ac:dyDescent="0.2">
      <c r="A5318" s="108" t="s">
        <v>1261</v>
      </c>
      <c r="B5318" s="108" t="s">
        <v>3</v>
      </c>
      <c r="C5318" s="111">
        <v>0</v>
      </c>
      <c r="D5318" s="108" t="s">
        <v>4</v>
      </c>
      <c r="E5318" s="108" t="s">
        <v>5</v>
      </c>
      <c r="F5318" s="121">
        <f t="shared" si="913"/>
        <v>1</v>
      </c>
      <c r="G5318" s="121" t="str">
        <f>VLOOKUP(H5318, phone[#All], 2, 0)</f>
        <v>Two or More Lines</v>
      </c>
      <c r="H5318" s="108">
        <v>2</v>
      </c>
      <c r="I5318" s="120" t="str">
        <f>VLOOKUP(J5318,internet[#All], 2, 0)</f>
        <v>Fiber Optic</v>
      </c>
      <c r="J5318" s="108">
        <v>2</v>
      </c>
      <c r="K5318" s="121" t="b">
        <f>IF(AND(my_practice[[#This Row],[phone_service]]&gt;0, my_practice[[#This Row],[internet_service]]&gt;0),TRUE,FALSE)</f>
        <v>1</v>
      </c>
      <c r="L5318" s="121" t="b">
        <f>IF(AND(my_practice[[#This Row],[phone_service]]=0, my_practice[[#This Row],[internet_service]]&gt;0),TRUE,FALSE)</f>
        <v>0</v>
      </c>
      <c r="M5318" s="121" t="b">
        <f t="shared" si="914"/>
        <v>0</v>
      </c>
      <c r="N5318" s="121" t="str">
        <f>VLOOKUP(O5318,contract[#All], 2, 0)</f>
        <v>2 Year</v>
      </c>
      <c r="O5318" s="108">
        <v>2</v>
      </c>
      <c r="P5318" s="108" t="s">
        <v>13</v>
      </c>
      <c r="Q5318" s="107">
        <v>103.2</v>
      </c>
      <c r="R5318" s="107">
        <v>5744.35</v>
      </c>
      <c r="S5318" s="111">
        <f>my_practice[[#This Row],[total_charges]]/my_practice[[#This Row],[monthly_charges]]</f>
        <v>55.662306201550386</v>
      </c>
      <c r="T5318" s="107">
        <f t="shared" si="915"/>
        <v>103.2</v>
      </c>
      <c r="U5318" s="121">
        <f t="shared" si="916"/>
        <v>1</v>
      </c>
      <c r="V5318" s="118">
        <f t="shared" ca="1" si="917"/>
        <v>43932</v>
      </c>
      <c r="W5318" s="111">
        <f t="shared" si="918"/>
        <v>1692</v>
      </c>
      <c r="X5318" s="118">
        <f t="shared" ca="1" si="919"/>
        <v>42240</v>
      </c>
      <c r="Y5318" s="121" t="b">
        <f t="shared" si="920"/>
        <v>1</v>
      </c>
      <c r="Z5318" s="121" t="b">
        <f t="shared" si="921"/>
        <v>0</v>
      </c>
      <c r="AA5318" s="111" t="b">
        <f t="shared" si="922"/>
        <v>1</v>
      </c>
      <c r="AB5318" s="121" t="b">
        <f t="shared" si="923"/>
        <v>1</v>
      </c>
      <c r="AC5318" t="s">
        <v>5</v>
      </c>
      <c r="AD5318"/>
    </row>
    <row r="5319" spans="1:30" ht="16" x14ac:dyDescent="0.2">
      <c r="A5319" s="108" t="s">
        <v>4807</v>
      </c>
      <c r="B5319" s="108" t="s">
        <v>3</v>
      </c>
      <c r="C5319" s="111">
        <v>0</v>
      </c>
      <c r="D5319" s="108" t="s">
        <v>4</v>
      </c>
      <c r="E5319" s="108" t="s">
        <v>5</v>
      </c>
      <c r="F5319" s="121">
        <f t="shared" si="913"/>
        <v>1</v>
      </c>
      <c r="G5319" s="121" t="str">
        <f>VLOOKUP(H5319, phone[#All], 2, 0)</f>
        <v>One Line</v>
      </c>
      <c r="H5319" s="108">
        <v>1</v>
      </c>
      <c r="I5319" s="120" t="str">
        <f>VLOOKUP(J5319,internet[#All], 2, 0)</f>
        <v>Fiber Optic</v>
      </c>
      <c r="J5319" s="108">
        <v>2</v>
      </c>
      <c r="K5319" s="121" t="b">
        <f>IF(AND(my_practice[[#This Row],[phone_service]]&gt;0, my_practice[[#This Row],[internet_service]]&gt;0),TRUE,FALSE)</f>
        <v>1</v>
      </c>
      <c r="L5319" s="121" t="b">
        <f>IF(AND(my_practice[[#This Row],[phone_service]]=0, my_practice[[#This Row],[internet_service]]&gt;0),TRUE,FALSE)</f>
        <v>0</v>
      </c>
      <c r="M5319" s="121" t="b">
        <f t="shared" si="914"/>
        <v>0</v>
      </c>
      <c r="N5319" s="121" t="str">
        <f>VLOOKUP(O5319,contract[#All], 2, 0)</f>
        <v>1 Year</v>
      </c>
      <c r="O5319" s="108">
        <v>1</v>
      </c>
      <c r="P5319" s="108" t="s">
        <v>7</v>
      </c>
      <c r="Q5319" s="107">
        <v>94.75</v>
      </c>
      <c r="R5319" s="107">
        <v>5276.1</v>
      </c>
      <c r="S5319" s="111">
        <f>my_practice[[#This Row],[total_charges]]/my_practice[[#This Row],[monthly_charges]]</f>
        <v>55.684432717678106</v>
      </c>
      <c r="T5319" s="107">
        <f t="shared" si="915"/>
        <v>94.75</v>
      </c>
      <c r="U5319" s="121">
        <f t="shared" si="916"/>
        <v>1</v>
      </c>
      <c r="V5319" s="118">
        <f t="shared" ca="1" si="917"/>
        <v>43932</v>
      </c>
      <c r="W5319" s="111">
        <f t="shared" si="918"/>
        <v>1693</v>
      </c>
      <c r="X5319" s="118">
        <f t="shared" ca="1" si="919"/>
        <v>42239</v>
      </c>
      <c r="Y5319" s="121" t="b">
        <f t="shared" si="920"/>
        <v>1</v>
      </c>
      <c r="Z5319" s="121" t="b">
        <f t="shared" si="921"/>
        <v>0</v>
      </c>
      <c r="AA5319" s="111" t="b">
        <f t="shared" si="922"/>
        <v>1</v>
      </c>
      <c r="AB5319" s="121" t="b">
        <f t="shared" si="923"/>
        <v>1</v>
      </c>
      <c r="AC5319" t="s">
        <v>5</v>
      </c>
      <c r="AD5319"/>
    </row>
    <row r="5320" spans="1:30" ht="16" x14ac:dyDescent="0.2">
      <c r="A5320" s="108" t="s">
        <v>5643</v>
      </c>
      <c r="B5320" s="108" t="s">
        <v>9</v>
      </c>
      <c r="C5320" s="111">
        <v>0</v>
      </c>
      <c r="D5320" s="108" t="s">
        <v>5</v>
      </c>
      <c r="E5320" s="108" t="s">
        <v>5</v>
      </c>
      <c r="F5320" s="121">
        <f t="shared" si="913"/>
        <v>0</v>
      </c>
      <c r="G5320" s="121" t="str">
        <f>VLOOKUP(H5320, phone[#All], 2, 0)</f>
        <v>One Line</v>
      </c>
      <c r="H5320" s="108">
        <v>1</v>
      </c>
      <c r="I5320" s="120" t="str">
        <f>VLOOKUP(J5320,internet[#All], 2, 0)</f>
        <v>No Internet Service</v>
      </c>
      <c r="J5320" s="108">
        <v>0</v>
      </c>
      <c r="K5320" s="121" t="b">
        <f>IF(AND(my_practice[[#This Row],[phone_service]]&gt;0, my_practice[[#This Row],[internet_service]]&gt;0),TRUE,FALSE)</f>
        <v>0</v>
      </c>
      <c r="L5320" s="121" t="b">
        <f>IF(AND(my_practice[[#This Row],[phone_service]]=0, my_practice[[#This Row],[internet_service]]&gt;0),TRUE,FALSE)</f>
        <v>0</v>
      </c>
      <c r="M5320" s="121" t="b">
        <f t="shared" si="914"/>
        <v>1</v>
      </c>
      <c r="N5320" s="121" t="str">
        <f>VLOOKUP(O5320,contract[#All], 2, 0)</f>
        <v>2 Year</v>
      </c>
      <c r="O5320" s="108">
        <v>2</v>
      </c>
      <c r="P5320" s="108" t="s">
        <v>17</v>
      </c>
      <c r="Q5320" s="107">
        <v>20.3</v>
      </c>
      <c r="R5320" s="107">
        <v>1131.5</v>
      </c>
      <c r="S5320" s="111">
        <f>my_practice[[#This Row],[total_charges]]/my_practice[[#This Row],[monthly_charges]]</f>
        <v>55.738916256157637</v>
      </c>
      <c r="T5320" s="107">
        <f t="shared" si="915"/>
        <v>20.3</v>
      </c>
      <c r="U5320" s="121">
        <f t="shared" si="916"/>
        <v>1</v>
      </c>
      <c r="V5320" s="118">
        <f t="shared" ca="1" si="917"/>
        <v>43932</v>
      </c>
      <c r="W5320" s="111">
        <f t="shared" si="918"/>
        <v>1694</v>
      </c>
      <c r="X5320" s="118">
        <f t="shared" ca="1" si="919"/>
        <v>42238</v>
      </c>
      <c r="Y5320" s="121" t="b">
        <f t="shared" si="920"/>
        <v>0</v>
      </c>
      <c r="Z5320" s="121" t="b">
        <f t="shared" si="921"/>
        <v>0</v>
      </c>
      <c r="AA5320" s="111" t="b">
        <f t="shared" si="922"/>
        <v>1</v>
      </c>
      <c r="AB5320" s="121" t="b">
        <f t="shared" si="923"/>
        <v>0</v>
      </c>
      <c r="AC5320" t="s">
        <v>5</v>
      </c>
      <c r="AD5320"/>
    </row>
    <row r="5321" spans="1:30" ht="16" x14ac:dyDescent="0.2">
      <c r="A5321" s="108" t="s">
        <v>4422</v>
      </c>
      <c r="B5321" s="108" t="s">
        <v>3</v>
      </c>
      <c r="C5321" s="111">
        <v>0</v>
      </c>
      <c r="D5321" s="108" t="s">
        <v>4</v>
      </c>
      <c r="E5321" s="108" t="s">
        <v>5</v>
      </c>
      <c r="F5321" s="121">
        <f t="shared" si="913"/>
        <v>1</v>
      </c>
      <c r="G5321" s="121" t="str">
        <f>VLOOKUP(H5321, phone[#All], 2, 0)</f>
        <v>No Phone Service</v>
      </c>
      <c r="H5321" s="108">
        <v>0</v>
      </c>
      <c r="I5321" s="120" t="str">
        <f>VLOOKUP(J5321,internet[#All], 2, 0)</f>
        <v>DSL</v>
      </c>
      <c r="J5321" s="108">
        <v>1</v>
      </c>
      <c r="K5321" s="121" t="b">
        <f>IF(AND(my_practice[[#This Row],[phone_service]]&gt;0, my_practice[[#This Row],[internet_service]]&gt;0),TRUE,FALSE)</f>
        <v>0</v>
      </c>
      <c r="L5321" s="121" t="b">
        <f>IF(AND(my_practice[[#This Row],[phone_service]]=0, my_practice[[#This Row],[internet_service]]&gt;0),TRUE,FALSE)</f>
        <v>1</v>
      </c>
      <c r="M5321" s="121" t="b">
        <f t="shared" si="914"/>
        <v>0</v>
      </c>
      <c r="N5321" s="121" t="str">
        <f>VLOOKUP(O5321,contract[#All], 2, 0)</f>
        <v>Month-to-Month</v>
      </c>
      <c r="O5321" s="108">
        <v>0</v>
      </c>
      <c r="P5321" s="108" t="s">
        <v>13</v>
      </c>
      <c r="Q5321" s="107">
        <v>49.9</v>
      </c>
      <c r="R5321" s="107">
        <v>2782.4</v>
      </c>
      <c r="S5321" s="111">
        <f>my_practice[[#This Row],[total_charges]]/my_practice[[#This Row],[monthly_charges]]</f>
        <v>55.759519038076157</v>
      </c>
      <c r="T5321" s="107">
        <f t="shared" si="915"/>
        <v>49.9</v>
      </c>
      <c r="U5321" s="121">
        <f t="shared" si="916"/>
        <v>1</v>
      </c>
      <c r="V5321" s="118">
        <f t="shared" ca="1" si="917"/>
        <v>43932</v>
      </c>
      <c r="W5321" s="111">
        <f t="shared" si="918"/>
        <v>1695</v>
      </c>
      <c r="X5321" s="118">
        <f t="shared" ca="1" si="919"/>
        <v>42237</v>
      </c>
      <c r="Y5321" s="121" t="b">
        <f t="shared" si="920"/>
        <v>1</v>
      </c>
      <c r="Z5321" s="121" t="b">
        <f t="shared" si="921"/>
        <v>0</v>
      </c>
      <c r="AA5321" s="111" t="b">
        <f t="shared" si="922"/>
        <v>1</v>
      </c>
      <c r="AB5321" s="121" t="b">
        <f t="shared" si="923"/>
        <v>1</v>
      </c>
      <c r="AC5321" t="s">
        <v>5</v>
      </c>
      <c r="AD5321"/>
    </row>
    <row r="5322" spans="1:30" ht="16" x14ac:dyDescent="0.2">
      <c r="A5322" s="108" t="s">
        <v>3483</v>
      </c>
      <c r="B5322" s="108" t="s">
        <v>3</v>
      </c>
      <c r="C5322" s="111">
        <v>1</v>
      </c>
      <c r="D5322" s="108" t="s">
        <v>5</v>
      </c>
      <c r="E5322" s="108" t="s">
        <v>5</v>
      </c>
      <c r="F5322" s="121">
        <f t="shared" si="913"/>
        <v>0</v>
      </c>
      <c r="G5322" s="121" t="str">
        <f>VLOOKUP(H5322, phone[#All], 2, 0)</f>
        <v>Two or More Lines</v>
      </c>
      <c r="H5322" s="108">
        <v>2</v>
      </c>
      <c r="I5322" s="120" t="str">
        <f>VLOOKUP(J5322,internet[#All], 2, 0)</f>
        <v>Fiber Optic</v>
      </c>
      <c r="J5322" s="108">
        <v>2</v>
      </c>
      <c r="K5322" s="121" t="b">
        <f>IF(AND(my_practice[[#This Row],[phone_service]]&gt;0, my_practice[[#This Row],[internet_service]]&gt;0),TRUE,FALSE)</f>
        <v>1</v>
      </c>
      <c r="L5322" s="121" t="b">
        <f>IF(AND(my_practice[[#This Row],[phone_service]]=0, my_practice[[#This Row],[internet_service]]&gt;0),TRUE,FALSE)</f>
        <v>0</v>
      </c>
      <c r="M5322" s="121" t="b">
        <f t="shared" si="914"/>
        <v>0</v>
      </c>
      <c r="N5322" s="121" t="str">
        <f>VLOOKUP(O5322,contract[#All], 2, 0)</f>
        <v>Month-to-Month</v>
      </c>
      <c r="O5322" s="108">
        <v>0</v>
      </c>
      <c r="P5322" s="108" t="s">
        <v>7</v>
      </c>
      <c r="Q5322" s="107">
        <v>104.75</v>
      </c>
      <c r="R5322" s="107">
        <v>5841.35</v>
      </c>
      <c r="S5322" s="111">
        <f>my_practice[[#This Row],[total_charges]]/my_practice[[#This Row],[monthly_charges]]</f>
        <v>55.76467780429595</v>
      </c>
      <c r="T5322" s="107">
        <f t="shared" si="915"/>
        <v>104.75</v>
      </c>
      <c r="U5322" s="121">
        <f t="shared" si="916"/>
        <v>1</v>
      </c>
      <c r="V5322" s="118">
        <f t="shared" ca="1" si="917"/>
        <v>43932</v>
      </c>
      <c r="W5322" s="111">
        <f t="shared" si="918"/>
        <v>1695</v>
      </c>
      <c r="X5322" s="118">
        <f t="shared" ca="1" si="919"/>
        <v>42237</v>
      </c>
      <c r="Y5322" s="121" t="b">
        <f t="shared" si="920"/>
        <v>1</v>
      </c>
      <c r="Z5322" s="121" t="b">
        <f t="shared" si="921"/>
        <v>0</v>
      </c>
      <c r="AA5322" s="111" t="b">
        <f t="shared" si="922"/>
        <v>0</v>
      </c>
      <c r="AB5322" s="121" t="b">
        <f t="shared" si="923"/>
        <v>1</v>
      </c>
      <c r="AC5322" t="s">
        <v>5</v>
      </c>
      <c r="AD5322"/>
    </row>
    <row r="5323" spans="1:30" ht="16" x14ac:dyDescent="0.2">
      <c r="A5323" s="108" t="s">
        <v>2189</v>
      </c>
      <c r="B5323" s="108" t="s">
        <v>9</v>
      </c>
      <c r="C5323" s="111">
        <v>0</v>
      </c>
      <c r="D5323" s="108" t="s">
        <v>4</v>
      </c>
      <c r="E5323" s="108" t="s">
        <v>5</v>
      </c>
      <c r="F5323" s="121">
        <f t="shared" si="913"/>
        <v>1</v>
      </c>
      <c r="G5323" s="121" t="str">
        <f>VLOOKUP(H5323, phone[#All], 2, 0)</f>
        <v>One Line</v>
      </c>
      <c r="H5323" s="108">
        <v>1</v>
      </c>
      <c r="I5323" s="120" t="str">
        <f>VLOOKUP(J5323,internet[#All], 2, 0)</f>
        <v>No Internet Service</v>
      </c>
      <c r="J5323" s="108">
        <v>0</v>
      </c>
      <c r="K5323" s="121" t="b">
        <f>IF(AND(my_practice[[#This Row],[phone_service]]&gt;0, my_practice[[#This Row],[internet_service]]&gt;0),TRUE,FALSE)</f>
        <v>0</v>
      </c>
      <c r="L5323" s="121" t="b">
        <f>IF(AND(my_practice[[#This Row],[phone_service]]=0, my_practice[[#This Row],[internet_service]]&gt;0),TRUE,FALSE)</f>
        <v>0</v>
      </c>
      <c r="M5323" s="121" t="b">
        <f t="shared" si="914"/>
        <v>1</v>
      </c>
      <c r="N5323" s="121" t="str">
        <f>VLOOKUP(O5323,contract[#All], 2, 0)</f>
        <v>2 Year</v>
      </c>
      <c r="O5323" s="108">
        <v>2</v>
      </c>
      <c r="P5323" s="108" t="s">
        <v>17</v>
      </c>
      <c r="Q5323" s="107">
        <v>19.899999999999999</v>
      </c>
      <c r="R5323" s="107">
        <v>1110.05</v>
      </c>
      <c r="S5323" s="111">
        <f>my_practice[[#This Row],[total_charges]]/my_practice[[#This Row],[monthly_charges]]</f>
        <v>55.781407035175882</v>
      </c>
      <c r="T5323" s="107">
        <f t="shared" si="915"/>
        <v>19.899999999999999</v>
      </c>
      <c r="U5323" s="121">
        <f t="shared" si="916"/>
        <v>1</v>
      </c>
      <c r="V5323" s="118">
        <f t="shared" ca="1" si="917"/>
        <v>43932</v>
      </c>
      <c r="W5323" s="111">
        <f t="shared" si="918"/>
        <v>1696</v>
      </c>
      <c r="X5323" s="118">
        <f t="shared" ca="1" si="919"/>
        <v>42236</v>
      </c>
      <c r="Y5323" s="121" t="b">
        <f t="shared" si="920"/>
        <v>0</v>
      </c>
      <c r="Z5323" s="121" t="b">
        <f t="shared" si="921"/>
        <v>0</v>
      </c>
      <c r="AA5323" s="111" t="b">
        <f t="shared" si="922"/>
        <v>1</v>
      </c>
      <c r="AB5323" s="121" t="b">
        <f t="shared" si="923"/>
        <v>0</v>
      </c>
      <c r="AC5323" t="s">
        <v>5</v>
      </c>
      <c r="AD5323"/>
    </row>
    <row r="5324" spans="1:30" ht="16" x14ac:dyDescent="0.2">
      <c r="A5324" s="108" t="s">
        <v>1716</v>
      </c>
      <c r="B5324" s="108" t="s">
        <v>3</v>
      </c>
      <c r="C5324" s="111">
        <v>1</v>
      </c>
      <c r="D5324" s="108" t="s">
        <v>4</v>
      </c>
      <c r="E5324" s="108" t="s">
        <v>5</v>
      </c>
      <c r="F5324" s="121">
        <f t="shared" si="913"/>
        <v>1</v>
      </c>
      <c r="G5324" s="121" t="str">
        <f>VLOOKUP(H5324, phone[#All], 2, 0)</f>
        <v>Two or More Lines</v>
      </c>
      <c r="H5324" s="108">
        <v>2</v>
      </c>
      <c r="I5324" s="120" t="str">
        <f>VLOOKUP(J5324,internet[#All], 2, 0)</f>
        <v>Fiber Optic</v>
      </c>
      <c r="J5324" s="108">
        <v>2</v>
      </c>
      <c r="K5324" s="121" t="b">
        <f>IF(AND(my_practice[[#This Row],[phone_service]]&gt;0, my_practice[[#This Row],[internet_service]]&gt;0),TRUE,FALSE)</f>
        <v>1</v>
      </c>
      <c r="L5324" s="121" t="b">
        <f>IF(AND(my_practice[[#This Row],[phone_service]]=0, my_practice[[#This Row],[internet_service]]&gt;0),TRUE,FALSE)</f>
        <v>0</v>
      </c>
      <c r="M5324" s="121" t="b">
        <f t="shared" si="914"/>
        <v>0</v>
      </c>
      <c r="N5324" s="121" t="str">
        <f>VLOOKUP(O5324,contract[#All], 2, 0)</f>
        <v>Month-to-Month</v>
      </c>
      <c r="O5324" s="108">
        <v>0</v>
      </c>
      <c r="P5324" s="108" t="s">
        <v>7</v>
      </c>
      <c r="Q5324" s="107">
        <v>90.45</v>
      </c>
      <c r="R5324" s="107">
        <v>5044.8</v>
      </c>
      <c r="S5324" s="111">
        <f>my_practice[[#This Row],[total_charges]]/my_practice[[#This Row],[monthly_charges]]</f>
        <v>55.77446102819237</v>
      </c>
      <c r="T5324" s="107">
        <f t="shared" si="915"/>
        <v>90.45</v>
      </c>
      <c r="U5324" s="121">
        <f t="shared" si="916"/>
        <v>1</v>
      </c>
      <c r="V5324" s="118">
        <f t="shared" ca="1" si="917"/>
        <v>43932</v>
      </c>
      <c r="W5324" s="111">
        <f t="shared" si="918"/>
        <v>1696</v>
      </c>
      <c r="X5324" s="118">
        <f t="shared" ca="1" si="919"/>
        <v>42236</v>
      </c>
      <c r="Y5324" s="121" t="b">
        <f t="shared" si="920"/>
        <v>1</v>
      </c>
      <c r="Z5324" s="121" t="b">
        <f t="shared" si="921"/>
        <v>0</v>
      </c>
      <c r="AA5324" s="111" t="b">
        <f t="shared" si="922"/>
        <v>1</v>
      </c>
      <c r="AB5324" s="121" t="b">
        <f t="shared" si="923"/>
        <v>1</v>
      </c>
      <c r="AC5324" t="s">
        <v>5</v>
      </c>
      <c r="AD5324"/>
    </row>
    <row r="5325" spans="1:30" ht="16" x14ac:dyDescent="0.2">
      <c r="A5325" s="108" t="s">
        <v>629</v>
      </c>
      <c r="B5325" s="108" t="s">
        <v>3</v>
      </c>
      <c r="C5325" s="111">
        <v>0</v>
      </c>
      <c r="D5325" s="108" t="s">
        <v>5</v>
      </c>
      <c r="E5325" s="108" t="s">
        <v>5</v>
      </c>
      <c r="F5325" s="121">
        <f t="shared" si="913"/>
        <v>0</v>
      </c>
      <c r="G5325" s="121" t="str">
        <f>VLOOKUP(H5325, phone[#All], 2, 0)</f>
        <v>Two or More Lines</v>
      </c>
      <c r="H5325" s="108">
        <v>2</v>
      </c>
      <c r="I5325" s="120" t="str">
        <f>VLOOKUP(J5325,internet[#All], 2, 0)</f>
        <v>Fiber Optic</v>
      </c>
      <c r="J5325" s="108">
        <v>2</v>
      </c>
      <c r="K5325" s="121" t="b">
        <f>IF(AND(my_practice[[#This Row],[phone_service]]&gt;0, my_practice[[#This Row],[internet_service]]&gt;0),TRUE,FALSE)</f>
        <v>1</v>
      </c>
      <c r="L5325" s="121" t="b">
        <f>IF(AND(my_practice[[#This Row],[phone_service]]=0, my_practice[[#This Row],[internet_service]]&gt;0),TRUE,FALSE)</f>
        <v>0</v>
      </c>
      <c r="M5325" s="121" t="b">
        <f t="shared" si="914"/>
        <v>0</v>
      </c>
      <c r="N5325" s="121" t="str">
        <f>VLOOKUP(O5325,contract[#All], 2, 0)</f>
        <v>Month-to-Month</v>
      </c>
      <c r="O5325" s="108">
        <v>0</v>
      </c>
      <c r="P5325" s="108" t="s">
        <v>13</v>
      </c>
      <c r="Q5325" s="107">
        <v>87.55</v>
      </c>
      <c r="R5325" s="107">
        <v>4884.8500000000004</v>
      </c>
      <c r="S5325" s="111">
        <f>my_practice[[#This Row],[total_charges]]/my_practice[[#This Row],[monthly_charges]]</f>
        <v>55.79497430039978</v>
      </c>
      <c r="T5325" s="107">
        <f t="shared" si="915"/>
        <v>87.55</v>
      </c>
      <c r="U5325" s="121">
        <f t="shared" si="916"/>
        <v>1</v>
      </c>
      <c r="V5325" s="118">
        <f t="shared" ca="1" si="917"/>
        <v>43932</v>
      </c>
      <c r="W5325" s="111">
        <f t="shared" si="918"/>
        <v>1696</v>
      </c>
      <c r="X5325" s="118">
        <f t="shared" ca="1" si="919"/>
        <v>42236</v>
      </c>
      <c r="Y5325" s="121" t="b">
        <f t="shared" si="920"/>
        <v>1</v>
      </c>
      <c r="Z5325" s="121" t="b">
        <f t="shared" si="921"/>
        <v>0</v>
      </c>
      <c r="AA5325" s="111" t="b">
        <f t="shared" si="922"/>
        <v>1</v>
      </c>
      <c r="AB5325" s="121" t="b">
        <f t="shared" si="923"/>
        <v>1</v>
      </c>
      <c r="AC5325" t="s">
        <v>5</v>
      </c>
      <c r="AD5325"/>
    </row>
    <row r="5326" spans="1:30" ht="16" x14ac:dyDescent="0.2">
      <c r="A5326" s="108" t="s">
        <v>2602</v>
      </c>
      <c r="B5326" s="108" t="s">
        <v>3</v>
      </c>
      <c r="C5326" s="111">
        <v>0</v>
      </c>
      <c r="D5326" s="108" t="s">
        <v>4</v>
      </c>
      <c r="E5326" s="108" t="s">
        <v>4</v>
      </c>
      <c r="F5326" s="121">
        <f t="shared" si="913"/>
        <v>3</v>
      </c>
      <c r="G5326" s="121" t="str">
        <f>VLOOKUP(H5326, phone[#All], 2, 0)</f>
        <v>Two or More Lines</v>
      </c>
      <c r="H5326" s="108">
        <v>2</v>
      </c>
      <c r="I5326" s="120" t="str">
        <f>VLOOKUP(J5326,internet[#All], 2, 0)</f>
        <v>Fiber Optic</v>
      </c>
      <c r="J5326" s="108">
        <v>2</v>
      </c>
      <c r="K5326" s="121" t="b">
        <f>IF(AND(my_practice[[#This Row],[phone_service]]&gt;0, my_practice[[#This Row],[internet_service]]&gt;0),TRUE,FALSE)</f>
        <v>1</v>
      </c>
      <c r="L5326" s="121" t="b">
        <f>IF(AND(my_practice[[#This Row],[phone_service]]=0, my_practice[[#This Row],[internet_service]]&gt;0),TRUE,FALSE)</f>
        <v>0</v>
      </c>
      <c r="M5326" s="121" t="b">
        <f t="shared" si="914"/>
        <v>0</v>
      </c>
      <c r="N5326" s="121" t="str">
        <f>VLOOKUP(O5326,contract[#All], 2, 0)</f>
        <v>Month-to-Month</v>
      </c>
      <c r="O5326" s="108">
        <v>0</v>
      </c>
      <c r="P5326" s="108" t="s">
        <v>7</v>
      </c>
      <c r="Q5326" s="107">
        <v>100.6</v>
      </c>
      <c r="R5326" s="107">
        <v>5611.7</v>
      </c>
      <c r="S5326" s="111">
        <f>my_practice[[#This Row],[total_charges]]/my_practice[[#This Row],[monthly_charges]]</f>
        <v>55.782306163021872</v>
      </c>
      <c r="T5326" s="107">
        <f t="shared" si="915"/>
        <v>100.6</v>
      </c>
      <c r="U5326" s="121">
        <f t="shared" si="916"/>
        <v>1</v>
      </c>
      <c r="V5326" s="118">
        <f t="shared" ca="1" si="917"/>
        <v>43932</v>
      </c>
      <c r="W5326" s="111">
        <f t="shared" si="918"/>
        <v>1696</v>
      </c>
      <c r="X5326" s="118">
        <f t="shared" ca="1" si="919"/>
        <v>42236</v>
      </c>
      <c r="Y5326" s="121" t="b">
        <f t="shared" si="920"/>
        <v>1</v>
      </c>
      <c r="Z5326" s="121" t="b">
        <f t="shared" si="921"/>
        <v>0</v>
      </c>
      <c r="AA5326" s="111" t="b">
        <f t="shared" si="922"/>
        <v>1</v>
      </c>
      <c r="AB5326" s="121" t="b">
        <f t="shared" si="923"/>
        <v>1</v>
      </c>
      <c r="AC5326" t="s">
        <v>5</v>
      </c>
      <c r="AD5326"/>
    </row>
    <row r="5327" spans="1:30" ht="16" x14ac:dyDescent="0.2">
      <c r="A5327" s="108" t="s">
        <v>1989</v>
      </c>
      <c r="B5327" s="108" t="s">
        <v>3</v>
      </c>
      <c r="C5327" s="111">
        <v>0</v>
      </c>
      <c r="D5327" s="108" t="s">
        <v>5</v>
      </c>
      <c r="E5327" s="108" t="s">
        <v>5</v>
      </c>
      <c r="F5327" s="121">
        <f t="shared" si="913"/>
        <v>0</v>
      </c>
      <c r="G5327" s="121" t="str">
        <f>VLOOKUP(H5327, phone[#All], 2, 0)</f>
        <v>One Line</v>
      </c>
      <c r="H5327" s="108">
        <v>1</v>
      </c>
      <c r="I5327" s="120" t="str">
        <f>VLOOKUP(J5327,internet[#All], 2, 0)</f>
        <v>DSL</v>
      </c>
      <c r="J5327" s="108">
        <v>1</v>
      </c>
      <c r="K5327" s="121" t="b">
        <f>IF(AND(my_practice[[#This Row],[phone_service]]&gt;0, my_practice[[#This Row],[internet_service]]&gt;0),TRUE,FALSE)</f>
        <v>1</v>
      </c>
      <c r="L5327" s="121" t="b">
        <f>IF(AND(my_practice[[#This Row],[phone_service]]=0, my_practice[[#This Row],[internet_service]]&gt;0),TRUE,FALSE)</f>
        <v>0</v>
      </c>
      <c r="M5327" s="121" t="b">
        <f t="shared" si="914"/>
        <v>0</v>
      </c>
      <c r="N5327" s="121" t="str">
        <f>VLOOKUP(O5327,contract[#All], 2, 0)</f>
        <v>2 Year</v>
      </c>
      <c r="O5327" s="108">
        <v>2</v>
      </c>
      <c r="P5327" s="108" t="s">
        <v>10</v>
      </c>
      <c r="Q5327" s="107">
        <v>69.75</v>
      </c>
      <c r="R5327" s="107">
        <v>3894.4</v>
      </c>
      <c r="S5327" s="111">
        <f>my_practice[[#This Row],[total_charges]]/my_practice[[#This Row],[monthly_charges]]</f>
        <v>55.833691756272401</v>
      </c>
      <c r="T5327" s="107">
        <f t="shared" si="915"/>
        <v>69.75</v>
      </c>
      <c r="U5327" s="121">
        <f t="shared" si="916"/>
        <v>1</v>
      </c>
      <c r="V5327" s="118">
        <f t="shared" ca="1" si="917"/>
        <v>43932</v>
      </c>
      <c r="W5327" s="111">
        <f t="shared" si="918"/>
        <v>1697</v>
      </c>
      <c r="X5327" s="118">
        <f t="shared" ca="1" si="919"/>
        <v>42235</v>
      </c>
      <c r="Y5327" s="121" t="b">
        <f t="shared" si="920"/>
        <v>1</v>
      </c>
      <c r="Z5327" s="121" t="b">
        <f t="shared" si="921"/>
        <v>0</v>
      </c>
      <c r="AA5327" s="111" t="b">
        <f t="shared" si="922"/>
        <v>1</v>
      </c>
      <c r="AB5327" s="121" t="b">
        <f t="shared" si="923"/>
        <v>1</v>
      </c>
      <c r="AC5327" t="s">
        <v>5</v>
      </c>
      <c r="AD5327"/>
    </row>
    <row r="5328" spans="1:30" ht="16" x14ac:dyDescent="0.2">
      <c r="A5328" s="108" t="s">
        <v>1858</v>
      </c>
      <c r="B5328" s="108" t="s">
        <v>3</v>
      </c>
      <c r="C5328" s="111">
        <v>0</v>
      </c>
      <c r="D5328" s="108" t="s">
        <v>4</v>
      </c>
      <c r="E5328" s="108" t="s">
        <v>4</v>
      </c>
      <c r="F5328" s="121">
        <f t="shared" si="913"/>
        <v>3</v>
      </c>
      <c r="G5328" s="121" t="str">
        <f>VLOOKUP(H5328, phone[#All], 2, 0)</f>
        <v>One Line</v>
      </c>
      <c r="H5328" s="108">
        <v>1</v>
      </c>
      <c r="I5328" s="120" t="str">
        <f>VLOOKUP(J5328,internet[#All], 2, 0)</f>
        <v>No Internet Service</v>
      </c>
      <c r="J5328" s="108">
        <v>0</v>
      </c>
      <c r="K5328" s="121" t="b">
        <f>IF(AND(my_practice[[#This Row],[phone_service]]&gt;0, my_practice[[#This Row],[internet_service]]&gt;0),TRUE,FALSE)</f>
        <v>0</v>
      </c>
      <c r="L5328" s="121" t="b">
        <f>IF(AND(my_practice[[#This Row],[phone_service]]=0, my_practice[[#This Row],[internet_service]]&gt;0),TRUE,FALSE)</f>
        <v>0</v>
      </c>
      <c r="M5328" s="121" t="b">
        <f t="shared" si="914"/>
        <v>1</v>
      </c>
      <c r="N5328" s="121" t="str">
        <f>VLOOKUP(O5328,contract[#All], 2, 0)</f>
        <v>2 Year</v>
      </c>
      <c r="O5328" s="108">
        <v>2</v>
      </c>
      <c r="P5328" s="108" t="s">
        <v>17</v>
      </c>
      <c r="Q5328" s="107">
        <v>19.399999999999999</v>
      </c>
      <c r="R5328" s="107">
        <v>1083</v>
      </c>
      <c r="S5328" s="111">
        <f>my_practice[[#This Row],[total_charges]]/my_practice[[#This Row],[monthly_charges]]</f>
        <v>55.824742268041241</v>
      </c>
      <c r="T5328" s="107">
        <f t="shared" si="915"/>
        <v>19.399999999999999</v>
      </c>
      <c r="U5328" s="121">
        <f t="shared" si="916"/>
        <v>1</v>
      </c>
      <c r="V5328" s="118">
        <f t="shared" ca="1" si="917"/>
        <v>43932</v>
      </c>
      <c r="W5328" s="111">
        <f t="shared" si="918"/>
        <v>1697</v>
      </c>
      <c r="X5328" s="118">
        <f t="shared" ca="1" si="919"/>
        <v>42235</v>
      </c>
      <c r="Y5328" s="121" t="b">
        <f t="shared" si="920"/>
        <v>1</v>
      </c>
      <c r="Z5328" s="121" t="b">
        <f t="shared" si="921"/>
        <v>0</v>
      </c>
      <c r="AA5328" s="111" t="b">
        <f t="shared" si="922"/>
        <v>1</v>
      </c>
      <c r="AB5328" s="121" t="b">
        <f t="shared" si="923"/>
        <v>0</v>
      </c>
      <c r="AC5328" t="s">
        <v>5</v>
      </c>
      <c r="AD5328"/>
    </row>
    <row r="5329" spans="1:30" ht="16" x14ac:dyDescent="0.2">
      <c r="A5329" s="108" t="s">
        <v>3845</v>
      </c>
      <c r="B5329" s="108" t="s">
        <v>3</v>
      </c>
      <c r="C5329" s="111">
        <v>0</v>
      </c>
      <c r="D5329" s="108" t="s">
        <v>4</v>
      </c>
      <c r="E5329" s="108" t="s">
        <v>4</v>
      </c>
      <c r="F5329" s="121">
        <f t="shared" si="913"/>
        <v>3</v>
      </c>
      <c r="G5329" s="121" t="str">
        <f>VLOOKUP(H5329, phone[#All], 2, 0)</f>
        <v>One Line</v>
      </c>
      <c r="H5329" s="108">
        <v>1</v>
      </c>
      <c r="I5329" s="120" t="str">
        <f>VLOOKUP(J5329,internet[#All], 2, 0)</f>
        <v>DSL</v>
      </c>
      <c r="J5329" s="108">
        <v>1</v>
      </c>
      <c r="K5329" s="121" t="b">
        <f>IF(AND(my_practice[[#This Row],[phone_service]]&gt;0, my_practice[[#This Row],[internet_service]]&gt;0),TRUE,FALSE)</f>
        <v>1</v>
      </c>
      <c r="L5329" s="121" t="b">
        <f>IF(AND(my_practice[[#This Row],[phone_service]]=0, my_practice[[#This Row],[internet_service]]&gt;0),TRUE,FALSE)</f>
        <v>0</v>
      </c>
      <c r="M5329" s="121" t="b">
        <f t="shared" si="914"/>
        <v>0</v>
      </c>
      <c r="N5329" s="121" t="str">
        <f>VLOOKUP(O5329,contract[#All], 2, 0)</f>
        <v>1 Year</v>
      </c>
      <c r="O5329" s="108">
        <v>1</v>
      </c>
      <c r="P5329" s="108" t="s">
        <v>13</v>
      </c>
      <c r="Q5329" s="107">
        <v>70.099999999999994</v>
      </c>
      <c r="R5329" s="107">
        <v>3913.3</v>
      </c>
      <c r="S5329" s="111">
        <f>my_practice[[#This Row],[total_charges]]/my_practice[[#This Row],[monthly_charges]]</f>
        <v>55.824536376604854</v>
      </c>
      <c r="T5329" s="107">
        <f t="shared" si="915"/>
        <v>70.099999999999994</v>
      </c>
      <c r="U5329" s="121">
        <f t="shared" si="916"/>
        <v>1</v>
      </c>
      <c r="V5329" s="118">
        <f t="shared" ca="1" si="917"/>
        <v>43932</v>
      </c>
      <c r="W5329" s="111">
        <f t="shared" si="918"/>
        <v>1697</v>
      </c>
      <c r="X5329" s="118">
        <f t="shared" ca="1" si="919"/>
        <v>42235</v>
      </c>
      <c r="Y5329" s="121" t="b">
        <f t="shared" si="920"/>
        <v>1</v>
      </c>
      <c r="Z5329" s="121" t="b">
        <f t="shared" si="921"/>
        <v>1</v>
      </c>
      <c r="AA5329" s="111" t="b">
        <f t="shared" si="922"/>
        <v>1</v>
      </c>
      <c r="AB5329" s="121" t="b">
        <f t="shared" si="923"/>
        <v>1</v>
      </c>
      <c r="AC5329" t="s">
        <v>4</v>
      </c>
      <c r="AD5329"/>
    </row>
    <row r="5330" spans="1:30" ht="16" x14ac:dyDescent="0.2">
      <c r="A5330" s="108" t="s">
        <v>1452</v>
      </c>
      <c r="B5330" s="108" t="s">
        <v>3</v>
      </c>
      <c r="C5330" s="111">
        <v>1</v>
      </c>
      <c r="D5330" s="108" t="s">
        <v>4</v>
      </c>
      <c r="E5330" s="108" t="s">
        <v>5</v>
      </c>
      <c r="F5330" s="121">
        <f t="shared" si="913"/>
        <v>1</v>
      </c>
      <c r="G5330" s="121" t="str">
        <f>VLOOKUP(H5330, phone[#All], 2, 0)</f>
        <v>Two or More Lines</v>
      </c>
      <c r="H5330" s="108">
        <v>2</v>
      </c>
      <c r="I5330" s="120" t="str">
        <f>VLOOKUP(J5330,internet[#All], 2, 0)</f>
        <v>Fiber Optic</v>
      </c>
      <c r="J5330" s="108">
        <v>2</v>
      </c>
      <c r="K5330" s="121" t="b">
        <f>IF(AND(my_practice[[#This Row],[phone_service]]&gt;0, my_practice[[#This Row],[internet_service]]&gt;0),TRUE,FALSE)</f>
        <v>1</v>
      </c>
      <c r="L5330" s="121" t="b">
        <f>IF(AND(my_practice[[#This Row],[phone_service]]=0, my_practice[[#This Row],[internet_service]]&gt;0),TRUE,FALSE)</f>
        <v>0</v>
      </c>
      <c r="M5330" s="121" t="b">
        <f t="shared" si="914"/>
        <v>0</v>
      </c>
      <c r="N5330" s="121" t="str">
        <f>VLOOKUP(O5330,contract[#All], 2, 0)</f>
        <v>1 Year</v>
      </c>
      <c r="O5330" s="108">
        <v>1</v>
      </c>
      <c r="P5330" s="108" t="s">
        <v>13</v>
      </c>
      <c r="Q5330" s="107">
        <v>97.8</v>
      </c>
      <c r="R5330" s="107">
        <v>5458.8</v>
      </c>
      <c r="S5330" s="111">
        <f>my_practice[[#This Row],[total_charges]]/my_practice[[#This Row],[monthly_charges]]</f>
        <v>55.815950920245399</v>
      </c>
      <c r="T5330" s="107">
        <f t="shared" si="915"/>
        <v>97.8</v>
      </c>
      <c r="U5330" s="121">
        <f t="shared" si="916"/>
        <v>1</v>
      </c>
      <c r="V5330" s="118">
        <f t="shared" ca="1" si="917"/>
        <v>43932</v>
      </c>
      <c r="W5330" s="111">
        <f t="shared" si="918"/>
        <v>1697</v>
      </c>
      <c r="X5330" s="118">
        <f t="shared" ca="1" si="919"/>
        <v>42235</v>
      </c>
      <c r="Y5330" s="121" t="b">
        <f t="shared" si="920"/>
        <v>1</v>
      </c>
      <c r="Z5330" s="121" t="b">
        <f t="shared" si="921"/>
        <v>0</v>
      </c>
      <c r="AA5330" s="111" t="b">
        <f t="shared" si="922"/>
        <v>1</v>
      </c>
      <c r="AB5330" s="121" t="b">
        <f t="shared" si="923"/>
        <v>1</v>
      </c>
      <c r="AC5330" t="s">
        <v>5</v>
      </c>
      <c r="AD5330"/>
    </row>
    <row r="5331" spans="1:30" ht="16" x14ac:dyDescent="0.2">
      <c r="A5331" s="108" t="s">
        <v>3429</v>
      </c>
      <c r="B5331" s="108" t="s">
        <v>9</v>
      </c>
      <c r="C5331" s="111">
        <v>0</v>
      </c>
      <c r="D5331" s="108" t="s">
        <v>4</v>
      </c>
      <c r="E5331" s="108" t="s">
        <v>5</v>
      </c>
      <c r="F5331" s="121">
        <f t="shared" si="913"/>
        <v>1</v>
      </c>
      <c r="G5331" s="121" t="str">
        <f>VLOOKUP(H5331, phone[#All], 2, 0)</f>
        <v>Two or More Lines</v>
      </c>
      <c r="H5331" s="108">
        <v>2</v>
      </c>
      <c r="I5331" s="120" t="str">
        <f>VLOOKUP(J5331,internet[#All], 2, 0)</f>
        <v>Fiber Optic</v>
      </c>
      <c r="J5331" s="108">
        <v>2</v>
      </c>
      <c r="K5331" s="121" t="b">
        <f>IF(AND(my_practice[[#This Row],[phone_service]]&gt;0, my_practice[[#This Row],[internet_service]]&gt;0),TRUE,FALSE)</f>
        <v>1</v>
      </c>
      <c r="L5331" s="121" t="b">
        <f>IF(AND(my_practice[[#This Row],[phone_service]]=0, my_practice[[#This Row],[internet_service]]&gt;0),TRUE,FALSE)</f>
        <v>0</v>
      </c>
      <c r="M5331" s="121" t="b">
        <f t="shared" si="914"/>
        <v>0</v>
      </c>
      <c r="N5331" s="121" t="str">
        <f>VLOOKUP(O5331,contract[#All], 2, 0)</f>
        <v>Month-to-Month</v>
      </c>
      <c r="O5331" s="108">
        <v>0</v>
      </c>
      <c r="P5331" s="108" t="s">
        <v>7</v>
      </c>
      <c r="Q5331" s="107">
        <v>109.55</v>
      </c>
      <c r="R5331" s="107">
        <v>6118.95</v>
      </c>
      <c r="S5331" s="111">
        <f>my_practice[[#This Row],[total_charges]]/my_practice[[#This Row],[monthly_charges]]</f>
        <v>55.855317206754904</v>
      </c>
      <c r="T5331" s="107">
        <f t="shared" si="915"/>
        <v>109.55</v>
      </c>
      <c r="U5331" s="121">
        <f t="shared" si="916"/>
        <v>1</v>
      </c>
      <c r="V5331" s="118">
        <f t="shared" ca="1" si="917"/>
        <v>43932</v>
      </c>
      <c r="W5331" s="111">
        <f t="shared" si="918"/>
        <v>1698</v>
      </c>
      <c r="X5331" s="118">
        <f t="shared" ca="1" si="919"/>
        <v>42234</v>
      </c>
      <c r="Y5331" s="121" t="b">
        <f t="shared" si="920"/>
        <v>0</v>
      </c>
      <c r="Z5331" s="121" t="b">
        <f t="shared" si="921"/>
        <v>0</v>
      </c>
      <c r="AA5331" s="111" t="b">
        <f t="shared" si="922"/>
        <v>1</v>
      </c>
      <c r="AB5331" s="121" t="b">
        <f t="shared" si="923"/>
        <v>1</v>
      </c>
      <c r="AC5331" t="s">
        <v>5</v>
      </c>
      <c r="AD5331"/>
    </row>
    <row r="5332" spans="1:30" ht="16" x14ac:dyDescent="0.2">
      <c r="A5332" s="108" t="s">
        <v>2643</v>
      </c>
      <c r="B5332" s="108" t="s">
        <v>3</v>
      </c>
      <c r="C5332" s="111">
        <v>0</v>
      </c>
      <c r="D5332" s="108" t="s">
        <v>5</v>
      </c>
      <c r="E5332" s="108" t="s">
        <v>5</v>
      </c>
      <c r="F5332" s="121">
        <f t="shared" si="913"/>
        <v>0</v>
      </c>
      <c r="G5332" s="121" t="str">
        <f>VLOOKUP(H5332, phone[#All], 2, 0)</f>
        <v>One Line</v>
      </c>
      <c r="H5332" s="108">
        <v>1</v>
      </c>
      <c r="I5332" s="120" t="str">
        <f>VLOOKUP(J5332,internet[#All], 2, 0)</f>
        <v>DSL</v>
      </c>
      <c r="J5332" s="108">
        <v>1</v>
      </c>
      <c r="K5332" s="121" t="b">
        <f>IF(AND(my_practice[[#This Row],[phone_service]]&gt;0, my_practice[[#This Row],[internet_service]]&gt;0),TRUE,FALSE)</f>
        <v>1</v>
      </c>
      <c r="L5332" s="121" t="b">
        <f>IF(AND(my_practice[[#This Row],[phone_service]]=0, my_practice[[#This Row],[internet_service]]&gt;0),TRUE,FALSE)</f>
        <v>0</v>
      </c>
      <c r="M5332" s="121" t="b">
        <f t="shared" si="914"/>
        <v>0</v>
      </c>
      <c r="N5332" s="121" t="str">
        <f>VLOOKUP(O5332,contract[#All], 2, 0)</f>
        <v>2 Year</v>
      </c>
      <c r="O5332" s="108">
        <v>2</v>
      </c>
      <c r="P5332" s="108" t="s">
        <v>10</v>
      </c>
      <c r="Q5332" s="107">
        <v>64.75</v>
      </c>
      <c r="R5332" s="107">
        <v>3617.1</v>
      </c>
      <c r="S5332" s="111">
        <f>my_practice[[#This Row],[total_charges]]/my_practice[[#This Row],[monthly_charges]]</f>
        <v>55.862548262548259</v>
      </c>
      <c r="T5332" s="107">
        <f t="shared" si="915"/>
        <v>64.75</v>
      </c>
      <c r="U5332" s="121">
        <f t="shared" si="916"/>
        <v>1</v>
      </c>
      <c r="V5332" s="118">
        <f t="shared" ca="1" si="917"/>
        <v>43932</v>
      </c>
      <c r="W5332" s="111">
        <f t="shared" si="918"/>
        <v>1698</v>
      </c>
      <c r="X5332" s="118">
        <f t="shared" ca="1" si="919"/>
        <v>42234</v>
      </c>
      <c r="Y5332" s="121" t="b">
        <f t="shared" si="920"/>
        <v>1</v>
      </c>
      <c r="Z5332" s="121" t="b">
        <f t="shared" si="921"/>
        <v>0</v>
      </c>
      <c r="AA5332" s="111" t="b">
        <f t="shared" si="922"/>
        <v>1</v>
      </c>
      <c r="AB5332" s="121" t="b">
        <f t="shared" si="923"/>
        <v>1</v>
      </c>
      <c r="AC5332" t="s">
        <v>5</v>
      </c>
      <c r="AD5332"/>
    </row>
    <row r="5333" spans="1:30" ht="16" x14ac:dyDescent="0.2">
      <c r="A5333" s="108" t="s">
        <v>5951</v>
      </c>
      <c r="B5333" s="108" t="s">
        <v>9</v>
      </c>
      <c r="C5333" s="111">
        <v>0</v>
      </c>
      <c r="D5333" s="108" t="s">
        <v>4</v>
      </c>
      <c r="E5333" s="108" t="s">
        <v>4</v>
      </c>
      <c r="F5333" s="121">
        <f t="shared" si="913"/>
        <v>3</v>
      </c>
      <c r="G5333" s="121" t="str">
        <f>VLOOKUP(H5333, phone[#All], 2, 0)</f>
        <v>One Line</v>
      </c>
      <c r="H5333" s="108">
        <v>1</v>
      </c>
      <c r="I5333" s="120" t="str">
        <f>VLOOKUP(J5333,internet[#All], 2, 0)</f>
        <v>Fiber Optic</v>
      </c>
      <c r="J5333" s="108">
        <v>2</v>
      </c>
      <c r="K5333" s="121" t="b">
        <f>IF(AND(my_practice[[#This Row],[phone_service]]&gt;0, my_practice[[#This Row],[internet_service]]&gt;0),TRUE,FALSE)</f>
        <v>1</v>
      </c>
      <c r="L5333" s="121" t="b">
        <f>IF(AND(my_practice[[#This Row],[phone_service]]=0, my_practice[[#This Row],[internet_service]]&gt;0),TRUE,FALSE)</f>
        <v>0</v>
      </c>
      <c r="M5333" s="121" t="b">
        <f t="shared" si="914"/>
        <v>0</v>
      </c>
      <c r="N5333" s="121" t="str">
        <f>VLOOKUP(O5333,contract[#All], 2, 0)</f>
        <v>1 Year</v>
      </c>
      <c r="O5333" s="108">
        <v>1</v>
      </c>
      <c r="P5333" s="108" t="s">
        <v>10</v>
      </c>
      <c r="Q5333" s="107">
        <v>85.85</v>
      </c>
      <c r="R5333" s="107">
        <v>4793.8</v>
      </c>
      <c r="S5333" s="111">
        <f>my_practice[[#This Row],[total_charges]]/my_practice[[#This Row],[monthly_charges]]</f>
        <v>55.839254513686669</v>
      </c>
      <c r="T5333" s="107">
        <f t="shared" si="915"/>
        <v>85.85</v>
      </c>
      <c r="U5333" s="121">
        <f t="shared" si="916"/>
        <v>1</v>
      </c>
      <c r="V5333" s="118">
        <f t="shared" ca="1" si="917"/>
        <v>43932</v>
      </c>
      <c r="W5333" s="111">
        <f t="shared" si="918"/>
        <v>1698</v>
      </c>
      <c r="X5333" s="118">
        <f t="shared" ca="1" si="919"/>
        <v>42234</v>
      </c>
      <c r="Y5333" s="121" t="b">
        <f t="shared" si="920"/>
        <v>0</v>
      </c>
      <c r="Z5333" s="121" t="b">
        <f t="shared" si="921"/>
        <v>0</v>
      </c>
      <c r="AA5333" s="111" t="b">
        <f t="shared" si="922"/>
        <v>1</v>
      </c>
      <c r="AB5333" s="121" t="b">
        <f t="shared" si="923"/>
        <v>1</v>
      </c>
      <c r="AC5333" t="s">
        <v>5</v>
      </c>
      <c r="AD5333"/>
    </row>
    <row r="5334" spans="1:30" ht="16" x14ac:dyDescent="0.2">
      <c r="A5334" s="108" t="s">
        <v>3959</v>
      </c>
      <c r="B5334" s="108" t="s">
        <v>3</v>
      </c>
      <c r="C5334" s="111">
        <v>0</v>
      </c>
      <c r="D5334" s="108" t="s">
        <v>4</v>
      </c>
      <c r="E5334" s="108" t="s">
        <v>4</v>
      </c>
      <c r="F5334" s="121">
        <f t="shared" si="913"/>
        <v>3</v>
      </c>
      <c r="G5334" s="121" t="str">
        <f>VLOOKUP(H5334, phone[#All], 2, 0)</f>
        <v>One Line</v>
      </c>
      <c r="H5334" s="108">
        <v>1</v>
      </c>
      <c r="I5334" s="120" t="str">
        <f>VLOOKUP(J5334,internet[#All], 2, 0)</f>
        <v>Fiber Optic</v>
      </c>
      <c r="J5334" s="108">
        <v>2</v>
      </c>
      <c r="K5334" s="121" t="b">
        <f>IF(AND(my_practice[[#This Row],[phone_service]]&gt;0, my_practice[[#This Row],[internet_service]]&gt;0),TRUE,FALSE)</f>
        <v>1</v>
      </c>
      <c r="L5334" s="121" t="b">
        <f>IF(AND(my_practice[[#This Row],[phone_service]]=0, my_practice[[#This Row],[internet_service]]&gt;0),TRUE,FALSE)</f>
        <v>0</v>
      </c>
      <c r="M5334" s="121" t="b">
        <f t="shared" si="914"/>
        <v>0</v>
      </c>
      <c r="N5334" s="121" t="str">
        <f>VLOOKUP(O5334,contract[#All], 2, 0)</f>
        <v>1 Year</v>
      </c>
      <c r="O5334" s="108">
        <v>1</v>
      </c>
      <c r="P5334" s="108" t="s">
        <v>13</v>
      </c>
      <c r="Q5334" s="107">
        <v>88.9</v>
      </c>
      <c r="R5334" s="107">
        <v>4968</v>
      </c>
      <c r="S5334" s="111">
        <f>my_practice[[#This Row],[total_charges]]/my_practice[[#This Row],[monthly_charges]]</f>
        <v>55.883014623172102</v>
      </c>
      <c r="T5334" s="107">
        <f t="shared" si="915"/>
        <v>88.9</v>
      </c>
      <c r="U5334" s="121">
        <f t="shared" si="916"/>
        <v>1</v>
      </c>
      <c r="V5334" s="118">
        <f t="shared" ca="1" si="917"/>
        <v>43932</v>
      </c>
      <c r="W5334" s="111">
        <f t="shared" si="918"/>
        <v>1699</v>
      </c>
      <c r="X5334" s="118">
        <f t="shared" ca="1" si="919"/>
        <v>42233</v>
      </c>
      <c r="Y5334" s="121" t="b">
        <f t="shared" si="920"/>
        <v>1</v>
      </c>
      <c r="Z5334" s="121" t="b">
        <f t="shared" si="921"/>
        <v>0</v>
      </c>
      <c r="AA5334" s="111" t="b">
        <f t="shared" si="922"/>
        <v>1</v>
      </c>
      <c r="AB5334" s="121" t="b">
        <f t="shared" si="923"/>
        <v>1</v>
      </c>
      <c r="AC5334" t="s">
        <v>5</v>
      </c>
      <c r="AD5334"/>
    </row>
    <row r="5335" spans="1:30" ht="16" x14ac:dyDescent="0.2">
      <c r="A5335" s="108" t="s">
        <v>584</v>
      </c>
      <c r="B5335" s="108" t="s">
        <v>9</v>
      </c>
      <c r="C5335" s="111">
        <v>0</v>
      </c>
      <c r="D5335" s="108" t="s">
        <v>4</v>
      </c>
      <c r="E5335" s="108" t="s">
        <v>5</v>
      </c>
      <c r="F5335" s="121">
        <f t="shared" si="913"/>
        <v>1</v>
      </c>
      <c r="G5335" s="121" t="str">
        <f>VLOOKUP(H5335, phone[#All], 2, 0)</f>
        <v>Two or More Lines</v>
      </c>
      <c r="H5335" s="108">
        <v>2</v>
      </c>
      <c r="I5335" s="120" t="str">
        <f>VLOOKUP(J5335,internet[#All], 2, 0)</f>
        <v>Fiber Optic</v>
      </c>
      <c r="J5335" s="108">
        <v>2</v>
      </c>
      <c r="K5335" s="121" t="b">
        <f>IF(AND(my_practice[[#This Row],[phone_service]]&gt;0, my_practice[[#This Row],[internet_service]]&gt;0),TRUE,FALSE)</f>
        <v>1</v>
      </c>
      <c r="L5335" s="121" t="b">
        <f>IF(AND(my_practice[[#This Row],[phone_service]]=0, my_practice[[#This Row],[internet_service]]&gt;0),TRUE,FALSE)</f>
        <v>0</v>
      </c>
      <c r="M5335" s="121" t="b">
        <f t="shared" si="914"/>
        <v>0</v>
      </c>
      <c r="N5335" s="121" t="str">
        <f>VLOOKUP(O5335,contract[#All], 2, 0)</f>
        <v>1 Year</v>
      </c>
      <c r="O5335" s="108">
        <v>1</v>
      </c>
      <c r="P5335" s="108" t="s">
        <v>17</v>
      </c>
      <c r="Q5335" s="107">
        <v>100.3</v>
      </c>
      <c r="R5335" s="107">
        <v>5614.45</v>
      </c>
      <c r="S5335" s="111">
        <f>my_practice[[#This Row],[total_charges]]/my_practice[[#This Row],[monthly_charges]]</f>
        <v>55.976570289132603</v>
      </c>
      <c r="T5335" s="107">
        <f t="shared" si="915"/>
        <v>100.3</v>
      </c>
      <c r="U5335" s="121">
        <f t="shared" si="916"/>
        <v>1</v>
      </c>
      <c r="V5335" s="118">
        <f t="shared" ca="1" si="917"/>
        <v>43932</v>
      </c>
      <c r="W5335" s="111">
        <f t="shared" si="918"/>
        <v>1702</v>
      </c>
      <c r="X5335" s="118">
        <f t="shared" ca="1" si="919"/>
        <v>42230</v>
      </c>
      <c r="Y5335" s="121" t="b">
        <f t="shared" si="920"/>
        <v>0</v>
      </c>
      <c r="Z5335" s="121" t="b">
        <f t="shared" si="921"/>
        <v>1</v>
      </c>
      <c r="AA5335" s="111" t="b">
        <f t="shared" si="922"/>
        <v>1</v>
      </c>
      <c r="AB5335" s="121" t="b">
        <f t="shared" si="923"/>
        <v>1</v>
      </c>
      <c r="AC5335" t="s">
        <v>4</v>
      </c>
      <c r="AD5335"/>
    </row>
    <row r="5336" spans="1:30" ht="16" x14ac:dyDescent="0.2">
      <c r="A5336" s="108" t="s">
        <v>7006</v>
      </c>
      <c r="B5336" s="108" t="s">
        <v>9</v>
      </c>
      <c r="C5336" s="111">
        <v>0</v>
      </c>
      <c r="D5336" s="108" t="s">
        <v>5</v>
      </c>
      <c r="E5336" s="108" t="s">
        <v>4</v>
      </c>
      <c r="F5336" s="121">
        <f t="shared" si="913"/>
        <v>2</v>
      </c>
      <c r="G5336" s="121" t="str">
        <f>VLOOKUP(H5336, phone[#All], 2, 0)</f>
        <v>Two or More Lines</v>
      </c>
      <c r="H5336" s="108">
        <v>2</v>
      </c>
      <c r="I5336" s="120" t="str">
        <f>VLOOKUP(J5336,internet[#All], 2, 0)</f>
        <v>DSL</v>
      </c>
      <c r="J5336" s="108">
        <v>1</v>
      </c>
      <c r="K5336" s="121" t="b">
        <f>IF(AND(my_practice[[#This Row],[phone_service]]&gt;0, my_practice[[#This Row],[internet_service]]&gt;0),TRUE,FALSE)</f>
        <v>1</v>
      </c>
      <c r="L5336" s="121" t="b">
        <f>IF(AND(my_practice[[#This Row],[phone_service]]=0, my_practice[[#This Row],[internet_service]]&gt;0),TRUE,FALSE)</f>
        <v>0</v>
      </c>
      <c r="M5336" s="121" t="b">
        <f t="shared" si="914"/>
        <v>0</v>
      </c>
      <c r="N5336" s="121" t="str">
        <f>VLOOKUP(O5336,contract[#All], 2, 0)</f>
        <v>2 Year</v>
      </c>
      <c r="O5336" s="108">
        <v>2</v>
      </c>
      <c r="P5336" s="108" t="s">
        <v>10</v>
      </c>
      <c r="Q5336" s="107">
        <v>89.55</v>
      </c>
      <c r="R5336" s="107">
        <v>5012.3500000000004</v>
      </c>
      <c r="S5336" s="111">
        <f>my_practice[[#This Row],[total_charges]]/my_practice[[#This Row],[monthly_charges]]</f>
        <v>55.972640982691239</v>
      </c>
      <c r="T5336" s="107">
        <f t="shared" si="915"/>
        <v>89.55</v>
      </c>
      <c r="U5336" s="121">
        <f t="shared" si="916"/>
        <v>1</v>
      </c>
      <c r="V5336" s="118">
        <f t="shared" ca="1" si="917"/>
        <v>43932</v>
      </c>
      <c r="W5336" s="111">
        <f t="shared" si="918"/>
        <v>1702</v>
      </c>
      <c r="X5336" s="118">
        <f t="shared" ca="1" si="919"/>
        <v>42230</v>
      </c>
      <c r="Y5336" s="121" t="b">
        <f t="shared" si="920"/>
        <v>0</v>
      </c>
      <c r="Z5336" s="121" t="b">
        <f t="shared" si="921"/>
        <v>0</v>
      </c>
      <c r="AA5336" s="111" t="b">
        <f t="shared" si="922"/>
        <v>1</v>
      </c>
      <c r="AB5336" s="121" t="b">
        <f t="shared" si="923"/>
        <v>1</v>
      </c>
      <c r="AC5336" t="s">
        <v>5</v>
      </c>
      <c r="AD5336"/>
    </row>
    <row r="5337" spans="1:30" ht="16" x14ac:dyDescent="0.2">
      <c r="A5337" s="108" t="s">
        <v>4562</v>
      </c>
      <c r="B5337" s="108" t="s">
        <v>9</v>
      </c>
      <c r="C5337" s="111">
        <v>0</v>
      </c>
      <c r="D5337" s="108" t="s">
        <v>4</v>
      </c>
      <c r="E5337" s="108" t="s">
        <v>4</v>
      </c>
      <c r="F5337" s="121">
        <f t="shared" si="913"/>
        <v>3</v>
      </c>
      <c r="G5337" s="121" t="str">
        <f>VLOOKUP(H5337, phone[#All], 2, 0)</f>
        <v>Two or More Lines</v>
      </c>
      <c r="H5337" s="108">
        <v>2</v>
      </c>
      <c r="I5337" s="120" t="str">
        <f>VLOOKUP(J5337,internet[#All], 2, 0)</f>
        <v>Fiber Optic</v>
      </c>
      <c r="J5337" s="108">
        <v>2</v>
      </c>
      <c r="K5337" s="121" t="b">
        <f>IF(AND(my_practice[[#This Row],[phone_service]]&gt;0, my_practice[[#This Row],[internet_service]]&gt;0),TRUE,FALSE)</f>
        <v>1</v>
      </c>
      <c r="L5337" s="121" t="b">
        <f>IF(AND(my_practice[[#This Row],[phone_service]]=0, my_practice[[#This Row],[internet_service]]&gt;0),TRUE,FALSE)</f>
        <v>0</v>
      </c>
      <c r="M5337" s="121" t="b">
        <f t="shared" si="914"/>
        <v>0</v>
      </c>
      <c r="N5337" s="121" t="str">
        <f>VLOOKUP(O5337,contract[#All], 2, 0)</f>
        <v>Month-to-Month</v>
      </c>
      <c r="O5337" s="108">
        <v>0</v>
      </c>
      <c r="P5337" s="108" t="s">
        <v>17</v>
      </c>
      <c r="Q5337" s="107">
        <v>96.95</v>
      </c>
      <c r="R5337" s="107">
        <v>5432.2</v>
      </c>
      <c r="S5337" s="111">
        <f>my_practice[[#This Row],[total_charges]]/my_practice[[#This Row],[monthly_charges]]</f>
        <v>56.030943785456415</v>
      </c>
      <c r="T5337" s="107">
        <f t="shared" si="915"/>
        <v>96.95</v>
      </c>
      <c r="U5337" s="121">
        <f t="shared" si="916"/>
        <v>1</v>
      </c>
      <c r="V5337" s="118">
        <f t="shared" ca="1" si="917"/>
        <v>43932</v>
      </c>
      <c r="W5337" s="111">
        <f t="shared" si="918"/>
        <v>1703</v>
      </c>
      <c r="X5337" s="118">
        <f t="shared" ca="1" si="919"/>
        <v>42229</v>
      </c>
      <c r="Y5337" s="121" t="b">
        <f t="shared" si="920"/>
        <v>0</v>
      </c>
      <c r="Z5337" s="121" t="b">
        <f t="shared" si="921"/>
        <v>0</v>
      </c>
      <c r="AA5337" s="111" t="b">
        <f t="shared" si="922"/>
        <v>1</v>
      </c>
      <c r="AB5337" s="121" t="b">
        <f t="shared" si="923"/>
        <v>1</v>
      </c>
      <c r="AC5337" t="s">
        <v>5</v>
      </c>
      <c r="AD5337"/>
    </row>
    <row r="5338" spans="1:30" ht="16" x14ac:dyDescent="0.2">
      <c r="A5338" s="108" t="s">
        <v>6426</v>
      </c>
      <c r="B5338" s="108" t="s">
        <v>3</v>
      </c>
      <c r="C5338" s="111">
        <v>0</v>
      </c>
      <c r="D5338" s="108" t="s">
        <v>4</v>
      </c>
      <c r="E5338" s="108" t="s">
        <v>5</v>
      </c>
      <c r="F5338" s="121">
        <f t="shared" si="913"/>
        <v>1</v>
      </c>
      <c r="G5338" s="121" t="str">
        <f>VLOOKUP(H5338, phone[#All], 2, 0)</f>
        <v>No Phone Service</v>
      </c>
      <c r="H5338" s="108">
        <v>0</v>
      </c>
      <c r="I5338" s="120" t="str">
        <f>VLOOKUP(J5338,internet[#All], 2, 0)</f>
        <v>DSL</v>
      </c>
      <c r="J5338" s="108">
        <v>1</v>
      </c>
      <c r="K5338" s="121" t="b">
        <f>IF(AND(my_practice[[#This Row],[phone_service]]&gt;0, my_practice[[#This Row],[internet_service]]&gt;0),TRUE,FALSE)</f>
        <v>0</v>
      </c>
      <c r="L5338" s="121" t="b">
        <f>IF(AND(my_practice[[#This Row],[phone_service]]=0, my_practice[[#This Row],[internet_service]]&gt;0),TRUE,FALSE)</f>
        <v>1</v>
      </c>
      <c r="M5338" s="121" t="b">
        <f t="shared" si="914"/>
        <v>0</v>
      </c>
      <c r="N5338" s="121" t="str">
        <f>VLOOKUP(O5338,contract[#All], 2, 0)</f>
        <v>1 Year</v>
      </c>
      <c r="O5338" s="108">
        <v>1</v>
      </c>
      <c r="P5338" s="108" t="s">
        <v>7</v>
      </c>
      <c r="Q5338" s="107">
        <v>45.35</v>
      </c>
      <c r="R5338" s="107">
        <v>2540.1</v>
      </c>
      <c r="S5338" s="111">
        <f>my_practice[[#This Row],[total_charges]]/my_practice[[#This Row],[monthly_charges]]</f>
        <v>56.01102535832414</v>
      </c>
      <c r="T5338" s="107">
        <f t="shared" si="915"/>
        <v>45.35</v>
      </c>
      <c r="U5338" s="121">
        <f t="shared" si="916"/>
        <v>1</v>
      </c>
      <c r="V5338" s="118">
        <f t="shared" ca="1" si="917"/>
        <v>43932</v>
      </c>
      <c r="W5338" s="111">
        <f t="shared" si="918"/>
        <v>1703</v>
      </c>
      <c r="X5338" s="118">
        <f t="shared" ca="1" si="919"/>
        <v>42229</v>
      </c>
      <c r="Y5338" s="121" t="b">
        <f t="shared" si="920"/>
        <v>1</v>
      </c>
      <c r="Z5338" s="121" t="b">
        <f t="shared" si="921"/>
        <v>0</v>
      </c>
      <c r="AA5338" s="111" t="b">
        <f t="shared" si="922"/>
        <v>1</v>
      </c>
      <c r="AB5338" s="121" t="b">
        <f t="shared" si="923"/>
        <v>1</v>
      </c>
      <c r="AC5338" t="s">
        <v>5</v>
      </c>
      <c r="AD5338"/>
    </row>
    <row r="5339" spans="1:30" ht="16" x14ac:dyDescent="0.2">
      <c r="A5339" s="108" t="s">
        <v>5866</v>
      </c>
      <c r="B5339" s="108" t="s">
        <v>3</v>
      </c>
      <c r="C5339" s="111">
        <v>0</v>
      </c>
      <c r="D5339" s="108" t="s">
        <v>5</v>
      </c>
      <c r="E5339" s="108" t="s">
        <v>5</v>
      </c>
      <c r="F5339" s="121">
        <f t="shared" si="913"/>
        <v>0</v>
      </c>
      <c r="G5339" s="121" t="str">
        <f>VLOOKUP(H5339, phone[#All], 2, 0)</f>
        <v>One Line</v>
      </c>
      <c r="H5339" s="108">
        <v>1</v>
      </c>
      <c r="I5339" s="120" t="str">
        <f>VLOOKUP(J5339,internet[#All], 2, 0)</f>
        <v>DSL</v>
      </c>
      <c r="J5339" s="108">
        <v>1</v>
      </c>
      <c r="K5339" s="121" t="b">
        <f>IF(AND(my_practice[[#This Row],[phone_service]]&gt;0, my_practice[[#This Row],[internet_service]]&gt;0),TRUE,FALSE)</f>
        <v>1</v>
      </c>
      <c r="L5339" s="121" t="b">
        <f>IF(AND(my_practice[[#This Row],[phone_service]]=0, my_practice[[#This Row],[internet_service]]&gt;0),TRUE,FALSE)</f>
        <v>0</v>
      </c>
      <c r="M5339" s="121" t="b">
        <f t="shared" si="914"/>
        <v>0</v>
      </c>
      <c r="N5339" s="121" t="str">
        <f>VLOOKUP(O5339,contract[#All], 2, 0)</f>
        <v>Month-to-Month</v>
      </c>
      <c r="O5339" s="108">
        <v>0</v>
      </c>
      <c r="P5339" s="108" t="s">
        <v>17</v>
      </c>
      <c r="Q5339" s="107">
        <v>50.55</v>
      </c>
      <c r="R5339" s="107">
        <v>2832.75</v>
      </c>
      <c r="S5339" s="111">
        <f>my_practice[[#This Row],[total_charges]]/my_practice[[#This Row],[monthly_charges]]</f>
        <v>56.038575667655792</v>
      </c>
      <c r="T5339" s="107">
        <f t="shared" si="915"/>
        <v>50.55</v>
      </c>
      <c r="U5339" s="121">
        <f t="shared" si="916"/>
        <v>1</v>
      </c>
      <c r="V5339" s="118">
        <f t="shared" ca="1" si="917"/>
        <v>43932</v>
      </c>
      <c r="W5339" s="111">
        <f t="shared" si="918"/>
        <v>1704</v>
      </c>
      <c r="X5339" s="118">
        <f t="shared" ca="1" si="919"/>
        <v>42228</v>
      </c>
      <c r="Y5339" s="121" t="b">
        <f t="shared" si="920"/>
        <v>1</v>
      </c>
      <c r="Z5339" s="121" t="b">
        <f t="shared" si="921"/>
        <v>0</v>
      </c>
      <c r="AA5339" s="111" t="b">
        <f t="shared" si="922"/>
        <v>0</v>
      </c>
      <c r="AB5339" s="121" t="b">
        <f t="shared" si="923"/>
        <v>1</v>
      </c>
      <c r="AC5339" t="s">
        <v>5</v>
      </c>
      <c r="AD5339"/>
    </row>
    <row r="5340" spans="1:30" ht="16" x14ac:dyDescent="0.2">
      <c r="A5340" s="108" t="s">
        <v>1635</v>
      </c>
      <c r="B5340" s="108" t="s">
        <v>3</v>
      </c>
      <c r="C5340" s="111">
        <v>0</v>
      </c>
      <c r="D5340" s="108" t="s">
        <v>4</v>
      </c>
      <c r="E5340" s="108" t="s">
        <v>5</v>
      </c>
      <c r="F5340" s="121">
        <f t="shared" si="913"/>
        <v>1</v>
      </c>
      <c r="G5340" s="121" t="str">
        <f>VLOOKUP(H5340, phone[#All], 2, 0)</f>
        <v>Two or More Lines</v>
      </c>
      <c r="H5340" s="108">
        <v>2</v>
      </c>
      <c r="I5340" s="120" t="str">
        <f>VLOOKUP(J5340,internet[#All], 2, 0)</f>
        <v>Fiber Optic</v>
      </c>
      <c r="J5340" s="108">
        <v>2</v>
      </c>
      <c r="K5340" s="121" t="b">
        <f>IF(AND(my_practice[[#This Row],[phone_service]]&gt;0, my_practice[[#This Row],[internet_service]]&gt;0),TRUE,FALSE)</f>
        <v>1</v>
      </c>
      <c r="L5340" s="121" t="b">
        <f>IF(AND(my_practice[[#This Row],[phone_service]]=0, my_practice[[#This Row],[internet_service]]&gt;0),TRUE,FALSE)</f>
        <v>0</v>
      </c>
      <c r="M5340" s="121" t="b">
        <f t="shared" si="914"/>
        <v>0</v>
      </c>
      <c r="N5340" s="121" t="str">
        <f>VLOOKUP(O5340,contract[#All], 2, 0)</f>
        <v>1 Year</v>
      </c>
      <c r="O5340" s="108">
        <v>1</v>
      </c>
      <c r="P5340" s="108" t="s">
        <v>7</v>
      </c>
      <c r="Q5340" s="107">
        <v>98.25</v>
      </c>
      <c r="R5340" s="107">
        <v>5508.35</v>
      </c>
      <c r="S5340" s="111">
        <f>my_practice[[#This Row],[total_charges]]/my_practice[[#This Row],[monthly_charges]]</f>
        <v>56.064631043257002</v>
      </c>
      <c r="T5340" s="107">
        <f t="shared" si="915"/>
        <v>98.25</v>
      </c>
      <c r="U5340" s="121">
        <f t="shared" si="916"/>
        <v>1</v>
      </c>
      <c r="V5340" s="118">
        <f t="shared" ca="1" si="917"/>
        <v>43932</v>
      </c>
      <c r="W5340" s="111">
        <f t="shared" si="918"/>
        <v>1704</v>
      </c>
      <c r="X5340" s="118">
        <f t="shared" ca="1" si="919"/>
        <v>42228</v>
      </c>
      <c r="Y5340" s="121" t="b">
        <f t="shared" si="920"/>
        <v>1</v>
      </c>
      <c r="Z5340" s="121" t="b">
        <f t="shared" si="921"/>
        <v>1</v>
      </c>
      <c r="AA5340" s="111" t="b">
        <f t="shared" si="922"/>
        <v>1</v>
      </c>
      <c r="AB5340" s="121" t="b">
        <f t="shared" si="923"/>
        <v>1</v>
      </c>
      <c r="AC5340" t="s">
        <v>4</v>
      </c>
      <c r="AD5340"/>
    </row>
    <row r="5341" spans="1:30" ht="16" x14ac:dyDescent="0.2">
      <c r="A5341" s="108" t="s">
        <v>3781</v>
      </c>
      <c r="B5341" s="108" t="s">
        <v>3</v>
      </c>
      <c r="C5341" s="111">
        <v>0</v>
      </c>
      <c r="D5341" s="108" t="s">
        <v>4</v>
      </c>
      <c r="E5341" s="108" t="s">
        <v>5</v>
      </c>
      <c r="F5341" s="121">
        <f t="shared" si="913"/>
        <v>1</v>
      </c>
      <c r="G5341" s="121" t="str">
        <f>VLOOKUP(H5341, phone[#All], 2, 0)</f>
        <v>One Line</v>
      </c>
      <c r="H5341" s="108">
        <v>1</v>
      </c>
      <c r="I5341" s="120" t="str">
        <f>VLOOKUP(J5341,internet[#All], 2, 0)</f>
        <v>No Internet Service</v>
      </c>
      <c r="J5341" s="108">
        <v>0</v>
      </c>
      <c r="K5341" s="121" t="b">
        <f>IF(AND(my_practice[[#This Row],[phone_service]]&gt;0, my_practice[[#This Row],[internet_service]]&gt;0),TRUE,FALSE)</f>
        <v>0</v>
      </c>
      <c r="L5341" s="121" t="b">
        <f>IF(AND(my_practice[[#This Row],[phone_service]]=0, my_practice[[#This Row],[internet_service]]&gt;0),TRUE,FALSE)</f>
        <v>0</v>
      </c>
      <c r="M5341" s="121" t="b">
        <f t="shared" si="914"/>
        <v>1</v>
      </c>
      <c r="N5341" s="121" t="str">
        <f>VLOOKUP(O5341,contract[#All], 2, 0)</f>
        <v>2 Year</v>
      </c>
      <c r="O5341" s="108">
        <v>2</v>
      </c>
      <c r="P5341" s="108" t="s">
        <v>13</v>
      </c>
      <c r="Q5341" s="107">
        <v>19.899999999999999</v>
      </c>
      <c r="R5341" s="107">
        <v>1115.5999999999999</v>
      </c>
      <c r="S5341" s="111">
        <f>my_practice[[#This Row],[total_charges]]/my_practice[[#This Row],[monthly_charges]]</f>
        <v>56.060301507537687</v>
      </c>
      <c r="T5341" s="107">
        <f t="shared" si="915"/>
        <v>19.899999999999999</v>
      </c>
      <c r="U5341" s="121">
        <f t="shared" si="916"/>
        <v>1</v>
      </c>
      <c r="V5341" s="118">
        <f t="shared" ca="1" si="917"/>
        <v>43932</v>
      </c>
      <c r="W5341" s="111">
        <f t="shared" si="918"/>
        <v>1704</v>
      </c>
      <c r="X5341" s="118">
        <f t="shared" ca="1" si="919"/>
        <v>42228</v>
      </c>
      <c r="Y5341" s="121" t="b">
        <f t="shared" si="920"/>
        <v>1</v>
      </c>
      <c r="Z5341" s="121" t="b">
        <f t="shared" si="921"/>
        <v>0</v>
      </c>
      <c r="AA5341" s="111" t="b">
        <f t="shared" si="922"/>
        <v>1</v>
      </c>
      <c r="AB5341" s="121" t="b">
        <f t="shared" si="923"/>
        <v>0</v>
      </c>
      <c r="AC5341" t="s">
        <v>5</v>
      </c>
      <c r="AD5341"/>
    </row>
    <row r="5342" spans="1:30" ht="16" x14ac:dyDescent="0.2">
      <c r="A5342" s="108" t="s">
        <v>6609</v>
      </c>
      <c r="B5342" s="108" t="s">
        <v>3</v>
      </c>
      <c r="C5342" s="111">
        <v>0</v>
      </c>
      <c r="D5342" s="108" t="s">
        <v>5</v>
      </c>
      <c r="E5342" s="108" t="s">
        <v>5</v>
      </c>
      <c r="F5342" s="121">
        <f t="shared" si="913"/>
        <v>0</v>
      </c>
      <c r="G5342" s="121" t="str">
        <f>VLOOKUP(H5342, phone[#All], 2, 0)</f>
        <v>One Line</v>
      </c>
      <c r="H5342" s="108">
        <v>1</v>
      </c>
      <c r="I5342" s="120" t="str">
        <f>VLOOKUP(J5342,internet[#All], 2, 0)</f>
        <v>DSL</v>
      </c>
      <c r="J5342" s="108">
        <v>1</v>
      </c>
      <c r="K5342" s="121" t="b">
        <f>IF(AND(my_practice[[#This Row],[phone_service]]&gt;0, my_practice[[#This Row],[internet_service]]&gt;0),TRUE,FALSE)</f>
        <v>1</v>
      </c>
      <c r="L5342" s="121" t="b">
        <f>IF(AND(my_practice[[#This Row],[phone_service]]=0, my_practice[[#This Row],[internet_service]]&gt;0),TRUE,FALSE)</f>
        <v>0</v>
      </c>
      <c r="M5342" s="121" t="b">
        <f t="shared" si="914"/>
        <v>0</v>
      </c>
      <c r="N5342" s="121" t="str">
        <f>VLOOKUP(O5342,contract[#All], 2, 0)</f>
        <v>2 Year</v>
      </c>
      <c r="O5342" s="108">
        <v>2</v>
      </c>
      <c r="P5342" s="108" t="s">
        <v>17</v>
      </c>
      <c r="Q5342" s="107">
        <v>74.3</v>
      </c>
      <c r="R5342" s="107">
        <v>4166.3500000000004</v>
      </c>
      <c r="S5342" s="111">
        <f>my_practice[[#This Row],[total_charges]]/my_practice[[#This Row],[monthly_charges]]</f>
        <v>56.074697173620464</v>
      </c>
      <c r="T5342" s="107">
        <f t="shared" si="915"/>
        <v>74.3</v>
      </c>
      <c r="U5342" s="121">
        <f t="shared" si="916"/>
        <v>1</v>
      </c>
      <c r="V5342" s="118">
        <f t="shared" ca="1" si="917"/>
        <v>43932</v>
      </c>
      <c r="W5342" s="111">
        <f t="shared" si="918"/>
        <v>1705</v>
      </c>
      <c r="X5342" s="118">
        <f t="shared" ca="1" si="919"/>
        <v>42227</v>
      </c>
      <c r="Y5342" s="121" t="b">
        <f t="shared" si="920"/>
        <v>1</v>
      </c>
      <c r="Z5342" s="121" t="b">
        <f t="shared" si="921"/>
        <v>0</v>
      </c>
      <c r="AA5342" s="111" t="b">
        <f t="shared" si="922"/>
        <v>1</v>
      </c>
      <c r="AB5342" s="121" t="b">
        <f t="shared" si="923"/>
        <v>1</v>
      </c>
      <c r="AC5342" t="s">
        <v>5</v>
      </c>
      <c r="AD5342"/>
    </row>
    <row r="5343" spans="1:30" ht="16" x14ac:dyDescent="0.2">
      <c r="A5343" s="108" t="s">
        <v>524</v>
      </c>
      <c r="B5343" s="108" t="s">
        <v>3</v>
      </c>
      <c r="C5343" s="111">
        <v>0</v>
      </c>
      <c r="D5343" s="108" t="s">
        <v>5</v>
      </c>
      <c r="E5343" s="108" t="s">
        <v>5</v>
      </c>
      <c r="F5343" s="121">
        <f t="shared" si="913"/>
        <v>0</v>
      </c>
      <c r="G5343" s="121" t="str">
        <f>VLOOKUP(H5343, phone[#All], 2, 0)</f>
        <v>Two or More Lines</v>
      </c>
      <c r="H5343" s="108">
        <v>2</v>
      </c>
      <c r="I5343" s="120" t="str">
        <f>VLOOKUP(J5343,internet[#All], 2, 0)</f>
        <v>Fiber Optic</v>
      </c>
      <c r="J5343" s="108">
        <v>2</v>
      </c>
      <c r="K5343" s="121" t="b">
        <f>IF(AND(my_practice[[#This Row],[phone_service]]&gt;0, my_practice[[#This Row],[internet_service]]&gt;0),TRUE,FALSE)</f>
        <v>1</v>
      </c>
      <c r="L5343" s="121" t="b">
        <f>IF(AND(my_practice[[#This Row],[phone_service]]=0, my_practice[[#This Row],[internet_service]]&gt;0),TRUE,FALSE)</f>
        <v>0</v>
      </c>
      <c r="M5343" s="121" t="b">
        <f t="shared" si="914"/>
        <v>0</v>
      </c>
      <c r="N5343" s="121" t="str">
        <f>VLOOKUP(O5343,contract[#All], 2, 0)</f>
        <v>Month-to-Month</v>
      </c>
      <c r="O5343" s="108">
        <v>0</v>
      </c>
      <c r="P5343" s="108" t="s">
        <v>13</v>
      </c>
      <c r="Q5343" s="107">
        <v>105.45</v>
      </c>
      <c r="R5343" s="107">
        <v>5916.95</v>
      </c>
      <c r="S5343" s="111">
        <f>my_practice[[#This Row],[total_charges]]/my_practice[[#This Row],[monthly_charges]]</f>
        <v>56.111427216690373</v>
      </c>
      <c r="T5343" s="107">
        <f t="shared" si="915"/>
        <v>105.45</v>
      </c>
      <c r="U5343" s="121">
        <f t="shared" si="916"/>
        <v>1</v>
      </c>
      <c r="V5343" s="118">
        <f t="shared" ca="1" si="917"/>
        <v>43932</v>
      </c>
      <c r="W5343" s="111">
        <f t="shared" si="918"/>
        <v>1706</v>
      </c>
      <c r="X5343" s="118">
        <f t="shared" ca="1" si="919"/>
        <v>42226</v>
      </c>
      <c r="Y5343" s="121" t="b">
        <f t="shared" si="920"/>
        <v>1</v>
      </c>
      <c r="Z5343" s="121" t="b">
        <f t="shared" si="921"/>
        <v>0</v>
      </c>
      <c r="AA5343" s="111" t="b">
        <f t="shared" si="922"/>
        <v>1</v>
      </c>
      <c r="AB5343" s="121" t="b">
        <f t="shared" si="923"/>
        <v>1</v>
      </c>
      <c r="AC5343" t="s">
        <v>5</v>
      </c>
      <c r="AD5343"/>
    </row>
    <row r="5344" spans="1:30" ht="16" x14ac:dyDescent="0.2">
      <c r="A5344" s="108" t="s">
        <v>3860</v>
      </c>
      <c r="B5344" s="108" t="s">
        <v>3</v>
      </c>
      <c r="C5344" s="111">
        <v>0</v>
      </c>
      <c r="D5344" s="108" t="s">
        <v>4</v>
      </c>
      <c r="E5344" s="108" t="s">
        <v>5</v>
      </c>
      <c r="F5344" s="121">
        <f t="shared" si="913"/>
        <v>1</v>
      </c>
      <c r="G5344" s="121" t="str">
        <f>VLOOKUP(H5344, phone[#All], 2, 0)</f>
        <v>Two or More Lines</v>
      </c>
      <c r="H5344" s="108">
        <v>2</v>
      </c>
      <c r="I5344" s="120" t="str">
        <f>VLOOKUP(J5344,internet[#All], 2, 0)</f>
        <v>Fiber Optic</v>
      </c>
      <c r="J5344" s="108">
        <v>2</v>
      </c>
      <c r="K5344" s="121" t="b">
        <f>IF(AND(my_practice[[#This Row],[phone_service]]&gt;0, my_practice[[#This Row],[internet_service]]&gt;0),TRUE,FALSE)</f>
        <v>1</v>
      </c>
      <c r="L5344" s="121" t="b">
        <f>IF(AND(my_practice[[#This Row],[phone_service]]=0, my_practice[[#This Row],[internet_service]]&gt;0),TRUE,FALSE)</f>
        <v>0</v>
      </c>
      <c r="M5344" s="121" t="b">
        <f t="shared" si="914"/>
        <v>0</v>
      </c>
      <c r="N5344" s="121" t="str">
        <f>VLOOKUP(O5344,contract[#All], 2, 0)</f>
        <v>2 Year</v>
      </c>
      <c r="O5344" s="108">
        <v>2</v>
      </c>
      <c r="P5344" s="108" t="s">
        <v>13</v>
      </c>
      <c r="Q5344" s="107">
        <v>109.45</v>
      </c>
      <c r="R5344" s="107">
        <v>6144.55</v>
      </c>
      <c r="S5344" s="111">
        <f>my_practice[[#This Row],[total_charges]]/my_practice[[#This Row],[monthly_charges]]</f>
        <v>56.140246687985382</v>
      </c>
      <c r="T5344" s="107">
        <f t="shared" si="915"/>
        <v>109.45</v>
      </c>
      <c r="U5344" s="121">
        <f t="shared" si="916"/>
        <v>1</v>
      </c>
      <c r="V5344" s="118">
        <f t="shared" ca="1" si="917"/>
        <v>43932</v>
      </c>
      <c r="W5344" s="111">
        <f t="shared" si="918"/>
        <v>1707</v>
      </c>
      <c r="X5344" s="118">
        <f t="shared" ca="1" si="919"/>
        <v>42225</v>
      </c>
      <c r="Y5344" s="121" t="b">
        <f t="shared" si="920"/>
        <v>1</v>
      </c>
      <c r="Z5344" s="121" t="b">
        <f t="shared" si="921"/>
        <v>1</v>
      </c>
      <c r="AA5344" s="111" t="b">
        <f t="shared" si="922"/>
        <v>1</v>
      </c>
      <c r="AB5344" s="121" t="b">
        <f t="shared" si="923"/>
        <v>1</v>
      </c>
      <c r="AC5344" t="s">
        <v>4</v>
      </c>
      <c r="AD5344"/>
    </row>
    <row r="5345" spans="1:30" ht="16" x14ac:dyDescent="0.2">
      <c r="A5345" s="108" t="s">
        <v>4018</v>
      </c>
      <c r="B5345" s="108" t="s">
        <v>9</v>
      </c>
      <c r="C5345" s="111">
        <v>0</v>
      </c>
      <c r="D5345" s="108" t="s">
        <v>4</v>
      </c>
      <c r="E5345" s="108" t="s">
        <v>5</v>
      </c>
      <c r="F5345" s="121">
        <f t="shared" si="913"/>
        <v>1</v>
      </c>
      <c r="G5345" s="121" t="str">
        <f>VLOOKUP(H5345, phone[#All], 2, 0)</f>
        <v>Two or More Lines</v>
      </c>
      <c r="H5345" s="108">
        <v>2</v>
      </c>
      <c r="I5345" s="120" t="str">
        <f>VLOOKUP(J5345,internet[#All], 2, 0)</f>
        <v>No Internet Service</v>
      </c>
      <c r="J5345" s="108">
        <v>0</v>
      </c>
      <c r="K5345" s="121" t="b">
        <f>IF(AND(my_practice[[#This Row],[phone_service]]&gt;0, my_practice[[#This Row],[internet_service]]&gt;0),TRUE,FALSE)</f>
        <v>0</v>
      </c>
      <c r="L5345" s="121" t="b">
        <f>IF(AND(my_practice[[#This Row],[phone_service]]=0, my_practice[[#This Row],[internet_service]]&gt;0),TRUE,FALSE)</f>
        <v>0</v>
      </c>
      <c r="M5345" s="121" t="b">
        <f t="shared" si="914"/>
        <v>1</v>
      </c>
      <c r="N5345" s="121" t="str">
        <f>VLOOKUP(O5345,contract[#All], 2, 0)</f>
        <v>2 Year</v>
      </c>
      <c r="O5345" s="108">
        <v>2</v>
      </c>
      <c r="P5345" s="108" t="s">
        <v>13</v>
      </c>
      <c r="Q5345" s="107">
        <v>25.7</v>
      </c>
      <c r="R5345" s="107">
        <v>1443.65</v>
      </c>
      <c r="S5345" s="111">
        <f>my_practice[[#This Row],[total_charges]]/my_practice[[#This Row],[monthly_charges]]</f>
        <v>56.173151750972771</v>
      </c>
      <c r="T5345" s="107">
        <f t="shared" si="915"/>
        <v>25.7</v>
      </c>
      <c r="U5345" s="121">
        <f t="shared" si="916"/>
        <v>1</v>
      </c>
      <c r="V5345" s="118">
        <f t="shared" ca="1" si="917"/>
        <v>43932</v>
      </c>
      <c r="W5345" s="111">
        <f t="shared" si="918"/>
        <v>1708</v>
      </c>
      <c r="X5345" s="118">
        <f t="shared" ca="1" si="919"/>
        <v>42224</v>
      </c>
      <c r="Y5345" s="121" t="b">
        <f t="shared" si="920"/>
        <v>0</v>
      </c>
      <c r="Z5345" s="121" t="b">
        <f t="shared" si="921"/>
        <v>0</v>
      </c>
      <c r="AA5345" s="111" t="b">
        <f t="shared" si="922"/>
        <v>1</v>
      </c>
      <c r="AB5345" s="121" t="b">
        <f t="shared" si="923"/>
        <v>0</v>
      </c>
      <c r="AC5345" t="s">
        <v>5</v>
      </c>
      <c r="AD5345"/>
    </row>
    <row r="5346" spans="1:30" ht="16" x14ac:dyDescent="0.2">
      <c r="A5346" s="108" t="s">
        <v>2490</v>
      </c>
      <c r="B5346" s="108" t="s">
        <v>9</v>
      </c>
      <c r="C5346" s="111">
        <v>0</v>
      </c>
      <c r="D5346" s="108" t="s">
        <v>4</v>
      </c>
      <c r="E5346" s="108" t="s">
        <v>4</v>
      </c>
      <c r="F5346" s="121">
        <f t="shared" si="913"/>
        <v>3</v>
      </c>
      <c r="G5346" s="121" t="str">
        <f>VLOOKUP(H5346, phone[#All], 2, 0)</f>
        <v>Two or More Lines</v>
      </c>
      <c r="H5346" s="108">
        <v>2</v>
      </c>
      <c r="I5346" s="120" t="str">
        <f>VLOOKUP(J5346,internet[#All], 2, 0)</f>
        <v>DSL</v>
      </c>
      <c r="J5346" s="108">
        <v>1</v>
      </c>
      <c r="K5346" s="121" t="b">
        <f>IF(AND(my_practice[[#This Row],[phone_service]]&gt;0, my_practice[[#This Row],[internet_service]]&gt;0),TRUE,FALSE)</f>
        <v>1</v>
      </c>
      <c r="L5346" s="121" t="b">
        <f>IF(AND(my_practice[[#This Row],[phone_service]]=0, my_practice[[#This Row],[internet_service]]&gt;0),TRUE,FALSE)</f>
        <v>0</v>
      </c>
      <c r="M5346" s="121" t="b">
        <f t="shared" si="914"/>
        <v>0</v>
      </c>
      <c r="N5346" s="121" t="str">
        <f>VLOOKUP(O5346,contract[#All], 2, 0)</f>
        <v>2 Year</v>
      </c>
      <c r="O5346" s="108">
        <v>2</v>
      </c>
      <c r="P5346" s="108" t="s">
        <v>17</v>
      </c>
      <c r="Q5346" s="107">
        <v>75.849999999999994</v>
      </c>
      <c r="R5346" s="107">
        <v>4261.2</v>
      </c>
      <c r="S5346" s="111">
        <f>my_practice[[#This Row],[total_charges]]/my_practice[[#This Row],[monthly_charges]]</f>
        <v>56.179301252471987</v>
      </c>
      <c r="T5346" s="107">
        <f t="shared" si="915"/>
        <v>75.849999999999994</v>
      </c>
      <c r="U5346" s="121">
        <f t="shared" si="916"/>
        <v>1</v>
      </c>
      <c r="V5346" s="118">
        <f t="shared" ca="1" si="917"/>
        <v>43932</v>
      </c>
      <c r="W5346" s="111">
        <f t="shared" si="918"/>
        <v>1708</v>
      </c>
      <c r="X5346" s="118">
        <f t="shared" ca="1" si="919"/>
        <v>42224</v>
      </c>
      <c r="Y5346" s="121" t="b">
        <f t="shared" si="920"/>
        <v>0</v>
      </c>
      <c r="Z5346" s="121" t="b">
        <f t="shared" si="921"/>
        <v>0</v>
      </c>
      <c r="AA5346" s="111" t="b">
        <f t="shared" si="922"/>
        <v>1</v>
      </c>
      <c r="AB5346" s="121" t="b">
        <f t="shared" si="923"/>
        <v>1</v>
      </c>
      <c r="AC5346" t="s">
        <v>5</v>
      </c>
      <c r="AD5346"/>
    </row>
    <row r="5347" spans="1:30" ht="16" x14ac:dyDescent="0.2">
      <c r="A5347" s="108" t="s">
        <v>4827</v>
      </c>
      <c r="B5347" s="108" t="s">
        <v>3</v>
      </c>
      <c r="C5347" s="111">
        <v>0</v>
      </c>
      <c r="D5347" s="108" t="s">
        <v>4</v>
      </c>
      <c r="E5347" s="108" t="s">
        <v>4</v>
      </c>
      <c r="F5347" s="121">
        <f t="shared" si="913"/>
        <v>3</v>
      </c>
      <c r="G5347" s="121" t="str">
        <f>VLOOKUP(H5347, phone[#All], 2, 0)</f>
        <v>Two or More Lines</v>
      </c>
      <c r="H5347" s="108">
        <v>2</v>
      </c>
      <c r="I5347" s="120" t="str">
        <f>VLOOKUP(J5347,internet[#All], 2, 0)</f>
        <v>DSL</v>
      </c>
      <c r="J5347" s="108">
        <v>1</v>
      </c>
      <c r="K5347" s="121" t="b">
        <f>IF(AND(my_practice[[#This Row],[phone_service]]&gt;0, my_practice[[#This Row],[internet_service]]&gt;0),TRUE,FALSE)</f>
        <v>1</v>
      </c>
      <c r="L5347" s="121" t="b">
        <f>IF(AND(my_practice[[#This Row],[phone_service]]=0, my_practice[[#This Row],[internet_service]]&gt;0),TRUE,FALSE)</f>
        <v>0</v>
      </c>
      <c r="M5347" s="121" t="b">
        <f t="shared" si="914"/>
        <v>0</v>
      </c>
      <c r="N5347" s="121" t="str">
        <f>VLOOKUP(O5347,contract[#All], 2, 0)</f>
        <v>1 Year</v>
      </c>
      <c r="O5347" s="108">
        <v>1</v>
      </c>
      <c r="P5347" s="108" t="s">
        <v>17</v>
      </c>
      <c r="Q5347" s="107">
        <v>75</v>
      </c>
      <c r="R5347" s="107">
        <v>4213.8999999999996</v>
      </c>
      <c r="S5347" s="111">
        <f>my_practice[[#This Row],[total_charges]]/my_practice[[#This Row],[monthly_charges]]</f>
        <v>56.185333333333325</v>
      </c>
      <c r="T5347" s="107">
        <f t="shared" si="915"/>
        <v>75</v>
      </c>
      <c r="U5347" s="121">
        <f t="shared" si="916"/>
        <v>1</v>
      </c>
      <c r="V5347" s="118">
        <f t="shared" ca="1" si="917"/>
        <v>43932</v>
      </c>
      <c r="W5347" s="111">
        <f t="shared" si="918"/>
        <v>1708</v>
      </c>
      <c r="X5347" s="118">
        <f t="shared" ca="1" si="919"/>
        <v>42224</v>
      </c>
      <c r="Y5347" s="121" t="b">
        <f t="shared" si="920"/>
        <v>1</v>
      </c>
      <c r="Z5347" s="121" t="b">
        <f t="shared" si="921"/>
        <v>0</v>
      </c>
      <c r="AA5347" s="111" t="b">
        <f t="shared" si="922"/>
        <v>1</v>
      </c>
      <c r="AB5347" s="121" t="b">
        <f t="shared" si="923"/>
        <v>1</v>
      </c>
      <c r="AC5347" t="s">
        <v>5</v>
      </c>
      <c r="AD5347"/>
    </row>
    <row r="5348" spans="1:30" ht="16" x14ac:dyDescent="0.2">
      <c r="A5348" s="108" t="s">
        <v>4841</v>
      </c>
      <c r="B5348" s="108" t="s">
        <v>9</v>
      </c>
      <c r="C5348" s="111">
        <v>0</v>
      </c>
      <c r="D5348" s="108" t="s">
        <v>4</v>
      </c>
      <c r="E5348" s="108" t="s">
        <v>5</v>
      </c>
      <c r="F5348" s="121">
        <f t="shared" si="913"/>
        <v>1</v>
      </c>
      <c r="G5348" s="121" t="str">
        <f>VLOOKUP(H5348, phone[#All], 2, 0)</f>
        <v>One Line</v>
      </c>
      <c r="H5348" s="108">
        <v>1</v>
      </c>
      <c r="I5348" s="120" t="str">
        <f>VLOOKUP(J5348,internet[#All], 2, 0)</f>
        <v>DSL</v>
      </c>
      <c r="J5348" s="108">
        <v>1</v>
      </c>
      <c r="K5348" s="121" t="b">
        <f>IF(AND(my_practice[[#This Row],[phone_service]]&gt;0, my_practice[[#This Row],[internet_service]]&gt;0),TRUE,FALSE)</f>
        <v>1</v>
      </c>
      <c r="L5348" s="121" t="b">
        <f>IF(AND(my_practice[[#This Row],[phone_service]]=0, my_practice[[#This Row],[internet_service]]&gt;0),TRUE,FALSE)</f>
        <v>0</v>
      </c>
      <c r="M5348" s="121" t="b">
        <f t="shared" si="914"/>
        <v>0</v>
      </c>
      <c r="N5348" s="121" t="str">
        <f>VLOOKUP(O5348,contract[#All], 2, 0)</f>
        <v>2 Year</v>
      </c>
      <c r="O5348" s="108">
        <v>2</v>
      </c>
      <c r="P5348" s="108" t="s">
        <v>13</v>
      </c>
      <c r="Q5348" s="107">
        <v>74.55</v>
      </c>
      <c r="R5348" s="107">
        <v>4191.45</v>
      </c>
      <c r="S5348" s="111">
        <f>my_practice[[#This Row],[total_charges]]/my_practice[[#This Row],[monthly_charges]]</f>
        <v>56.223340040241446</v>
      </c>
      <c r="T5348" s="107">
        <f t="shared" si="915"/>
        <v>74.55</v>
      </c>
      <c r="U5348" s="121">
        <f t="shared" si="916"/>
        <v>1</v>
      </c>
      <c r="V5348" s="118">
        <f t="shared" ca="1" si="917"/>
        <v>43932</v>
      </c>
      <c r="W5348" s="111">
        <f t="shared" si="918"/>
        <v>1709</v>
      </c>
      <c r="X5348" s="118">
        <f t="shared" ca="1" si="919"/>
        <v>42223</v>
      </c>
      <c r="Y5348" s="121" t="b">
        <f t="shared" si="920"/>
        <v>0</v>
      </c>
      <c r="Z5348" s="121" t="b">
        <f t="shared" si="921"/>
        <v>0</v>
      </c>
      <c r="AA5348" s="111" t="b">
        <f t="shared" si="922"/>
        <v>1</v>
      </c>
      <c r="AB5348" s="121" t="b">
        <f t="shared" si="923"/>
        <v>1</v>
      </c>
      <c r="AC5348" t="s">
        <v>5</v>
      </c>
      <c r="AD5348"/>
    </row>
    <row r="5349" spans="1:30" ht="16" x14ac:dyDescent="0.2">
      <c r="A5349" s="108" t="s">
        <v>5486</v>
      </c>
      <c r="B5349" s="108" t="s">
        <v>9</v>
      </c>
      <c r="C5349" s="111">
        <v>0</v>
      </c>
      <c r="D5349" s="108" t="s">
        <v>5</v>
      </c>
      <c r="E5349" s="108" t="s">
        <v>4</v>
      </c>
      <c r="F5349" s="121">
        <f t="shared" si="913"/>
        <v>2</v>
      </c>
      <c r="G5349" s="121" t="str">
        <f>VLOOKUP(H5349, phone[#All], 2, 0)</f>
        <v>Two or More Lines</v>
      </c>
      <c r="H5349" s="108">
        <v>2</v>
      </c>
      <c r="I5349" s="120" t="str">
        <f>VLOOKUP(J5349,internet[#All], 2, 0)</f>
        <v>DSL</v>
      </c>
      <c r="J5349" s="108">
        <v>1</v>
      </c>
      <c r="K5349" s="121" t="b">
        <f>IF(AND(my_practice[[#This Row],[phone_service]]&gt;0, my_practice[[#This Row],[internet_service]]&gt;0),TRUE,FALSE)</f>
        <v>1</v>
      </c>
      <c r="L5349" s="121" t="b">
        <f>IF(AND(my_practice[[#This Row],[phone_service]]=0, my_practice[[#This Row],[internet_service]]&gt;0),TRUE,FALSE)</f>
        <v>0</v>
      </c>
      <c r="M5349" s="121" t="b">
        <f t="shared" si="914"/>
        <v>0</v>
      </c>
      <c r="N5349" s="121" t="str">
        <f>VLOOKUP(O5349,contract[#All], 2, 0)</f>
        <v>Month-to-Month</v>
      </c>
      <c r="O5349" s="108">
        <v>0</v>
      </c>
      <c r="P5349" s="108" t="s">
        <v>17</v>
      </c>
      <c r="Q5349" s="107">
        <v>55</v>
      </c>
      <c r="R5349" s="107">
        <v>3092.65</v>
      </c>
      <c r="S5349" s="111">
        <f>my_practice[[#This Row],[total_charges]]/my_practice[[#This Row],[monthly_charges]]</f>
        <v>56.230000000000004</v>
      </c>
      <c r="T5349" s="107">
        <f t="shared" si="915"/>
        <v>55</v>
      </c>
      <c r="U5349" s="121">
        <f t="shared" si="916"/>
        <v>1</v>
      </c>
      <c r="V5349" s="118">
        <f t="shared" ca="1" si="917"/>
        <v>43932</v>
      </c>
      <c r="W5349" s="111">
        <f t="shared" si="918"/>
        <v>1709</v>
      </c>
      <c r="X5349" s="118">
        <f t="shared" ca="1" si="919"/>
        <v>42223</v>
      </c>
      <c r="Y5349" s="121" t="b">
        <f t="shared" si="920"/>
        <v>0</v>
      </c>
      <c r="Z5349" s="121" t="b">
        <f t="shared" si="921"/>
        <v>1</v>
      </c>
      <c r="AA5349" s="111" t="b">
        <f t="shared" si="922"/>
        <v>1</v>
      </c>
      <c r="AB5349" s="121" t="b">
        <f t="shared" si="923"/>
        <v>1</v>
      </c>
      <c r="AC5349" t="s">
        <v>4</v>
      </c>
      <c r="AD5349"/>
    </row>
    <row r="5350" spans="1:30" ht="16" x14ac:dyDescent="0.2">
      <c r="A5350" s="108" t="s">
        <v>1001</v>
      </c>
      <c r="B5350" s="108" t="s">
        <v>3</v>
      </c>
      <c r="C5350" s="111">
        <v>0</v>
      </c>
      <c r="D5350" s="108" t="s">
        <v>4</v>
      </c>
      <c r="E5350" s="108" t="s">
        <v>5</v>
      </c>
      <c r="F5350" s="121">
        <f t="shared" si="913"/>
        <v>1</v>
      </c>
      <c r="G5350" s="121" t="str">
        <f>VLOOKUP(H5350, phone[#All], 2, 0)</f>
        <v>One Line</v>
      </c>
      <c r="H5350" s="108">
        <v>1</v>
      </c>
      <c r="I5350" s="120" t="str">
        <f>VLOOKUP(J5350,internet[#All], 2, 0)</f>
        <v>Fiber Optic</v>
      </c>
      <c r="J5350" s="108">
        <v>2</v>
      </c>
      <c r="K5350" s="121" t="b">
        <f>IF(AND(my_practice[[#This Row],[phone_service]]&gt;0, my_practice[[#This Row],[internet_service]]&gt;0),TRUE,FALSE)</f>
        <v>1</v>
      </c>
      <c r="L5350" s="121" t="b">
        <f>IF(AND(my_practice[[#This Row],[phone_service]]=0, my_practice[[#This Row],[internet_service]]&gt;0),TRUE,FALSE)</f>
        <v>0</v>
      </c>
      <c r="M5350" s="121" t="b">
        <f t="shared" si="914"/>
        <v>0</v>
      </c>
      <c r="N5350" s="121" t="str">
        <f>VLOOKUP(O5350,contract[#All], 2, 0)</f>
        <v>2 Year</v>
      </c>
      <c r="O5350" s="108">
        <v>2</v>
      </c>
      <c r="P5350" s="108" t="s">
        <v>13</v>
      </c>
      <c r="Q5350" s="107">
        <v>80.3</v>
      </c>
      <c r="R5350" s="107">
        <v>4513.6499999999996</v>
      </c>
      <c r="S5350" s="111">
        <f>my_practice[[#This Row],[total_charges]]/my_practice[[#This Row],[monthly_charges]]</f>
        <v>56.209838107098378</v>
      </c>
      <c r="T5350" s="107">
        <f t="shared" si="915"/>
        <v>80.3</v>
      </c>
      <c r="U5350" s="121">
        <f t="shared" si="916"/>
        <v>1</v>
      </c>
      <c r="V5350" s="118">
        <f t="shared" ca="1" si="917"/>
        <v>43932</v>
      </c>
      <c r="W5350" s="111">
        <f t="shared" si="918"/>
        <v>1709</v>
      </c>
      <c r="X5350" s="118">
        <f t="shared" ca="1" si="919"/>
        <v>42223</v>
      </c>
      <c r="Y5350" s="121" t="b">
        <f t="shared" si="920"/>
        <v>1</v>
      </c>
      <c r="Z5350" s="121" t="b">
        <f t="shared" si="921"/>
        <v>0</v>
      </c>
      <c r="AA5350" s="111" t="b">
        <f t="shared" si="922"/>
        <v>1</v>
      </c>
      <c r="AB5350" s="121" t="b">
        <f t="shared" si="923"/>
        <v>1</v>
      </c>
      <c r="AC5350" t="s">
        <v>5</v>
      </c>
      <c r="AD5350"/>
    </row>
    <row r="5351" spans="1:30" ht="16" x14ac:dyDescent="0.2">
      <c r="A5351" s="108" t="s">
        <v>384</v>
      </c>
      <c r="B5351" s="108" t="s">
        <v>3</v>
      </c>
      <c r="C5351" s="111">
        <v>0</v>
      </c>
      <c r="D5351" s="108" t="s">
        <v>4</v>
      </c>
      <c r="E5351" s="108" t="s">
        <v>4</v>
      </c>
      <c r="F5351" s="121">
        <f t="shared" si="913"/>
        <v>3</v>
      </c>
      <c r="G5351" s="121" t="str">
        <f>VLOOKUP(H5351, phone[#All], 2, 0)</f>
        <v>Two or More Lines</v>
      </c>
      <c r="H5351" s="108">
        <v>2</v>
      </c>
      <c r="I5351" s="120" t="str">
        <f>VLOOKUP(J5351,internet[#All], 2, 0)</f>
        <v>Fiber Optic</v>
      </c>
      <c r="J5351" s="108">
        <v>2</v>
      </c>
      <c r="K5351" s="121" t="b">
        <f>IF(AND(my_practice[[#This Row],[phone_service]]&gt;0, my_practice[[#This Row],[internet_service]]&gt;0),TRUE,FALSE)</f>
        <v>1</v>
      </c>
      <c r="L5351" s="121" t="b">
        <f>IF(AND(my_practice[[#This Row],[phone_service]]=0, my_practice[[#This Row],[internet_service]]&gt;0),TRUE,FALSE)</f>
        <v>0</v>
      </c>
      <c r="M5351" s="121" t="b">
        <f t="shared" si="914"/>
        <v>0</v>
      </c>
      <c r="N5351" s="121" t="str">
        <f>VLOOKUP(O5351,contract[#All], 2, 0)</f>
        <v>1 Year</v>
      </c>
      <c r="O5351" s="108">
        <v>1</v>
      </c>
      <c r="P5351" s="108" t="s">
        <v>17</v>
      </c>
      <c r="Q5351" s="107">
        <v>99.75</v>
      </c>
      <c r="R5351" s="107">
        <v>5608.4</v>
      </c>
      <c r="S5351" s="111">
        <f>my_practice[[#This Row],[total_charges]]/my_practice[[#This Row],[monthly_charges]]</f>
        <v>56.224561403508766</v>
      </c>
      <c r="T5351" s="107">
        <f t="shared" si="915"/>
        <v>99.75</v>
      </c>
      <c r="U5351" s="121">
        <f t="shared" si="916"/>
        <v>1</v>
      </c>
      <c r="V5351" s="118">
        <f t="shared" ca="1" si="917"/>
        <v>43932</v>
      </c>
      <c r="W5351" s="111">
        <f t="shared" si="918"/>
        <v>1709</v>
      </c>
      <c r="X5351" s="118">
        <f t="shared" ca="1" si="919"/>
        <v>42223</v>
      </c>
      <c r="Y5351" s="121" t="b">
        <f t="shared" si="920"/>
        <v>1</v>
      </c>
      <c r="Z5351" s="121" t="b">
        <f t="shared" si="921"/>
        <v>0</v>
      </c>
      <c r="AA5351" s="111" t="b">
        <f t="shared" si="922"/>
        <v>1</v>
      </c>
      <c r="AB5351" s="121" t="b">
        <f t="shared" si="923"/>
        <v>1</v>
      </c>
      <c r="AC5351" t="s">
        <v>5</v>
      </c>
      <c r="AD5351"/>
    </row>
    <row r="5352" spans="1:30" ht="16" x14ac:dyDescent="0.2">
      <c r="A5352" s="108" t="s">
        <v>3472</v>
      </c>
      <c r="B5352" s="108" t="s">
        <v>3</v>
      </c>
      <c r="C5352" s="111">
        <v>0</v>
      </c>
      <c r="D5352" s="108" t="s">
        <v>4</v>
      </c>
      <c r="E5352" s="108" t="s">
        <v>4</v>
      </c>
      <c r="F5352" s="121">
        <f t="shared" si="913"/>
        <v>3</v>
      </c>
      <c r="G5352" s="121" t="str">
        <f>VLOOKUP(H5352, phone[#All], 2, 0)</f>
        <v>One Line</v>
      </c>
      <c r="H5352" s="108">
        <v>1</v>
      </c>
      <c r="I5352" s="120" t="str">
        <f>VLOOKUP(J5352,internet[#All], 2, 0)</f>
        <v>DSL</v>
      </c>
      <c r="J5352" s="108">
        <v>1</v>
      </c>
      <c r="K5352" s="121" t="b">
        <f>IF(AND(my_practice[[#This Row],[phone_service]]&gt;0, my_practice[[#This Row],[internet_service]]&gt;0),TRUE,FALSE)</f>
        <v>1</v>
      </c>
      <c r="L5352" s="121" t="b">
        <f>IF(AND(my_practice[[#This Row],[phone_service]]=0, my_practice[[#This Row],[internet_service]]&gt;0),TRUE,FALSE)</f>
        <v>0</v>
      </c>
      <c r="M5352" s="121" t="b">
        <f t="shared" si="914"/>
        <v>0</v>
      </c>
      <c r="N5352" s="121" t="str">
        <f>VLOOKUP(O5352,contract[#All], 2, 0)</f>
        <v>Month-to-Month</v>
      </c>
      <c r="O5352" s="108">
        <v>0</v>
      </c>
      <c r="P5352" s="108" t="s">
        <v>7</v>
      </c>
      <c r="Q5352" s="107">
        <v>55.7</v>
      </c>
      <c r="R5352" s="107">
        <v>3131.8</v>
      </c>
      <c r="S5352" s="111">
        <f>my_practice[[#This Row],[total_charges]]/my_practice[[#This Row],[monthly_charges]]</f>
        <v>56.226211849192104</v>
      </c>
      <c r="T5352" s="107">
        <f t="shared" si="915"/>
        <v>55.7</v>
      </c>
      <c r="U5352" s="121">
        <f t="shared" si="916"/>
        <v>1</v>
      </c>
      <c r="V5352" s="118">
        <f t="shared" ca="1" si="917"/>
        <v>43932</v>
      </c>
      <c r="W5352" s="111">
        <f t="shared" si="918"/>
        <v>1709</v>
      </c>
      <c r="X5352" s="118">
        <f t="shared" ca="1" si="919"/>
        <v>42223</v>
      </c>
      <c r="Y5352" s="121" t="b">
        <f t="shared" si="920"/>
        <v>1</v>
      </c>
      <c r="Z5352" s="121" t="b">
        <f t="shared" si="921"/>
        <v>0</v>
      </c>
      <c r="AA5352" s="111" t="b">
        <f t="shared" si="922"/>
        <v>1</v>
      </c>
      <c r="AB5352" s="121" t="b">
        <f t="shared" si="923"/>
        <v>1</v>
      </c>
      <c r="AC5352" t="s">
        <v>5</v>
      </c>
      <c r="AD5352"/>
    </row>
    <row r="5353" spans="1:30" ht="16" x14ac:dyDescent="0.2">
      <c r="A5353" s="108" t="s">
        <v>2730</v>
      </c>
      <c r="B5353" s="108" t="s">
        <v>3</v>
      </c>
      <c r="C5353" s="111">
        <v>1</v>
      </c>
      <c r="D5353" s="108" t="s">
        <v>4</v>
      </c>
      <c r="E5353" s="108" t="s">
        <v>4</v>
      </c>
      <c r="F5353" s="121">
        <f t="shared" si="913"/>
        <v>3</v>
      </c>
      <c r="G5353" s="121" t="str">
        <f>VLOOKUP(H5353, phone[#All], 2, 0)</f>
        <v>One Line</v>
      </c>
      <c r="H5353" s="108">
        <v>1</v>
      </c>
      <c r="I5353" s="120" t="str">
        <f>VLOOKUP(J5353,internet[#All], 2, 0)</f>
        <v>DSL</v>
      </c>
      <c r="J5353" s="108">
        <v>1</v>
      </c>
      <c r="K5353" s="121" t="b">
        <f>IF(AND(my_practice[[#This Row],[phone_service]]&gt;0, my_practice[[#This Row],[internet_service]]&gt;0),TRUE,FALSE)</f>
        <v>1</v>
      </c>
      <c r="L5353" s="121" t="b">
        <f>IF(AND(my_practice[[#This Row],[phone_service]]=0, my_practice[[#This Row],[internet_service]]&gt;0),TRUE,FALSE)</f>
        <v>0</v>
      </c>
      <c r="M5353" s="121" t="b">
        <f t="shared" si="914"/>
        <v>0</v>
      </c>
      <c r="N5353" s="121" t="str">
        <f>VLOOKUP(O5353,contract[#All], 2, 0)</f>
        <v>2 Year</v>
      </c>
      <c r="O5353" s="108">
        <v>2</v>
      </c>
      <c r="P5353" s="108" t="s">
        <v>17</v>
      </c>
      <c r="Q5353" s="107">
        <v>72.599999999999994</v>
      </c>
      <c r="R5353" s="107">
        <v>4084.35</v>
      </c>
      <c r="S5353" s="111">
        <f>my_practice[[#This Row],[total_charges]]/my_practice[[#This Row],[monthly_charges]]</f>
        <v>56.258264462809919</v>
      </c>
      <c r="T5353" s="107">
        <f t="shared" si="915"/>
        <v>72.599999999999994</v>
      </c>
      <c r="U5353" s="121">
        <f t="shared" si="916"/>
        <v>1</v>
      </c>
      <c r="V5353" s="118">
        <f t="shared" ca="1" si="917"/>
        <v>43932</v>
      </c>
      <c r="W5353" s="111">
        <f t="shared" si="918"/>
        <v>1710</v>
      </c>
      <c r="X5353" s="118">
        <f t="shared" ca="1" si="919"/>
        <v>42222</v>
      </c>
      <c r="Y5353" s="121" t="b">
        <f t="shared" si="920"/>
        <v>1</v>
      </c>
      <c r="Z5353" s="121" t="b">
        <f t="shared" si="921"/>
        <v>0</v>
      </c>
      <c r="AA5353" s="111" t="b">
        <f t="shared" si="922"/>
        <v>1</v>
      </c>
      <c r="AB5353" s="121" t="b">
        <f t="shared" si="923"/>
        <v>1</v>
      </c>
      <c r="AC5353" t="s">
        <v>5</v>
      </c>
      <c r="AD5353"/>
    </row>
    <row r="5354" spans="1:30" ht="16" x14ac:dyDescent="0.2">
      <c r="A5354" s="108" t="s">
        <v>571</v>
      </c>
      <c r="B5354" s="108" t="s">
        <v>9</v>
      </c>
      <c r="C5354" s="111">
        <v>0</v>
      </c>
      <c r="D5354" s="108" t="s">
        <v>4</v>
      </c>
      <c r="E5354" s="108" t="s">
        <v>5</v>
      </c>
      <c r="F5354" s="121">
        <f t="shared" si="913"/>
        <v>1</v>
      </c>
      <c r="G5354" s="121" t="str">
        <f>VLOOKUP(H5354, phone[#All], 2, 0)</f>
        <v>Two or More Lines</v>
      </c>
      <c r="H5354" s="108">
        <v>2</v>
      </c>
      <c r="I5354" s="120" t="str">
        <f>VLOOKUP(J5354,internet[#All], 2, 0)</f>
        <v>Fiber Optic</v>
      </c>
      <c r="J5354" s="108">
        <v>2</v>
      </c>
      <c r="K5354" s="121" t="b">
        <f>IF(AND(my_practice[[#This Row],[phone_service]]&gt;0, my_practice[[#This Row],[internet_service]]&gt;0),TRUE,FALSE)</f>
        <v>1</v>
      </c>
      <c r="L5354" s="121" t="b">
        <f>IF(AND(my_practice[[#This Row],[phone_service]]=0, my_practice[[#This Row],[internet_service]]&gt;0),TRUE,FALSE)</f>
        <v>0</v>
      </c>
      <c r="M5354" s="121" t="b">
        <f t="shared" si="914"/>
        <v>0</v>
      </c>
      <c r="N5354" s="121" t="str">
        <f>VLOOKUP(O5354,contract[#All], 2, 0)</f>
        <v>1 Year</v>
      </c>
      <c r="O5354" s="108">
        <v>1</v>
      </c>
      <c r="P5354" s="108" t="s">
        <v>7</v>
      </c>
      <c r="Q5354" s="107">
        <v>107.25</v>
      </c>
      <c r="R5354" s="107">
        <v>6033.3</v>
      </c>
      <c r="S5354" s="111">
        <f>my_practice[[#This Row],[total_charges]]/my_practice[[#This Row],[monthly_charges]]</f>
        <v>56.254545454545458</v>
      </c>
      <c r="T5354" s="107">
        <f t="shared" si="915"/>
        <v>107.25</v>
      </c>
      <c r="U5354" s="121">
        <f t="shared" si="916"/>
        <v>1</v>
      </c>
      <c r="V5354" s="118">
        <f t="shared" ca="1" si="917"/>
        <v>43932</v>
      </c>
      <c r="W5354" s="111">
        <f t="shared" si="918"/>
        <v>1710</v>
      </c>
      <c r="X5354" s="118">
        <f t="shared" ca="1" si="919"/>
        <v>42222</v>
      </c>
      <c r="Y5354" s="121" t="b">
        <f t="shared" si="920"/>
        <v>0</v>
      </c>
      <c r="Z5354" s="121" t="b">
        <f t="shared" si="921"/>
        <v>0</v>
      </c>
      <c r="AA5354" s="111" t="b">
        <f t="shared" si="922"/>
        <v>1</v>
      </c>
      <c r="AB5354" s="121" t="b">
        <f t="shared" si="923"/>
        <v>1</v>
      </c>
      <c r="AC5354" t="s">
        <v>5</v>
      </c>
      <c r="AD5354"/>
    </row>
    <row r="5355" spans="1:30" ht="16" x14ac:dyDescent="0.2">
      <c r="A5355" s="108" t="s">
        <v>4162</v>
      </c>
      <c r="B5355" s="108" t="s">
        <v>3</v>
      </c>
      <c r="C5355" s="111">
        <v>1</v>
      </c>
      <c r="D5355" s="108" t="s">
        <v>5</v>
      </c>
      <c r="E5355" s="108" t="s">
        <v>5</v>
      </c>
      <c r="F5355" s="121">
        <f t="shared" si="913"/>
        <v>0</v>
      </c>
      <c r="G5355" s="121" t="str">
        <f>VLOOKUP(H5355, phone[#All], 2, 0)</f>
        <v>No Phone Service</v>
      </c>
      <c r="H5355" s="108">
        <v>0</v>
      </c>
      <c r="I5355" s="120" t="str">
        <f>VLOOKUP(J5355,internet[#All], 2, 0)</f>
        <v>DSL</v>
      </c>
      <c r="J5355" s="108">
        <v>1</v>
      </c>
      <c r="K5355" s="121" t="b">
        <f>IF(AND(my_practice[[#This Row],[phone_service]]&gt;0, my_practice[[#This Row],[internet_service]]&gt;0),TRUE,FALSE)</f>
        <v>0</v>
      </c>
      <c r="L5355" s="121" t="b">
        <f>IF(AND(my_practice[[#This Row],[phone_service]]=0, my_practice[[#This Row],[internet_service]]&gt;0),TRUE,FALSE)</f>
        <v>1</v>
      </c>
      <c r="M5355" s="121" t="b">
        <f t="shared" si="914"/>
        <v>0</v>
      </c>
      <c r="N5355" s="121" t="str">
        <f>VLOOKUP(O5355,contract[#All], 2, 0)</f>
        <v>Month-to-Month</v>
      </c>
      <c r="O5355" s="108">
        <v>0</v>
      </c>
      <c r="P5355" s="108" t="s">
        <v>7</v>
      </c>
      <c r="Q5355" s="107">
        <v>55</v>
      </c>
      <c r="R5355" s="107">
        <v>3094.05</v>
      </c>
      <c r="S5355" s="111">
        <f>my_practice[[#This Row],[total_charges]]/my_practice[[#This Row],[monthly_charges]]</f>
        <v>56.255454545454548</v>
      </c>
      <c r="T5355" s="107">
        <f t="shared" si="915"/>
        <v>55</v>
      </c>
      <c r="U5355" s="121">
        <f t="shared" si="916"/>
        <v>1</v>
      </c>
      <c r="V5355" s="118">
        <f t="shared" ca="1" si="917"/>
        <v>43932</v>
      </c>
      <c r="W5355" s="111">
        <f t="shared" si="918"/>
        <v>1710</v>
      </c>
      <c r="X5355" s="118">
        <f t="shared" ca="1" si="919"/>
        <v>42222</v>
      </c>
      <c r="Y5355" s="121" t="b">
        <f t="shared" si="920"/>
        <v>1</v>
      </c>
      <c r="Z5355" s="121" t="b">
        <f t="shared" si="921"/>
        <v>0</v>
      </c>
      <c r="AA5355" s="111" t="b">
        <f t="shared" si="922"/>
        <v>1</v>
      </c>
      <c r="AB5355" s="121" t="b">
        <f t="shared" si="923"/>
        <v>1</v>
      </c>
      <c r="AC5355" t="s">
        <v>5</v>
      </c>
      <c r="AD5355"/>
    </row>
    <row r="5356" spans="1:30" ht="16" x14ac:dyDescent="0.2">
      <c r="A5356" s="108" t="s">
        <v>3722</v>
      </c>
      <c r="B5356" s="108" t="s">
        <v>3</v>
      </c>
      <c r="C5356" s="111">
        <v>0</v>
      </c>
      <c r="D5356" s="108" t="s">
        <v>4</v>
      </c>
      <c r="E5356" s="108" t="s">
        <v>4</v>
      </c>
      <c r="F5356" s="121">
        <f t="shared" si="913"/>
        <v>3</v>
      </c>
      <c r="G5356" s="121" t="str">
        <f>VLOOKUP(H5356, phone[#All], 2, 0)</f>
        <v>Two or More Lines</v>
      </c>
      <c r="H5356" s="108">
        <v>2</v>
      </c>
      <c r="I5356" s="120" t="str">
        <f>VLOOKUP(J5356,internet[#All], 2, 0)</f>
        <v>DSL</v>
      </c>
      <c r="J5356" s="108">
        <v>1</v>
      </c>
      <c r="K5356" s="121" t="b">
        <f>IF(AND(my_practice[[#This Row],[phone_service]]&gt;0, my_practice[[#This Row],[internet_service]]&gt;0),TRUE,FALSE)</f>
        <v>1</v>
      </c>
      <c r="L5356" s="121" t="b">
        <f>IF(AND(my_practice[[#This Row],[phone_service]]=0, my_practice[[#This Row],[internet_service]]&gt;0),TRUE,FALSE)</f>
        <v>0</v>
      </c>
      <c r="M5356" s="121" t="b">
        <f t="shared" si="914"/>
        <v>0</v>
      </c>
      <c r="N5356" s="121" t="str">
        <f>VLOOKUP(O5356,contract[#All], 2, 0)</f>
        <v>1 Year</v>
      </c>
      <c r="O5356" s="108">
        <v>1</v>
      </c>
      <c r="P5356" s="108" t="s">
        <v>13</v>
      </c>
      <c r="Q5356" s="107">
        <v>75.75</v>
      </c>
      <c r="R5356" s="107">
        <v>4264.25</v>
      </c>
      <c r="S5356" s="111">
        <f>my_practice[[#This Row],[total_charges]]/my_practice[[#This Row],[monthly_charges]]</f>
        <v>56.293729372937293</v>
      </c>
      <c r="T5356" s="107">
        <f t="shared" si="915"/>
        <v>75.75</v>
      </c>
      <c r="U5356" s="121">
        <f t="shared" si="916"/>
        <v>1</v>
      </c>
      <c r="V5356" s="118">
        <f t="shared" ca="1" si="917"/>
        <v>43932</v>
      </c>
      <c r="W5356" s="111">
        <f t="shared" si="918"/>
        <v>1711</v>
      </c>
      <c r="X5356" s="118">
        <f t="shared" ca="1" si="919"/>
        <v>42221</v>
      </c>
      <c r="Y5356" s="121" t="b">
        <f t="shared" si="920"/>
        <v>1</v>
      </c>
      <c r="Z5356" s="121" t="b">
        <f t="shared" si="921"/>
        <v>0</v>
      </c>
      <c r="AA5356" s="111" t="b">
        <f t="shared" si="922"/>
        <v>0</v>
      </c>
      <c r="AB5356" s="121" t="b">
        <f t="shared" si="923"/>
        <v>1</v>
      </c>
      <c r="AC5356" t="s">
        <v>5</v>
      </c>
      <c r="AD5356"/>
    </row>
    <row r="5357" spans="1:30" ht="16" x14ac:dyDescent="0.2">
      <c r="A5357" s="108" t="s">
        <v>2203</v>
      </c>
      <c r="B5357" s="108" t="s">
        <v>9</v>
      </c>
      <c r="C5357" s="111">
        <v>1</v>
      </c>
      <c r="D5357" s="108" t="s">
        <v>4</v>
      </c>
      <c r="E5357" s="108" t="s">
        <v>5</v>
      </c>
      <c r="F5357" s="121">
        <f t="shared" si="913"/>
        <v>1</v>
      </c>
      <c r="G5357" s="121" t="str">
        <f>VLOOKUP(H5357, phone[#All], 2, 0)</f>
        <v>One Line</v>
      </c>
      <c r="H5357" s="108">
        <v>1</v>
      </c>
      <c r="I5357" s="120" t="str">
        <f>VLOOKUP(J5357,internet[#All], 2, 0)</f>
        <v>DSL</v>
      </c>
      <c r="J5357" s="108">
        <v>1</v>
      </c>
      <c r="K5357" s="121" t="b">
        <f>IF(AND(my_practice[[#This Row],[phone_service]]&gt;0, my_practice[[#This Row],[internet_service]]&gt;0),TRUE,FALSE)</f>
        <v>1</v>
      </c>
      <c r="L5357" s="121" t="b">
        <f>IF(AND(my_practice[[#This Row],[phone_service]]=0, my_practice[[#This Row],[internet_service]]&gt;0),TRUE,FALSE)</f>
        <v>0</v>
      </c>
      <c r="M5357" s="121" t="b">
        <f t="shared" si="914"/>
        <v>0</v>
      </c>
      <c r="N5357" s="121" t="str">
        <f>VLOOKUP(O5357,contract[#All], 2, 0)</f>
        <v>2 Year</v>
      </c>
      <c r="O5357" s="108">
        <v>2</v>
      </c>
      <c r="P5357" s="108" t="s">
        <v>13</v>
      </c>
      <c r="Q5357" s="107">
        <v>85.65</v>
      </c>
      <c r="R5357" s="107">
        <v>4824.45</v>
      </c>
      <c r="S5357" s="111">
        <f>my_practice[[#This Row],[total_charges]]/my_practice[[#This Row],[monthly_charges]]</f>
        <v>56.327495621716281</v>
      </c>
      <c r="T5357" s="107">
        <f t="shared" si="915"/>
        <v>85.65</v>
      </c>
      <c r="U5357" s="121">
        <f t="shared" si="916"/>
        <v>1</v>
      </c>
      <c r="V5357" s="118">
        <f t="shared" ca="1" si="917"/>
        <v>43932</v>
      </c>
      <c r="W5357" s="111">
        <f t="shared" si="918"/>
        <v>1712</v>
      </c>
      <c r="X5357" s="118">
        <f t="shared" ca="1" si="919"/>
        <v>42220</v>
      </c>
      <c r="Y5357" s="121" t="b">
        <f t="shared" si="920"/>
        <v>0</v>
      </c>
      <c r="Z5357" s="121" t="b">
        <f t="shared" si="921"/>
        <v>0</v>
      </c>
      <c r="AA5357" s="111" t="b">
        <f t="shared" si="922"/>
        <v>1</v>
      </c>
      <c r="AB5357" s="121" t="b">
        <f t="shared" si="923"/>
        <v>1</v>
      </c>
      <c r="AC5357" t="s">
        <v>5</v>
      </c>
      <c r="AD5357"/>
    </row>
    <row r="5358" spans="1:30" ht="16" x14ac:dyDescent="0.2">
      <c r="A5358" s="108" t="s">
        <v>1049</v>
      </c>
      <c r="B5358" s="108" t="s">
        <v>9</v>
      </c>
      <c r="C5358" s="111">
        <v>0</v>
      </c>
      <c r="D5358" s="108" t="s">
        <v>4</v>
      </c>
      <c r="E5358" s="108" t="s">
        <v>5</v>
      </c>
      <c r="F5358" s="121">
        <f t="shared" si="913"/>
        <v>1</v>
      </c>
      <c r="G5358" s="121" t="str">
        <f>VLOOKUP(H5358, phone[#All], 2, 0)</f>
        <v>One Line</v>
      </c>
      <c r="H5358" s="108">
        <v>1</v>
      </c>
      <c r="I5358" s="120" t="str">
        <f>VLOOKUP(J5358,internet[#All], 2, 0)</f>
        <v>Fiber Optic</v>
      </c>
      <c r="J5358" s="108">
        <v>2</v>
      </c>
      <c r="K5358" s="121" t="b">
        <f>IF(AND(my_practice[[#This Row],[phone_service]]&gt;0, my_practice[[#This Row],[internet_service]]&gt;0),TRUE,FALSE)</f>
        <v>1</v>
      </c>
      <c r="L5358" s="121" t="b">
        <f>IF(AND(my_practice[[#This Row],[phone_service]]=0, my_practice[[#This Row],[internet_service]]&gt;0),TRUE,FALSE)</f>
        <v>0</v>
      </c>
      <c r="M5358" s="121" t="b">
        <f t="shared" si="914"/>
        <v>0</v>
      </c>
      <c r="N5358" s="121" t="str">
        <f>VLOOKUP(O5358,contract[#All], 2, 0)</f>
        <v>1 Year</v>
      </c>
      <c r="O5358" s="108">
        <v>1</v>
      </c>
      <c r="P5358" s="108" t="s">
        <v>7</v>
      </c>
      <c r="Q5358" s="107">
        <v>80.900000000000006</v>
      </c>
      <c r="R5358" s="107">
        <v>4557.5</v>
      </c>
      <c r="S5358" s="111">
        <f>my_practice[[#This Row],[total_charges]]/my_practice[[#This Row],[monthly_charges]]</f>
        <v>56.334981458590846</v>
      </c>
      <c r="T5358" s="107">
        <f t="shared" si="915"/>
        <v>80.900000000000006</v>
      </c>
      <c r="U5358" s="121">
        <f t="shared" si="916"/>
        <v>1</v>
      </c>
      <c r="V5358" s="118">
        <f t="shared" ca="1" si="917"/>
        <v>43932</v>
      </c>
      <c r="W5358" s="111">
        <f t="shared" si="918"/>
        <v>1713</v>
      </c>
      <c r="X5358" s="118">
        <f t="shared" ca="1" si="919"/>
        <v>42219</v>
      </c>
      <c r="Y5358" s="121" t="b">
        <f t="shared" si="920"/>
        <v>0</v>
      </c>
      <c r="Z5358" s="121" t="b">
        <f t="shared" si="921"/>
        <v>0</v>
      </c>
      <c r="AA5358" s="111" t="b">
        <f t="shared" si="922"/>
        <v>1</v>
      </c>
      <c r="AB5358" s="121" t="b">
        <f t="shared" si="923"/>
        <v>1</v>
      </c>
      <c r="AC5358" t="s">
        <v>5</v>
      </c>
      <c r="AD5358"/>
    </row>
    <row r="5359" spans="1:30" ht="16" x14ac:dyDescent="0.2">
      <c r="A5359" s="108" t="s">
        <v>3383</v>
      </c>
      <c r="B5359" s="108" t="s">
        <v>9</v>
      </c>
      <c r="C5359" s="111">
        <v>1</v>
      </c>
      <c r="D5359" s="108" t="s">
        <v>5</v>
      </c>
      <c r="E5359" s="108" t="s">
        <v>5</v>
      </c>
      <c r="F5359" s="121">
        <f t="shared" si="913"/>
        <v>0</v>
      </c>
      <c r="G5359" s="121" t="str">
        <f>VLOOKUP(H5359, phone[#All], 2, 0)</f>
        <v>Two or More Lines</v>
      </c>
      <c r="H5359" s="108">
        <v>2</v>
      </c>
      <c r="I5359" s="120" t="str">
        <f>VLOOKUP(J5359,internet[#All], 2, 0)</f>
        <v>Fiber Optic</v>
      </c>
      <c r="J5359" s="108">
        <v>2</v>
      </c>
      <c r="K5359" s="121" t="b">
        <f>IF(AND(my_practice[[#This Row],[phone_service]]&gt;0, my_practice[[#This Row],[internet_service]]&gt;0),TRUE,FALSE)</f>
        <v>1</v>
      </c>
      <c r="L5359" s="121" t="b">
        <f>IF(AND(my_practice[[#This Row],[phone_service]]=0, my_practice[[#This Row],[internet_service]]&gt;0),TRUE,FALSE)</f>
        <v>0</v>
      </c>
      <c r="M5359" s="121" t="b">
        <f t="shared" si="914"/>
        <v>0</v>
      </c>
      <c r="N5359" s="121" t="str">
        <f>VLOOKUP(O5359,contract[#All], 2, 0)</f>
        <v>Month-to-Month</v>
      </c>
      <c r="O5359" s="108">
        <v>0</v>
      </c>
      <c r="P5359" s="108" t="s">
        <v>13</v>
      </c>
      <c r="Q5359" s="107">
        <v>104.9</v>
      </c>
      <c r="R5359" s="107">
        <v>5913.95</v>
      </c>
      <c r="S5359" s="111">
        <f>my_practice[[#This Row],[total_charges]]/my_practice[[#This Row],[monthly_charges]]</f>
        <v>56.377025738798849</v>
      </c>
      <c r="T5359" s="107">
        <f t="shared" si="915"/>
        <v>104.9</v>
      </c>
      <c r="U5359" s="121">
        <f t="shared" si="916"/>
        <v>1</v>
      </c>
      <c r="V5359" s="118">
        <f t="shared" ca="1" si="917"/>
        <v>43932</v>
      </c>
      <c r="W5359" s="111">
        <f t="shared" si="918"/>
        <v>1714</v>
      </c>
      <c r="X5359" s="118">
        <f t="shared" ca="1" si="919"/>
        <v>42218</v>
      </c>
      <c r="Y5359" s="121" t="b">
        <f t="shared" si="920"/>
        <v>0</v>
      </c>
      <c r="Z5359" s="121" t="b">
        <f t="shared" si="921"/>
        <v>0</v>
      </c>
      <c r="AA5359" s="111" t="b">
        <f t="shared" si="922"/>
        <v>1</v>
      </c>
      <c r="AB5359" s="121" t="b">
        <f t="shared" si="923"/>
        <v>1</v>
      </c>
      <c r="AC5359" t="s">
        <v>5</v>
      </c>
      <c r="AD5359"/>
    </row>
    <row r="5360" spans="1:30" ht="16" x14ac:dyDescent="0.2">
      <c r="A5360" s="108" t="s">
        <v>1957</v>
      </c>
      <c r="B5360" s="108" t="s">
        <v>9</v>
      </c>
      <c r="C5360" s="111">
        <v>0</v>
      </c>
      <c r="D5360" s="108" t="s">
        <v>4</v>
      </c>
      <c r="E5360" s="108" t="s">
        <v>4</v>
      </c>
      <c r="F5360" s="121">
        <f t="shared" si="913"/>
        <v>3</v>
      </c>
      <c r="G5360" s="121" t="str">
        <f>VLOOKUP(H5360, phone[#All], 2, 0)</f>
        <v>Two or More Lines</v>
      </c>
      <c r="H5360" s="108">
        <v>2</v>
      </c>
      <c r="I5360" s="120" t="str">
        <f>VLOOKUP(J5360,internet[#All], 2, 0)</f>
        <v>Fiber Optic</v>
      </c>
      <c r="J5360" s="108">
        <v>2</v>
      </c>
      <c r="K5360" s="121" t="b">
        <f>IF(AND(my_practice[[#This Row],[phone_service]]&gt;0, my_practice[[#This Row],[internet_service]]&gt;0),TRUE,FALSE)</f>
        <v>1</v>
      </c>
      <c r="L5360" s="121" t="b">
        <f>IF(AND(my_practice[[#This Row],[phone_service]]=0, my_practice[[#This Row],[internet_service]]&gt;0),TRUE,FALSE)</f>
        <v>0</v>
      </c>
      <c r="M5360" s="121" t="b">
        <f t="shared" si="914"/>
        <v>0</v>
      </c>
      <c r="N5360" s="121" t="str">
        <f>VLOOKUP(O5360,contract[#All], 2, 0)</f>
        <v>Month-to-Month</v>
      </c>
      <c r="O5360" s="108">
        <v>0</v>
      </c>
      <c r="P5360" s="108" t="s">
        <v>17</v>
      </c>
      <c r="Q5360" s="107">
        <v>90.4</v>
      </c>
      <c r="R5360" s="107">
        <v>5099.1499999999996</v>
      </c>
      <c r="S5360" s="111">
        <f>my_practice[[#This Row],[total_charges]]/my_practice[[#This Row],[monthly_charges]]</f>
        <v>56.406526548672559</v>
      </c>
      <c r="T5360" s="107">
        <f t="shared" si="915"/>
        <v>90.4</v>
      </c>
      <c r="U5360" s="121">
        <f t="shared" si="916"/>
        <v>1</v>
      </c>
      <c r="V5360" s="118">
        <f t="shared" ca="1" si="917"/>
        <v>43932</v>
      </c>
      <c r="W5360" s="111">
        <f t="shared" si="918"/>
        <v>1715</v>
      </c>
      <c r="X5360" s="118">
        <f t="shared" ca="1" si="919"/>
        <v>42217</v>
      </c>
      <c r="Y5360" s="121" t="b">
        <f t="shared" si="920"/>
        <v>0</v>
      </c>
      <c r="Z5360" s="121" t="b">
        <f t="shared" si="921"/>
        <v>0</v>
      </c>
      <c r="AA5360" s="111" t="b">
        <f t="shared" si="922"/>
        <v>1</v>
      </c>
      <c r="AB5360" s="121" t="b">
        <f t="shared" si="923"/>
        <v>1</v>
      </c>
      <c r="AC5360" t="s">
        <v>5</v>
      </c>
      <c r="AD5360"/>
    </row>
    <row r="5361" spans="1:30" ht="16" x14ac:dyDescent="0.2">
      <c r="A5361" s="108" t="s">
        <v>1220</v>
      </c>
      <c r="B5361" s="108" t="s">
        <v>9</v>
      </c>
      <c r="C5361" s="111">
        <v>0</v>
      </c>
      <c r="D5361" s="108" t="s">
        <v>4</v>
      </c>
      <c r="E5361" s="108" t="s">
        <v>5</v>
      </c>
      <c r="F5361" s="121">
        <f t="shared" si="913"/>
        <v>1</v>
      </c>
      <c r="G5361" s="121" t="str">
        <f>VLOOKUP(H5361, phone[#All], 2, 0)</f>
        <v>Two or More Lines</v>
      </c>
      <c r="H5361" s="108">
        <v>2</v>
      </c>
      <c r="I5361" s="120" t="str">
        <f>VLOOKUP(J5361,internet[#All], 2, 0)</f>
        <v>Fiber Optic</v>
      </c>
      <c r="J5361" s="108">
        <v>2</v>
      </c>
      <c r="K5361" s="121" t="b">
        <f>IF(AND(my_practice[[#This Row],[phone_service]]&gt;0, my_practice[[#This Row],[internet_service]]&gt;0),TRUE,FALSE)</f>
        <v>1</v>
      </c>
      <c r="L5361" s="121" t="b">
        <f>IF(AND(my_practice[[#This Row],[phone_service]]=0, my_practice[[#This Row],[internet_service]]&gt;0),TRUE,FALSE)</f>
        <v>0</v>
      </c>
      <c r="M5361" s="121" t="b">
        <f t="shared" si="914"/>
        <v>0</v>
      </c>
      <c r="N5361" s="121" t="str">
        <f>VLOOKUP(O5361,contract[#All], 2, 0)</f>
        <v>1 Year</v>
      </c>
      <c r="O5361" s="108">
        <v>1</v>
      </c>
      <c r="P5361" s="108" t="s">
        <v>7</v>
      </c>
      <c r="Q5361" s="107">
        <v>93.15</v>
      </c>
      <c r="R5361" s="107">
        <v>5253.95</v>
      </c>
      <c r="S5361" s="111">
        <f>my_practice[[#This Row],[total_charges]]/my_practice[[#This Row],[monthly_charges]]</f>
        <v>56.403113258185719</v>
      </c>
      <c r="T5361" s="107">
        <f t="shared" si="915"/>
        <v>93.15</v>
      </c>
      <c r="U5361" s="121">
        <f t="shared" si="916"/>
        <v>1</v>
      </c>
      <c r="V5361" s="118">
        <f t="shared" ca="1" si="917"/>
        <v>43932</v>
      </c>
      <c r="W5361" s="111">
        <f t="shared" si="918"/>
        <v>1715</v>
      </c>
      <c r="X5361" s="118">
        <f t="shared" ca="1" si="919"/>
        <v>42217</v>
      </c>
      <c r="Y5361" s="121" t="b">
        <f t="shared" si="920"/>
        <v>0</v>
      </c>
      <c r="Z5361" s="121" t="b">
        <f t="shared" si="921"/>
        <v>0</v>
      </c>
      <c r="AA5361" s="111" t="b">
        <f t="shared" si="922"/>
        <v>1</v>
      </c>
      <c r="AB5361" s="121" t="b">
        <f t="shared" si="923"/>
        <v>1</v>
      </c>
      <c r="AC5361" t="s">
        <v>5</v>
      </c>
      <c r="AD5361"/>
    </row>
    <row r="5362" spans="1:30" ht="16" x14ac:dyDescent="0.2">
      <c r="A5362" s="108" t="s">
        <v>3401</v>
      </c>
      <c r="B5362" s="108" t="s">
        <v>9</v>
      </c>
      <c r="C5362" s="111">
        <v>0</v>
      </c>
      <c r="D5362" s="108" t="s">
        <v>4</v>
      </c>
      <c r="E5362" s="108" t="s">
        <v>5</v>
      </c>
      <c r="F5362" s="121">
        <f t="shared" si="913"/>
        <v>1</v>
      </c>
      <c r="G5362" s="121" t="str">
        <f>VLOOKUP(H5362, phone[#All], 2, 0)</f>
        <v>One Line</v>
      </c>
      <c r="H5362" s="108">
        <v>1</v>
      </c>
      <c r="I5362" s="120" t="str">
        <f>VLOOKUP(J5362,internet[#All], 2, 0)</f>
        <v>No Internet Service</v>
      </c>
      <c r="J5362" s="108">
        <v>0</v>
      </c>
      <c r="K5362" s="121" t="b">
        <f>IF(AND(my_practice[[#This Row],[phone_service]]&gt;0, my_practice[[#This Row],[internet_service]]&gt;0),TRUE,FALSE)</f>
        <v>0</v>
      </c>
      <c r="L5362" s="121" t="b">
        <f>IF(AND(my_practice[[#This Row],[phone_service]]=0, my_practice[[#This Row],[internet_service]]&gt;0),TRUE,FALSE)</f>
        <v>0</v>
      </c>
      <c r="M5362" s="121" t="b">
        <f t="shared" si="914"/>
        <v>1</v>
      </c>
      <c r="N5362" s="121" t="str">
        <f>VLOOKUP(O5362,contract[#All], 2, 0)</f>
        <v>1 Year</v>
      </c>
      <c r="O5362" s="108">
        <v>1</v>
      </c>
      <c r="P5362" s="108" t="s">
        <v>17</v>
      </c>
      <c r="Q5362" s="107">
        <v>19.95</v>
      </c>
      <c r="R5362" s="107">
        <v>1126.75</v>
      </c>
      <c r="S5362" s="111">
        <f>my_practice[[#This Row],[total_charges]]/my_practice[[#This Row],[monthly_charges]]</f>
        <v>56.478696741854641</v>
      </c>
      <c r="T5362" s="107">
        <f t="shared" si="915"/>
        <v>19.95</v>
      </c>
      <c r="U5362" s="121">
        <f t="shared" si="916"/>
        <v>1</v>
      </c>
      <c r="V5362" s="118">
        <f t="shared" ca="1" si="917"/>
        <v>43932</v>
      </c>
      <c r="W5362" s="111">
        <f t="shared" si="918"/>
        <v>1717</v>
      </c>
      <c r="X5362" s="118">
        <f t="shared" ca="1" si="919"/>
        <v>42215</v>
      </c>
      <c r="Y5362" s="121" t="b">
        <f t="shared" si="920"/>
        <v>0</v>
      </c>
      <c r="Z5362" s="121" t="b">
        <f t="shared" si="921"/>
        <v>0</v>
      </c>
      <c r="AA5362" s="111" t="b">
        <f t="shared" si="922"/>
        <v>1</v>
      </c>
      <c r="AB5362" s="121" t="b">
        <f t="shared" si="923"/>
        <v>0</v>
      </c>
      <c r="AC5362" t="s">
        <v>5</v>
      </c>
      <c r="AD5362"/>
    </row>
    <row r="5363" spans="1:30" ht="16" x14ac:dyDescent="0.2">
      <c r="A5363" s="108" t="s">
        <v>3791</v>
      </c>
      <c r="B5363" s="108" t="s">
        <v>9</v>
      </c>
      <c r="C5363" s="111">
        <v>0</v>
      </c>
      <c r="D5363" s="108" t="s">
        <v>4</v>
      </c>
      <c r="E5363" s="108" t="s">
        <v>4</v>
      </c>
      <c r="F5363" s="121">
        <f t="shared" si="913"/>
        <v>3</v>
      </c>
      <c r="G5363" s="121" t="str">
        <f>VLOOKUP(H5363, phone[#All], 2, 0)</f>
        <v>One Line</v>
      </c>
      <c r="H5363" s="108">
        <v>1</v>
      </c>
      <c r="I5363" s="120" t="str">
        <f>VLOOKUP(J5363,internet[#All], 2, 0)</f>
        <v>DSL</v>
      </c>
      <c r="J5363" s="108">
        <v>1</v>
      </c>
      <c r="K5363" s="121" t="b">
        <f>IF(AND(my_practice[[#This Row],[phone_service]]&gt;0, my_practice[[#This Row],[internet_service]]&gt;0),TRUE,FALSE)</f>
        <v>1</v>
      </c>
      <c r="L5363" s="121" t="b">
        <f>IF(AND(my_practice[[#This Row],[phone_service]]=0, my_practice[[#This Row],[internet_service]]&gt;0),TRUE,FALSE)</f>
        <v>0</v>
      </c>
      <c r="M5363" s="121" t="b">
        <f t="shared" si="914"/>
        <v>0</v>
      </c>
      <c r="N5363" s="121" t="str">
        <f>VLOOKUP(O5363,contract[#All], 2, 0)</f>
        <v>2 Year</v>
      </c>
      <c r="O5363" s="108">
        <v>2</v>
      </c>
      <c r="P5363" s="108" t="s">
        <v>17</v>
      </c>
      <c r="Q5363" s="107">
        <v>55.25</v>
      </c>
      <c r="R5363" s="107">
        <v>3119.9</v>
      </c>
      <c r="S5363" s="111">
        <f>my_practice[[#This Row],[total_charges]]/my_practice[[#This Row],[monthly_charges]]</f>
        <v>56.468778280542985</v>
      </c>
      <c r="T5363" s="107">
        <f t="shared" si="915"/>
        <v>55.25</v>
      </c>
      <c r="U5363" s="121">
        <f t="shared" si="916"/>
        <v>1</v>
      </c>
      <c r="V5363" s="118">
        <f t="shared" ca="1" si="917"/>
        <v>43932</v>
      </c>
      <c r="W5363" s="111">
        <f t="shared" si="918"/>
        <v>1717</v>
      </c>
      <c r="X5363" s="118">
        <f t="shared" ca="1" si="919"/>
        <v>42215</v>
      </c>
      <c r="Y5363" s="121" t="b">
        <f t="shared" si="920"/>
        <v>0</v>
      </c>
      <c r="Z5363" s="121" t="b">
        <f t="shared" si="921"/>
        <v>0</v>
      </c>
      <c r="AA5363" s="111" t="b">
        <f t="shared" si="922"/>
        <v>1</v>
      </c>
      <c r="AB5363" s="121" t="b">
        <f t="shared" si="923"/>
        <v>1</v>
      </c>
      <c r="AC5363" t="s">
        <v>5</v>
      </c>
      <c r="AD5363"/>
    </row>
    <row r="5364" spans="1:30" ht="16" x14ac:dyDescent="0.2">
      <c r="A5364" s="108" t="s">
        <v>4259</v>
      </c>
      <c r="B5364" s="108" t="s">
        <v>3</v>
      </c>
      <c r="C5364" s="111">
        <v>0</v>
      </c>
      <c r="D5364" s="108" t="s">
        <v>4</v>
      </c>
      <c r="E5364" s="108" t="s">
        <v>5</v>
      </c>
      <c r="F5364" s="121">
        <f t="shared" si="913"/>
        <v>1</v>
      </c>
      <c r="G5364" s="121" t="str">
        <f>VLOOKUP(H5364, phone[#All], 2, 0)</f>
        <v>Two or More Lines</v>
      </c>
      <c r="H5364" s="108">
        <v>2</v>
      </c>
      <c r="I5364" s="120" t="str">
        <f>VLOOKUP(J5364,internet[#All], 2, 0)</f>
        <v>Fiber Optic</v>
      </c>
      <c r="J5364" s="108">
        <v>2</v>
      </c>
      <c r="K5364" s="121" t="b">
        <f>IF(AND(my_practice[[#This Row],[phone_service]]&gt;0, my_practice[[#This Row],[internet_service]]&gt;0),TRUE,FALSE)</f>
        <v>1</v>
      </c>
      <c r="L5364" s="121" t="b">
        <f>IF(AND(my_practice[[#This Row],[phone_service]]=0, my_practice[[#This Row],[internet_service]]&gt;0),TRUE,FALSE)</f>
        <v>0</v>
      </c>
      <c r="M5364" s="121" t="b">
        <f t="shared" si="914"/>
        <v>0</v>
      </c>
      <c r="N5364" s="121" t="str">
        <f>VLOOKUP(O5364,contract[#All], 2, 0)</f>
        <v>Month-to-Month</v>
      </c>
      <c r="O5364" s="108">
        <v>0</v>
      </c>
      <c r="P5364" s="108" t="s">
        <v>7</v>
      </c>
      <c r="Q5364" s="107">
        <v>90.55</v>
      </c>
      <c r="R5364" s="107">
        <v>5116.6000000000004</v>
      </c>
      <c r="S5364" s="111">
        <f>my_practice[[#This Row],[total_charges]]/my_practice[[#This Row],[monthly_charges]]</f>
        <v>56.505797901711766</v>
      </c>
      <c r="T5364" s="107">
        <f t="shared" si="915"/>
        <v>90.55</v>
      </c>
      <c r="U5364" s="121">
        <f t="shared" si="916"/>
        <v>1</v>
      </c>
      <c r="V5364" s="118">
        <f t="shared" ca="1" si="917"/>
        <v>43932</v>
      </c>
      <c r="W5364" s="111">
        <f t="shared" si="918"/>
        <v>1718</v>
      </c>
      <c r="X5364" s="118">
        <f t="shared" ca="1" si="919"/>
        <v>42214</v>
      </c>
      <c r="Y5364" s="121" t="b">
        <f t="shared" si="920"/>
        <v>1</v>
      </c>
      <c r="Z5364" s="121" t="b">
        <f t="shared" si="921"/>
        <v>0</v>
      </c>
      <c r="AA5364" s="111" t="b">
        <f t="shared" si="922"/>
        <v>1</v>
      </c>
      <c r="AB5364" s="121" t="b">
        <f t="shared" si="923"/>
        <v>1</v>
      </c>
      <c r="AC5364" t="s">
        <v>5</v>
      </c>
      <c r="AD5364"/>
    </row>
    <row r="5365" spans="1:30" ht="16" x14ac:dyDescent="0.2">
      <c r="A5365" s="108" t="s">
        <v>4702</v>
      </c>
      <c r="B5365" s="108" t="s">
        <v>3</v>
      </c>
      <c r="C5365" s="111">
        <v>1</v>
      </c>
      <c r="D5365" s="108" t="s">
        <v>4</v>
      </c>
      <c r="E5365" s="108" t="s">
        <v>5</v>
      </c>
      <c r="F5365" s="121">
        <f t="shared" si="913"/>
        <v>1</v>
      </c>
      <c r="G5365" s="121" t="str">
        <f>VLOOKUP(H5365, phone[#All], 2, 0)</f>
        <v>Two or More Lines</v>
      </c>
      <c r="H5365" s="108">
        <v>2</v>
      </c>
      <c r="I5365" s="120" t="str">
        <f>VLOOKUP(J5365,internet[#All], 2, 0)</f>
        <v>Fiber Optic</v>
      </c>
      <c r="J5365" s="108">
        <v>2</v>
      </c>
      <c r="K5365" s="121" t="b">
        <f>IF(AND(my_practice[[#This Row],[phone_service]]&gt;0, my_practice[[#This Row],[internet_service]]&gt;0),TRUE,FALSE)</f>
        <v>1</v>
      </c>
      <c r="L5365" s="121" t="b">
        <f>IF(AND(my_practice[[#This Row],[phone_service]]=0, my_practice[[#This Row],[internet_service]]&gt;0),TRUE,FALSE)</f>
        <v>0</v>
      </c>
      <c r="M5365" s="121" t="b">
        <f t="shared" si="914"/>
        <v>0</v>
      </c>
      <c r="N5365" s="121" t="str">
        <f>VLOOKUP(O5365,contract[#All], 2, 0)</f>
        <v>Month-to-Month</v>
      </c>
      <c r="O5365" s="108">
        <v>0</v>
      </c>
      <c r="P5365" s="108" t="s">
        <v>13</v>
      </c>
      <c r="Q5365" s="107">
        <v>100.65</v>
      </c>
      <c r="R5365" s="107">
        <v>5688.05</v>
      </c>
      <c r="S5365" s="111">
        <f>my_practice[[#This Row],[total_charges]]/my_practice[[#This Row],[monthly_charges]]</f>
        <v>56.513164431197218</v>
      </c>
      <c r="T5365" s="107">
        <f t="shared" si="915"/>
        <v>100.65</v>
      </c>
      <c r="U5365" s="121">
        <f t="shared" si="916"/>
        <v>1</v>
      </c>
      <c r="V5365" s="118">
        <f t="shared" ca="1" si="917"/>
        <v>43932</v>
      </c>
      <c r="W5365" s="111">
        <f t="shared" si="918"/>
        <v>1718</v>
      </c>
      <c r="X5365" s="118">
        <f t="shared" ca="1" si="919"/>
        <v>42214</v>
      </c>
      <c r="Y5365" s="121" t="b">
        <f t="shared" si="920"/>
        <v>1</v>
      </c>
      <c r="Z5365" s="121" t="b">
        <f t="shared" si="921"/>
        <v>1</v>
      </c>
      <c r="AA5365" s="111" t="b">
        <f t="shared" si="922"/>
        <v>1</v>
      </c>
      <c r="AB5365" s="121" t="b">
        <f t="shared" si="923"/>
        <v>1</v>
      </c>
      <c r="AC5365" t="s">
        <v>4</v>
      </c>
      <c r="AD5365"/>
    </row>
    <row r="5366" spans="1:30" ht="16" x14ac:dyDescent="0.2">
      <c r="A5366" s="108" t="s">
        <v>5252</v>
      </c>
      <c r="B5366" s="108" t="s">
        <v>9</v>
      </c>
      <c r="C5366" s="111">
        <v>0</v>
      </c>
      <c r="D5366" s="108" t="s">
        <v>5</v>
      </c>
      <c r="E5366" s="108" t="s">
        <v>5</v>
      </c>
      <c r="F5366" s="121">
        <f t="shared" si="913"/>
        <v>0</v>
      </c>
      <c r="G5366" s="121" t="str">
        <f>VLOOKUP(H5366, phone[#All], 2, 0)</f>
        <v>One Line</v>
      </c>
      <c r="H5366" s="108">
        <v>1</v>
      </c>
      <c r="I5366" s="120" t="str">
        <f>VLOOKUP(J5366,internet[#All], 2, 0)</f>
        <v>DSL</v>
      </c>
      <c r="J5366" s="108">
        <v>1</v>
      </c>
      <c r="K5366" s="121" t="b">
        <f>IF(AND(my_practice[[#This Row],[phone_service]]&gt;0, my_practice[[#This Row],[internet_service]]&gt;0),TRUE,FALSE)</f>
        <v>1</v>
      </c>
      <c r="L5366" s="121" t="b">
        <f>IF(AND(my_practice[[#This Row],[phone_service]]=0, my_practice[[#This Row],[internet_service]]&gt;0),TRUE,FALSE)</f>
        <v>0</v>
      </c>
      <c r="M5366" s="121" t="b">
        <f t="shared" si="914"/>
        <v>0</v>
      </c>
      <c r="N5366" s="121" t="str">
        <f>VLOOKUP(O5366,contract[#All], 2, 0)</f>
        <v>1 Year</v>
      </c>
      <c r="O5366" s="108">
        <v>1</v>
      </c>
      <c r="P5366" s="108" t="s">
        <v>7</v>
      </c>
      <c r="Q5366" s="107">
        <v>64.2</v>
      </c>
      <c r="R5366" s="107">
        <v>3627.3</v>
      </c>
      <c r="S5366" s="111">
        <f>my_practice[[#This Row],[total_charges]]/my_practice[[#This Row],[monthly_charges]]</f>
        <v>56.5</v>
      </c>
      <c r="T5366" s="107">
        <f t="shared" si="915"/>
        <v>64.2</v>
      </c>
      <c r="U5366" s="121">
        <f t="shared" si="916"/>
        <v>1</v>
      </c>
      <c r="V5366" s="118">
        <f t="shared" ca="1" si="917"/>
        <v>43932</v>
      </c>
      <c r="W5366" s="111">
        <f t="shared" si="918"/>
        <v>1718</v>
      </c>
      <c r="X5366" s="118">
        <f t="shared" ca="1" si="919"/>
        <v>42214</v>
      </c>
      <c r="Y5366" s="121" t="b">
        <f t="shared" si="920"/>
        <v>0</v>
      </c>
      <c r="Z5366" s="121" t="b">
        <f t="shared" si="921"/>
        <v>0</v>
      </c>
      <c r="AA5366" s="111" t="b">
        <f t="shared" si="922"/>
        <v>1</v>
      </c>
      <c r="AB5366" s="121" t="b">
        <f t="shared" si="923"/>
        <v>1</v>
      </c>
      <c r="AC5366" t="s">
        <v>5</v>
      </c>
      <c r="AD5366"/>
    </row>
    <row r="5367" spans="1:30" ht="16" x14ac:dyDescent="0.2">
      <c r="A5367" s="108" t="s">
        <v>1756</v>
      </c>
      <c r="B5367" s="108" t="s">
        <v>3</v>
      </c>
      <c r="C5367" s="111">
        <v>0</v>
      </c>
      <c r="D5367" s="108" t="s">
        <v>4</v>
      </c>
      <c r="E5367" s="108" t="s">
        <v>4</v>
      </c>
      <c r="F5367" s="121">
        <f t="shared" si="913"/>
        <v>3</v>
      </c>
      <c r="G5367" s="121" t="str">
        <f>VLOOKUP(H5367, phone[#All], 2, 0)</f>
        <v>One Line</v>
      </c>
      <c r="H5367" s="108">
        <v>1</v>
      </c>
      <c r="I5367" s="120" t="str">
        <f>VLOOKUP(J5367,internet[#All], 2, 0)</f>
        <v>No Internet Service</v>
      </c>
      <c r="J5367" s="108">
        <v>0</v>
      </c>
      <c r="K5367" s="121" t="b">
        <f>IF(AND(my_practice[[#This Row],[phone_service]]&gt;0, my_practice[[#This Row],[internet_service]]&gt;0),TRUE,FALSE)</f>
        <v>0</v>
      </c>
      <c r="L5367" s="121" t="b">
        <f>IF(AND(my_practice[[#This Row],[phone_service]]=0, my_practice[[#This Row],[internet_service]]&gt;0),TRUE,FALSE)</f>
        <v>0</v>
      </c>
      <c r="M5367" s="121" t="b">
        <f t="shared" si="914"/>
        <v>1</v>
      </c>
      <c r="N5367" s="121" t="str">
        <f>VLOOKUP(O5367,contract[#All], 2, 0)</f>
        <v>2 Year</v>
      </c>
      <c r="O5367" s="108">
        <v>2</v>
      </c>
      <c r="P5367" s="108" t="s">
        <v>17</v>
      </c>
      <c r="Q5367" s="107">
        <v>19.8</v>
      </c>
      <c r="R5367" s="107">
        <v>1119.9000000000001</v>
      </c>
      <c r="S5367" s="111">
        <f>my_practice[[#This Row],[total_charges]]/my_practice[[#This Row],[monthly_charges]]</f>
        <v>56.560606060606062</v>
      </c>
      <c r="T5367" s="107">
        <f t="shared" si="915"/>
        <v>19.8</v>
      </c>
      <c r="U5367" s="121">
        <f t="shared" si="916"/>
        <v>1</v>
      </c>
      <c r="V5367" s="118">
        <f t="shared" ca="1" si="917"/>
        <v>43932</v>
      </c>
      <c r="W5367" s="111">
        <f t="shared" si="918"/>
        <v>1719</v>
      </c>
      <c r="X5367" s="118">
        <f t="shared" ca="1" si="919"/>
        <v>42213</v>
      </c>
      <c r="Y5367" s="121" t="b">
        <f t="shared" si="920"/>
        <v>1</v>
      </c>
      <c r="Z5367" s="121" t="b">
        <f t="shared" si="921"/>
        <v>0</v>
      </c>
      <c r="AA5367" s="111" t="b">
        <f t="shared" si="922"/>
        <v>1</v>
      </c>
      <c r="AB5367" s="121" t="b">
        <f t="shared" si="923"/>
        <v>0</v>
      </c>
      <c r="AC5367" t="s">
        <v>5</v>
      </c>
      <c r="AD5367"/>
    </row>
    <row r="5368" spans="1:30" ht="16" x14ac:dyDescent="0.2">
      <c r="A5368" s="108" t="s">
        <v>2344</v>
      </c>
      <c r="B5368" s="108" t="s">
        <v>3</v>
      </c>
      <c r="C5368" s="111">
        <v>0</v>
      </c>
      <c r="D5368" s="108" t="s">
        <v>4</v>
      </c>
      <c r="E5368" s="108" t="s">
        <v>4</v>
      </c>
      <c r="F5368" s="121">
        <f t="shared" si="913"/>
        <v>3</v>
      </c>
      <c r="G5368" s="121" t="str">
        <f>VLOOKUP(H5368, phone[#All], 2, 0)</f>
        <v>Two or More Lines</v>
      </c>
      <c r="H5368" s="108">
        <v>2</v>
      </c>
      <c r="I5368" s="120" t="str">
        <f>VLOOKUP(J5368,internet[#All], 2, 0)</f>
        <v>DSL</v>
      </c>
      <c r="J5368" s="108">
        <v>1</v>
      </c>
      <c r="K5368" s="121" t="b">
        <f>IF(AND(my_practice[[#This Row],[phone_service]]&gt;0, my_practice[[#This Row],[internet_service]]&gt;0),TRUE,FALSE)</f>
        <v>1</v>
      </c>
      <c r="L5368" s="121" t="b">
        <f>IF(AND(my_practice[[#This Row],[phone_service]]=0, my_practice[[#This Row],[internet_service]]&gt;0),TRUE,FALSE)</f>
        <v>0</v>
      </c>
      <c r="M5368" s="121" t="b">
        <f t="shared" si="914"/>
        <v>0</v>
      </c>
      <c r="N5368" s="121" t="str">
        <f>VLOOKUP(O5368,contract[#All], 2, 0)</f>
        <v>Month-to-Month</v>
      </c>
      <c r="O5368" s="108">
        <v>0</v>
      </c>
      <c r="P5368" s="108" t="s">
        <v>13</v>
      </c>
      <c r="Q5368" s="107">
        <v>65.2</v>
      </c>
      <c r="R5368" s="107">
        <v>3687.85</v>
      </c>
      <c r="S5368" s="111">
        <f>my_practice[[#This Row],[total_charges]]/my_practice[[#This Row],[monthly_charges]]</f>
        <v>56.562116564417174</v>
      </c>
      <c r="T5368" s="107">
        <f t="shared" si="915"/>
        <v>65.2</v>
      </c>
      <c r="U5368" s="121">
        <f t="shared" si="916"/>
        <v>1</v>
      </c>
      <c r="V5368" s="118">
        <f t="shared" ca="1" si="917"/>
        <v>43932</v>
      </c>
      <c r="W5368" s="111">
        <f t="shared" si="918"/>
        <v>1719</v>
      </c>
      <c r="X5368" s="118">
        <f t="shared" ca="1" si="919"/>
        <v>42213</v>
      </c>
      <c r="Y5368" s="121" t="b">
        <f t="shared" si="920"/>
        <v>1</v>
      </c>
      <c r="Z5368" s="121" t="b">
        <f t="shared" si="921"/>
        <v>0</v>
      </c>
      <c r="AA5368" s="111" t="b">
        <f t="shared" si="922"/>
        <v>1</v>
      </c>
      <c r="AB5368" s="121" t="b">
        <f t="shared" si="923"/>
        <v>1</v>
      </c>
      <c r="AC5368" t="s">
        <v>5</v>
      </c>
      <c r="AD5368"/>
    </row>
    <row r="5369" spans="1:30" ht="16" x14ac:dyDescent="0.2">
      <c r="A5369" s="108" t="s">
        <v>4123</v>
      </c>
      <c r="B5369" s="108" t="s">
        <v>3</v>
      </c>
      <c r="C5369" s="111">
        <v>0</v>
      </c>
      <c r="D5369" s="108" t="s">
        <v>5</v>
      </c>
      <c r="E5369" s="108" t="s">
        <v>5</v>
      </c>
      <c r="F5369" s="121">
        <f t="shared" si="913"/>
        <v>0</v>
      </c>
      <c r="G5369" s="121" t="str">
        <f>VLOOKUP(H5369, phone[#All], 2, 0)</f>
        <v>Two or More Lines</v>
      </c>
      <c r="H5369" s="108">
        <v>2</v>
      </c>
      <c r="I5369" s="120" t="str">
        <f>VLOOKUP(J5369,internet[#All], 2, 0)</f>
        <v>Fiber Optic</v>
      </c>
      <c r="J5369" s="108">
        <v>2</v>
      </c>
      <c r="K5369" s="121" t="b">
        <f>IF(AND(my_practice[[#This Row],[phone_service]]&gt;0, my_practice[[#This Row],[internet_service]]&gt;0),TRUE,FALSE)</f>
        <v>1</v>
      </c>
      <c r="L5369" s="121" t="b">
        <f>IF(AND(my_practice[[#This Row],[phone_service]]=0, my_practice[[#This Row],[internet_service]]&gt;0),TRUE,FALSE)</f>
        <v>0</v>
      </c>
      <c r="M5369" s="121" t="b">
        <f t="shared" si="914"/>
        <v>0</v>
      </c>
      <c r="N5369" s="121" t="str">
        <f>VLOOKUP(O5369,contract[#All], 2, 0)</f>
        <v>Month-to-Month</v>
      </c>
      <c r="O5369" s="108">
        <v>0</v>
      </c>
      <c r="P5369" s="108" t="s">
        <v>13</v>
      </c>
      <c r="Q5369" s="107">
        <v>99.45</v>
      </c>
      <c r="R5369" s="107">
        <v>5623.7</v>
      </c>
      <c r="S5369" s="111">
        <f>my_practice[[#This Row],[total_charges]]/my_practice[[#This Row],[monthly_charges]]</f>
        <v>56.54801407742584</v>
      </c>
      <c r="T5369" s="107">
        <f t="shared" si="915"/>
        <v>99.45</v>
      </c>
      <c r="U5369" s="121">
        <f t="shared" si="916"/>
        <v>1</v>
      </c>
      <c r="V5369" s="118">
        <f t="shared" ca="1" si="917"/>
        <v>43932</v>
      </c>
      <c r="W5369" s="111">
        <f t="shared" si="918"/>
        <v>1719</v>
      </c>
      <c r="X5369" s="118">
        <f t="shared" ca="1" si="919"/>
        <v>42213</v>
      </c>
      <c r="Y5369" s="121" t="b">
        <f t="shared" si="920"/>
        <v>1</v>
      </c>
      <c r="Z5369" s="121" t="b">
        <f t="shared" si="921"/>
        <v>0</v>
      </c>
      <c r="AA5369" s="111" t="b">
        <f t="shared" si="922"/>
        <v>1</v>
      </c>
      <c r="AB5369" s="121" t="b">
        <f t="shared" si="923"/>
        <v>1</v>
      </c>
      <c r="AC5369" t="s">
        <v>5</v>
      </c>
      <c r="AD5369"/>
    </row>
    <row r="5370" spans="1:30" ht="16" x14ac:dyDescent="0.2">
      <c r="A5370" s="108" t="s">
        <v>4329</v>
      </c>
      <c r="B5370" s="108" t="s">
        <v>9</v>
      </c>
      <c r="C5370" s="111">
        <v>0</v>
      </c>
      <c r="D5370" s="108" t="s">
        <v>5</v>
      </c>
      <c r="E5370" s="108" t="s">
        <v>5</v>
      </c>
      <c r="F5370" s="121">
        <f t="shared" si="913"/>
        <v>0</v>
      </c>
      <c r="G5370" s="121" t="str">
        <f>VLOOKUP(H5370, phone[#All], 2, 0)</f>
        <v>One Line</v>
      </c>
      <c r="H5370" s="108">
        <v>1</v>
      </c>
      <c r="I5370" s="120" t="str">
        <f>VLOOKUP(J5370,internet[#All], 2, 0)</f>
        <v>DSL</v>
      </c>
      <c r="J5370" s="108">
        <v>1</v>
      </c>
      <c r="K5370" s="121" t="b">
        <f>IF(AND(my_practice[[#This Row],[phone_service]]&gt;0, my_practice[[#This Row],[internet_service]]&gt;0),TRUE,FALSE)</f>
        <v>1</v>
      </c>
      <c r="L5370" s="121" t="b">
        <f>IF(AND(my_practice[[#This Row],[phone_service]]=0, my_practice[[#This Row],[internet_service]]&gt;0),TRUE,FALSE)</f>
        <v>0</v>
      </c>
      <c r="M5370" s="121" t="b">
        <f t="shared" si="914"/>
        <v>0</v>
      </c>
      <c r="N5370" s="121" t="str">
        <f>VLOOKUP(O5370,contract[#All], 2, 0)</f>
        <v>1 Year</v>
      </c>
      <c r="O5370" s="108">
        <v>1</v>
      </c>
      <c r="P5370" s="108" t="s">
        <v>13</v>
      </c>
      <c r="Q5370" s="107">
        <v>75.75</v>
      </c>
      <c r="R5370" s="107">
        <v>4284.6499999999996</v>
      </c>
      <c r="S5370" s="111">
        <f>my_practice[[#This Row],[total_charges]]/my_practice[[#This Row],[monthly_charges]]</f>
        <v>56.563036303630355</v>
      </c>
      <c r="T5370" s="107">
        <f t="shared" si="915"/>
        <v>75.75</v>
      </c>
      <c r="U5370" s="121">
        <f t="shared" si="916"/>
        <v>1</v>
      </c>
      <c r="V5370" s="118">
        <f t="shared" ca="1" si="917"/>
        <v>43932</v>
      </c>
      <c r="W5370" s="111">
        <f t="shared" si="918"/>
        <v>1720</v>
      </c>
      <c r="X5370" s="118">
        <f t="shared" ca="1" si="919"/>
        <v>42212</v>
      </c>
      <c r="Y5370" s="121" t="b">
        <f t="shared" si="920"/>
        <v>0</v>
      </c>
      <c r="Z5370" s="121" t="b">
        <f t="shared" si="921"/>
        <v>0</v>
      </c>
      <c r="AA5370" s="111" t="b">
        <f t="shared" si="922"/>
        <v>1</v>
      </c>
      <c r="AB5370" s="121" t="b">
        <f t="shared" si="923"/>
        <v>1</v>
      </c>
      <c r="AC5370" t="s">
        <v>5</v>
      </c>
      <c r="AD5370"/>
    </row>
    <row r="5371" spans="1:30" ht="16" x14ac:dyDescent="0.2">
      <c r="A5371" s="108" t="s">
        <v>4144</v>
      </c>
      <c r="B5371" s="108" t="s">
        <v>9</v>
      </c>
      <c r="C5371" s="111">
        <v>0</v>
      </c>
      <c r="D5371" s="108" t="s">
        <v>5</v>
      </c>
      <c r="E5371" s="108" t="s">
        <v>5</v>
      </c>
      <c r="F5371" s="121">
        <f t="shared" si="913"/>
        <v>0</v>
      </c>
      <c r="G5371" s="121" t="str">
        <f>VLOOKUP(H5371, phone[#All], 2, 0)</f>
        <v>Two or More Lines</v>
      </c>
      <c r="H5371" s="108">
        <v>2</v>
      </c>
      <c r="I5371" s="120" t="str">
        <f>VLOOKUP(J5371,internet[#All], 2, 0)</f>
        <v>Fiber Optic</v>
      </c>
      <c r="J5371" s="108">
        <v>2</v>
      </c>
      <c r="K5371" s="121" t="b">
        <f>IF(AND(my_practice[[#This Row],[phone_service]]&gt;0, my_practice[[#This Row],[internet_service]]&gt;0),TRUE,FALSE)</f>
        <v>1</v>
      </c>
      <c r="L5371" s="121" t="b">
        <f>IF(AND(my_practice[[#This Row],[phone_service]]=0, my_practice[[#This Row],[internet_service]]&gt;0),TRUE,FALSE)</f>
        <v>0</v>
      </c>
      <c r="M5371" s="121" t="b">
        <f t="shared" si="914"/>
        <v>0</v>
      </c>
      <c r="N5371" s="121" t="str">
        <f>VLOOKUP(O5371,contract[#All], 2, 0)</f>
        <v>Month-to-Month</v>
      </c>
      <c r="O5371" s="108">
        <v>0</v>
      </c>
      <c r="P5371" s="108" t="s">
        <v>7</v>
      </c>
      <c r="Q5371" s="107">
        <v>98.6</v>
      </c>
      <c r="R5371" s="107">
        <v>5581.05</v>
      </c>
      <c r="S5371" s="111">
        <f>my_practice[[#This Row],[total_charges]]/my_practice[[#This Row],[monthly_charges]]</f>
        <v>56.602941176470594</v>
      </c>
      <c r="T5371" s="107">
        <f t="shared" si="915"/>
        <v>98.6</v>
      </c>
      <c r="U5371" s="121">
        <f t="shared" si="916"/>
        <v>1</v>
      </c>
      <c r="V5371" s="118">
        <f t="shared" ca="1" si="917"/>
        <v>43932</v>
      </c>
      <c r="W5371" s="111">
        <f t="shared" si="918"/>
        <v>1721</v>
      </c>
      <c r="X5371" s="118">
        <f t="shared" ca="1" si="919"/>
        <v>42211</v>
      </c>
      <c r="Y5371" s="121" t="b">
        <f t="shared" si="920"/>
        <v>0</v>
      </c>
      <c r="Z5371" s="121" t="b">
        <f t="shared" si="921"/>
        <v>0</v>
      </c>
      <c r="AA5371" s="111" t="b">
        <f t="shared" si="922"/>
        <v>1</v>
      </c>
      <c r="AB5371" s="121" t="b">
        <f t="shared" si="923"/>
        <v>1</v>
      </c>
      <c r="AC5371" t="s">
        <v>5</v>
      </c>
      <c r="AD5371"/>
    </row>
    <row r="5372" spans="1:30" ht="16" x14ac:dyDescent="0.2">
      <c r="A5372" s="108" t="s">
        <v>23</v>
      </c>
      <c r="B5372" s="108" t="s">
        <v>9</v>
      </c>
      <c r="C5372" s="111">
        <v>0</v>
      </c>
      <c r="D5372" s="108" t="s">
        <v>4</v>
      </c>
      <c r="E5372" s="108" t="s">
        <v>5</v>
      </c>
      <c r="F5372" s="121">
        <f t="shared" si="913"/>
        <v>1</v>
      </c>
      <c r="G5372" s="121" t="str">
        <f>VLOOKUP(H5372, phone[#All], 2, 0)</f>
        <v>Two or More Lines</v>
      </c>
      <c r="H5372" s="108">
        <v>2</v>
      </c>
      <c r="I5372" s="120" t="str">
        <f>VLOOKUP(J5372,internet[#All], 2, 0)</f>
        <v>Fiber Optic</v>
      </c>
      <c r="J5372" s="108">
        <v>2</v>
      </c>
      <c r="K5372" s="121" t="b">
        <f>IF(AND(my_practice[[#This Row],[phone_service]]&gt;0, my_practice[[#This Row],[internet_service]]&gt;0),TRUE,FALSE)</f>
        <v>1</v>
      </c>
      <c r="L5372" s="121" t="b">
        <f>IF(AND(my_practice[[#This Row],[phone_service]]=0, my_practice[[#This Row],[internet_service]]&gt;0),TRUE,FALSE)</f>
        <v>0</v>
      </c>
      <c r="M5372" s="121" t="b">
        <f t="shared" si="914"/>
        <v>0</v>
      </c>
      <c r="N5372" s="121" t="str">
        <f>VLOOKUP(O5372,contract[#All], 2, 0)</f>
        <v>1 Year</v>
      </c>
      <c r="O5372" s="108">
        <v>1</v>
      </c>
      <c r="P5372" s="108" t="s">
        <v>17</v>
      </c>
      <c r="Q5372" s="107">
        <v>100.35</v>
      </c>
      <c r="R5372" s="107">
        <v>5681.1</v>
      </c>
      <c r="S5372" s="111">
        <f>my_practice[[#This Row],[total_charges]]/my_practice[[#This Row],[monthly_charges]]</f>
        <v>56.612855007473847</v>
      </c>
      <c r="T5372" s="107">
        <f t="shared" si="915"/>
        <v>100.35</v>
      </c>
      <c r="U5372" s="121">
        <f t="shared" si="916"/>
        <v>1</v>
      </c>
      <c r="V5372" s="118">
        <f t="shared" ca="1" si="917"/>
        <v>43932</v>
      </c>
      <c r="W5372" s="111">
        <f t="shared" si="918"/>
        <v>1721</v>
      </c>
      <c r="X5372" s="118">
        <f t="shared" ca="1" si="919"/>
        <v>42211</v>
      </c>
      <c r="Y5372" s="121" t="b">
        <f t="shared" si="920"/>
        <v>0</v>
      </c>
      <c r="Z5372" s="121" t="b">
        <f t="shared" si="921"/>
        <v>0</v>
      </c>
      <c r="AA5372" s="111" t="b">
        <f t="shared" si="922"/>
        <v>1</v>
      </c>
      <c r="AB5372" s="121" t="b">
        <f t="shared" si="923"/>
        <v>1</v>
      </c>
      <c r="AC5372" t="s">
        <v>5</v>
      </c>
      <c r="AD5372"/>
    </row>
    <row r="5373" spans="1:30" ht="16" x14ac:dyDescent="0.2">
      <c r="A5373" s="108" t="s">
        <v>4611</v>
      </c>
      <c r="B5373" s="108" t="s">
        <v>9</v>
      </c>
      <c r="C5373" s="111">
        <v>0</v>
      </c>
      <c r="D5373" s="108" t="s">
        <v>4</v>
      </c>
      <c r="E5373" s="108" t="s">
        <v>4</v>
      </c>
      <c r="F5373" s="121">
        <f t="shared" si="913"/>
        <v>3</v>
      </c>
      <c r="G5373" s="121" t="str">
        <f>VLOOKUP(H5373, phone[#All], 2, 0)</f>
        <v>Two or More Lines</v>
      </c>
      <c r="H5373" s="108">
        <v>2</v>
      </c>
      <c r="I5373" s="120" t="str">
        <f>VLOOKUP(J5373,internet[#All], 2, 0)</f>
        <v>Fiber Optic</v>
      </c>
      <c r="J5373" s="108">
        <v>2</v>
      </c>
      <c r="K5373" s="121" t="b">
        <f>IF(AND(my_practice[[#This Row],[phone_service]]&gt;0, my_practice[[#This Row],[internet_service]]&gt;0),TRUE,FALSE)</f>
        <v>1</v>
      </c>
      <c r="L5373" s="121" t="b">
        <f>IF(AND(my_practice[[#This Row],[phone_service]]=0, my_practice[[#This Row],[internet_service]]&gt;0),TRUE,FALSE)</f>
        <v>0</v>
      </c>
      <c r="M5373" s="121" t="b">
        <f t="shared" si="914"/>
        <v>0</v>
      </c>
      <c r="N5373" s="121" t="str">
        <f>VLOOKUP(O5373,contract[#All], 2, 0)</f>
        <v>2 Year</v>
      </c>
      <c r="O5373" s="108">
        <v>2</v>
      </c>
      <c r="P5373" s="108" t="s">
        <v>10</v>
      </c>
      <c r="Q5373" s="107">
        <v>115.85</v>
      </c>
      <c r="R5373" s="107">
        <v>6567.9</v>
      </c>
      <c r="S5373" s="111">
        <f>my_practice[[#This Row],[total_charges]]/my_practice[[#This Row],[monthly_charges]]</f>
        <v>56.693137678031938</v>
      </c>
      <c r="T5373" s="107">
        <f t="shared" si="915"/>
        <v>115.85</v>
      </c>
      <c r="U5373" s="121">
        <f t="shared" si="916"/>
        <v>1</v>
      </c>
      <c r="V5373" s="118">
        <f t="shared" ca="1" si="917"/>
        <v>43932</v>
      </c>
      <c r="W5373" s="111">
        <f t="shared" si="918"/>
        <v>1723</v>
      </c>
      <c r="X5373" s="118">
        <f t="shared" ca="1" si="919"/>
        <v>42209</v>
      </c>
      <c r="Y5373" s="121" t="b">
        <f t="shared" si="920"/>
        <v>0</v>
      </c>
      <c r="Z5373" s="121" t="b">
        <f t="shared" si="921"/>
        <v>0</v>
      </c>
      <c r="AA5373" s="111" t="b">
        <f t="shared" si="922"/>
        <v>1</v>
      </c>
      <c r="AB5373" s="121" t="b">
        <f t="shared" si="923"/>
        <v>1</v>
      </c>
      <c r="AC5373" t="s">
        <v>5</v>
      </c>
      <c r="AD5373"/>
    </row>
    <row r="5374" spans="1:30" ht="16" x14ac:dyDescent="0.2">
      <c r="A5374" s="108" t="s">
        <v>3741</v>
      </c>
      <c r="B5374" s="108" t="s">
        <v>3</v>
      </c>
      <c r="C5374" s="111">
        <v>0</v>
      </c>
      <c r="D5374" s="108" t="s">
        <v>4</v>
      </c>
      <c r="E5374" s="108" t="s">
        <v>5</v>
      </c>
      <c r="F5374" s="121">
        <f t="shared" si="913"/>
        <v>1</v>
      </c>
      <c r="G5374" s="121" t="str">
        <f>VLOOKUP(H5374, phone[#All], 2, 0)</f>
        <v>Two or More Lines</v>
      </c>
      <c r="H5374" s="108">
        <v>2</v>
      </c>
      <c r="I5374" s="120" t="str">
        <f>VLOOKUP(J5374,internet[#All], 2, 0)</f>
        <v>Fiber Optic</v>
      </c>
      <c r="J5374" s="108">
        <v>2</v>
      </c>
      <c r="K5374" s="121" t="b">
        <f>IF(AND(my_practice[[#This Row],[phone_service]]&gt;0, my_practice[[#This Row],[internet_service]]&gt;0),TRUE,FALSE)</f>
        <v>1</v>
      </c>
      <c r="L5374" s="121" t="b">
        <f>IF(AND(my_practice[[#This Row],[phone_service]]=0, my_practice[[#This Row],[internet_service]]&gt;0),TRUE,FALSE)</f>
        <v>0</v>
      </c>
      <c r="M5374" s="121" t="b">
        <f t="shared" si="914"/>
        <v>0</v>
      </c>
      <c r="N5374" s="121" t="str">
        <f>VLOOKUP(O5374,contract[#All], 2, 0)</f>
        <v>Month-to-Month</v>
      </c>
      <c r="O5374" s="108">
        <v>0</v>
      </c>
      <c r="P5374" s="108" t="s">
        <v>17</v>
      </c>
      <c r="Q5374" s="107">
        <v>104.5</v>
      </c>
      <c r="R5374" s="107">
        <v>5921.35</v>
      </c>
      <c r="S5374" s="111">
        <f>my_practice[[#This Row],[total_charges]]/my_practice[[#This Row],[monthly_charges]]</f>
        <v>56.663636363636364</v>
      </c>
      <c r="T5374" s="107">
        <f t="shared" si="915"/>
        <v>104.5</v>
      </c>
      <c r="U5374" s="121">
        <f t="shared" si="916"/>
        <v>1</v>
      </c>
      <c r="V5374" s="118">
        <f t="shared" ca="1" si="917"/>
        <v>43932</v>
      </c>
      <c r="W5374" s="111">
        <f t="shared" si="918"/>
        <v>1723</v>
      </c>
      <c r="X5374" s="118">
        <f t="shared" ca="1" si="919"/>
        <v>42209</v>
      </c>
      <c r="Y5374" s="121" t="b">
        <f t="shared" si="920"/>
        <v>1</v>
      </c>
      <c r="Z5374" s="121" t="b">
        <f t="shared" si="921"/>
        <v>1</v>
      </c>
      <c r="AA5374" s="111" t="b">
        <f t="shared" si="922"/>
        <v>1</v>
      </c>
      <c r="AB5374" s="121" t="b">
        <f t="shared" si="923"/>
        <v>1</v>
      </c>
      <c r="AC5374" t="s">
        <v>4</v>
      </c>
      <c r="AD5374"/>
    </row>
    <row r="5375" spans="1:30" ht="16" x14ac:dyDescent="0.2">
      <c r="A5375" s="108" t="s">
        <v>4990</v>
      </c>
      <c r="B5375" s="108" t="s">
        <v>3</v>
      </c>
      <c r="C5375" s="111">
        <v>0</v>
      </c>
      <c r="D5375" s="108" t="s">
        <v>4</v>
      </c>
      <c r="E5375" s="108" t="s">
        <v>4</v>
      </c>
      <c r="F5375" s="121">
        <f t="shared" si="913"/>
        <v>3</v>
      </c>
      <c r="G5375" s="121" t="str">
        <f>VLOOKUP(H5375, phone[#All], 2, 0)</f>
        <v>Two or More Lines</v>
      </c>
      <c r="H5375" s="108">
        <v>2</v>
      </c>
      <c r="I5375" s="120" t="str">
        <f>VLOOKUP(J5375,internet[#All], 2, 0)</f>
        <v>No Internet Service</v>
      </c>
      <c r="J5375" s="108">
        <v>0</v>
      </c>
      <c r="K5375" s="121" t="b">
        <f>IF(AND(my_practice[[#This Row],[phone_service]]&gt;0, my_practice[[#This Row],[internet_service]]&gt;0),TRUE,FALSE)</f>
        <v>0</v>
      </c>
      <c r="L5375" s="121" t="b">
        <f>IF(AND(my_practice[[#This Row],[phone_service]]=0, my_practice[[#This Row],[internet_service]]&gt;0),TRUE,FALSE)</f>
        <v>0</v>
      </c>
      <c r="M5375" s="121" t="b">
        <f t="shared" si="914"/>
        <v>1</v>
      </c>
      <c r="N5375" s="121" t="str">
        <f>VLOOKUP(O5375,contract[#All], 2, 0)</f>
        <v>2 Year</v>
      </c>
      <c r="O5375" s="108">
        <v>2</v>
      </c>
      <c r="P5375" s="108" t="s">
        <v>10</v>
      </c>
      <c r="Q5375" s="107">
        <v>24.45</v>
      </c>
      <c r="R5375" s="107">
        <v>1385.85</v>
      </c>
      <c r="S5375" s="111">
        <f>my_practice[[#This Row],[total_charges]]/my_practice[[#This Row],[monthly_charges]]</f>
        <v>56.680981595092021</v>
      </c>
      <c r="T5375" s="107">
        <f t="shared" si="915"/>
        <v>24.45</v>
      </c>
      <c r="U5375" s="121">
        <f t="shared" si="916"/>
        <v>1</v>
      </c>
      <c r="V5375" s="118">
        <f t="shared" ca="1" si="917"/>
        <v>43932</v>
      </c>
      <c r="W5375" s="111">
        <f t="shared" si="918"/>
        <v>1723</v>
      </c>
      <c r="X5375" s="118">
        <f t="shared" ca="1" si="919"/>
        <v>42209</v>
      </c>
      <c r="Y5375" s="121" t="b">
        <f t="shared" si="920"/>
        <v>1</v>
      </c>
      <c r="Z5375" s="121" t="b">
        <f t="shared" si="921"/>
        <v>0</v>
      </c>
      <c r="AA5375" s="111" t="b">
        <f t="shared" si="922"/>
        <v>1</v>
      </c>
      <c r="AB5375" s="121" t="b">
        <f t="shared" si="923"/>
        <v>0</v>
      </c>
      <c r="AC5375" t="s">
        <v>5</v>
      </c>
      <c r="AD5375"/>
    </row>
    <row r="5376" spans="1:30" ht="16" x14ac:dyDescent="0.2">
      <c r="A5376" s="108" t="s">
        <v>2238</v>
      </c>
      <c r="B5376" s="108" t="s">
        <v>9</v>
      </c>
      <c r="C5376" s="111">
        <v>0</v>
      </c>
      <c r="D5376" s="108" t="s">
        <v>4</v>
      </c>
      <c r="E5376" s="108" t="s">
        <v>4</v>
      </c>
      <c r="F5376" s="121">
        <f t="shared" si="913"/>
        <v>3</v>
      </c>
      <c r="G5376" s="121" t="str">
        <f>VLOOKUP(H5376, phone[#All], 2, 0)</f>
        <v>One Line</v>
      </c>
      <c r="H5376" s="108">
        <v>1</v>
      </c>
      <c r="I5376" s="120" t="str">
        <f>VLOOKUP(J5376,internet[#All], 2, 0)</f>
        <v>No Internet Service</v>
      </c>
      <c r="J5376" s="108">
        <v>0</v>
      </c>
      <c r="K5376" s="121" t="b">
        <f>IF(AND(my_practice[[#This Row],[phone_service]]&gt;0, my_practice[[#This Row],[internet_service]]&gt;0),TRUE,FALSE)</f>
        <v>0</v>
      </c>
      <c r="L5376" s="121" t="b">
        <f>IF(AND(my_practice[[#This Row],[phone_service]]=0, my_practice[[#This Row],[internet_service]]&gt;0),TRUE,FALSE)</f>
        <v>0</v>
      </c>
      <c r="M5376" s="121" t="b">
        <f t="shared" si="914"/>
        <v>1</v>
      </c>
      <c r="N5376" s="121" t="str">
        <f>VLOOKUP(O5376,contract[#All], 2, 0)</f>
        <v>1 Year</v>
      </c>
      <c r="O5376" s="108">
        <v>1</v>
      </c>
      <c r="P5376" s="108" t="s">
        <v>7</v>
      </c>
      <c r="Q5376" s="107">
        <v>19.55</v>
      </c>
      <c r="R5376" s="107">
        <v>1108.8</v>
      </c>
      <c r="S5376" s="111">
        <f>my_practice[[#This Row],[total_charges]]/my_practice[[#This Row],[monthly_charges]]</f>
        <v>56.716112531969308</v>
      </c>
      <c r="T5376" s="107">
        <f t="shared" si="915"/>
        <v>19.55</v>
      </c>
      <c r="U5376" s="121">
        <f t="shared" si="916"/>
        <v>1</v>
      </c>
      <c r="V5376" s="118">
        <f t="shared" ca="1" si="917"/>
        <v>43932</v>
      </c>
      <c r="W5376" s="111">
        <f t="shared" si="918"/>
        <v>1724</v>
      </c>
      <c r="X5376" s="118">
        <f t="shared" ca="1" si="919"/>
        <v>42208</v>
      </c>
      <c r="Y5376" s="121" t="b">
        <f t="shared" si="920"/>
        <v>0</v>
      </c>
      <c r="Z5376" s="121" t="b">
        <f t="shared" si="921"/>
        <v>0</v>
      </c>
      <c r="AA5376" s="111" t="b">
        <f t="shared" si="922"/>
        <v>1</v>
      </c>
      <c r="AB5376" s="121" t="b">
        <f t="shared" si="923"/>
        <v>0</v>
      </c>
      <c r="AC5376" t="s">
        <v>5</v>
      </c>
      <c r="AD5376"/>
    </row>
    <row r="5377" spans="1:30" ht="16" x14ac:dyDescent="0.2">
      <c r="A5377" s="108" t="s">
        <v>6410</v>
      </c>
      <c r="B5377" s="108" t="s">
        <v>3</v>
      </c>
      <c r="C5377" s="111">
        <v>0</v>
      </c>
      <c r="D5377" s="108" t="s">
        <v>5</v>
      </c>
      <c r="E5377" s="108" t="s">
        <v>5</v>
      </c>
      <c r="F5377" s="121">
        <f t="shared" si="913"/>
        <v>0</v>
      </c>
      <c r="G5377" s="121" t="str">
        <f>VLOOKUP(H5377, phone[#All], 2, 0)</f>
        <v>Two or More Lines</v>
      </c>
      <c r="H5377" s="108">
        <v>2</v>
      </c>
      <c r="I5377" s="120" t="str">
        <f>VLOOKUP(J5377,internet[#All], 2, 0)</f>
        <v>Fiber Optic</v>
      </c>
      <c r="J5377" s="108">
        <v>2</v>
      </c>
      <c r="K5377" s="121" t="b">
        <f>IF(AND(my_practice[[#This Row],[phone_service]]&gt;0, my_practice[[#This Row],[internet_service]]&gt;0),TRUE,FALSE)</f>
        <v>1</v>
      </c>
      <c r="L5377" s="121" t="b">
        <f>IF(AND(my_practice[[#This Row],[phone_service]]=0, my_practice[[#This Row],[internet_service]]&gt;0),TRUE,FALSE)</f>
        <v>0</v>
      </c>
      <c r="M5377" s="121" t="b">
        <f t="shared" si="914"/>
        <v>0</v>
      </c>
      <c r="N5377" s="121" t="str">
        <f>VLOOKUP(O5377,contract[#All], 2, 0)</f>
        <v>Month-to-Month</v>
      </c>
      <c r="O5377" s="108">
        <v>0</v>
      </c>
      <c r="P5377" s="108" t="s">
        <v>7</v>
      </c>
      <c r="Q5377" s="107">
        <v>73.099999999999994</v>
      </c>
      <c r="R5377" s="107">
        <v>4144.8999999999996</v>
      </c>
      <c r="S5377" s="111">
        <f>my_practice[[#This Row],[total_charges]]/my_practice[[#This Row],[monthly_charges]]</f>
        <v>56.701778385772911</v>
      </c>
      <c r="T5377" s="107">
        <f t="shared" si="915"/>
        <v>73.099999999999994</v>
      </c>
      <c r="U5377" s="121">
        <f t="shared" si="916"/>
        <v>1</v>
      </c>
      <c r="V5377" s="118">
        <f t="shared" ca="1" si="917"/>
        <v>43932</v>
      </c>
      <c r="W5377" s="111">
        <f t="shared" si="918"/>
        <v>1724</v>
      </c>
      <c r="X5377" s="118">
        <f t="shared" ca="1" si="919"/>
        <v>42208</v>
      </c>
      <c r="Y5377" s="121" t="b">
        <f t="shared" si="920"/>
        <v>1</v>
      </c>
      <c r="Z5377" s="121" t="b">
        <f t="shared" si="921"/>
        <v>0</v>
      </c>
      <c r="AA5377" s="111" t="b">
        <f t="shared" si="922"/>
        <v>1</v>
      </c>
      <c r="AB5377" s="121" t="b">
        <f t="shared" si="923"/>
        <v>1</v>
      </c>
      <c r="AC5377" t="s">
        <v>5</v>
      </c>
      <c r="AD5377"/>
    </row>
    <row r="5378" spans="1:30" ht="16" x14ac:dyDescent="0.2">
      <c r="A5378" s="108" t="s">
        <v>4077</v>
      </c>
      <c r="B5378" s="108" t="s">
        <v>9</v>
      </c>
      <c r="C5378" s="111">
        <v>0</v>
      </c>
      <c r="D5378" s="108" t="s">
        <v>5</v>
      </c>
      <c r="E5378" s="108" t="s">
        <v>5</v>
      </c>
      <c r="F5378" s="121">
        <f t="shared" ref="F5378:F5441" si="924">IF(AND(D5378="Yes",E5378="Yes"),3,IF(AND(D5378="No",E5378="No"),0,IF(AND(D5378="Yes",E5378="No"),1,2)))</f>
        <v>0</v>
      </c>
      <c r="G5378" s="121" t="str">
        <f>VLOOKUP(H5378, phone[#All], 2, 0)</f>
        <v>Two or More Lines</v>
      </c>
      <c r="H5378" s="108">
        <v>2</v>
      </c>
      <c r="I5378" s="120" t="str">
        <f>VLOOKUP(J5378,internet[#All], 2, 0)</f>
        <v>DSL</v>
      </c>
      <c r="J5378" s="108">
        <v>1</v>
      </c>
      <c r="K5378" s="121" t="b">
        <f>IF(AND(my_practice[[#This Row],[phone_service]]&gt;0, my_practice[[#This Row],[internet_service]]&gt;0),TRUE,FALSE)</f>
        <v>1</v>
      </c>
      <c r="L5378" s="121" t="b">
        <f>IF(AND(my_practice[[#This Row],[phone_service]]=0, my_practice[[#This Row],[internet_service]]&gt;0),TRUE,FALSE)</f>
        <v>0</v>
      </c>
      <c r="M5378" s="121" t="b">
        <f t="shared" ref="M5378:M5441" si="925">IF(AND(H5378&gt;0, J5378=0),TRUE,FALSE)</f>
        <v>0</v>
      </c>
      <c r="N5378" s="121" t="str">
        <f>VLOOKUP(O5378,contract[#All], 2, 0)</f>
        <v>1 Year</v>
      </c>
      <c r="O5378" s="108">
        <v>1</v>
      </c>
      <c r="P5378" s="108" t="s">
        <v>13</v>
      </c>
      <c r="Q5378" s="107">
        <v>64.650000000000006</v>
      </c>
      <c r="R5378" s="107">
        <v>3665.55</v>
      </c>
      <c r="S5378" s="111">
        <f>my_practice[[#This Row],[total_charges]]/my_practice[[#This Row],[monthly_charges]]</f>
        <v>56.698375870069604</v>
      </c>
      <c r="T5378" s="107">
        <f t="shared" ref="T5378:T5441" si="926">AVERAGE(R5378/S5378)</f>
        <v>64.650000000000006</v>
      </c>
      <c r="U5378" s="121">
        <f t="shared" ref="U5378:U5441" si="927">MATCH(Q5378, T5378)</f>
        <v>1</v>
      </c>
      <c r="V5378" s="118">
        <f t="shared" ref="V5378:V5441" ca="1" si="928">TODAY()</f>
        <v>43932</v>
      </c>
      <c r="W5378" s="111">
        <f t="shared" ref="W5378:W5441" si="929">ROUND(S5378*30.4, 0)</f>
        <v>1724</v>
      </c>
      <c r="X5378" s="118">
        <f t="shared" ref="X5378:X5441" ca="1" si="930">V5378-W5378</f>
        <v>42208</v>
      </c>
      <c r="Y5378" s="121" t="b">
        <f t="shared" ref="Y5378:Y5441" si="931">IF(B5378&lt;&gt;"Male", TRUE, FALSE)</f>
        <v>0</v>
      </c>
      <c r="Z5378" s="121" t="b">
        <f t="shared" ref="Z5378:Z5441" si="932">IF(AC5378&lt;&gt;"No",TRUE, FALSE)</f>
        <v>0</v>
      </c>
      <c r="AA5378" s="111" t="b">
        <f t="shared" ref="AA5378:AA5441" si="933">IF(H5377&lt;&gt;0, TRUE,FALSE)</f>
        <v>1</v>
      </c>
      <c r="AB5378" s="121" t="b">
        <f t="shared" ref="AB5378:AB5441" si="934">IF(J5378&lt;&gt;0, TRUE, FALSE)</f>
        <v>1</v>
      </c>
      <c r="AC5378" t="s">
        <v>5</v>
      </c>
      <c r="AD5378"/>
    </row>
    <row r="5379" spans="1:30" ht="16" x14ac:dyDescent="0.2">
      <c r="A5379" s="108" t="s">
        <v>3112</v>
      </c>
      <c r="B5379" s="108" t="s">
        <v>3</v>
      </c>
      <c r="C5379" s="111">
        <v>0</v>
      </c>
      <c r="D5379" s="108" t="s">
        <v>5</v>
      </c>
      <c r="E5379" s="108" t="s">
        <v>5</v>
      </c>
      <c r="F5379" s="121">
        <f t="shared" si="924"/>
        <v>0</v>
      </c>
      <c r="G5379" s="121" t="str">
        <f>VLOOKUP(H5379, phone[#All], 2, 0)</f>
        <v>Two or More Lines</v>
      </c>
      <c r="H5379" s="108">
        <v>2</v>
      </c>
      <c r="I5379" s="120" t="str">
        <f>VLOOKUP(J5379,internet[#All], 2, 0)</f>
        <v>Fiber Optic</v>
      </c>
      <c r="J5379" s="108">
        <v>2</v>
      </c>
      <c r="K5379" s="121" t="b">
        <f>IF(AND(my_practice[[#This Row],[phone_service]]&gt;0, my_practice[[#This Row],[internet_service]]&gt;0),TRUE,FALSE)</f>
        <v>1</v>
      </c>
      <c r="L5379" s="121" t="b">
        <f>IF(AND(my_practice[[#This Row],[phone_service]]=0, my_practice[[#This Row],[internet_service]]&gt;0),TRUE,FALSE)</f>
        <v>0</v>
      </c>
      <c r="M5379" s="121" t="b">
        <f t="shared" si="925"/>
        <v>0</v>
      </c>
      <c r="N5379" s="121" t="str">
        <f>VLOOKUP(O5379,contract[#All], 2, 0)</f>
        <v>Month-to-Month</v>
      </c>
      <c r="O5379" s="108">
        <v>0</v>
      </c>
      <c r="P5379" s="108" t="s">
        <v>13</v>
      </c>
      <c r="Q5379" s="107">
        <v>79.8</v>
      </c>
      <c r="R5379" s="107">
        <v>4526.8500000000004</v>
      </c>
      <c r="S5379" s="111">
        <f>my_practice[[#This Row],[total_charges]]/my_practice[[#This Row],[monthly_charges]]</f>
        <v>56.727443609022565</v>
      </c>
      <c r="T5379" s="107">
        <f t="shared" si="926"/>
        <v>79.8</v>
      </c>
      <c r="U5379" s="121">
        <f t="shared" si="927"/>
        <v>1</v>
      </c>
      <c r="V5379" s="118">
        <f t="shared" ca="1" si="928"/>
        <v>43932</v>
      </c>
      <c r="W5379" s="111">
        <f t="shared" si="929"/>
        <v>1725</v>
      </c>
      <c r="X5379" s="118">
        <f t="shared" ca="1" si="930"/>
        <v>42207</v>
      </c>
      <c r="Y5379" s="121" t="b">
        <f t="shared" si="931"/>
        <v>1</v>
      </c>
      <c r="Z5379" s="121" t="b">
        <f t="shared" si="932"/>
        <v>0</v>
      </c>
      <c r="AA5379" s="111" t="b">
        <f t="shared" si="933"/>
        <v>1</v>
      </c>
      <c r="AB5379" s="121" t="b">
        <f t="shared" si="934"/>
        <v>1</v>
      </c>
      <c r="AC5379" t="s">
        <v>5</v>
      </c>
      <c r="AD5379"/>
    </row>
    <row r="5380" spans="1:30" ht="16" x14ac:dyDescent="0.2">
      <c r="A5380" s="108" t="s">
        <v>2990</v>
      </c>
      <c r="B5380" s="108" t="s">
        <v>9</v>
      </c>
      <c r="C5380" s="111">
        <v>1</v>
      </c>
      <c r="D5380" s="108" t="s">
        <v>5</v>
      </c>
      <c r="E5380" s="108" t="s">
        <v>5</v>
      </c>
      <c r="F5380" s="121">
        <f t="shared" si="924"/>
        <v>0</v>
      </c>
      <c r="G5380" s="121" t="str">
        <f>VLOOKUP(H5380, phone[#All], 2, 0)</f>
        <v>One Line</v>
      </c>
      <c r="H5380" s="108">
        <v>1</v>
      </c>
      <c r="I5380" s="120" t="str">
        <f>VLOOKUP(J5380,internet[#All], 2, 0)</f>
        <v>DSL</v>
      </c>
      <c r="J5380" s="108">
        <v>1</v>
      </c>
      <c r="K5380" s="121" t="b">
        <f>IF(AND(my_practice[[#This Row],[phone_service]]&gt;0, my_practice[[#This Row],[internet_service]]&gt;0),TRUE,FALSE)</f>
        <v>1</v>
      </c>
      <c r="L5380" s="121" t="b">
        <f>IF(AND(my_practice[[#This Row],[phone_service]]=0, my_practice[[#This Row],[internet_service]]&gt;0),TRUE,FALSE)</f>
        <v>0</v>
      </c>
      <c r="M5380" s="121" t="b">
        <f t="shared" si="925"/>
        <v>0</v>
      </c>
      <c r="N5380" s="121" t="str">
        <f>VLOOKUP(O5380,contract[#All], 2, 0)</f>
        <v>1 Year</v>
      </c>
      <c r="O5380" s="108">
        <v>1</v>
      </c>
      <c r="P5380" s="108" t="s">
        <v>7</v>
      </c>
      <c r="Q5380" s="107">
        <v>53.5</v>
      </c>
      <c r="R5380" s="107">
        <v>3035.8</v>
      </c>
      <c r="S5380" s="111">
        <f>my_practice[[#This Row],[total_charges]]/my_practice[[#This Row],[monthly_charges]]</f>
        <v>56.743925233644866</v>
      </c>
      <c r="T5380" s="107">
        <f t="shared" si="926"/>
        <v>53.5</v>
      </c>
      <c r="U5380" s="121">
        <f t="shared" si="927"/>
        <v>1</v>
      </c>
      <c r="V5380" s="118">
        <f t="shared" ca="1" si="928"/>
        <v>43932</v>
      </c>
      <c r="W5380" s="111">
        <f t="shared" si="929"/>
        <v>1725</v>
      </c>
      <c r="X5380" s="118">
        <f t="shared" ca="1" si="930"/>
        <v>42207</v>
      </c>
      <c r="Y5380" s="121" t="b">
        <f t="shared" si="931"/>
        <v>0</v>
      </c>
      <c r="Z5380" s="121" t="b">
        <f t="shared" si="932"/>
        <v>0</v>
      </c>
      <c r="AA5380" s="111" t="b">
        <f t="shared" si="933"/>
        <v>1</v>
      </c>
      <c r="AB5380" s="121" t="b">
        <f t="shared" si="934"/>
        <v>1</v>
      </c>
      <c r="AC5380" t="s">
        <v>5</v>
      </c>
      <c r="AD5380"/>
    </row>
    <row r="5381" spans="1:30" ht="16" x14ac:dyDescent="0.2">
      <c r="A5381" s="108" t="s">
        <v>2817</v>
      </c>
      <c r="B5381" s="108" t="s">
        <v>9</v>
      </c>
      <c r="C5381" s="111">
        <v>0</v>
      </c>
      <c r="D5381" s="108" t="s">
        <v>4</v>
      </c>
      <c r="E5381" s="108" t="s">
        <v>5</v>
      </c>
      <c r="F5381" s="121">
        <f t="shared" si="924"/>
        <v>1</v>
      </c>
      <c r="G5381" s="121" t="str">
        <f>VLOOKUP(H5381, phone[#All], 2, 0)</f>
        <v>Two or More Lines</v>
      </c>
      <c r="H5381" s="108">
        <v>2</v>
      </c>
      <c r="I5381" s="120" t="str">
        <f>VLOOKUP(J5381,internet[#All], 2, 0)</f>
        <v>DSL</v>
      </c>
      <c r="J5381" s="108">
        <v>1</v>
      </c>
      <c r="K5381" s="121" t="b">
        <f>IF(AND(my_practice[[#This Row],[phone_service]]&gt;0, my_practice[[#This Row],[internet_service]]&gt;0),TRUE,FALSE)</f>
        <v>1</v>
      </c>
      <c r="L5381" s="121" t="b">
        <f>IF(AND(my_practice[[#This Row],[phone_service]]=0, my_practice[[#This Row],[internet_service]]&gt;0),TRUE,FALSE)</f>
        <v>0</v>
      </c>
      <c r="M5381" s="121" t="b">
        <f t="shared" si="925"/>
        <v>0</v>
      </c>
      <c r="N5381" s="121" t="str">
        <f>VLOOKUP(O5381,contract[#All], 2, 0)</f>
        <v>2 Year</v>
      </c>
      <c r="O5381" s="108">
        <v>2</v>
      </c>
      <c r="P5381" s="108" t="s">
        <v>7</v>
      </c>
      <c r="Q5381" s="107">
        <v>86.1</v>
      </c>
      <c r="R5381" s="107">
        <v>4890.5</v>
      </c>
      <c r="S5381" s="111">
        <f>my_practice[[#This Row],[total_charges]]/my_practice[[#This Row],[monthly_charges]]</f>
        <v>56.800232288037172</v>
      </c>
      <c r="T5381" s="107">
        <f t="shared" si="926"/>
        <v>86.1</v>
      </c>
      <c r="U5381" s="121">
        <f t="shared" si="927"/>
        <v>1</v>
      </c>
      <c r="V5381" s="118">
        <f t="shared" ca="1" si="928"/>
        <v>43932</v>
      </c>
      <c r="W5381" s="111">
        <f t="shared" si="929"/>
        <v>1727</v>
      </c>
      <c r="X5381" s="118">
        <f t="shared" ca="1" si="930"/>
        <v>42205</v>
      </c>
      <c r="Y5381" s="121" t="b">
        <f t="shared" si="931"/>
        <v>0</v>
      </c>
      <c r="Z5381" s="121" t="b">
        <f t="shared" si="932"/>
        <v>0</v>
      </c>
      <c r="AA5381" s="111" t="b">
        <f t="shared" si="933"/>
        <v>1</v>
      </c>
      <c r="AB5381" s="121" t="b">
        <f t="shared" si="934"/>
        <v>1</v>
      </c>
      <c r="AC5381" t="s">
        <v>5</v>
      </c>
      <c r="AD5381"/>
    </row>
    <row r="5382" spans="1:30" ht="16" x14ac:dyDescent="0.2">
      <c r="A5382" s="108" t="s">
        <v>3374</v>
      </c>
      <c r="B5382" s="108" t="s">
        <v>9</v>
      </c>
      <c r="C5382" s="111">
        <v>0</v>
      </c>
      <c r="D5382" s="108" t="s">
        <v>4</v>
      </c>
      <c r="E5382" s="108" t="s">
        <v>5</v>
      </c>
      <c r="F5382" s="121">
        <f t="shared" si="924"/>
        <v>1</v>
      </c>
      <c r="G5382" s="121" t="str">
        <f>VLOOKUP(H5382, phone[#All], 2, 0)</f>
        <v>No Phone Service</v>
      </c>
      <c r="H5382" s="108">
        <v>0</v>
      </c>
      <c r="I5382" s="120" t="str">
        <f>VLOOKUP(J5382,internet[#All], 2, 0)</f>
        <v>DSL</v>
      </c>
      <c r="J5382" s="108">
        <v>1</v>
      </c>
      <c r="K5382" s="121" t="b">
        <f>IF(AND(my_practice[[#This Row],[phone_service]]&gt;0, my_practice[[#This Row],[internet_service]]&gt;0),TRUE,FALSE)</f>
        <v>0</v>
      </c>
      <c r="L5382" s="121" t="b">
        <f>IF(AND(my_practice[[#This Row],[phone_service]]=0, my_practice[[#This Row],[internet_service]]&gt;0),TRUE,FALSE)</f>
        <v>1</v>
      </c>
      <c r="M5382" s="121" t="b">
        <f t="shared" si="925"/>
        <v>0</v>
      </c>
      <c r="N5382" s="121" t="str">
        <f>VLOOKUP(O5382,contract[#All], 2, 0)</f>
        <v>2 Year</v>
      </c>
      <c r="O5382" s="108">
        <v>2</v>
      </c>
      <c r="P5382" s="108" t="s">
        <v>13</v>
      </c>
      <c r="Q5382" s="107">
        <v>57.5</v>
      </c>
      <c r="R5382" s="107">
        <v>3265.95</v>
      </c>
      <c r="S5382" s="111">
        <f>my_practice[[#This Row],[total_charges]]/my_practice[[#This Row],[monthly_charges]]</f>
        <v>56.799130434782604</v>
      </c>
      <c r="T5382" s="107">
        <f t="shared" si="926"/>
        <v>57.5</v>
      </c>
      <c r="U5382" s="121">
        <f t="shared" si="927"/>
        <v>1</v>
      </c>
      <c r="V5382" s="118">
        <f t="shared" ca="1" si="928"/>
        <v>43932</v>
      </c>
      <c r="W5382" s="111">
        <f t="shared" si="929"/>
        <v>1727</v>
      </c>
      <c r="X5382" s="118">
        <f t="shared" ca="1" si="930"/>
        <v>42205</v>
      </c>
      <c r="Y5382" s="121" t="b">
        <f t="shared" si="931"/>
        <v>0</v>
      </c>
      <c r="Z5382" s="121" t="b">
        <f t="shared" si="932"/>
        <v>0</v>
      </c>
      <c r="AA5382" s="111" t="b">
        <f t="shared" si="933"/>
        <v>1</v>
      </c>
      <c r="AB5382" s="121" t="b">
        <f t="shared" si="934"/>
        <v>1</v>
      </c>
      <c r="AC5382" t="s">
        <v>5</v>
      </c>
      <c r="AD5382"/>
    </row>
    <row r="5383" spans="1:30" ht="16" x14ac:dyDescent="0.2">
      <c r="A5383" s="108" t="s">
        <v>4040</v>
      </c>
      <c r="B5383" s="108" t="s">
        <v>3</v>
      </c>
      <c r="C5383" s="111">
        <v>0</v>
      </c>
      <c r="D5383" s="108" t="s">
        <v>5</v>
      </c>
      <c r="E5383" s="108" t="s">
        <v>5</v>
      </c>
      <c r="F5383" s="121">
        <f t="shared" si="924"/>
        <v>0</v>
      </c>
      <c r="G5383" s="121" t="str">
        <f>VLOOKUP(H5383, phone[#All], 2, 0)</f>
        <v>No Phone Service</v>
      </c>
      <c r="H5383" s="108">
        <v>0</v>
      </c>
      <c r="I5383" s="120" t="str">
        <f>VLOOKUP(J5383,internet[#All], 2, 0)</f>
        <v>DSL</v>
      </c>
      <c r="J5383" s="108">
        <v>1</v>
      </c>
      <c r="K5383" s="121" t="b">
        <f>IF(AND(my_practice[[#This Row],[phone_service]]&gt;0, my_practice[[#This Row],[internet_service]]&gt;0),TRUE,FALSE)</f>
        <v>0</v>
      </c>
      <c r="L5383" s="121" t="b">
        <f>IF(AND(my_practice[[#This Row],[phone_service]]=0, my_practice[[#This Row],[internet_service]]&gt;0),TRUE,FALSE)</f>
        <v>1</v>
      </c>
      <c r="M5383" s="121" t="b">
        <f t="shared" si="925"/>
        <v>0</v>
      </c>
      <c r="N5383" s="121" t="str">
        <f>VLOOKUP(O5383,contract[#All], 2, 0)</f>
        <v>2 Year</v>
      </c>
      <c r="O5383" s="108">
        <v>2</v>
      </c>
      <c r="P5383" s="108" t="s">
        <v>13</v>
      </c>
      <c r="Q5383" s="107">
        <v>45.05</v>
      </c>
      <c r="R5383" s="107">
        <v>2560.1</v>
      </c>
      <c r="S5383" s="111">
        <f>my_practice[[#This Row],[total_charges]]/my_practice[[#This Row],[monthly_charges]]</f>
        <v>56.827968923418425</v>
      </c>
      <c r="T5383" s="107">
        <f t="shared" si="926"/>
        <v>45.05</v>
      </c>
      <c r="U5383" s="121">
        <f t="shared" si="927"/>
        <v>1</v>
      </c>
      <c r="V5383" s="118">
        <f t="shared" ca="1" si="928"/>
        <v>43932</v>
      </c>
      <c r="W5383" s="111">
        <f t="shared" si="929"/>
        <v>1728</v>
      </c>
      <c r="X5383" s="118">
        <f t="shared" ca="1" si="930"/>
        <v>42204</v>
      </c>
      <c r="Y5383" s="121" t="b">
        <f t="shared" si="931"/>
        <v>1</v>
      </c>
      <c r="Z5383" s="121" t="b">
        <f t="shared" si="932"/>
        <v>0</v>
      </c>
      <c r="AA5383" s="111" t="b">
        <f t="shared" si="933"/>
        <v>0</v>
      </c>
      <c r="AB5383" s="121" t="b">
        <f t="shared" si="934"/>
        <v>1</v>
      </c>
      <c r="AC5383" t="s">
        <v>5</v>
      </c>
      <c r="AD5383"/>
    </row>
    <row r="5384" spans="1:30" ht="16" x14ac:dyDescent="0.2">
      <c r="A5384" s="108" t="s">
        <v>6285</v>
      </c>
      <c r="B5384" s="108" t="s">
        <v>9</v>
      </c>
      <c r="C5384" s="111">
        <v>0</v>
      </c>
      <c r="D5384" s="108" t="s">
        <v>5</v>
      </c>
      <c r="E5384" s="108" t="s">
        <v>5</v>
      </c>
      <c r="F5384" s="121">
        <f t="shared" si="924"/>
        <v>0</v>
      </c>
      <c r="G5384" s="121" t="str">
        <f>VLOOKUP(H5384, phone[#All], 2, 0)</f>
        <v>Two or More Lines</v>
      </c>
      <c r="H5384" s="108">
        <v>2</v>
      </c>
      <c r="I5384" s="120" t="str">
        <f>VLOOKUP(J5384,internet[#All], 2, 0)</f>
        <v>Fiber Optic</v>
      </c>
      <c r="J5384" s="108">
        <v>2</v>
      </c>
      <c r="K5384" s="121" t="b">
        <f>IF(AND(my_practice[[#This Row],[phone_service]]&gt;0, my_practice[[#This Row],[internet_service]]&gt;0),TRUE,FALSE)</f>
        <v>1</v>
      </c>
      <c r="L5384" s="121" t="b">
        <f>IF(AND(my_practice[[#This Row],[phone_service]]=0, my_practice[[#This Row],[internet_service]]&gt;0),TRUE,FALSE)</f>
        <v>0</v>
      </c>
      <c r="M5384" s="121" t="b">
        <f t="shared" si="925"/>
        <v>0</v>
      </c>
      <c r="N5384" s="121" t="str">
        <f>VLOOKUP(O5384,contract[#All], 2, 0)</f>
        <v>1 Year</v>
      </c>
      <c r="O5384" s="108">
        <v>1</v>
      </c>
      <c r="P5384" s="108" t="s">
        <v>7</v>
      </c>
      <c r="Q5384" s="107">
        <v>86.9</v>
      </c>
      <c r="R5384" s="107">
        <v>4939.25</v>
      </c>
      <c r="S5384" s="111">
        <f>my_practice[[#This Row],[total_charges]]/my_practice[[#This Row],[monthly_charges]]</f>
        <v>56.838319907940161</v>
      </c>
      <c r="T5384" s="107">
        <f t="shared" si="926"/>
        <v>86.9</v>
      </c>
      <c r="U5384" s="121">
        <f t="shared" si="927"/>
        <v>1</v>
      </c>
      <c r="V5384" s="118">
        <f t="shared" ca="1" si="928"/>
        <v>43932</v>
      </c>
      <c r="W5384" s="111">
        <f t="shared" si="929"/>
        <v>1728</v>
      </c>
      <c r="X5384" s="118">
        <f t="shared" ca="1" si="930"/>
        <v>42204</v>
      </c>
      <c r="Y5384" s="121" t="b">
        <f t="shared" si="931"/>
        <v>0</v>
      </c>
      <c r="Z5384" s="121" t="b">
        <f t="shared" si="932"/>
        <v>0</v>
      </c>
      <c r="AA5384" s="111" t="b">
        <f t="shared" si="933"/>
        <v>0</v>
      </c>
      <c r="AB5384" s="121" t="b">
        <f t="shared" si="934"/>
        <v>1</v>
      </c>
      <c r="AC5384" t="s">
        <v>5</v>
      </c>
      <c r="AD5384"/>
    </row>
    <row r="5385" spans="1:30" ht="16" x14ac:dyDescent="0.2">
      <c r="A5385" s="108" t="s">
        <v>279</v>
      </c>
      <c r="B5385" s="108" t="s">
        <v>9</v>
      </c>
      <c r="C5385" s="111">
        <v>0</v>
      </c>
      <c r="D5385" s="108" t="s">
        <v>5</v>
      </c>
      <c r="E5385" s="108" t="s">
        <v>5</v>
      </c>
      <c r="F5385" s="121">
        <f t="shared" si="924"/>
        <v>0</v>
      </c>
      <c r="G5385" s="121" t="str">
        <f>VLOOKUP(H5385, phone[#All], 2, 0)</f>
        <v>One Line</v>
      </c>
      <c r="H5385" s="108">
        <v>1</v>
      </c>
      <c r="I5385" s="120" t="str">
        <f>VLOOKUP(J5385,internet[#All], 2, 0)</f>
        <v>No Internet Service</v>
      </c>
      <c r="J5385" s="108">
        <v>0</v>
      </c>
      <c r="K5385" s="121" t="b">
        <f>IF(AND(my_practice[[#This Row],[phone_service]]&gt;0, my_practice[[#This Row],[internet_service]]&gt;0),TRUE,FALSE)</f>
        <v>0</v>
      </c>
      <c r="L5385" s="121" t="b">
        <f>IF(AND(my_practice[[#This Row],[phone_service]]=0, my_practice[[#This Row],[internet_service]]&gt;0),TRUE,FALSE)</f>
        <v>0</v>
      </c>
      <c r="M5385" s="121" t="b">
        <f t="shared" si="925"/>
        <v>1</v>
      </c>
      <c r="N5385" s="121" t="str">
        <f>VLOOKUP(O5385,contract[#All], 2, 0)</f>
        <v>2 Year</v>
      </c>
      <c r="O5385" s="108">
        <v>2</v>
      </c>
      <c r="P5385" s="108" t="s">
        <v>10</v>
      </c>
      <c r="Q5385" s="107">
        <v>19.350000000000001</v>
      </c>
      <c r="R5385" s="107">
        <v>1099.5999999999999</v>
      </c>
      <c r="S5385" s="111">
        <f>my_practice[[#This Row],[total_charges]]/my_practice[[#This Row],[monthly_charges]]</f>
        <v>56.82687338501291</v>
      </c>
      <c r="T5385" s="107">
        <f t="shared" si="926"/>
        <v>19.350000000000001</v>
      </c>
      <c r="U5385" s="121">
        <f t="shared" si="927"/>
        <v>1</v>
      </c>
      <c r="V5385" s="118">
        <f t="shared" ca="1" si="928"/>
        <v>43932</v>
      </c>
      <c r="W5385" s="111">
        <f t="shared" si="929"/>
        <v>1728</v>
      </c>
      <c r="X5385" s="118">
        <f t="shared" ca="1" si="930"/>
        <v>42204</v>
      </c>
      <c r="Y5385" s="121" t="b">
        <f t="shared" si="931"/>
        <v>0</v>
      </c>
      <c r="Z5385" s="121" t="b">
        <f t="shared" si="932"/>
        <v>1</v>
      </c>
      <c r="AA5385" s="111" t="b">
        <f t="shared" si="933"/>
        <v>1</v>
      </c>
      <c r="AB5385" s="121" t="b">
        <f t="shared" si="934"/>
        <v>0</v>
      </c>
      <c r="AC5385" t="s">
        <v>4</v>
      </c>
      <c r="AD5385"/>
    </row>
    <row r="5386" spans="1:30" ht="16" x14ac:dyDescent="0.2">
      <c r="A5386" s="108" t="s">
        <v>1557</v>
      </c>
      <c r="B5386" s="108" t="s">
        <v>3</v>
      </c>
      <c r="C5386" s="111">
        <v>0</v>
      </c>
      <c r="D5386" s="108" t="s">
        <v>5</v>
      </c>
      <c r="E5386" s="108" t="s">
        <v>5</v>
      </c>
      <c r="F5386" s="121">
        <f t="shared" si="924"/>
        <v>0</v>
      </c>
      <c r="G5386" s="121" t="str">
        <f>VLOOKUP(H5386, phone[#All], 2, 0)</f>
        <v>One Line</v>
      </c>
      <c r="H5386" s="108">
        <v>1</v>
      </c>
      <c r="I5386" s="120" t="str">
        <f>VLOOKUP(J5386,internet[#All], 2, 0)</f>
        <v>No Internet Service</v>
      </c>
      <c r="J5386" s="108">
        <v>0</v>
      </c>
      <c r="K5386" s="121" t="b">
        <f>IF(AND(my_practice[[#This Row],[phone_service]]&gt;0, my_practice[[#This Row],[internet_service]]&gt;0),TRUE,FALSE)</f>
        <v>0</v>
      </c>
      <c r="L5386" s="121" t="b">
        <f>IF(AND(my_practice[[#This Row],[phone_service]]=0, my_practice[[#This Row],[internet_service]]&gt;0),TRUE,FALSE)</f>
        <v>0</v>
      </c>
      <c r="M5386" s="121" t="b">
        <f t="shared" si="925"/>
        <v>1</v>
      </c>
      <c r="N5386" s="121" t="str">
        <f>VLOOKUP(O5386,contract[#All], 2, 0)</f>
        <v>2 Year</v>
      </c>
      <c r="O5386" s="108">
        <v>2</v>
      </c>
      <c r="P5386" s="108" t="s">
        <v>13</v>
      </c>
      <c r="Q5386" s="107">
        <v>19.850000000000001</v>
      </c>
      <c r="R5386" s="107">
        <v>1128.0999999999999</v>
      </c>
      <c r="S5386" s="111">
        <f>my_practice[[#This Row],[total_charges]]/my_practice[[#This Row],[monthly_charges]]</f>
        <v>56.83123425692694</v>
      </c>
      <c r="T5386" s="107">
        <f t="shared" si="926"/>
        <v>19.850000000000001</v>
      </c>
      <c r="U5386" s="121">
        <f t="shared" si="927"/>
        <v>1</v>
      </c>
      <c r="V5386" s="118">
        <f t="shared" ca="1" si="928"/>
        <v>43932</v>
      </c>
      <c r="W5386" s="111">
        <f t="shared" si="929"/>
        <v>1728</v>
      </c>
      <c r="X5386" s="118">
        <f t="shared" ca="1" si="930"/>
        <v>42204</v>
      </c>
      <c r="Y5386" s="121" t="b">
        <f t="shared" si="931"/>
        <v>1</v>
      </c>
      <c r="Z5386" s="121" t="b">
        <f t="shared" si="932"/>
        <v>0</v>
      </c>
      <c r="AA5386" s="111" t="b">
        <f t="shared" si="933"/>
        <v>1</v>
      </c>
      <c r="AB5386" s="121" t="b">
        <f t="shared" si="934"/>
        <v>0</v>
      </c>
      <c r="AC5386" t="s">
        <v>5</v>
      </c>
      <c r="AD5386"/>
    </row>
    <row r="5387" spans="1:30" ht="16" x14ac:dyDescent="0.2">
      <c r="A5387" s="108" t="s">
        <v>6830</v>
      </c>
      <c r="B5387" s="108" t="s">
        <v>9</v>
      </c>
      <c r="C5387" s="111">
        <v>1</v>
      </c>
      <c r="D5387" s="108" t="s">
        <v>5</v>
      </c>
      <c r="E5387" s="108" t="s">
        <v>5</v>
      </c>
      <c r="F5387" s="121">
        <f t="shared" si="924"/>
        <v>0</v>
      </c>
      <c r="G5387" s="121" t="str">
        <f>VLOOKUP(H5387, phone[#All], 2, 0)</f>
        <v>Two or More Lines</v>
      </c>
      <c r="H5387" s="108">
        <v>2</v>
      </c>
      <c r="I5387" s="120" t="str">
        <f>VLOOKUP(J5387,internet[#All], 2, 0)</f>
        <v>Fiber Optic</v>
      </c>
      <c r="J5387" s="108">
        <v>2</v>
      </c>
      <c r="K5387" s="121" t="b">
        <f>IF(AND(my_practice[[#This Row],[phone_service]]&gt;0, my_practice[[#This Row],[internet_service]]&gt;0),TRUE,FALSE)</f>
        <v>1</v>
      </c>
      <c r="L5387" s="121" t="b">
        <f>IF(AND(my_practice[[#This Row],[phone_service]]=0, my_practice[[#This Row],[internet_service]]&gt;0),TRUE,FALSE)</f>
        <v>0</v>
      </c>
      <c r="M5387" s="121" t="b">
        <f t="shared" si="925"/>
        <v>0</v>
      </c>
      <c r="N5387" s="121" t="str">
        <f>VLOOKUP(O5387,contract[#All], 2, 0)</f>
        <v>Month-to-Month</v>
      </c>
      <c r="O5387" s="108">
        <v>0</v>
      </c>
      <c r="P5387" s="108" t="s">
        <v>7</v>
      </c>
      <c r="Q5387" s="107">
        <v>98.8</v>
      </c>
      <c r="R5387" s="107">
        <v>5617.75</v>
      </c>
      <c r="S5387" s="111">
        <f>my_practice[[#This Row],[total_charges]]/my_practice[[#This Row],[monthly_charges]]</f>
        <v>56.859817813765183</v>
      </c>
      <c r="T5387" s="107">
        <f t="shared" si="926"/>
        <v>98.8</v>
      </c>
      <c r="U5387" s="121">
        <f t="shared" si="927"/>
        <v>1</v>
      </c>
      <c r="V5387" s="118">
        <f t="shared" ca="1" si="928"/>
        <v>43932</v>
      </c>
      <c r="W5387" s="111">
        <f t="shared" si="929"/>
        <v>1729</v>
      </c>
      <c r="X5387" s="118">
        <f t="shared" ca="1" si="930"/>
        <v>42203</v>
      </c>
      <c r="Y5387" s="121" t="b">
        <f t="shared" si="931"/>
        <v>0</v>
      </c>
      <c r="Z5387" s="121" t="b">
        <f t="shared" si="932"/>
        <v>1</v>
      </c>
      <c r="AA5387" s="111" t="b">
        <f t="shared" si="933"/>
        <v>1</v>
      </c>
      <c r="AB5387" s="121" t="b">
        <f t="shared" si="934"/>
        <v>1</v>
      </c>
      <c r="AC5387" t="s">
        <v>4</v>
      </c>
      <c r="AD5387"/>
    </row>
    <row r="5388" spans="1:30" ht="16" x14ac:dyDescent="0.2">
      <c r="A5388" s="108" t="s">
        <v>4747</v>
      </c>
      <c r="B5388" s="108" t="s">
        <v>3</v>
      </c>
      <c r="C5388" s="111">
        <v>0</v>
      </c>
      <c r="D5388" s="108" t="s">
        <v>4</v>
      </c>
      <c r="E5388" s="108" t="s">
        <v>4</v>
      </c>
      <c r="F5388" s="121">
        <f t="shared" si="924"/>
        <v>3</v>
      </c>
      <c r="G5388" s="121" t="str">
        <f>VLOOKUP(H5388, phone[#All], 2, 0)</f>
        <v>Two or More Lines</v>
      </c>
      <c r="H5388" s="108">
        <v>2</v>
      </c>
      <c r="I5388" s="120" t="str">
        <f>VLOOKUP(J5388,internet[#All], 2, 0)</f>
        <v>DSL</v>
      </c>
      <c r="J5388" s="108">
        <v>1</v>
      </c>
      <c r="K5388" s="121" t="b">
        <f>IF(AND(my_practice[[#This Row],[phone_service]]&gt;0, my_practice[[#This Row],[internet_service]]&gt;0),TRUE,FALSE)</f>
        <v>1</v>
      </c>
      <c r="L5388" s="121" t="b">
        <f>IF(AND(my_practice[[#This Row],[phone_service]]=0, my_practice[[#This Row],[internet_service]]&gt;0),TRUE,FALSE)</f>
        <v>0</v>
      </c>
      <c r="M5388" s="121" t="b">
        <f t="shared" si="925"/>
        <v>0</v>
      </c>
      <c r="N5388" s="121" t="str">
        <f>VLOOKUP(O5388,contract[#All], 2, 0)</f>
        <v>2 Year</v>
      </c>
      <c r="O5388" s="108">
        <v>2</v>
      </c>
      <c r="P5388" s="108" t="s">
        <v>17</v>
      </c>
      <c r="Q5388" s="107">
        <v>81.25</v>
      </c>
      <c r="R5388" s="107">
        <v>4620.3999999999996</v>
      </c>
      <c r="S5388" s="111">
        <f>my_practice[[#This Row],[total_charges]]/my_practice[[#This Row],[monthly_charges]]</f>
        <v>56.866461538461536</v>
      </c>
      <c r="T5388" s="107">
        <f t="shared" si="926"/>
        <v>81.25</v>
      </c>
      <c r="U5388" s="121">
        <f t="shared" si="927"/>
        <v>1</v>
      </c>
      <c r="V5388" s="118">
        <f t="shared" ca="1" si="928"/>
        <v>43932</v>
      </c>
      <c r="W5388" s="111">
        <f t="shared" si="929"/>
        <v>1729</v>
      </c>
      <c r="X5388" s="118">
        <f t="shared" ca="1" si="930"/>
        <v>42203</v>
      </c>
      <c r="Y5388" s="121" t="b">
        <f t="shared" si="931"/>
        <v>1</v>
      </c>
      <c r="Z5388" s="121" t="b">
        <f t="shared" si="932"/>
        <v>0</v>
      </c>
      <c r="AA5388" s="111" t="b">
        <f t="shared" si="933"/>
        <v>1</v>
      </c>
      <c r="AB5388" s="121" t="b">
        <f t="shared" si="934"/>
        <v>1</v>
      </c>
      <c r="AC5388" t="s">
        <v>5</v>
      </c>
      <c r="AD5388"/>
    </row>
    <row r="5389" spans="1:30" ht="16" x14ac:dyDescent="0.2">
      <c r="A5389" s="108" t="s">
        <v>2193</v>
      </c>
      <c r="B5389" s="108" t="s">
        <v>9</v>
      </c>
      <c r="C5389" s="111">
        <v>0</v>
      </c>
      <c r="D5389" s="108" t="s">
        <v>4</v>
      </c>
      <c r="E5389" s="108" t="s">
        <v>4</v>
      </c>
      <c r="F5389" s="121">
        <f t="shared" si="924"/>
        <v>3</v>
      </c>
      <c r="G5389" s="121" t="str">
        <f>VLOOKUP(H5389, phone[#All], 2, 0)</f>
        <v>Two or More Lines</v>
      </c>
      <c r="H5389" s="108">
        <v>2</v>
      </c>
      <c r="I5389" s="120" t="str">
        <f>VLOOKUP(J5389,internet[#All], 2, 0)</f>
        <v>Fiber Optic</v>
      </c>
      <c r="J5389" s="108">
        <v>2</v>
      </c>
      <c r="K5389" s="121" t="b">
        <f>IF(AND(my_practice[[#This Row],[phone_service]]&gt;0, my_practice[[#This Row],[internet_service]]&gt;0),TRUE,FALSE)</f>
        <v>1</v>
      </c>
      <c r="L5389" s="121" t="b">
        <f>IF(AND(my_practice[[#This Row],[phone_service]]=0, my_practice[[#This Row],[internet_service]]&gt;0),TRUE,FALSE)</f>
        <v>0</v>
      </c>
      <c r="M5389" s="121" t="b">
        <f t="shared" si="925"/>
        <v>0</v>
      </c>
      <c r="N5389" s="121" t="str">
        <f>VLOOKUP(O5389,contract[#All], 2, 0)</f>
        <v>2 Year</v>
      </c>
      <c r="O5389" s="108">
        <v>2</v>
      </c>
      <c r="P5389" s="108" t="s">
        <v>7</v>
      </c>
      <c r="Q5389" s="107">
        <v>103.2</v>
      </c>
      <c r="R5389" s="107">
        <v>5873.75</v>
      </c>
      <c r="S5389" s="111">
        <f>my_practice[[#This Row],[total_charges]]/my_practice[[#This Row],[monthly_charges]]</f>
        <v>56.916182170542633</v>
      </c>
      <c r="T5389" s="107">
        <f t="shared" si="926"/>
        <v>103.2</v>
      </c>
      <c r="U5389" s="121">
        <f t="shared" si="927"/>
        <v>1</v>
      </c>
      <c r="V5389" s="118">
        <f t="shared" ca="1" si="928"/>
        <v>43932</v>
      </c>
      <c r="W5389" s="111">
        <f t="shared" si="929"/>
        <v>1730</v>
      </c>
      <c r="X5389" s="118">
        <f t="shared" ca="1" si="930"/>
        <v>42202</v>
      </c>
      <c r="Y5389" s="121" t="b">
        <f t="shared" si="931"/>
        <v>0</v>
      </c>
      <c r="Z5389" s="121" t="b">
        <f t="shared" si="932"/>
        <v>0</v>
      </c>
      <c r="AA5389" s="111" t="b">
        <f t="shared" si="933"/>
        <v>1</v>
      </c>
      <c r="AB5389" s="121" t="b">
        <f t="shared" si="934"/>
        <v>1</v>
      </c>
      <c r="AC5389" t="s">
        <v>5</v>
      </c>
      <c r="AD5389"/>
    </row>
    <row r="5390" spans="1:30" ht="16" x14ac:dyDescent="0.2">
      <c r="A5390" s="108" t="s">
        <v>223</v>
      </c>
      <c r="B5390" s="108" t="s">
        <v>9</v>
      </c>
      <c r="C5390" s="111">
        <v>0</v>
      </c>
      <c r="D5390" s="108" t="s">
        <v>5</v>
      </c>
      <c r="E5390" s="108" t="s">
        <v>4</v>
      </c>
      <c r="F5390" s="121">
        <f t="shared" si="924"/>
        <v>2</v>
      </c>
      <c r="G5390" s="121" t="str">
        <f>VLOOKUP(H5390, phone[#All], 2, 0)</f>
        <v>One Line</v>
      </c>
      <c r="H5390" s="108">
        <v>1</v>
      </c>
      <c r="I5390" s="120" t="str">
        <f>VLOOKUP(J5390,internet[#All], 2, 0)</f>
        <v>No Internet Service</v>
      </c>
      <c r="J5390" s="108">
        <v>0</v>
      </c>
      <c r="K5390" s="121" t="b">
        <f>IF(AND(my_practice[[#This Row],[phone_service]]&gt;0, my_practice[[#This Row],[internet_service]]&gt;0),TRUE,FALSE)</f>
        <v>0</v>
      </c>
      <c r="L5390" s="121" t="b">
        <f>IF(AND(my_practice[[#This Row],[phone_service]]=0, my_practice[[#This Row],[internet_service]]&gt;0),TRUE,FALSE)</f>
        <v>0</v>
      </c>
      <c r="M5390" s="121" t="b">
        <f t="shared" si="925"/>
        <v>1</v>
      </c>
      <c r="N5390" s="121" t="str">
        <f>VLOOKUP(O5390,contract[#All], 2, 0)</f>
        <v>2 Year</v>
      </c>
      <c r="O5390" s="108">
        <v>2</v>
      </c>
      <c r="P5390" s="108" t="s">
        <v>10</v>
      </c>
      <c r="Q5390" s="107">
        <v>19.75</v>
      </c>
      <c r="R5390" s="107">
        <v>1124.2</v>
      </c>
      <c r="S5390" s="111">
        <f>my_practice[[#This Row],[total_charges]]/my_practice[[#This Row],[monthly_charges]]</f>
        <v>56.921518987341777</v>
      </c>
      <c r="T5390" s="107">
        <f t="shared" si="926"/>
        <v>19.75</v>
      </c>
      <c r="U5390" s="121">
        <f t="shared" si="927"/>
        <v>1</v>
      </c>
      <c r="V5390" s="118">
        <f t="shared" ca="1" si="928"/>
        <v>43932</v>
      </c>
      <c r="W5390" s="111">
        <f t="shared" si="929"/>
        <v>1730</v>
      </c>
      <c r="X5390" s="118">
        <f t="shared" ca="1" si="930"/>
        <v>42202</v>
      </c>
      <c r="Y5390" s="121" t="b">
        <f t="shared" si="931"/>
        <v>0</v>
      </c>
      <c r="Z5390" s="121" t="b">
        <f t="shared" si="932"/>
        <v>0</v>
      </c>
      <c r="AA5390" s="111" t="b">
        <f t="shared" si="933"/>
        <v>1</v>
      </c>
      <c r="AB5390" s="121" t="b">
        <f t="shared" si="934"/>
        <v>0</v>
      </c>
      <c r="AC5390" t="s">
        <v>5</v>
      </c>
      <c r="AD5390"/>
    </row>
    <row r="5391" spans="1:30" ht="16" x14ac:dyDescent="0.2">
      <c r="A5391" s="108" t="s">
        <v>4051</v>
      </c>
      <c r="B5391" s="108" t="s">
        <v>9</v>
      </c>
      <c r="C5391" s="111">
        <v>0</v>
      </c>
      <c r="D5391" s="108" t="s">
        <v>4</v>
      </c>
      <c r="E5391" s="108" t="s">
        <v>4</v>
      </c>
      <c r="F5391" s="121">
        <f t="shared" si="924"/>
        <v>3</v>
      </c>
      <c r="G5391" s="121" t="str">
        <f>VLOOKUP(H5391, phone[#All], 2, 0)</f>
        <v>No Phone Service</v>
      </c>
      <c r="H5391" s="108">
        <v>0</v>
      </c>
      <c r="I5391" s="120" t="str">
        <f>VLOOKUP(J5391,internet[#All], 2, 0)</f>
        <v>DSL</v>
      </c>
      <c r="J5391" s="108">
        <v>1</v>
      </c>
      <c r="K5391" s="121" t="b">
        <f>IF(AND(my_practice[[#This Row],[phone_service]]&gt;0, my_practice[[#This Row],[internet_service]]&gt;0),TRUE,FALSE)</f>
        <v>0</v>
      </c>
      <c r="L5391" s="121" t="b">
        <f>IF(AND(my_practice[[#This Row],[phone_service]]=0, my_practice[[#This Row],[internet_service]]&gt;0),TRUE,FALSE)</f>
        <v>1</v>
      </c>
      <c r="M5391" s="121" t="b">
        <f t="shared" si="925"/>
        <v>0</v>
      </c>
      <c r="N5391" s="121" t="str">
        <f>VLOOKUP(O5391,contract[#All], 2, 0)</f>
        <v>1 Year</v>
      </c>
      <c r="O5391" s="108">
        <v>1</v>
      </c>
      <c r="P5391" s="108" t="s">
        <v>10</v>
      </c>
      <c r="Q5391" s="107">
        <v>34.799999999999997</v>
      </c>
      <c r="R5391" s="107">
        <v>1980.3</v>
      </c>
      <c r="S5391" s="111">
        <f>my_practice[[#This Row],[total_charges]]/my_practice[[#This Row],[monthly_charges]]</f>
        <v>56.90517241379311</v>
      </c>
      <c r="T5391" s="107">
        <f t="shared" si="926"/>
        <v>34.799999999999997</v>
      </c>
      <c r="U5391" s="121">
        <f t="shared" si="927"/>
        <v>1</v>
      </c>
      <c r="V5391" s="118">
        <f t="shared" ca="1" si="928"/>
        <v>43932</v>
      </c>
      <c r="W5391" s="111">
        <f t="shared" si="929"/>
        <v>1730</v>
      </c>
      <c r="X5391" s="118">
        <f t="shared" ca="1" si="930"/>
        <v>42202</v>
      </c>
      <c r="Y5391" s="121" t="b">
        <f t="shared" si="931"/>
        <v>0</v>
      </c>
      <c r="Z5391" s="121" t="b">
        <f t="shared" si="932"/>
        <v>0</v>
      </c>
      <c r="AA5391" s="111" t="b">
        <f t="shared" si="933"/>
        <v>1</v>
      </c>
      <c r="AB5391" s="121" t="b">
        <f t="shared" si="934"/>
        <v>1</v>
      </c>
      <c r="AC5391" t="s">
        <v>5</v>
      </c>
      <c r="AD5391"/>
    </row>
    <row r="5392" spans="1:30" ht="16" x14ac:dyDescent="0.2">
      <c r="A5392" s="108" t="s">
        <v>6778</v>
      </c>
      <c r="B5392" s="108" t="s">
        <v>9</v>
      </c>
      <c r="C5392" s="111">
        <v>0</v>
      </c>
      <c r="D5392" s="108" t="s">
        <v>4</v>
      </c>
      <c r="E5392" s="108" t="s">
        <v>5</v>
      </c>
      <c r="F5392" s="121">
        <f t="shared" si="924"/>
        <v>1</v>
      </c>
      <c r="G5392" s="121" t="str">
        <f>VLOOKUP(H5392, phone[#All], 2, 0)</f>
        <v>One Line</v>
      </c>
      <c r="H5392" s="108">
        <v>1</v>
      </c>
      <c r="I5392" s="120" t="str">
        <f>VLOOKUP(J5392,internet[#All], 2, 0)</f>
        <v>DSL</v>
      </c>
      <c r="J5392" s="108">
        <v>1</v>
      </c>
      <c r="K5392" s="121" t="b">
        <f>IF(AND(my_practice[[#This Row],[phone_service]]&gt;0, my_practice[[#This Row],[internet_service]]&gt;0),TRUE,FALSE)</f>
        <v>1</v>
      </c>
      <c r="L5392" s="121" t="b">
        <f>IF(AND(my_practice[[#This Row],[phone_service]]=0, my_practice[[#This Row],[internet_service]]&gt;0),TRUE,FALSE)</f>
        <v>0</v>
      </c>
      <c r="M5392" s="121" t="b">
        <f t="shared" si="925"/>
        <v>0</v>
      </c>
      <c r="N5392" s="121" t="str">
        <f>VLOOKUP(O5392,contract[#All], 2, 0)</f>
        <v>Month-to-Month</v>
      </c>
      <c r="O5392" s="108">
        <v>0</v>
      </c>
      <c r="P5392" s="108" t="s">
        <v>7</v>
      </c>
      <c r="Q5392" s="107">
        <v>55.7</v>
      </c>
      <c r="R5392" s="107">
        <v>3171.6</v>
      </c>
      <c r="S5392" s="111">
        <f>my_practice[[#This Row],[total_charges]]/my_practice[[#This Row],[monthly_charges]]</f>
        <v>56.9407540394973</v>
      </c>
      <c r="T5392" s="107">
        <f t="shared" si="926"/>
        <v>55.7</v>
      </c>
      <c r="U5392" s="121">
        <f t="shared" si="927"/>
        <v>1</v>
      </c>
      <c r="V5392" s="118">
        <f t="shared" ca="1" si="928"/>
        <v>43932</v>
      </c>
      <c r="W5392" s="111">
        <f t="shared" si="929"/>
        <v>1731</v>
      </c>
      <c r="X5392" s="118">
        <f t="shared" ca="1" si="930"/>
        <v>42201</v>
      </c>
      <c r="Y5392" s="121" t="b">
        <f t="shared" si="931"/>
        <v>0</v>
      </c>
      <c r="Z5392" s="121" t="b">
        <f t="shared" si="932"/>
        <v>0</v>
      </c>
      <c r="AA5392" s="111" t="b">
        <f t="shared" si="933"/>
        <v>0</v>
      </c>
      <c r="AB5392" s="121" t="b">
        <f t="shared" si="934"/>
        <v>1</v>
      </c>
      <c r="AC5392" t="s">
        <v>5</v>
      </c>
      <c r="AD5392"/>
    </row>
    <row r="5393" spans="1:30" ht="16" x14ac:dyDescent="0.2">
      <c r="A5393" s="108" t="s">
        <v>2636</v>
      </c>
      <c r="B5393" s="108" t="s">
        <v>9</v>
      </c>
      <c r="C5393" s="111">
        <v>0</v>
      </c>
      <c r="D5393" s="108" t="s">
        <v>5</v>
      </c>
      <c r="E5393" s="108" t="s">
        <v>5</v>
      </c>
      <c r="F5393" s="121">
        <f t="shared" si="924"/>
        <v>0</v>
      </c>
      <c r="G5393" s="121" t="str">
        <f>VLOOKUP(H5393, phone[#All], 2, 0)</f>
        <v>Two or More Lines</v>
      </c>
      <c r="H5393" s="108">
        <v>2</v>
      </c>
      <c r="I5393" s="120" t="str">
        <f>VLOOKUP(J5393,internet[#All], 2, 0)</f>
        <v>Fiber Optic</v>
      </c>
      <c r="J5393" s="108">
        <v>2</v>
      </c>
      <c r="K5393" s="121" t="b">
        <f>IF(AND(my_practice[[#This Row],[phone_service]]&gt;0, my_practice[[#This Row],[internet_service]]&gt;0),TRUE,FALSE)</f>
        <v>1</v>
      </c>
      <c r="L5393" s="121" t="b">
        <f>IF(AND(my_practice[[#This Row],[phone_service]]=0, my_practice[[#This Row],[internet_service]]&gt;0),TRUE,FALSE)</f>
        <v>0</v>
      </c>
      <c r="M5393" s="121" t="b">
        <f t="shared" si="925"/>
        <v>0</v>
      </c>
      <c r="N5393" s="121" t="str">
        <f>VLOOKUP(O5393,contract[#All], 2, 0)</f>
        <v>Month-to-Month</v>
      </c>
      <c r="O5393" s="108">
        <v>0</v>
      </c>
      <c r="P5393" s="108" t="s">
        <v>7</v>
      </c>
      <c r="Q5393" s="107">
        <v>86.4</v>
      </c>
      <c r="R5393" s="107">
        <v>4922.3999999999996</v>
      </c>
      <c r="S5393" s="111">
        <f>my_practice[[#This Row],[total_charges]]/my_practice[[#This Row],[monthly_charges]]</f>
        <v>56.972222222222214</v>
      </c>
      <c r="T5393" s="107">
        <f t="shared" si="926"/>
        <v>86.4</v>
      </c>
      <c r="U5393" s="121">
        <f t="shared" si="927"/>
        <v>1</v>
      </c>
      <c r="V5393" s="118">
        <f t="shared" ca="1" si="928"/>
        <v>43932</v>
      </c>
      <c r="W5393" s="111">
        <f t="shared" si="929"/>
        <v>1732</v>
      </c>
      <c r="X5393" s="118">
        <f t="shared" ca="1" si="930"/>
        <v>42200</v>
      </c>
      <c r="Y5393" s="121" t="b">
        <f t="shared" si="931"/>
        <v>0</v>
      </c>
      <c r="Z5393" s="121" t="b">
        <f t="shared" si="932"/>
        <v>0</v>
      </c>
      <c r="AA5393" s="111" t="b">
        <f t="shared" si="933"/>
        <v>1</v>
      </c>
      <c r="AB5393" s="121" t="b">
        <f t="shared" si="934"/>
        <v>1</v>
      </c>
      <c r="AC5393" t="s">
        <v>5</v>
      </c>
      <c r="AD5393"/>
    </row>
    <row r="5394" spans="1:30" ht="16" x14ac:dyDescent="0.2">
      <c r="A5394" s="108" t="s">
        <v>2217</v>
      </c>
      <c r="B5394" s="108" t="s">
        <v>9</v>
      </c>
      <c r="C5394" s="111">
        <v>1</v>
      </c>
      <c r="D5394" s="108" t="s">
        <v>4</v>
      </c>
      <c r="E5394" s="108" t="s">
        <v>5</v>
      </c>
      <c r="F5394" s="121">
        <f t="shared" si="924"/>
        <v>1</v>
      </c>
      <c r="G5394" s="121" t="str">
        <f>VLOOKUP(H5394, phone[#All], 2, 0)</f>
        <v>Two or More Lines</v>
      </c>
      <c r="H5394" s="108">
        <v>2</v>
      </c>
      <c r="I5394" s="120" t="str">
        <f>VLOOKUP(J5394,internet[#All], 2, 0)</f>
        <v>Fiber Optic</v>
      </c>
      <c r="J5394" s="108">
        <v>2</v>
      </c>
      <c r="K5394" s="121" t="b">
        <f>IF(AND(my_practice[[#This Row],[phone_service]]&gt;0, my_practice[[#This Row],[internet_service]]&gt;0),TRUE,FALSE)</f>
        <v>1</v>
      </c>
      <c r="L5394" s="121" t="b">
        <f>IF(AND(my_practice[[#This Row],[phone_service]]=0, my_practice[[#This Row],[internet_service]]&gt;0),TRUE,FALSE)</f>
        <v>0</v>
      </c>
      <c r="M5394" s="121" t="b">
        <f t="shared" si="925"/>
        <v>0</v>
      </c>
      <c r="N5394" s="121" t="str">
        <f>VLOOKUP(O5394,contract[#All], 2, 0)</f>
        <v>Month-to-Month</v>
      </c>
      <c r="O5394" s="108">
        <v>0</v>
      </c>
      <c r="P5394" s="108" t="s">
        <v>13</v>
      </c>
      <c r="Q5394" s="107">
        <v>95.25</v>
      </c>
      <c r="R5394" s="107">
        <v>5427.05</v>
      </c>
      <c r="S5394" s="111">
        <f>my_practice[[#This Row],[total_charges]]/my_practice[[#This Row],[monthly_charges]]</f>
        <v>56.976902887139111</v>
      </c>
      <c r="T5394" s="107">
        <f t="shared" si="926"/>
        <v>95.25</v>
      </c>
      <c r="U5394" s="121">
        <f t="shared" si="927"/>
        <v>1</v>
      </c>
      <c r="V5394" s="118">
        <f t="shared" ca="1" si="928"/>
        <v>43932</v>
      </c>
      <c r="W5394" s="111">
        <f t="shared" si="929"/>
        <v>1732</v>
      </c>
      <c r="X5394" s="118">
        <f t="shared" ca="1" si="930"/>
        <v>42200</v>
      </c>
      <c r="Y5394" s="121" t="b">
        <f t="shared" si="931"/>
        <v>0</v>
      </c>
      <c r="Z5394" s="121" t="b">
        <f t="shared" si="932"/>
        <v>1</v>
      </c>
      <c r="AA5394" s="111" t="b">
        <f t="shared" si="933"/>
        <v>1</v>
      </c>
      <c r="AB5394" s="121" t="b">
        <f t="shared" si="934"/>
        <v>1</v>
      </c>
      <c r="AC5394" t="s">
        <v>4</v>
      </c>
      <c r="AD5394"/>
    </row>
    <row r="5395" spans="1:30" ht="16" x14ac:dyDescent="0.2">
      <c r="A5395" s="108" t="s">
        <v>4754</v>
      </c>
      <c r="B5395" s="108" t="s">
        <v>9</v>
      </c>
      <c r="C5395" s="111">
        <v>0</v>
      </c>
      <c r="D5395" s="108" t="s">
        <v>4</v>
      </c>
      <c r="E5395" s="108" t="s">
        <v>5</v>
      </c>
      <c r="F5395" s="121">
        <f t="shared" si="924"/>
        <v>1</v>
      </c>
      <c r="G5395" s="121" t="str">
        <f>VLOOKUP(H5395, phone[#All], 2, 0)</f>
        <v>Two or More Lines</v>
      </c>
      <c r="H5395" s="108">
        <v>2</v>
      </c>
      <c r="I5395" s="120" t="str">
        <f>VLOOKUP(J5395,internet[#All], 2, 0)</f>
        <v>DSL</v>
      </c>
      <c r="J5395" s="108">
        <v>1</v>
      </c>
      <c r="K5395" s="121" t="b">
        <f>IF(AND(my_practice[[#This Row],[phone_service]]&gt;0, my_practice[[#This Row],[internet_service]]&gt;0),TRUE,FALSE)</f>
        <v>1</v>
      </c>
      <c r="L5395" s="121" t="b">
        <f>IF(AND(my_practice[[#This Row],[phone_service]]=0, my_practice[[#This Row],[internet_service]]&gt;0),TRUE,FALSE)</f>
        <v>0</v>
      </c>
      <c r="M5395" s="121" t="b">
        <f t="shared" si="925"/>
        <v>0</v>
      </c>
      <c r="N5395" s="121" t="str">
        <f>VLOOKUP(O5395,contract[#All], 2, 0)</f>
        <v>2 Year</v>
      </c>
      <c r="O5395" s="108">
        <v>2</v>
      </c>
      <c r="P5395" s="108" t="s">
        <v>17</v>
      </c>
      <c r="Q5395" s="107">
        <v>59.5</v>
      </c>
      <c r="R5395" s="107">
        <v>3389.25</v>
      </c>
      <c r="S5395" s="111">
        <f>my_practice[[#This Row],[total_charges]]/my_practice[[#This Row],[monthly_charges]]</f>
        <v>56.962184873949582</v>
      </c>
      <c r="T5395" s="107">
        <f t="shared" si="926"/>
        <v>59.5</v>
      </c>
      <c r="U5395" s="121">
        <f t="shared" si="927"/>
        <v>1</v>
      </c>
      <c r="V5395" s="118">
        <f t="shared" ca="1" si="928"/>
        <v>43932</v>
      </c>
      <c r="W5395" s="111">
        <f t="shared" si="929"/>
        <v>1732</v>
      </c>
      <c r="X5395" s="118">
        <f t="shared" ca="1" si="930"/>
        <v>42200</v>
      </c>
      <c r="Y5395" s="121" t="b">
        <f t="shared" si="931"/>
        <v>0</v>
      </c>
      <c r="Z5395" s="121" t="b">
        <f t="shared" si="932"/>
        <v>0</v>
      </c>
      <c r="AA5395" s="111" t="b">
        <f t="shared" si="933"/>
        <v>1</v>
      </c>
      <c r="AB5395" s="121" t="b">
        <f t="shared" si="934"/>
        <v>1</v>
      </c>
      <c r="AC5395" t="s">
        <v>5</v>
      </c>
      <c r="AD5395"/>
    </row>
    <row r="5396" spans="1:30" ht="16" x14ac:dyDescent="0.2">
      <c r="A5396" s="108" t="s">
        <v>1197</v>
      </c>
      <c r="B5396" s="108" t="s">
        <v>3</v>
      </c>
      <c r="C5396" s="111">
        <v>0</v>
      </c>
      <c r="D5396" s="108" t="s">
        <v>4</v>
      </c>
      <c r="E5396" s="108" t="s">
        <v>5</v>
      </c>
      <c r="F5396" s="121">
        <f t="shared" si="924"/>
        <v>1</v>
      </c>
      <c r="G5396" s="121" t="str">
        <f>VLOOKUP(H5396, phone[#All], 2, 0)</f>
        <v>Two or More Lines</v>
      </c>
      <c r="H5396" s="108">
        <v>2</v>
      </c>
      <c r="I5396" s="120" t="str">
        <f>VLOOKUP(J5396,internet[#All], 2, 0)</f>
        <v>DSL</v>
      </c>
      <c r="J5396" s="108">
        <v>1</v>
      </c>
      <c r="K5396" s="121" t="b">
        <f>IF(AND(my_practice[[#This Row],[phone_service]]&gt;0, my_practice[[#This Row],[internet_service]]&gt;0),TRUE,FALSE)</f>
        <v>1</v>
      </c>
      <c r="L5396" s="121" t="b">
        <f>IF(AND(my_practice[[#This Row],[phone_service]]=0, my_practice[[#This Row],[internet_service]]&gt;0),TRUE,FALSE)</f>
        <v>0</v>
      </c>
      <c r="M5396" s="121" t="b">
        <f t="shared" si="925"/>
        <v>0</v>
      </c>
      <c r="N5396" s="121" t="str">
        <f>VLOOKUP(O5396,contract[#All], 2, 0)</f>
        <v>1 Year</v>
      </c>
      <c r="O5396" s="108">
        <v>1</v>
      </c>
      <c r="P5396" s="108" t="s">
        <v>13</v>
      </c>
      <c r="Q5396" s="107">
        <v>61.05</v>
      </c>
      <c r="R5396" s="107">
        <v>3478.75</v>
      </c>
      <c r="S5396" s="111">
        <f>my_practice[[#This Row],[total_charges]]/my_practice[[#This Row],[monthly_charges]]</f>
        <v>56.981981981981981</v>
      </c>
      <c r="T5396" s="107">
        <f t="shared" si="926"/>
        <v>61.050000000000004</v>
      </c>
      <c r="U5396" s="121" t="e">
        <f t="shared" si="927"/>
        <v>#N/A</v>
      </c>
      <c r="V5396" s="118">
        <f t="shared" ca="1" si="928"/>
        <v>43932</v>
      </c>
      <c r="W5396" s="111">
        <f t="shared" si="929"/>
        <v>1732</v>
      </c>
      <c r="X5396" s="118">
        <f t="shared" ca="1" si="930"/>
        <v>42200</v>
      </c>
      <c r="Y5396" s="121" t="b">
        <f t="shared" si="931"/>
        <v>1</v>
      </c>
      <c r="Z5396" s="121" t="b">
        <f t="shared" si="932"/>
        <v>0</v>
      </c>
      <c r="AA5396" s="111" t="b">
        <f t="shared" si="933"/>
        <v>1</v>
      </c>
      <c r="AB5396" s="121" t="b">
        <f t="shared" si="934"/>
        <v>1</v>
      </c>
      <c r="AC5396" t="s">
        <v>5</v>
      </c>
      <c r="AD5396"/>
    </row>
    <row r="5397" spans="1:30" ht="16" x14ac:dyDescent="0.2">
      <c r="A5397" s="108" t="s">
        <v>397</v>
      </c>
      <c r="B5397" s="108" t="s">
        <v>3</v>
      </c>
      <c r="C5397" s="111">
        <v>1</v>
      </c>
      <c r="D5397" s="108" t="s">
        <v>4</v>
      </c>
      <c r="E5397" s="108" t="s">
        <v>5</v>
      </c>
      <c r="F5397" s="121">
        <f t="shared" si="924"/>
        <v>1</v>
      </c>
      <c r="G5397" s="121" t="str">
        <f>VLOOKUP(H5397, phone[#All], 2, 0)</f>
        <v>Two or More Lines</v>
      </c>
      <c r="H5397" s="108">
        <v>2</v>
      </c>
      <c r="I5397" s="120" t="str">
        <f>VLOOKUP(J5397,internet[#All], 2, 0)</f>
        <v>Fiber Optic</v>
      </c>
      <c r="J5397" s="108">
        <v>2</v>
      </c>
      <c r="K5397" s="121" t="b">
        <f>IF(AND(my_practice[[#This Row],[phone_service]]&gt;0, my_practice[[#This Row],[internet_service]]&gt;0),TRUE,FALSE)</f>
        <v>1</v>
      </c>
      <c r="L5397" s="121" t="b">
        <f>IF(AND(my_practice[[#This Row],[phone_service]]=0, my_practice[[#This Row],[internet_service]]&gt;0),TRUE,FALSE)</f>
        <v>0</v>
      </c>
      <c r="M5397" s="121" t="b">
        <f t="shared" si="925"/>
        <v>0</v>
      </c>
      <c r="N5397" s="121" t="str">
        <f>VLOOKUP(O5397,contract[#All], 2, 0)</f>
        <v>Month-to-Month</v>
      </c>
      <c r="O5397" s="108">
        <v>0</v>
      </c>
      <c r="P5397" s="108" t="s">
        <v>7</v>
      </c>
      <c r="Q5397" s="107">
        <v>85.45</v>
      </c>
      <c r="R5397" s="107">
        <v>4874.7</v>
      </c>
      <c r="S5397" s="111">
        <f>my_practice[[#This Row],[total_charges]]/my_practice[[#This Row],[monthly_charges]]</f>
        <v>57.047396138092445</v>
      </c>
      <c r="T5397" s="107">
        <f t="shared" si="926"/>
        <v>85.45</v>
      </c>
      <c r="U5397" s="121">
        <f t="shared" si="927"/>
        <v>1</v>
      </c>
      <c r="V5397" s="118">
        <f t="shared" ca="1" si="928"/>
        <v>43932</v>
      </c>
      <c r="W5397" s="111">
        <f t="shared" si="929"/>
        <v>1734</v>
      </c>
      <c r="X5397" s="118">
        <f t="shared" ca="1" si="930"/>
        <v>42198</v>
      </c>
      <c r="Y5397" s="121" t="b">
        <f t="shared" si="931"/>
        <v>1</v>
      </c>
      <c r="Z5397" s="121" t="b">
        <f t="shared" si="932"/>
        <v>1</v>
      </c>
      <c r="AA5397" s="111" t="b">
        <f t="shared" si="933"/>
        <v>1</v>
      </c>
      <c r="AB5397" s="121" t="b">
        <f t="shared" si="934"/>
        <v>1</v>
      </c>
      <c r="AC5397" t="s">
        <v>4</v>
      </c>
      <c r="AD5397"/>
    </row>
    <row r="5398" spans="1:30" ht="16" x14ac:dyDescent="0.2">
      <c r="A5398" s="108" t="s">
        <v>6457</v>
      </c>
      <c r="B5398" s="108" t="s">
        <v>9</v>
      </c>
      <c r="C5398" s="111">
        <v>1</v>
      </c>
      <c r="D5398" s="108" t="s">
        <v>4</v>
      </c>
      <c r="E5398" s="108" t="s">
        <v>4</v>
      </c>
      <c r="F5398" s="121">
        <f t="shared" si="924"/>
        <v>3</v>
      </c>
      <c r="G5398" s="121" t="str">
        <f>VLOOKUP(H5398, phone[#All], 2, 0)</f>
        <v>Two or More Lines</v>
      </c>
      <c r="H5398" s="108">
        <v>2</v>
      </c>
      <c r="I5398" s="120" t="str">
        <f>VLOOKUP(J5398,internet[#All], 2, 0)</f>
        <v>Fiber Optic</v>
      </c>
      <c r="J5398" s="108">
        <v>2</v>
      </c>
      <c r="K5398" s="121" t="b">
        <f>IF(AND(my_practice[[#This Row],[phone_service]]&gt;0, my_practice[[#This Row],[internet_service]]&gt;0),TRUE,FALSE)</f>
        <v>1</v>
      </c>
      <c r="L5398" s="121" t="b">
        <f>IF(AND(my_practice[[#This Row],[phone_service]]=0, my_practice[[#This Row],[internet_service]]&gt;0),TRUE,FALSE)</f>
        <v>0</v>
      </c>
      <c r="M5398" s="121" t="b">
        <f t="shared" si="925"/>
        <v>0</v>
      </c>
      <c r="N5398" s="121" t="str">
        <f>VLOOKUP(O5398,contract[#All], 2, 0)</f>
        <v>1 Year</v>
      </c>
      <c r="O5398" s="108">
        <v>1</v>
      </c>
      <c r="P5398" s="108" t="s">
        <v>13</v>
      </c>
      <c r="Q5398" s="107">
        <v>89.85</v>
      </c>
      <c r="R5398" s="107">
        <v>5125.75</v>
      </c>
      <c r="S5398" s="111">
        <f>my_practice[[#This Row],[total_charges]]/my_practice[[#This Row],[monthly_charges]]</f>
        <v>57.047857540345021</v>
      </c>
      <c r="T5398" s="107">
        <f t="shared" si="926"/>
        <v>89.85</v>
      </c>
      <c r="U5398" s="121">
        <f t="shared" si="927"/>
        <v>1</v>
      </c>
      <c r="V5398" s="118">
        <f t="shared" ca="1" si="928"/>
        <v>43932</v>
      </c>
      <c r="W5398" s="111">
        <f t="shared" si="929"/>
        <v>1734</v>
      </c>
      <c r="X5398" s="118">
        <f t="shared" ca="1" si="930"/>
        <v>42198</v>
      </c>
      <c r="Y5398" s="121" t="b">
        <f t="shared" si="931"/>
        <v>0</v>
      </c>
      <c r="Z5398" s="121" t="b">
        <f t="shared" si="932"/>
        <v>0</v>
      </c>
      <c r="AA5398" s="111" t="b">
        <f t="shared" si="933"/>
        <v>1</v>
      </c>
      <c r="AB5398" s="121" t="b">
        <f t="shared" si="934"/>
        <v>1</v>
      </c>
      <c r="AC5398" t="s">
        <v>5</v>
      </c>
      <c r="AD5398"/>
    </row>
    <row r="5399" spans="1:30" ht="16" x14ac:dyDescent="0.2">
      <c r="A5399" s="108" t="s">
        <v>4601</v>
      </c>
      <c r="B5399" s="108" t="s">
        <v>3</v>
      </c>
      <c r="C5399" s="111">
        <v>1</v>
      </c>
      <c r="D5399" s="108" t="s">
        <v>5</v>
      </c>
      <c r="E5399" s="108" t="s">
        <v>5</v>
      </c>
      <c r="F5399" s="121">
        <f t="shared" si="924"/>
        <v>0</v>
      </c>
      <c r="G5399" s="121" t="str">
        <f>VLOOKUP(H5399, phone[#All], 2, 0)</f>
        <v>Two or More Lines</v>
      </c>
      <c r="H5399" s="108">
        <v>2</v>
      </c>
      <c r="I5399" s="120" t="str">
        <f>VLOOKUP(J5399,internet[#All], 2, 0)</f>
        <v>Fiber Optic</v>
      </c>
      <c r="J5399" s="108">
        <v>2</v>
      </c>
      <c r="K5399" s="121" t="b">
        <f>IF(AND(my_practice[[#This Row],[phone_service]]&gt;0, my_practice[[#This Row],[internet_service]]&gt;0),TRUE,FALSE)</f>
        <v>1</v>
      </c>
      <c r="L5399" s="121" t="b">
        <f>IF(AND(my_practice[[#This Row],[phone_service]]=0, my_practice[[#This Row],[internet_service]]&gt;0),TRUE,FALSE)</f>
        <v>0</v>
      </c>
      <c r="M5399" s="121" t="b">
        <f t="shared" si="925"/>
        <v>0</v>
      </c>
      <c r="N5399" s="121" t="str">
        <f>VLOOKUP(O5399,contract[#All], 2, 0)</f>
        <v>2 Year</v>
      </c>
      <c r="O5399" s="108">
        <v>2</v>
      </c>
      <c r="P5399" s="108" t="s">
        <v>17</v>
      </c>
      <c r="Q5399" s="107">
        <v>101.3</v>
      </c>
      <c r="R5399" s="107">
        <v>5779.6</v>
      </c>
      <c r="S5399" s="111">
        <f>my_practice[[#This Row],[total_charges]]/my_practice[[#This Row],[monthly_charges]]</f>
        <v>57.054294175715704</v>
      </c>
      <c r="T5399" s="107">
        <f t="shared" si="926"/>
        <v>101.3</v>
      </c>
      <c r="U5399" s="121">
        <f t="shared" si="927"/>
        <v>1</v>
      </c>
      <c r="V5399" s="118">
        <f t="shared" ca="1" si="928"/>
        <v>43932</v>
      </c>
      <c r="W5399" s="111">
        <f t="shared" si="929"/>
        <v>1734</v>
      </c>
      <c r="X5399" s="118">
        <f t="shared" ca="1" si="930"/>
        <v>42198</v>
      </c>
      <c r="Y5399" s="121" t="b">
        <f t="shared" si="931"/>
        <v>1</v>
      </c>
      <c r="Z5399" s="121" t="b">
        <f t="shared" si="932"/>
        <v>0</v>
      </c>
      <c r="AA5399" s="111" t="b">
        <f t="shared" si="933"/>
        <v>1</v>
      </c>
      <c r="AB5399" s="121" t="b">
        <f t="shared" si="934"/>
        <v>1</v>
      </c>
      <c r="AC5399" t="s">
        <v>5</v>
      </c>
      <c r="AD5399"/>
    </row>
    <row r="5400" spans="1:30" ht="16" x14ac:dyDescent="0.2">
      <c r="A5400" s="108" t="s">
        <v>1427</v>
      </c>
      <c r="B5400" s="108" t="s">
        <v>3</v>
      </c>
      <c r="C5400" s="111">
        <v>0</v>
      </c>
      <c r="D5400" s="108" t="s">
        <v>4</v>
      </c>
      <c r="E5400" s="108" t="s">
        <v>4</v>
      </c>
      <c r="F5400" s="121">
        <f t="shared" si="924"/>
        <v>3</v>
      </c>
      <c r="G5400" s="121" t="str">
        <f>VLOOKUP(H5400, phone[#All], 2, 0)</f>
        <v>No Phone Service</v>
      </c>
      <c r="H5400" s="108">
        <v>0</v>
      </c>
      <c r="I5400" s="120" t="str">
        <f>VLOOKUP(J5400,internet[#All], 2, 0)</f>
        <v>DSL</v>
      </c>
      <c r="J5400" s="108">
        <v>1</v>
      </c>
      <c r="K5400" s="121" t="b">
        <f>IF(AND(my_practice[[#This Row],[phone_service]]&gt;0, my_practice[[#This Row],[internet_service]]&gt;0),TRUE,FALSE)</f>
        <v>0</v>
      </c>
      <c r="L5400" s="121" t="b">
        <f>IF(AND(my_practice[[#This Row],[phone_service]]=0, my_practice[[#This Row],[internet_service]]&gt;0),TRUE,FALSE)</f>
        <v>1</v>
      </c>
      <c r="M5400" s="121" t="b">
        <f t="shared" si="925"/>
        <v>0</v>
      </c>
      <c r="N5400" s="121" t="str">
        <f>VLOOKUP(O5400,contract[#All], 2, 0)</f>
        <v>2 Year</v>
      </c>
      <c r="O5400" s="108">
        <v>2</v>
      </c>
      <c r="P5400" s="108" t="s">
        <v>17</v>
      </c>
      <c r="Q5400" s="107">
        <v>55.5</v>
      </c>
      <c r="R5400" s="107">
        <v>3166.9</v>
      </c>
      <c r="S5400" s="111">
        <f>my_practice[[#This Row],[total_charges]]/my_practice[[#This Row],[monthly_charges]]</f>
        <v>57.061261261261265</v>
      </c>
      <c r="T5400" s="107">
        <f t="shared" si="926"/>
        <v>55.5</v>
      </c>
      <c r="U5400" s="121">
        <f t="shared" si="927"/>
        <v>1</v>
      </c>
      <c r="V5400" s="118">
        <f t="shared" ca="1" si="928"/>
        <v>43932</v>
      </c>
      <c r="W5400" s="111">
        <f t="shared" si="929"/>
        <v>1735</v>
      </c>
      <c r="X5400" s="118">
        <f t="shared" ca="1" si="930"/>
        <v>42197</v>
      </c>
      <c r="Y5400" s="121" t="b">
        <f t="shared" si="931"/>
        <v>1</v>
      </c>
      <c r="Z5400" s="121" t="b">
        <f t="shared" si="932"/>
        <v>0</v>
      </c>
      <c r="AA5400" s="111" t="b">
        <f t="shared" si="933"/>
        <v>1</v>
      </c>
      <c r="AB5400" s="121" t="b">
        <f t="shared" si="934"/>
        <v>1</v>
      </c>
      <c r="AC5400" t="s">
        <v>5</v>
      </c>
      <c r="AD5400"/>
    </row>
    <row r="5401" spans="1:30" ht="16" x14ac:dyDescent="0.2">
      <c r="A5401" s="108" t="s">
        <v>540</v>
      </c>
      <c r="B5401" s="108" t="s">
        <v>3</v>
      </c>
      <c r="C5401" s="111">
        <v>1</v>
      </c>
      <c r="D5401" s="108" t="s">
        <v>5</v>
      </c>
      <c r="E5401" s="108" t="s">
        <v>5</v>
      </c>
      <c r="F5401" s="121">
        <f t="shared" si="924"/>
        <v>0</v>
      </c>
      <c r="G5401" s="121" t="str">
        <f>VLOOKUP(H5401, phone[#All], 2, 0)</f>
        <v>Two or More Lines</v>
      </c>
      <c r="H5401" s="108">
        <v>2</v>
      </c>
      <c r="I5401" s="120" t="str">
        <f>VLOOKUP(J5401,internet[#All], 2, 0)</f>
        <v>Fiber Optic</v>
      </c>
      <c r="J5401" s="108">
        <v>2</v>
      </c>
      <c r="K5401" s="121" t="b">
        <f>IF(AND(my_practice[[#This Row],[phone_service]]&gt;0, my_practice[[#This Row],[internet_service]]&gt;0),TRUE,FALSE)</f>
        <v>1</v>
      </c>
      <c r="L5401" s="121" t="b">
        <f>IF(AND(my_practice[[#This Row],[phone_service]]=0, my_practice[[#This Row],[internet_service]]&gt;0),TRUE,FALSE)</f>
        <v>0</v>
      </c>
      <c r="M5401" s="121" t="b">
        <f t="shared" si="925"/>
        <v>0</v>
      </c>
      <c r="N5401" s="121" t="str">
        <f>VLOOKUP(O5401,contract[#All], 2, 0)</f>
        <v>2 Year</v>
      </c>
      <c r="O5401" s="108">
        <v>2</v>
      </c>
      <c r="P5401" s="108" t="s">
        <v>13</v>
      </c>
      <c r="Q5401" s="107">
        <v>99.9</v>
      </c>
      <c r="R5401" s="107">
        <v>5706.3</v>
      </c>
      <c r="S5401" s="111">
        <f>my_practice[[#This Row],[total_charges]]/my_practice[[#This Row],[monthly_charges]]</f>
        <v>57.12012012012012</v>
      </c>
      <c r="T5401" s="107">
        <f t="shared" si="926"/>
        <v>99.9</v>
      </c>
      <c r="U5401" s="121">
        <f t="shared" si="927"/>
        <v>1</v>
      </c>
      <c r="V5401" s="118">
        <f t="shared" ca="1" si="928"/>
        <v>43932</v>
      </c>
      <c r="W5401" s="111">
        <f t="shared" si="929"/>
        <v>1736</v>
      </c>
      <c r="X5401" s="118">
        <f t="shared" ca="1" si="930"/>
        <v>42196</v>
      </c>
      <c r="Y5401" s="121" t="b">
        <f t="shared" si="931"/>
        <v>1</v>
      </c>
      <c r="Z5401" s="121" t="b">
        <f t="shared" si="932"/>
        <v>0</v>
      </c>
      <c r="AA5401" s="111" t="b">
        <f t="shared" si="933"/>
        <v>0</v>
      </c>
      <c r="AB5401" s="121" t="b">
        <f t="shared" si="934"/>
        <v>1</v>
      </c>
      <c r="AC5401" t="s">
        <v>5</v>
      </c>
      <c r="AD5401"/>
    </row>
    <row r="5402" spans="1:30" ht="16" x14ac:dyDescent="0.2">
      <c r="A5402" s="108" t="s">
        <v>3532</v>
      </c>
      <c r="B5402" s="108" t="s">
        <v>3</v>
      </c>
      <c r="C5402" s="111">
        <v>0</v>
      </c>
      <c r="D5402" s="108" t="s">
        <v>4</v>
      </c>
      <c r="E5402" s="108" t="s">
        <v>4</v>
      </c>
      <c r="F5402" s="121">
        <f t="shared" si="924"/>
        <v>3</v>
      </c>
      <c r="G5402" s="121" t="str">
        <f>VLOOKUP(H5402, phone[#All], 2, 0)</f>
        <v>One Line</v>
      </c>
      <c r="H5402" s="108">
        <v>1</v>
      </c>
      <c r="I5402" s="120" t="str">
        <f>VLOOKUP(J5402,internet[#All], 2, 0)</f>
        <v>DSL</v>
      </c>
      <c r="J5402" s="108">
        <v>1</v>
      </c>
      <c r="K5402" s="121" t="b">
        <f>IF(AND(my_practice[[#This Row],[phone_service]]&gt;0, my_practice[[#This Row],[internet_service]]&gt;0),TRUE,FALSE)</f>
        <v>1</v>
      </c>
      <c r="L5402" s="121" t="b">
        <f>IF(AND(my_practice[[#This Row],[phone_service]]=0, my_practice[[#This Row],[internet_service]]&gt;0),TRUE,FALSE)</f>
        <v>0</v>
      </c>
      <c r="M5402" s="121" t="b">
        <f t="shared" si="925"/>
        <v>0</v>
      </c>
      <c r="N5402" s="121" t="str">
        <f>VLOOKUP(O5402,contract[#All], 2, 0)</f>
        <v>1 Year</v>
      </c>
      <c r="O5402" s="108">
        <v>1</v>
      </c>
      <c r="P5402" s="108" t="s">
        <v>7</v>
      </c>
      <c r="Q5402" s="107">
        <v>53.45</v>
      </c>
      <c r="R5402" s="107">
        <v>3053</v>
      </c>
      <c r="S5402" s="111">
        <f>my_practice[[#This Row],[total_charges]]/my_practice[[#This Row],[monthly_charges]]</f>
        <v>57.11880261927034</v>
      </c>
      <c r="T5402" s="107">
        <f t="shared" si="926"/>
        <v>53.45</v>
      </c>
      <c r="U5402" s="121">
        <f t="shared" si="927"/>
        <v>1</v>
      </c>
      <c r="V5402" s="118">
        <f t="shared" ca="1" si="928"/>
        <v>43932</v>
      </c>
      <c r="W5402" s="111">
        <f t="shared" si="929"/>
        <v>1736</v>
      </c>
      <c r="X5402" s="118">
        <f t="shared" ca="1" si="930"/>
        <v>42196</v>
      </c>
      <c r="Y5402" s="121" t="b">
        <f t="shared" si="931"/>
        <v>1</v>
      </c>
      <c r="Z5402" s="121" t="b">
        <f t="shared" si="932"/>
        <v>0</v>
      </c>
      <c r="AA5402" s="111" t="b">
        <f t="shared" si="933"/>
        <v>1</v>
      </c>
      <c r="AB5402" s="121" t="b">
        <f t="shared" si="934"/>
        <v>1</v>
      </c>
      <c r="AC5402" t="s">
        <v>5</v>
      </c>
      <c r="AD5402"/>
    </row>
    <row r="5403" spans="1:30" ht="16" x14ac:dyDescent="0.2">
      <c r="A5403" s="108" t="s">
        <v>3926</v>
      </c>
      <c r="B5403" s="108" t="s">
        <v>3</v>
      </c>
      <c r="C5403" s="111">
        <v>0</v>
      </c>
      <c r="D5403" s="108" t="s">
        <v>4</v>
      </c>
      <c r="E5403" s="108" t="s">
        <v>5</v>
      </c>
      <c r="F5403" s="121">
        <f t="shared" si="924"/>
        <v>1</v>
      </c>
      <c r="G5403" s="121" t="str">
        <f>VLOOKUP(H5403, phone[#All], 2, 0)</f>
        <v>One Line</v>
      </c>
      <c r="H5403" s="108">
        <v>1</v>
      </c>
      <c r="I5403" s="120" t="str">
        <f>VLOOKUP(J5403,internet[#All], 2, 0)</f>
        <v>Fiber Optic</v>
      </c>
      <c r="J5403" s="108">
        <v>2</v>
      </c>
      <c r="K5403" s="121" t="b">
        <f>IF(AND(my_practice[[#This Row],[phone_service]]&gt;0, my_practice[[#This Row],[internet_service]]&gt;0),TRUE,FALSE)</f>
        <v>1</v>
      </c>
      <c r="L5403" s="121" t="b">
        <f>IF(AND(my_practice[[#This Row],[phone_service]]=0, my_practice[[#This Row],[internet_service]]&gt;0),TRUE,FALSE)</f>
        <v>0</v>
      </c>
      <c r="M5403" s="121" t="b">
        <f t="shared" si="925"/>
        <v>0</v>
      </c>
      <c r="N5403" s="121" t="str">
        <f>VLOOKUP(O5403,contract[#All], 2, 0)</f>
        <v>1 Year</v>
      </c>
      <c r="O5403" s="108">
        <v>1</v>
      </c>
      <c r="P5403" s="108" t="s">
        <v>17</v>
      </c>
      <c r="Q5403" s="107">
        <v>81.25</v>
      </c>
      <c r="R5403" s="107">
        <v>4639.45</v>
      </c>
      <c r="S5403" s="111">
        <f>my_practice[[#This Row],[total_charges]]/my_practice[[#This Row],[monthly_charges]]</f>
        <v>57.100923076923074</v>
      </c>
      <c r="T5403" s="107">
        <f t="shared" si="926"/>
        <v>81.25</v>
      </c>
      <c r="U5403" s="121">
        <f t="shared" si="927"/>
        <v>1</v>
      </c>
      <c r="V5403" s="118">
        <f t="shared" ca="1" si="928"/>
        <v>43932</v>
      </c>
      <c r="W5403" s="111">
        <f t="shared" si="929"/>
        <v>1736</v>
      </c>
      <c r="X5403" s="118">
        <f t="shared" ca="1" si="930"/>
        <v>42196</v>
      </c>
      <c r="Y5403" s="121" t="b">
        <f t="shared" si="931"/>
        <v>1</v>
      </c>
      <c r="Z5403" s="121" t="b">
        <f t="shared" si="932"/>
        <v>0</v>
      </c>
      <c r="AA5403" s="111" t="b">
        <f t="shared" si="933"/>
        <v>1</v>
      </c>
      <c r="AB5403" s="121" t="b">
        <f t="shared" si="934"/>
        <v>1</v>
      </c>
      <c r="AC5403" t="s">
        <v>5</v>
      </c>
      <c r="AD5403"/>
    </row>
    <row r="5404" spans="1:30" ht="16" x14ac:dyDescent="0.2">
      <c r="A5404" s="108" t="s">
        <v>6728</v>
      </c>
      <c r="B5404" s="108" t="s">
        <v>9</v>
      </c>
      <c r="C5404" s="111">
        <v>1</v>
      </c>
      <c r="D5404" s="108" t="s">
        <v>4</v>
      </c>
      <c r="E5404" s="108" t="s">
        <v>5</v>
      </c>
      <c r="F5404" s="121">
        <f t="shared" si="924"/>
        <v>1</v>
      </c>
      <c r="G5404" s="121" t="str">
        <f>VLOOKUP(H5404, phone[#All], 2, 0)</f>
        <v>Two or More Lines</v>
      </c>
      <c r="H5404" s="108">
        <v>2</v>
      </c>
      <c r="I5404" s="120" t="str">
        <f>VLOOKUP(J5404,internet[#All], 2, 0)</f>
        <v>Fiber Optic</v>
      </c>
      <c r="J5404" s="108">
        <v>2</v>
      </c>
      <c r="K5404" s="121" t="b">
        <f>IF(AND(my_practice[[#This Row],[phone_service]]&gt;0, my_practice[[#This Row],[internet_service]]&gt;0),TRUE,FALSE)</f>
        <v>1</v>
      </c>
      <c r="L5404" s="121" t="b">
        <f>IF(AND(my_practice[[#This Row],[phone_service]]=0, my_practice[[#This Row],[internet_service]]&gt;0),TRUE,FALSE)</f>
        <v>0</v>
      </c>
      <c r="M5404" s="121" t="b">
        <f t="shared" si="925"/>
        <v>0</v>
      </c>
      <c r="N5404" s="121" t="str">
        <f>VLOOKUP(O5404,contract[#All], 2, 0)</f>
        <v>Month-to-Month</v>
      </c>
      <c r="O5404" s="108">
        <v>0</v>
      </c>
      <c r="P5404" s="108" t="s">
        <v>7</v>
      </c>
      <c r="Q5404" s="107">
        <v>100.6</v>
      </c>
      <c r="R5404" s="107">
        <v>5746.15</v>
      </c>
      <c r="S5404" s="111">
        <f>my_practice[[#This Row],[total_charges]]/my_practice[[#This Row],[monthly_charges]]</f>
        <v>57.118787276341948</v>
      </c>
      <c r="T5404" s="107">
        <f t="shared" si="926"/>
        <v>100.6</v>
      </c>
      <c r="U5404" s="121">
        <f t="shared" si="927"/>
        <v>1</v>
      </c>
      <c r="V5404" s="118">
        <f t="shared" ca="1" si="928"/>
        <v>43932</v>
      </c>
      <c r="W5404" s="111">
        <f t="shared" si="929"/>
        <v>1736</v>
      </c>
      <c r="X5404" s="118">
        <f t="shared" ca="1" si="930"/>
        <v>42196</v>
      </c>
      <c r="Y5404" s="121" t="b">
        <f t="shared" si="931"/>
        <v>0</v>
      </c>
      <c r="Z5404" s="121" t="b">
        <f t="shared" si="932"/>
        <v>1</v>
      </c>
      <c r="AA5404" s="111" t="b">
        <f t="shared" si="933"/>
        <v>1</v>
      </c>
      <c r="AB5404" s="121" t="b">
        <f t="shared" si="934"/>
        <v>1</v>
      </c>
      <c r="AC5404" t="s">
        <v>4</v>
      </c>
      <c r="AD5404"/>
    </row>
    <row r="5405" spans="1:30" ht="16" x14ac:dyDescent="0.2">
      <c r="A5405" s="108" t="s">
        <v>4530</v>
      </c>
      <c r="B5405" s="108" t="s">
        <v>3</v>
      </c>
      <c r="C5405" s="111">
        <v>0</v>
      </c>
      <c r="D5405" s="108" t="s">
        <v>4</v>
      </c>
      <c r="E5405" s="108" t="s">
        <v>5</v>
      </c>
      <c r="F5405" s="121">
        <f t="shared" si="924"/>
        <v>1</v>
      </c>
      <c r="G5405" s="121" t="str">
        <f>VLOOKUP(H5405, phone[#All], 2, 0)</f>
        <v>Two or More Lines</v>
      </c>
      <c r="H5405" s="108">
        <v>2</v>
      </c>
      <c r="I5405" s="120" t="str">
        <f>VLOOKUP(J5405,internet[#All], 2, 0)</f>
        <v>Fiber Optic</v>
      </c>
      <c r="J5405" s="108">
        <v>2</v>
      </c>
      <c r="K5405" s="121" t="b">
        <f>IF(AND(my_practice[[#This Row],[phone_service]]&gt;0, my_practice[[#This Row],[internet_service]]&gt;0),TRUE,FALSE)</f>
        <v>1</v>
      </c>
      <c r="L5405" s="121" t="b">
        <f>IF(AND(my_practice[[#This Row],[phone_service]]=0, my_practice[[#This Row],[internet_service]]&gt;0),TRUE,FALSE)</f>
        <v>0</v>
      </c>
      <c r="M5405" s="121" t="b">
        <f t="shared" si="925"/>
        <v>0</v>
      </c>
      <c r="N5405" s="121" t="str">
        <f>VLOOKUP(O5405,contract[#All], 2, 0)</f>
        <v>1 Year</v>
      </c>
      <c r="O5405" s="108">
        <v>1</v>
      </c>
      <c r="P5405" s="108" t="s">
        <v>13</v>
      </c>
      <c r="Q5405" s="107">
        <v>109.4</v>
      </c>
      <c r="R5405" s="107">
        <v>6252.7</v>
      </c>
      <c r="S5405" s="111">
        <f>my_practice[[#This Row],[total_charges]]/my_practice[[#This Row],[monthly_charges]]</f>
        <v>57.154478976233996</v>
      </c>
      <c r="T5405" s="107">
        <f t="shared" si="926"/>
        <v>109.4</v>
      </c>
      <c r="U5405" s="121">
        <f t="shared" si="927"/>
        <v>1</v>
      </c>
      <c r="V5405" s="118">
        <f t="shared" ca="1" si="928"/>
        <v>43932</v>
      </c>
      <c r="W5405" s="111">
        <f t="shared" si="929"/>
        <v>1737</v>
      </c>
      <c r="X5405" s="118">
        <f t="shared" ca="1" si="930"/>
        <v>42195</v>
      </c>
      <c r="Y5405" s="121" t="b">
        <f t="shared" si="931"/>
        <v>1</v>
      </c>
      <c r="Z5405" s="121" t="b">
        <f t="shared" si="932"/>
        <v>0</v>
      </c>
      <c r="AA5405" s="111" t="b">
        <f t="shared" si="933"/>
        <v>1</v>
      </c>
      <c r="AB5405" s="121" t="b">
        <f t="shared" si="934"/>
        <v>1</v>
      </c>
      <c r="AC5405" t="s">
        <v>5</v>
      </c>
      <c r="AD5405"/>
    </row>
    <row r="5406" spans="1:30" ht="16" x14ac:dyDescent="0.2">
      <c r="A5406" s="108" t="s">
        <v>6868</v>
      </c>
      <c r="B5406" s="108" t="s">
        <v>9</v>
      </c>
      <c r="C5406" s="111">
        <v>0</v>
      </c>
      <c r="D5406" s="108" t="s">
        <v>4</v>
      </c>
      <c r="E5406" s="108" t="s">
        <v>4</v>
      </c>
      <c r="F5406" s="121">
        <f t="shared" si="924"/>
        <v>3</v>
      </c>
      <c r="G5406" s="121" t="str">
        <f>VLOOKUP(H5406, phone[#All], 2, 0)</f>
        <v>One Line</v>
      </c>
      <c r="H5406" s="108">
        <v>1</v>
      </c>
      <c r="I5406" s="120" t="str">
        <f>VLOOKUP(J5406,internet[#All], 2, 0)</f>
        <v>Fiber Optic</v>
      </c>
      <c r="J5406" s="108">
        <v>2</v>
      </c>
      <c r="K5406" s="121" t="b">
        <f>IF(AND(my_practice[[#This Row],[phone_service]]&gt;0, my_practice[[#This Row],[internet_service]]&gt;0),TRUE,FALSE)</f>
        <v>1</v>
      </c>
      <c r="L5406" s="121" t="b">
        <f>IF(AND(my_practice[[#This Row],[phone_service]]=0, my_practice[[#This Row],[internet_service]]&gt;0),TRUE,FALSE)</f>
        <v>0</v>
      </c>
      <c r="M5406" s="121" t="b">
        <f t="shared" si="925"/>
        <v>0</v>
      </c>
      <c r="N5406" s="121" t="str">
        <f>VLOOKUP(O5406,contract[#All], 2, 0)</f>
        <v>Month-to-Month</v>
      </c>
      <c r="O5406" s="108">
        <v>0</v>
      </c>
      <c r="P5406" s="108" t="s">
        <v>7</v>
      </c>
      <c r="Q5406" s="107">
        <v>92.85</v>
      </c>
      <c r="R5406" s="107">
        <v>5305.05</v>
      </c>
      <c r="S5406" s="111">
        <f>my_practice[[#This Row],[total_charges]]/my_practice[[#This Row],[monthly_charges]]</f>
        <v>57.135702746365112</v>
      </c>
      <c r="T5406" s="107">
        <f t="shared" si="926"/>
        <v>92.85</v>
      </c>
      <c r="U5406" s="121">
        <f t="shared" si="927"/>
        <v>1</v>
      </c>
      <c r="V5406" s="118">
        <f t="shared" ca="1" si="928"/>
        <v>43932</v>
      </c>
      <c r="W5406" s="111">
        <f t="shared" si="929"/>
        <v>1737</v>
      </c>
      <c r="X5406" s="118">
        <f t="shared" ca="1" si="930"/>
        <v>42195</v>
      </c>
      <c r="Y5406" s="121" t="b">
        <f t="shared" si="931"/>
        <v>0</v>
      </c>
      <c r="Z5406" s="121" t="b">
        <f t="shared" si="932"/>
        <v>0</v>
      </c>
      <c r="AA5406" s="111" t="b">
        <f t="shared" si="933"/>
        <v>1</v>
      </c>
      <c r="AB5406" s="121" t="b">
        <f t="shared" si="934"/>
        <v>1</v>
      </c>
      <c r="AC5406" t="s">
        <v>5</v>
      </c>
      <c r="AD5406"/>
    </row>
    <row r="5407" spans="1:30" ht="16" x14ac:dyDescent="0.2">
      <c r="A5407" s="108" t="s">
        <v>1664</v>
      </c>
      <c r="B5407" s="108" t="s">
        <v>9</v>
      </c>
      <c r="C5407" s="111">
        <v>0</v>
      </c>
      <c r="D5407" s="108" t="s">
        <v>4</v>
      </c>
      <c r="E5407" s="108" t="s">
        <v>5</v>
      </c>
      <c r="F5407" s="121">
        <f t="shared" si="924"/>
        <v>1</v>
      </c>
      <c r="G5407" s="121" t="str">
        <f>VLOOKUP(H5407, phone[#All], 2, 0)</f>
        <v>One Line</v>
      </c>
      <c r="H5407" s="108">
        <v>1</v>
      </c>
      <c r="I5407" s="120" t="str">
        <f>VLOOKUP(J5407,internet[#All], 2, 0)</f>
        <v>No Internet Service</v>
      </c>
      <c r="J5407" s="108">
        <v>0</v>
      </c>
      <c r="K5407" s="121" t="b">
        <f>IF(AND(my_practice[[#This Row],[phone_service]]&gt;0, my_practice[[#This Row],[internet_service]]&gt;0),TRUE,FALSE)</f>
        <v>0</v>
      </c>
      <c r="L5407" s="121" t="b">
        <f>IF(AND(my_practice[[#This Row],[phone_service]]=0, my_practice[[#This Row],[internet_service]]&gt;0),TRUE,FALSE)</f>
        <v>0</v>
      </c>
      <c r="M5407" s="121" t="b">
        <f t="shared" si="925"/>
        <v>1</v>
      </c>
      <c r="N5407" s="121" t="str">
        <f>VLOOKUP(O5407,contract[#All], 2, 0)</f>
        <v>2 Year</v>
      </c>
      <c r="O5407" s="108">
        <v>2</v>
      </c>
      <c r="P5407" s="108" t="s">
        <v>10</v>
      </c>
      <c r="Q5407" s="107">
        <v>20.75</v>
      </c>
      <c r="R5407" s="107">
        <v>1185.95</v>
      </c>
      <c r="S5407" s="111">
        <f>my_practice[[#This Row],[total_charges]]/my_practice[[#This Row],[monthly_charges]]</f>
        <v>57.154216867469884</v>
      </c>
      <c r="T5407" s="107">
        <f t="shared" si="926"/>
        <v>20.75</v>
      </c>
      <c r="U5407" s="121">
        <f t="shared" si="927"/>
        <v>1</v>
      </c>
      <c r="V5407" s="118">
        <f t="shared" ca="1" si="928"/>
        <v>43932</v>
      </c>
      <c r="W5407" s="111">
        <f t="shared" si="929"/>
        <v>1737</v>
      </c>
      <c r="X5407" s="118">
        <f t="shared" ca="1" si="930"/>
        <v>42195</v>
      </c>
      <c r="Y5407" s="121" t="b">
        <f t="shared" si="931"/>
        <v>0</v>
      </c>
      <c r="Z5407" s="121" t="b">
        <f t="shared" si="932"/>
        <v>0</v>
      </c>
      <c r="AA5407" s="111" t="b">
        <f t="shared" si="933"/>
        <v>1</v>
      </c>
      <c r="AB5407" s="121" t="b">
        <f t="shared" si="934"/>
        <v>0</v>
      </c>
      <c r="AC5407" t="s">
        <v>5</v>
      </c>
      <c r="AD5407"/>
    </row>
    <row r="5408" spans="1:30" ht="16" x14ac:dyDescent="0.2">
      <c r="A5408" s="108" t="s">
        <v>3197</v>
      </c>
      <c r="B5408" s="108" t="s">
        <v>3</v>
      </c>
      <c r="C5408" s="111">
        <v>0</v>
      </c>
      <c r="D5408" s="108" t="s">
        <v>4</v>
      </c>
      <c r="E5408" s="108" t="s">
        <v>4</v>
      </c>
      <c r="F5408" s="121">
        <f t="shared" si="924"/>
        <v>3</v>
      </c>
      <c r="G5408" s="121" t="str">
        <f>VLOOKUP(H5408, phone[#All], 2, 0)</f>
        <v>One Line</v>
      </c>
      <c r="H5408" s="108">
        <v>1</v>
      </c>
      <c r="I5408" s="120" t="str">
        <f>VLOOKUP(J5408,internet[#All], 2, 0)</f>
        <v>No Internet Service</v>
      </c>
      <c r="J5408" s="108">
        <v>0</v>
      </c>
      <c r="K5408" s="121" t="b">
        <f>IF(AND(my_practice[[#This Row],[phone_service]]&gt;0, my_practice[[#This Row],[internet_service]]&gt;0),TRUE,FALSE)</f>
        <v>0</v>
      </c>
      <c r="L5408" s="121" t="b">
        <f>IF(AND(my_practice[[#This Row],[phone_service]]=0, my_practice[[#This Row],[internet_service]]&gt;0),TRUE,FALSE)</f>
        <v>0</v>
      </c>
      <c r="M5408" s="121" t="b">
        <f t="shared" si="925"/>
        <v>1</v>
      </c>
      <c r="N5408" s="121" t="str">
        <f>VLOOKUP(O5408,contract[#All], 2, 0)</f>
        <v>2 Year</v>
      </c>
      <c r="O5408" s="108">
        <v>2</v>
      </c>
      <c r="P5408" s="108" t="s">
        <v>17</v>
      </c>
      <c r="Q5408" s="107">
        <v>20.3</v>
      </c>
      <c r="R5408" s="107">
        <v>1160.75</v>
      </c>
      <c r="S5408" s="111">
        <f>my_practice[[#This Row],[total_charges]]/my_practice[[#This Row],[monthly_charges]]</f>
        <v>57.179802955665025</v>
      </c>
      <c r="T5408" s="107">
        <f t="shared" si="926"/>
        <v>20.3</v>
      </c>
      <c r="U5408" s="121">
        <f t="shared" si="927"/>
        <v>1</v>
      </c>
      <c r="V5408" s="118">
        <f t="shared" ca="1" si="928"/>
        <v>43932</v>
      </c>
      <c r="W5408" s="111">
        <f t="shared" si="929"/>
        <v>1738</v>
      </c>
      <c r="X5408" s="118">
        <f t="shared" ca="1" si="930"/>
        <v>42194</v>
      </c>
      <c r="Y5408" s="121" t="b">
        <f t="shared" si="931"/>
        <v>1</v>
      </c>
      <c r="Z5408" s="121" t="b">
        <f t="shared" si="932"/>
        <v>0</v>
      </c>
      <c r="AA5408" s="111" t="b">
        <f t="shared" si="933"/>
        <v>1</v>
      </c>
      <c r="AB5408" s="121" t="b">
        <f t="shared" si="934"/>
        <v>0</v>
      </c>
      <c r="AC5408" t="s">
        <v>5</v>
      </c>
      <c r="AD5408"/>
    </row>
    <row r="5409" spans="1:30" ht="16" x14ac:dyDescent="0.2">
      <c r="A5409" s="108" t="s">
        <v>4724</v>
      </c>
      <c r="B5409" s="108" t="s">
        <v>9</v>
      </c>
      <c r="C5409" s="111">
        <v>0</v>
      </c>
      <c r="D5409" s="108" t="s">
        <v>4</v>
      </c>
      <c r="E5409" s="108" t="s">
        <v>4</v>
      </c>
      <c r="F5409" s="121">
        <f t="shared" si="924"/>
        <v>3</v>
      </c>
      <c r="G5409" s="121" t="str">
        <f>VLOOKUP(H5409, phone[#All], 2, 0)</f>
        <v>Two or More Lines</v>
      </c>
      <c r="H5409" s="108">
        <v>2</v>
      </c>
      <c r="I5409" s="120" t="str">
        <f>VLOOKUP(J5409,internet[#All], 2, 0)</f>
        <v>Fiber Optic</v>
      </c>
      <c r="J5409" s="108">
        <v>2</v>
      </c>
      <c r="K5409" s="121" t="b">
        <f>IF(AND(my_practice[[#This Row],[phone_service]]&gt;0, my_practice[[#This Row],[internet_service]]&gt;0),TRUE,FALSE)</f>
        <v>1</v>
      </c>
      <c r="L5409" s="121" t="b">
        <f>IF(AND(my_practice[[#This Row],[phone_service]]=0, my_practice[[#This Row],[internet_service]]&gt;0),TRUE,FALSE)</f>
        <v>0</v>
      </c>
      <c r="M5409" s="121" t="b">
        <f t="shared" si="925"/>
        <v>0</v>
      </c>
      <c r="N5409" s="121" t="str">
        <f>VLOOKUP(O5409,contract[#All], 2, 0)</f>
        <v>1 Year</v>
      </c>
      <c r="O5409" s="108">
        <v>1</v>
      </c>
      <c r="P5409" s="108" t="s">
        <v>13</v>
      </c>
      <c r="Q5409" s="107">
        <v>105.05</v>
      </c>
      <c r="R5409" s="107">
        <v>6004.85</v>
      </c>
      <c r="S5409" s="111">
        <f>my_practice[[#This Row],[total_charges]]/my_practice[[#This Row],[monthly_charges]]</f>
        <v>57.161827701094722</v>
      </c>
      <c r="T5409" s="107">
        <f t="shared" si="926"/>
        <v>105.05</v>
      </c>
      <c r="U5409" s="121">
        <f t="shared" si="927"/>
        <v>1</v>
      </c>
      <c r="V5409" s="118">
        <f t="shared" ca="1" si="928"/>
        <v>43932</v>
      </c>
      <c r="W5409" s="111">
        <f t="shared" si="929"/>
        <v>1738</v>
      </c>
      <c r="X5409" s="118">
        <f t="shared" ca="1" si="930"/>
        <v>42194</v>
      </c>
      <c r="Y5409" s="121" t="b">
        <f t="shared" si="931"/>
        <v>0</v>
      </c>
      <c r="Z5409" s="121" t="b">
        <f t="shared" si="932"/>
        <v>0</v>
      </c>
      <c r="AA5409" s="111" t="b">
        <f t="shared" si="933"/>
        <v>1</v>
      </c>
      <c r="AB5409" s="121" t="b">
        <f t="shared" si="934"/>
        <v>1</v>
      </c>
      <c r="AC5409" t="s">
        <v>5</v>
      </c>
      <c r="AD5409"/>
    </row>
    <row r="5410" spans="1:30" ht="16" x14ac:dyDescent="0.2">
      <c r="A5410" s="108" t="s">
        <v>6264</v>
      </c>
      <c r="B5410" s="108" t="s">
        <v>3</v>
      </c>
      <c r="C5410" s="111">
        <v>0</v>
      </c>
      <c r="D5410" s="108" t="s">
        <v>5</v>
      </c>
      <c r="E5410" s="108" t="s">
        <v>5</v>
      </c>
      <c r="F5410" s="121">
        <f t="shared" si="924"/>
        <v>0</v>
      </c>
      <c r="G5410" s="121" t="str">
        <f>VLOOKUP(H5410, phone[#All], 2, 0)</f>
        <v>No Phone Service</v>
      </c>
      <c r="H5410" s="108">
        <v>0</v>
      </c>
      <c r="I5410" s="120" t="str">
        <f>VLOOKUP(J5410,internet[#All], 2, 0)</f>
        <v>DSL</v>
      </c>
      <c r="J5410" s="108">
        <v>1</v>
      </c>
      <c r="K5410" s="121" t="b">
        <f>IF(AND(my_practice[[#This Row],[phone_service]]&gt;0, my_practice[[#This Row],[internet_service]]&gt;0),TRUE,FALSE)</f>
        <v>0</v>
      </c>
      <c r="L5410" s="121" t="b">
        <f>IF(AND(my_practice[[#This Row],[phone_service]]=0, my_practice[[#This Row],[internet_service]]&gt;0),TRUE,FALSE)</f>
        <v>1</v>
      </c>
      <c r="M5410" s="121" t="b">
        <f t="shared" si="925"/>
        <v>0</v>
      </c>
      <c r="N5410" s="121" t="str">
        <f>VLOOKUP(O5410,contract[#All], 2, 0)</f>
        <v>Month-to-Month</v>
      </c>
      <c r="O5410" s="108">
        <v>0</v>
      </c>
      <c r="P5410" s="108" t="s">
        <v>17</v>
      </c>
      <c r="Q5410" s="107">
        <v>44.85</v>
      </c>
      <c r="R5410" s="107">
        <v>2564.9499999999998</v>
      </c>
      <c r="S5410" s="111">
        <f>my_practice[[#This Row],[total_charges]]/my_practice[[#This Row],[monthly_charges]]</f>
        <v>57.189520624303228</v>
      </c>
      <c r="T5410" s="107">
        <f t="shared" si="926"/>
        <v>44.85</v>
      </c>
      <c r="U5410" s="121">
        <f t="shared" si="927"/>
        <v>1</v>
      </c>
      <c r="V5410" s="118">
        <f t="shared" ca="1" si="928"/>
        <v>43932</v>
      </c>
      <c r="W5410" s="111">
        <f t="shared" si="929"/>
        <v>1739</v>
      </c>
      <c r="X5410" s="118">
        <f t="shared" ca="1" si="930"/>
        <v>42193</v>
      </c>
      <c r="Y5410" s="121" t="b">
        <f t="shared" si="931"/>
        <v>1</v>
      </c>
      <c r="Z5410" s="121" t="b">
        <f t="shared" si="932"/>
        <v>0</v>
      </c>
      <c r="AA5410" s="111" t="b">
        <f t="shared" si="933"/>
        <v>1</v>
      </c>
      <c r="AB5410" s="121" t="b">
        <f t="shared" si="934"/>
        <v>1</v>
      </c>
      <c r="AC5410" t="s">
        <v>5</v>
      </c>
      <c r="AD5410"/>
    </row>
    <row r="5411" spans="1:30" ht="16" x14ac:dyDescent="0.2">
      <c r="A5411" s="108" t="s">
        <v>4882</v>
      </c>
      <c r="B5411" s="108" t="s">
        <v>9</v>
      </c>
      <c r="C5411" s="111">
        <v>0</v>
      </c>
      <c r="D5411" s="108" t="s">
        <v>4</v>
      </c>
      <c r="E5411" s="108" t="s">
        <v>4</v>
      </c>
      <c r="F5411" s="121">
        <f t="shared" si="924"/>
        <v>3</v>
      </c>
      <c r="G5411" s="121" t="str">
        <f>VLOOKUP(H5411, phone[#All], 2, 0)</f>
        <v>One Line</v>
      </c>
      <c r="H5411" s="108">
        <v>1</v>
      </c>
      <c r="I5411" s="120" t="str">
        <f>VLOOKUP(J5411,internet[#All], 2, 0)</f>
        <v>DSL</v>
      </c>
      <c r="J5411" s="108">
        <v>1</v>
      </c>
      <c r="K5411" s="121" t="b">
        <f>IF(AND(my_practice[[#This Row],[phone_service]]&gt;0, my_practice[[#This Row],[internet_service]]&gt;0),TRUE,FALSE)</f>
        <v>1</v>
      </c>
      <c r="L5411" s="121" t="b">
        <f>IF(AND(my_practice[[#This Row],[phone_service]]=0, my_practice[[#This Row],[internet_service]]&gt;0),TRUE,FALSE)</f>
        <v>0</v>
      </c>
      <c r="M5411" s="121" t="b">
        <f t="shared" si="925"/>
        <v>0</v>
      </c>
      <c r="N5411" s="121" t="str">
        <f>VLOOKUP(O5411,contract[#All], 2, 0)</f>
        <v>1 Year</v>
      </c>
      <c r="O5411" s="108">
        <v>1</v>
      </c>
      <c r="P5411" s="108" t="s">
        <v>17</v>
      </c>
      <c r="Q5411" s="107">
        <v>75.2</v>
      </c>
      <c r="R5411" s="107">
        <v>4300.8</v>
      </c>
      <c r="S5411" s="111">
        <f>my_practice[[#This Row],[total_charges]]/my_practice[[#This Row],[monthly_charges]]</f>
        <v>57.191489361702125</v>
      </c>
      <c r="T5411" s="107">
        <f t="shared" si="926"/>
        <v>75.2</v>
      </c>
      <c r="U5411" s="121">
        <f t="shared" si="927"/>
        <v>1</v>
      </c>
      <c r="V5411" s="118">
        <f t="shared" ca="1" si="928"/>
        <v>43932</v>
      </c>
      <c r="W5411" s="111">
        <f t="shared" si="929"/>
        <v>1739</v>
      </c>
      <c r="X5411" s="118">
        <f t="shared" ca="1" si="930"/>
        <v>42193</v>
      </c>
      <c r="Y5411" s="121" t="b">
        <f t="shared" si="931"/>
        <v>0</v>
      </c>
      <c r="Z5411" s="121" t="b">
        <f t="shared" si="932"/>
        <v>0</v>
      </c>
      <c r="AA5411" s="111" t="b">
        <f t="shared" si="933"/>
        <v>0</v>
      </c>
      <c r="AB5411" s="121" t="b">
        <f t="shared" si="934"/>
        <v>1</v>
      </c>
      <c r="AC5411" t="s">
        <v>5</v>
      </c>
      <c r="AD5411"/>
    </row>
    <row r="5412" spans="1:30" ht="16" x14ac:dyDescent="0.2">
      <c r="A5412" s="108" t="s">
        <v>4246</v>
      </c>
      <c r="B5412" s="108" t="s">
        <v>3</v>
      </c>
      <c r="C5412" s="111">
        <v>1</v>
      </c>
      <c r="D5412" s="108" t="s">
        <v>4</v>
      </c>
      <c r="E5412" s="108" t="s">
        <v>5</v>
      </c>
      <c r="F5412" s="121">
        <f t="shared" si="924"/>
        <v>1</v>
      </c>
      <c r="G5412" s="121" t="str">
        <f>VLOOKUP(H5412, phone[#All], 2, 0)</f>
        <v>Two or More Lines</v>
      </c>
      <c r="H5412" s="108">
        <v>2</v>
      </c>
      <c r="I5412" s="120" t="str">
        <f>VLOOKUP(J5412,internet[#All], 2, 0)</f>
        <v>Fiber Optic</v>
      </c>
      <c r="J5412" s="108">
        <v>2</v>
      </c>
      <c r="K5412" s="121" t="b">
        <f>IF(AND(my_practice[[#This Row],[phone_service]]&gt;0, my_practice[[#This Row],[internet_service]]&gt;0),TRUE,FALSE)</f>
        <v>1</v>
      </c>
      <c r="L5412" s="121" t="b">
        <f>IF(AND(my_practice[[#This Row],[phone_service]]=0, my_practice[[#This Row],[internet_service]]&gt;0),TRUE,FALSE)</f>
        <v>0</v>
      </c>
      <c r="M5412" s="121" t="b">
        <f t="shared" si="925"/>
        <v>0</v>
      </c>
      <c r="N5412" s="121" t="str">
        <f>VLOOKUP(O5412,contract[#All], 2, 0)</f>
        <v>1 Year</v>
      </c>
      <c r="O5412" s="108">
        <v>1</v>
      </c>
      <c r="P5412" s="108" t="s">
        <v>7</v>
      </c>
      <c r="Q5412" s="107">
        <v>95.65</v>
      </c>
      <c r="R5412" s="107">
        <v>5471.75</v>
      </c>
      <c r="S5412" s="111">
        <f>my_practice[[#This Row],[total_charges]]/my_practice[[#This Row],[monthly_charges]]</f>
        <v>57.205959226346053</v>
      </c>
      <c r="T5412" s="107">
        <f t="shared" si="926"/>
        <v>95.65</v>
      </c>
      <c r="U5412" s="121">
        <f t="shared" si="927"/>
        <v>1</v>
      </c>
      <c r="V5412" s="118">
        <f t="shared" ca="1" si="928"/>
        <v>43932</v>
      </c>
      <c r="W5412" s="111">
        <f t="shared" si="929"/>
        <v>1739</v>
      </c>
      <c r="X5412" s="118">
        <f t="shared" ca="1" si="930"/>
        <v>42193</v>
      </c>
      <c r="Y5412" s="121" t="b">
        <f t="shared" si="931"/>
        <v>1</v>
      </c>
      <c r="Z5412" s="121" t="b">
        <f t="shared" si="932"/>
        <v>0</v>
      </c>
      <c r="AA5412" s="111" t="b">
        <f t="shared" si="933"/>
        <v>1</v>
      </c>
      <c r="AB5412" s="121" t="b">
        <f t="shared" si="934"/>
        <v>1</v>
      </c>
      <c r="AC5412" t="s">
        <v>5</v>
      </c>
      <c r="AD5412"/>
    </row>
    <row r="5413" spans="1:30" ht="16" x14ac:dyDescent="0.2">
      <c r="A5413" s="108" t="s">
        <v>373</v>
      </c>
      <c r="B5413" s="108" t="s">
        <v>9</v>
      </c>
      <c r="C5413" s="111">
        <v>0</v>
      </c>
      <c r="D5413" s="108" t="s">
        <v>4</v>
      </c>
      <c r="E5413" s="108" t="s">
        <v>5</v>
      </c>
      <c r="F5413" s="121">
        <f t="shared" si="924"/>
        <v>1</v>
      </c>
      <c r="G5413" s="121" t="str">
        <f>VLOOKUP(H5413, phone[#All], 2, 0)</f>
        <v>One Line</v>
      </c>
      <c r="H5413" s="108">
        <v>1</v>
      </c>
      <c r="I5413" s="120" t="str">
        <f>VLOOKUP(J5413,internet[#All], 2, 0)</f>
        <v>DSL</v>
      </c>
      <c r="J5413" s="108">
        <v>1</v>
      </c>
      <c r="K5413" s="121" t="b">
        <f>IF(AND(my_practice[[#This Row],[phone_service]]&gt;0, my_practice[[#This Row],[internet_service]]&gt;0),TRUE,FALSE)</f>
        <v>1</v>
      </c>
      <c r="L5413" s="121" t="b">
        <f>IF(AND(my_practice[[#This Row],[phone_service]]=0, my_practice[[#This Row],[internet_service]]&gt;0),TRUE,FALSE)</f>
        <v>0</v>
      </c>
      <c r="M5413" s="121" t="b">
        <f t="shared" si="925"/>
        <v>0</v>
      </c>
      <c r="N5413" s="121" t="str">
        <f>VLOOKUP(O5413,contract[#All], 2, 0)</f>
        <v>1 Year</v>
      </c>
      <c r="O5413" s="108">
        <v>1</v>
      </c>
      <c r="P5413" s="108" t="s">
        <v>17</v>
      </c>
      <c r="Q5413" s="107">
        <v>50.3</v>
      </c>
      <c r="R5413" s="107">
        <v>2878.55</v>
      </c>
      <c r="S5413" s="111">
        <f>my_practice[[#This Row],[total_charges]]/my_practice[[#This Row],[monthly_charges]]</f>
        <v>57.227634194831019</v>
      </c>
      <c r="T5413" s="107">
        <f t="shared" si="926"/>
        <v>50.3</v>
      </c>
      <c r="U5413" s="121">
        <f t="shared" si="927"/>
        <v>1</v>
      </c>
      <c r="V5413" s="118">
        <f t="shared" ca="1" si="928"/>
        <v>43932</v>
      </c>
      <c r="W5413" s="111">
        <f t="shared" si="929"/>
        <v>1740</v>
      </c>
      <c r="X5413" s="118">
        <f t="shared" ca="1" si="930"/>
        <v>42192</v>
      </c>
      <c r="Y5413" s="121" t="b">
        <f t="shared" si="931"/>
        <v>0</v>
      </c>
      <c r="Z5413" s="121" t="b">
        <f t="shared" si="932"/>
        <v>0</v>
      </c>
      <c r="AA5413" s="111" t="b">
        <f t="shared" si="933"/>
        <v>1</v>
      </c>
      <c r="AB5413" s="121" t="b">
        <f t="shared" si="934"/>
        <v>1</v>
      </c>
      <c r="AC5413" t="s">
        <v>5</v>
      </c>
      <c r="AD5413"/>
    </row>
    <row r="5414" spans="1:30" ht="16" x14ac:dyDescent="0.2">
      <c r="A5414" s="108" t="s">
        <v>2435</v>
      </c>
      <c r="B5414" s="108" t="s">
        <v>3</v>
      </c>
      <c r="C5414" s="111">
        <v>0</v>
      </c>
      <c r="D5414" s="108" t="s">
        <v>5</v>
      </c>
      <c r="E5414" s="108" t="s">
        <v>5</v>
      </c>
      <c r="F5414" s="121">
        <f t="shared" si="924"/>
        <v>0</v>
      </c>
      <c r="G5414" s="121" t="str">
        <f>VLOOKUP(H5414, phone[#All], 2, 0)</f>
        <v>Two or More Lines</v>
      </c>
      <c r="H5414" s="108">
        <v>2</v>
      </c>
      <c r="I5414" s="120" t="str">
        <f>VLOOKUP(J5414,internet[#All], 2, 0)</f>
        <v>Fiber Optic</v>
      </c>
      <c r="J5414" s="108">
        <v>2</v>
      </c>
      <c r="K5414" s="121" t="b">
        <f>IF(AND(my_practice[[#This Row],[phone_service]]&gt;0, my_practice[[#This Row],[internet_service]]&gt;0),TRUE,FALSE)</f>
        <v>1</v>
      </c>
      <c r="L5414" s="121" t="b">
        <f>IF(AND(my_practice[[#This Row],[phone_service]]=0, my_practice[[#This Row],[internet_service]]&gt;0),TRUE,FALSE)</f>
        <v>0</v>
      </c>
      <c r="M5414" s="121" t="b">
        <f t="shared" si="925"/>
        <v>0</v>
      </c>
      <c r="N5414" s="121" t="str">
        <f>VLOOKUP(O5414,contract[#All], 2, 0)</f>
        <v>2 Year</v>
      </c>
      <c r="O5414" s="108">
        <v>2</v>
      </c>
      <c r="P5414" s="108" t="s">
        <v>13</v>
      </c>
      <c r="Q5414" s="107">
        <v>112.95</v>
      </c>
      <c r="R5414" s="107">
        <v>6465</v>
      </c>
      <c r="S5414" s="111">
        <f>my_practice[[#This Row],[total_charges]]/my_practice[[#This Row],[monthly_charges]]</f>
        <v>57.237715803452851</v>
      </c>
      <c r="T5414" s="107">
        <f t="shared" si="926"/>
        <v>112.95</v>
      </c>
      <c r="U5414" s="121">
        <f t="shared" si="927"/>
        <v>1</v>
      </c>
      <c r="V5414" s="118">
        <f t="shared" ca="1" si="928"/>
        <v>43932</v>
      </c>
      <c r="W5414" s="111">
        <f t="shared" si="929"/>
        <v>1740</v>
      </c>
      <c r="X5414" s="118">
        <f t="shared" ca="1" si="930"/>
        <v>42192</v>
      </c>
      <c r="Y5414" s="121" t="b">
        <f t="shared" si="931"/>
        <v>1</v>
      </c>
      <c r="Z5414" s="121" t="b">
        <f t="shared" si="932"/>
        <v>1</v>
      </c>
      <c r="AA5414" s="111" t="b">
        <f t="shared" si="933"/>
        <v>1</v>
      </c>
      <c r="AB5414" s="121" t="b">
        <f t="shared" si="934"/>
        <v>1</v>
      </c>
      <c r="AC5414" t="s">
        <v>4</v>
      </c>
      <c r="AD5414"/>
    </row>
    <row r="5415" spans="1:30" ht="16" x14ac:dyDescent="0.2">
      <c r="A5415" s="108" t="s">
        <v>1627</v>
      </c>
      <c r="B5415" s="108" t="s">
        <v>9</v>
      </c>
      <c r="C5415" s="111">
        <v>0</v>
      </c>
      <c r="D5415" s="108" t="s">
        <v>4</v>
      </c>
      <c r="E5415" s="108" t="s">
        <v>4</v>
      </c>
      <c r="F5415" s="121">
        <f t="shared" si="924"/>
        <v>3</v>
      </c>
      <c r="G5415" s="121" t="str">
        <f>VLOOKUP(H5415, phone[#All], 2, 0)</f>
        <v>One Line</v>
      </c>
      <c r="H5415" s="108">
        <v>1</v>
      </c>
      <c r="I5415" s="120" t="str">
        <f>VLOOKUP(J5415,internet[#All], 2, 0)</f>
        <v>No Internet Service</v>
      </c>
      <c r="J5415" s="108">
        <v>0</v>
      </c>
      <c r="K5415" s="121" t="b">
        <f>IF(AND(my_practice[[#This Row],[phone_service]]&gt;0, my_practice[[#This Row],[internet_service]]&gt;0),TRUE,FALSE)</f>
        <v>0</v>
      </c>
      <c r="L5415" s="121" t="b">
        <f>IF(AND(my_practice[[#This Row],[phone_service]]=0, my_practice[[#This Row],[internet_service]]&gt;0),TRUE,FALSE)</f>
        <v>0</v>
      </c>
      <c r="M5415" s="121" t="b">
        <f t="shared" si="925"/>
        <v>1</v>
      </c>
      <c r="N5415" s="121" t="str">
        <f>VLOOKUP(O5415,contract[#All], 2, 0)</f>
        <v>2 Year</v>
      </c>
      <c r="O5415" s="108">
        <v>2</v>
      </c>
      <c r="P5415" s="108" t="s">
        <v>10</v>
      </c>
      <c r="Q5415" s="107">
        <v>19.399999999999999</v>
      </c>
      <c r="R5415" s="107">
        <v>1110.3499999999999</v>
      </c>
      <c r="S5415" s="111">
        <f>my_practice[[#This Row],[total_charges]]/my_practice[[#This Row],[monthly_charges]]</f>
        <v>57.234536082474229</v>
      </c>
      <c r="T5415" s="107">
        <f t="shared" si="926"/>
        <v>19.399999999999999</v>
      </c>
      <c r="U5415" s="121">
        <f t="shared" si="927"/>
        <v>1</v>
      </c>
      <c r="V5415" s="118">
        <f t="shared" ca="1" si="928"/>
        <v>43932</v>
      </c>
      <c r="W5415" s="111">
        <f t="shared" si="929"/>
        <v>1740</v>
      </c>
      <c r="X5415" s="118">
        <f t="shared" ca="1" si="930"/>
        <v>42192</v>
      </c>
      <c r="Y5415" s="121" t="b">
        <f t="shared" si="931"/>
        <v>0</v>
      </c>
      <c r="Z5415" s="121" t="b">
        <f t="shared" si="932"/>
        <v>0</v>
      </c>
      <c r="AA5415" s="111" t="b">
        <f t="shared" si="933"/>
        <v>1</v>
      </c>
      <c r="AB5415" s="121" t="b">
        <f t="shared" si="934"/>
        <v>0</v>
      </c>
      <c r="AC5415" t="s">
        <v>5</v>
      </c>
      <c r="AD5415"/>
    </row>
    <row r="5416" spans="1:30" ht="16" x14ac:dyDescent="0.2">
      <c r="A5416" s="108" t="s">
        <v>4374</v>
      </c>
      <c r="B5416" s="108" t="s">
        <v>3</v>
      </c>
      <c r="C5416" s="111">
        <v>0</v>
      </c>
      <c r="D5416" s="108" t="s">
        <v>4</v>
      </c>
      <c r="E5416" s="108" t="s">
        <v>5</v>
      </c>
      <c r="F5416" s="121">
        <f t="shared" si="924"/>
        <v>1</v>
      </c>
      <c r="G5416" s="121" t="str">
        <f>VLOOKUP(H5416, phone[#All], 2, 0)</f>
        <v>Two or More Lines</v>
      </c>
      <c r="H5416" s="108">
        <v>2</v>
      </c>
      <c r="I5416" s="120" t="str">
        <f>VLOOKUP(J5416,internet[#All], 2, 0)</f>
        <v>Fiber Optic</v>
      </c>
      <c r="J5416" s="108">
        <v>2</v>
      </c>
      <c r="K5416" s="121" t="b">
        <f>IF(AND(my_practice[[#This Row],[phone_service]]&gt;0, my_practice[[#This Row],[internet_service]]&gt;0),TRUE,FALSE)</f>
        <v>1</v>
      </c>
      <c r="L5416" s="121" t="b">
        <f>IF(AND(my_practice[[#This Row],[phone_service]]=0, my_practice[[#This Row],[internet_service]]&gt;0),TRUE,FALSE)</f>
        <v>0</v>
      </c>
      <c r="M5416" s="121" t="b">
        <f t="shared" si="925"/>
        <v>0</v>
      </c>
      <c r="N5416" s="121" t="str">
        <f>VLOOKUP(O5416,contract[#All], 2, 0)</f>
        <v>Month-to-Month</v>
      </c>
      <c r="O5416" s="108">
        <v>0</v>
      </c>
      <c r="P5416" s="108" t="s">
        <v>13</v>
      </c>
      <c r="Q5416" s="107">
        <v>85.6</v>
      </c>
      <c r="R5416" s="107">
        <v>4902.8</v>
      </c>
      <c r="S5416" s="111">
        <f>my_practice[[#This Row],[total_charges]]/my_practice[[#This Row],[monthly_charges]]</f>
        <v>57.275700934579447</v>
      </c>
      <c r="T5416" s="107">
        <f t="shared" si="926"/>
        <v>85.6</v>
      </c>
      <c r="U5416" s="121">
        <f t="shared" si="927"/>
        <v>1</v>
      </c>
      <c r="V5416" s="118">
        <f t="shared" ca="1" si="928"/>
        <v>43932</v>
      </c>
      <c r="W5416" s="111">
        <f t="shared" si="929"/>
        <v>1741</v>
      </c>
      <c r="X5416" s="118">
        <f t="shared" ca="1" si="930"/>
        <v>42191</v>
      </c>
      <c r="Y5416" s="121" t="b">
        <f t="shared" si="931"/>
        <v>1</v>
      </c>
      <c r="Z5416" s="121" t="b">
        <f t="shared" si="932"/>
        <v>0</v>
      </c>
      <c r="AA5416" s="111" t="b">
        <f t="shared" si="933"/>
        <v>1</v>
      </c>
      <c r="AB5416" s="121" t="b">
        <f t="shared" si="934"/>
        <v>1</v>
      </c>
      <c r="AC5416" t="s">
        <v>5</v>
      </c>
      <c r="AD5416"/>
    </row>
    <row r="5417" spans="1:30" ht="16" x14ac:dyDescent="0.2">
      <c r="A5417" s="108" t="s">
        <v>5622</v>
      </c>
      <c r="B5417" s="108" t="s">
        <v>3</v>
      </c>
      <c r="C5417" s="111">
        <v>1</v>
      </c>
      <c r="D5417" s="108" t="s">
        <v>4</v>
      </c>
      <c r="E5417" s="108" t="s">
        <v>5</v>
      </c>
      <c r="F5417" s="121">
        <f t="shared" si="924"/>
        <v>1</v>
      </c>
      <c r="G5417" s="121" t="str">
        <f>VLOOKUP(H5417, phone[#All], 2, 0)</f>
        <v>Two or More Lines</v>
      </c>
      <c r="H5417" s="108">
        <v>2</v>
      </c>
      <c r="I5417" s="120" t="str">
        <f>VLOOKUP(J5417,internet[#All], 2, 0)</f>
        <v>Fiber Optic</v>
      </c>
      <c r="J5417" s="108">
        <v>2</v>
      </c>
      <c r="K5417" s="121" t="b">
        <f>IF(AND(my_practice[[#This Row],[phone_service]]&gt;0, my_practice[[#This Row],[internet_service]]&gt;0),TRUE,FALSE)</f>
        <v>1</v>
      </c>
      <c r="L5417" s="121" t="b">
        <f>IF(AND(my_practice[[#This Row],[phone_service]]=0, my_practice[[#This Row],[internet_service]]&gt;0),TRUE,FALSE)</f>
        <v>0</v>
      </c>
      <c r="M5417" s="121" t="b">
        <f t="shared" si="925"/>
        <v>0</v>
      </c>
      <c r="N5417" s="121" t="str">
        <f>VLOOKUP(O5417,contract[#All], 2, 0)</f>
        <v>Month-to-Month</v>
      </c>
      <c r="O5417" s="108">
        <v>0</v>
      </c>
      <c r="P5417" s="108" t="s">
        <v>13</v>
      </c>
      <c r="Q5417" s="107">
        <v>100.4</v>
      </c>
      <c r="R5417" s="107">
        <v>5749.8</v>
      </c>
      <c r="S5417" s="111">
        <f>my_practice[[#This Row],[total_charges]]/my_practice[[#This Row],[monthly_charges]]</f>
        <v>57.268924302788847</v>
      </c>
      <c r="T5417" s="107">
        <f t="shared" si="926"/>
        <v>100.4</v>
      </c>
      <c r="U5417" s="121">
        <f t="shared" si="927"/>
        <v>1</v>
      </c>
      <c r="V5417" s="118">
        <f t="shared" ca="1" si="928"/>
        <v>43932</v>
      </c>
      <c r="W5417" s="111">
        <f t="shared" si="929"/>
        <v>1741</v>
      </c>
      <c r="X5417" s="118">
        <f t="shared" ca="1" si="930"/>
        <v>42191</v>
      </c>
      <c r="Y5417" s="121" t="b">
        <f t="shared" si="931"/>
        <v>1</v>
      </c>
      <c r="Z5417" s="121" t="b">
        <f t="shared" si="932"/>
        <v>0</v>
      </c>
      <c r="AA5417" s="111" t="b">
        <f t="shared" si="933"/>
        <v>1</v>
      </c>
      <c r="AB5417" s="121" t="b">
        <f t="shared" si="934"/>
        <v>1</v>
      </c>
      <c r="AC5417" t="s">
        <v>5</v>
      </c>
      <c r="AD5417"/>
    </row>
    <row r="5418" spans="1:30" ht="16" x14ac:dyDescent="0.2">
      <c r="A5418" s="108" t="s">
        <v>2594</v>
      </c>
      <c r="B5418" s="108" t="s">
        <v>3</v>
      </c>
      <c r="C5418" s="111">
        <v>1</v>
      </c>
      <c r="D5418" s="108" t="s">
        <v>5</v>
      </c>
      <c r="E5418" s="108" t="s">
        <v>5</v>
      </c>
      <c r="F5418" s="121">
        <f t="shared" si="924"/>
        <v>0</v>
      </c>
      <c r="G5418" s="121" t="str">
        <f>VLOOKUP(H5418, phone[#All], 2, 0)</f>
        <v>One Line</v>
      </c>
      <c r="H5418" s="108">
        <v>1</v>
      </c>
      <c r="I5418" s="120" t="str">
        <f>VLOOKUP(J5418,internet[#All], 2, 0)</f>
        <v>DSL</v>
      </c>
      <c r="J5418" s="108">
        <v>1</v>
      </c>
      <c r="K5418" s="121" t="b">
        <f>IF(AND(my_practice[[#This Row],[phone_service]]&gt;0, my_practice[[#This Row],[internet_service]]&gt;0),TRUE,FALSE)</f>
        <v>1</v>
      </c>
      <c r="L5418" s="121" t="b">
        <f>IF(AND(my_practice[[#This Row],[phone_service]]=0, my_practice[[#This Row],[internet_service]]&gt;0),TRUE,FALSE)</f>
        <v>0</v>
      </c>
      <c r="M5418" s="121" t="b">
        <f t="shared" si="925"/>
        <v>0</v>
      </c>
      <c r="N5418" s="121" t="str">
        <f>VLOOKUP(O5418,contract[#All], 2, 0)</f>
        <v>2 Year</v>
      </c>
      <c r="O5418" s="108">
        <v>2</v>
      </c>
      <c r="P5418" s="108" t="s">
        <v>13</v>
      </c>
      <c r="Q5418" s="107">
        <v>69.849999999999994</v>
      </c>
      <c r="R5418" s="107">
        <v>4003</v>
      </c>
      <c r="S5418" s="111">
        <f>my_practice[[#This Row],[total_charges]]/my_practice[[#This Row],[monthly_charges]]</f>
        <v>57.308518253400145</v>
      </c>
      <c r="T5418" s="107">
        <f t="shared" si="926"/>
        <v>69.849999999999994</v>
      </c>
      <c r="U5418" s="121">
        <f t="shared" si="927"/>
        <v>1</v>
      </c>
      <c r="V5418" s="118">
        <f t="shared" ca="1" si="928"/>
        <v>43932</v>
      </c>
      <c r="W5418" s="111">
        <f t="shared" si="929"/>
        <v>1742</v>
      </c>
      <c r="X5418" s="118">
        <f t="shared" ca="1" si="930"/>
        <v>42190</v>
      </c>
      <c r="Y5418" s="121" t="b">
        <f t="shared" si="931"/>
        <v>1</v>
      </c>
      <c r="Z5418" s="121" t="b">
        <f t="shared" si="932"/>
        <v>0</v>
      </c>
      <c r="AA5418" s="111" t="b">
        <f t="shared" si="933"/>
        <v>1</v>
      </c>
      <c r="AB5418" s="121" t="b">
        <f t="shared" si="934"/>
        <v>1</v>
      </c>
      <c r="AC5418" t="s">
        <v>5</v>
      </c>
      <c r="AD5418"/>
    </row>
    <row r="5419" spans="1:30" ht="16" x14ac:dyDescent="0.2">
      <c r="A5419" s="108" t="s">
        <v>581</v>
      </c>
      <c r="B5419" s="108" t="s">
        <v>3</v>
      </c>
      <c r="C5419" s="111">
        <v>0</v>
      </c>
      <c r="D5419" s="108" t="s">
        <v>4</v>
      </c>
      <c r="E5419" s="108" t="s">
        <v>4</v>
      </c>
      <c r="F5419" s="121">
        <f t="shared" si="924"/>
        <v>3</v>
      </c>
      <c r="G5419" s="121" t="str">
        <f>VLOOKUP(H5419, phone[#All], 2, 0)</f>
        <v>One Line</v>
      </c>
      <c r="H5419" s="108">
        <v>1</v>
      </c>
      <c r="I5419" s="120" t="str">
        <f>VLOOKUP(J5419,internet[#All], 2, 0)</f>
        <v>No Internet Service</v>
      </c>
      <c r="J5419" s="108">
        <v>0</v>
      </c>
      <c r="K5419" s="121" t="b">
        <f>IF(AND(my_practice[[#This Row],[phone_service]]&gt;0, my_practice[[#This Row],[internet_service]]&gt;0),TRUE,FALSE)</f>
        <v>0</v>
      </c>
      <c r="L5419" s="121" t="b">
        <f>IF(AND(my_practice[[#This Row],[phone_service]]=0, my_practice[[#This Row],[internet_service]]&gt;0),TRUE,FALSE)</f>
        <v>0</v>
      </c>
      <c r="M5419" s="121" t="b">
        <f t="shared" si="925"/>
        <v>1</v>
      </c>
      <c r="N5419" s="121" t="str">
        <f>VLOOKUP(O5419,contract[#All], 2, 0)</f>
        <v>2 Year</v>
      </c>
      <c r="O5419" s="108">
        <v>2</v>
      </c>
      <c r="P5419" s="108" t="s">
        <v>17</v>
      </c>
      <c r="Q5419" s="107">
        <v>19.25</v>
      </c>
      <c r="R5419" s="107">
        <v>1103.25</v>
      </c>
      <c r="S5419" s="111">
        <f>my_practice[[#This Row],[total_charges]]/my_practice[[#This Row],[monthly_charges]]</f>
        <v>57.311688311688314</v>
      </c>
      <c r="T5419" s="107">
        <f t="shared" si="926"/>
        <v>19.25</v>
      </c>
      <c r="U5419" s="121">
        <f t="shared" si="927"/>
        <v>1</v>
      </c>
      <c r="V5419" s="118">
        <f t="shared" ca="1" si="928"/>
        <v>43932</v>
      </c>
      <c r="W5419" s="111">
        <f t="shared" si="929"/>
        <v>1742</v>
      </c>
      <c r="X5419" s="118">
        <f t="shared" ca="1" si="930"/>
        <v>42190</v>
      </c>
      <c r="Y5419" s="121" t="b">
        <f t="shared" si="931"/>
        <v>1</v>
      </c>
      <c r="Z5419" s="121" t="b">
        <f t="shared" si="932"/>
        <v>0</v>
      </c>
      <c r="AA5419" s="111" t="b">
        <f t="shared" si="933"/>
        <v>1</v>
      </c>
      <c r="AB5419" s="121" t="b">
        <f t="shared" si="934"/>
        <v>0</v>
      </c>
      <c r="AC5419" t="s">
        <v>5</v>
      </c>
      <c r="AD5419"/>
    </row>
    <row r="5420" spans="1:30" ht="16" x14ac:dyDescent="0.2">
      <c r="A5420" s="108" t="s">
        <v>2269</v>
      </c>
      <c r="B5420" s="108" t="s">
        <v>9</v>
      </c>
      <c r="C5420" s="111">
        <v>0</v>
      </c>
      <c r="D5420" s="108" t="s">
        <v>5</v>
      </c>
      <c r="E5420" s="108" t="s">
        <v>5</v>
      </c>
      <c r="F5420" s="121">
        <f t="shared" si="924"/>
        <v>0</v>
      </c>
      <c r="G5420" s="121" t="str">
        <f>VLOOKUP(H5420, phone[#All], 2, 0)</f>
        <v>One Line</v>
      </c>
      <c r="H5420" s="108">
        <v>1</v>
      </c>
      <c r="I5420" s="120" t="str">
        <f>VLOOKUP(J5420,internet[#All], 2, 0)</f>
        <v>DSL</v>
      </c>
      <c r="J5420" s="108">
        <v>1</v>
      </c>
      <c r="K5420" s="121" t="b">
        <f>IF(AND(my_practice[[#This Row],[phone_service]]&gt;0, my_practice[[#This Row],[internet_service]]&gt;0),TRUE,FALSE)</f>
        <v>1</v>
      </c>
      <c r="L5420" s="121" t="b">
        <f>IF(AND(my_practice[[#This Row],[phone_service]]=0, my_practice[[#This Row],[internet_service]]&gt;0),TRUE,FALSE)</f>
        <v>0</v>
      </c>
      <c r="M5420" s="121" t="b">
        <f t="shared" si="925"/>
        <v>0</v>
      </c>
      <c r="N5420" s="121" t="str">
        <f>VLOOKUP(O5420,contract[#All], 2, 0)</f>
        <v>1 Year</v>
      </c>
      <c r="O5420" s="108">
        <v>1</v>
      </c>
      <c r="P5420" s="108" t="s">
        <v>10</v>
      </c>
      <c r="Q5420" s="107">
        <v>52.7</v>
      </c>
      <c r="R5420" s="107">
        <v>3019.7</v>
      </c>
      <c r="S5420" s="111">
        <f>my_practice[[#This Row],[total_charges]]/my_practice[[#This Row],[monthly_charges]]</f>
        <v>57.299810246679307</v>
      </c>
      <c r="T5420" s="107">
        <f t="shared" si="926"/>
        <v>52.7</v>
      </c>
      <c r="U5420" s="121">
        <f t="shared" si="927"/>
        <v>1</v>
      </c>
      <c r="V5420" s="118">
        <f t="shared" ca="1" si="928"/>
        <v>43932</v>
      </c>
      <c r="W5420" s="111">
        <f t="shared" si="929"/>
        <v>1742</v>
      </c>
      <c r="X5420" s="118">
        <f t="shared" ca="1" si="930"/>
        <v>42190</v>
      </c>
      <c r="Y5420" s="121" t="b">
        <f t="shared" si="931"/>
        <v>0</v>
      </c>
      <c r="Z5420" s="121" t="b">
        <f t="shared" si="932"/>
        <v>0</v>
      </c>
      <c r="AA5420" s="111" t="b">
        <f t="shared" si="933"/>
        <v>1</v>
      </c>
      <c r="AB5420" s="121" t="b">
        <f t="shared" si="934"/>
        <v>1</v>
      </c>
      <c r="AC5420" t="s">
        <v>5</v>
      </c>
      <c r="AD5420"/>
    </row>
    <row r="5421" spans="1:30" ht="16" x14ac:dyDescent="0.2">
      <c r="A5421" s="108" t="s">
        <v>538</v>
      </c>
      <c r="B5421" s="108" t="s">
        <v>9</v>
      </c>
      <c r="C5421" s="111">
        <v>0</v>
      </c>
      <c r="D5421" s="108" t="s">
        <v>4</v>
      </c>
      <c r="E5421" s="108" t="s">
        <v>4</v>
      </c>
      <c r="F5421" s="121">
        <f t="shared" si="924"/>
        <v>3</v>
      </c>
      <c r="G5421" s="121" t="str">
        <f>VLOOKUP(H5421, phone[#All], 2, 0)</f>
        <v>Two or More Lines</v>
      </c>
      <c r="H5421" s="108">
        <v>2</v>
      </c>
      <c r="I5421" s="120" t="str">
        <f>VLOOKUP(J5421,internet[#All], 2, 0)</f>
        <v>Fiber Optic</v>
      </c>
      <c r="J5421" s="108">
        <v>2</v>
      </c>
      <c r="K5421" s="121" t="b">
        <f>IF(AND(my_practice[[#This Row],[phone_service]]&gt;0, my_practice[[#This Row],[internet_service]]&gt;0),TRUE,FALSE)</f>
        <v>1</v>
      </c>
      <c r="L5421" s="121" t="b">
        <f>IF(AND(my_practice[[#This Row],[phone_service]]=0, my_practice[[#This Row],[internet_service]]&gt;0),TRUE,FALSE)</f>
        <v>0</v>
      </c>
      <c r="M5421" s="121" t="b">
        <f t="shared" si="925"/>
        <v>0</v>
      </c>
      <c r="N5421" s="121" t="str">
        <f>VLOOKUP(O5421,contract[#All], 2, 0)</f>
        <v>1 Year</v>
      </c>
      <c r="O5421" s="108">
        <v>1</v>
      </c>
      <c r="P5421" s="108" t="s">
        <v>17</v>
      </c>
      <c r="Q5421" s="107">
        <v>94.7</v>
      </c>
      <c r="R5421" s="107">
        <v>5430.35</v>
      </c>
      <c r="S5421" s="111">
        <f>my_practice[[#This Row],[total_charges]]/my_practice[[#This Row],[monthly_charges]]</f>
        <v>57.342661034846884</v>
      </c>
      <c r="T5421" s="107">
        <f t="shared" si="926"/>
        <v>94.7</v>
      </c>
      <c r="U5421" s="121">
        <f t="shared" si="927"/>
        <v>1</v>
      </c>
      <c r="V5421" s="118">
        <f t="shared" ca="1" si="928"/>
        <v>43932</v>
      </c>
      <c r="W5421" s="111">
        <f t="shared" si="929"/>
        <v>1743</v>
      </c>
      <c r="X5421" s="118">
        <f t="shared" ca="1" si="930"/>
        <v>42189</v>
      </c>
      <c r="Y5421" s="121" t="b">
        <f t="shared" si="931"/>
        <v>0</v>
      </c>
      <c r="Z5421" s="121" t="b">
        <f t="shared" si="932"/>
        <v>0</v>
      </c>
      <c r="AA5421" s="111" t="b">
        <f t="shared" si="933"/>
        <v>1</v>
      </c>
      <c r="AB5421" s="121" t="b">
        <f t="shared" si="934"/>
        <v>1</v>
      </c>
      <c r="AC5421" t="s">
        <v>5</v>
      </c>
      <c r="AD5421"/>
    </row>
    <row r="5422" spans="1:30" ht="16" x14ac:dyDescent="0.2">
      <c r="A5422" s="108" t="s">
        <v>5494</v>
      </c>
      <c r="B5422" s="108" t="s">
        <v>3</v>
      </c>
      <c r="C5422" s="111">
        <v>0</v>
      </c>
      <c r="D5422" s="108" t="s">
        <v>4</v>
      </c>
      <c r="E5422" s="108" t="s">
        <v>5</v>
      </c>
      <c r="F5422" s="121">
        <f t="shared" si="924"/>
        <v>1</v>
      </c>
      <c r="G5422" s="121" t="str">
        <f>VLOOKUP(H5422, phone[#All], 2, 0)</f>
        <v>Two or More Lines</v>
      </c>
      <c r="H5422" s="108">
        <v>2</v>
      </c>
      <c r="I5422" s="120" t="str">
        <f>VLOOKUP(J5422,internet[#All], 2, 0)</f>
        <v>Fiber Optic</v>
      </c>
      <c r="J5422" s="108">
        <v>2</v>
      </c>
      <c r="K5422" s="121" t="b">
        <f>IF(AND(my_practice[[#This Row],[phone_service]]&gt;0, my_practice[[#This Row],[internet_service]]&gt;0),TRUE,FALSE)</f>
        <v>1</v>
      </c>
      <c r="L5422" s="121" t="b">
        <f>IF(AND(my_practice[[#This Row],[phone_service]]=0, my_practice[[#This Row],[internet_service]]&gt;0),TRUE,FALSE)</f>
        <v>0</v>
      </c>
      <c r="M5422" s="121" t="b">
        <f t="shared" si="925"/>
        <v>0</v>
      </c>
      <c r="N5422" s="121" t="str">
        <f>VLOOKUP(O5422,contract[#All], 2, 0)</f>
        <v>Month-to-Month</v>
      </c>
      <c r="O5422" s="108">
        <v>0</v>
      </c>
      <c r="P5422" s="108" t="s">
        <v>7</v>
      </c>
      <c r="Q5422" s="107">
        <v>77.75</v>
      </c>
      <c r="R5422" s="107">
        <v>4458.1499999999996</v>
      </c>
      <c r="S5422" s="111">
        <f>my_practice[[#This Row],[total_charges]]/my_practice[[#This Row],[monthly_charges]]</f>
        <v>57.33954983922829</v>
      </c>
      <c r="T5422" s="107">
        <f t="shared" si="926"/>
        <v>77.75</v>
      </c>
      <c r="U5422" s="121">
        <f t="shared" si="927"/>
        <v>1</v>
      </c>
      <c r="V5422" s="118">
        <f t="shared" ca="1" si="928"/>
        <v>43932</v>
      </c>
      <c r="W5422" s="111">
        <f t="shared" si="929"/>
        <v>1743</v>
      </c>
      <c r="X5422" s="118">
        <f t="shared" ca="1" si="930"/>
        <v>42189</v>
      </c>
      <c r="Y5422" s="121" t="b">
        <f t="shared" si="931"/>
        <v>1</v>
      </c>
      <c r="Z5422" s="121" t="b">
        <f t="shared" si="932"/>
        <v>1</v>
      </c>
      <c r="AA5422" s="111" t="b">
        <f t="shared" si="933"/>
        <v>1</v>
      </c>
      <c r="AB5422" s="121" t="b">
        <f t="shared" si="934"/>
        <v>1</v>
      </c>
      <c r="AC5422" t="s">
        <v>4</v>
      </c>
      <c r="AD5422"/>
    </row>
    <row r="5423" spans="1:30" ht="16" x14ac:dyDescent="0.2">
      <c r="A5423" s="108" t="s">
        <v>6983</v>
      </c>
      <c r="B5423" s="108" t="s">
        <v>3</v>
      </c>
      <c r="C5423" s="111">
        <v>1</v>
      </c>
      <c r="D5423" s="108" t="s">
        <v>5</v>
      </c>
      <c r="E5423" s="108" t="s">
        <v>5</v>
      </c>
      <c r="F5423" s="121">
        <f t="shared" si="924"/>
        <v>0</v>
      </c>
      <c r="G5423" s="121" t="str">
        <f>VLOOKUP(H5423, phone[#All], 2, 0)</f>
        <v>Two or More Lines</v>
      </c>
      <c r="H5423" s="108">
        <v>2</v>
      </c>
      <c r="I5423" s="120" t="str">
        <f>VLOOKUP(J5423,internet[#All], 2, 0)</f>
        <v>Fiber Optic</v>
      </c>
      <c r="J5423" s="108">
        <v>2</v>
      </c>
      <c r="K5423" s="121" t="b">
        <f>IF(AND(my_practice[[#This Row],[phone_service]]&gt;0, my_practice[[#This Row],[internet_service]]&gt;0),TRUE,FALSE)</f>
        <v>1</v>
      </c>
      <c r="L5423" s="121" t="b">
        <f>IF(AND(my_practice[[#This Row],[phone_service]]=0, my_practice[[#This Row],[internet_service]]&gt;0),TRUE,FALSE)</f>
        <v>0</v>
      </c>
      <c r="M5423" s="121" t="b">
        <f t="shared" si="925"/>
        <v>0</v>
      </c>
      <c r="N5423" s="121" t="str">
        <f>VLOOKUP(O5423,contract[#All], 2, 0)</f>
        <v>1 Year</v>
      </c>
      <c r="O5423" s="108">
        <v>1</v>
      </c>
      <c r="P5423" s="108" t="s">
        <v>7</v>
      </c>
      <c r="Q5423" s="107">
        <v>111.95</v>
      </c>
      <c r="R5423" s="107">
        <v>6418.9</v>
      </c>
      <c r="S5423" s="111">
        <f>my_practice[[#This Row],[total_charges]]/my_practice[[#This Row],[monthly_charges]]</f>
        <v>57.337204108977218</v>
      </c>
      <c r="T5423" s="107">
        <f t="shared" si="926"/>
        <v>111.95</v>
      </c>
      <c r="U5423" s="121">
        <f t="shared" si="927"/>
        <v>1</v>
      </c>
      <c r="V5423" s="118">
        <f t="shared" ca="1" si="928"/>
        <v>43932</v>
      </c>
      <c r="W5423" s="111">
        <f t="shared" si="929"/>
        <v>1743</v>
      </c>
      <c r="X5423" s="118">
        <f t="shared" ca="1" si="930"/>
        <v>42189</v>
      </c>
      <c r="Y5423" s="121" t="b">
        <f t="shared" si="931"/>
        <v>1</v>
      </c>
      <c r="Z5423" s="121" t="b">
        <f t="shared" si="932"/>
        <v>1</v>
      </c>
      <c r="AA5423" s="111" t="b">
        <f t="shared" si="933"/>
        <v>1</v>
      </c>
      <c r="AB5423" s="121" t="b">
        <f t="shared" si="934"/>
        <v>1</v>
      </c>
      <c r="AC5423" t="s">
        <v>4</v>
      </c>
      <c r="AD5423"/>
    </row>
    <row r="5424" spans="1:30" ht="16" x14ac:dyDescent="0.2">
      <c r="A5424" s="108" t="s">
        <v>2169</v>
      </c>
      <c r="B5424" s="108" t="s">
        <v>3</v>
      </c>
      <c r="C5424" s="111">
        <v>0</v>
      </c>
      <c r="D5424" s="108" t="s">
        <v>4</v>
      </c>
      <c r="E5424" s="108" t="s">
        <v>4</v>
      </c>
      <c r="F5424" s="121">
        <f t="shared" si="924"/>
        <v>3</v>
      </c>
      <c r="G5424" s="121" t="str">
        <f>VLOOKUP(H5424, phone[#All], 2, 0)</f>
        <v>Two or More Lines</v>
      </c>
      <c r="H5424" s="108">
        <v>2</v>
      </c>
      <c r="I5424" s="120" t="str">
        <f>VLOOKUP(J5424,internet[#All], 2, 0)</f>
        <v>DSL</v>
      </c>
      <c r="J5424" s="108">
        <v>1</v>
      </c>
      <c r="K5424" s="121" t="b">
        <f>IF(AND(my_practice[[#This Row],[phone_service]]&gt;0, my_practice[[#This Row],[internet_service]]&gt;0),TRUE,FALSE)</f>
        <v>1</v>
      </c>
      <c r="L5424" s="121" t="b">
        <f>IF(AND(my_practice[[#This Row],[phone_service]]=0, my_practice[[#This Row],[internet_service]]&gt;0),TRUE,FALSE)</f>
        <v>0</v>
      </c>
      <c r="M5424" s="121" t="b">
        <f t="shared" si="925"/>
        <v>0</v>
      </c>
      <c r="N5424" s="121" t="str">
        <f>VLOOKUP(O5424,contract[#All], 2, 0)</f>
        <v>2 Year</v>
      </c>
      <c r="O5424" s="108">
        <v>2</v>
      </c>
      <c r="P5424" s="108" t="s">
        <v>7</v>
      </c>
      <c r="Q5424" s="107">
        <v>84.5</v>
      </c>
      <c r="R5424" s="107">
        <v>4845.3999999999996</v>
      </c>
      <c r="S5424" s="111">
        <f>my_practice[[#This Row],[total_charges]]/my_practice[[#This Row],[monthly_charges]]</f>
        <v>57.342011834319521</v>
      </c>
      <c r="T5424" s="107">
        <f t="shared" si="926"/>
        <v>84.5</v>
      </c>
      <c r="U5424" s="121">
        <f t="shared" si="927"/>
        <v>1</v>
      </c>
      <c r="V5424" s="118">
        <f t="shared" ca="1" si="928"/>
        <v>43932</v>
      </c>
      <c r="W5424" s="111">
        <f t="shared" si="929"/>
        <v>1743</v>
      </c>
      <c r="X5424" s="118">
        <f t="shared" ca="1" si="930"/>
        <v>42189</v>
      </c>
      <c r="Y5424" s="121" t="b">
        <f t="shared" si="931"/>
        <v>1</v>
      </c>
      <c r="Z5424" s="121" t="b">
        <f t="shared" si="932"/>
        <v>0</v>
      </c>
      <c r="AA5424" s="111" t="b">
        <f t="shared" si="933"/>
        <v>1</v>
      </c>
      <c r="AB5424" s="121" t="b">
        <f t="shared" si="934"/>
        <v>1</v>
      </c>
      <c r="AC5424" t="s">
        <v>5</v>
      </c>
      <c r="AD5424"/>
    </row>
    <row r="5425" spans="1:30" ht="16" x14ac:dyDescent="0.2">
      <c r="A5425" s="108" t="s">
        <v>2014</v>
      </c>
      <c r="B5425" s="108" t="s">
        <v>3</v>
      </c>
      <c r="C5425" s="111">
        <v>0</v>
      </c>
      <c r="D5425" s="108" t="s">
        <v>5</v>
      </c>
      <c r="E5425" s="108" t="s">
        <v>5</v>
      </c>
      <c r="F5425" s="121">
        <f t="shared" si="924"/>
        <v>0</v>
      </c>
      <c r="G5425" s="121" t="str">
        <f>VLOOKUP(H5425, phone[#All], 2, 0)</f>
        <v>One Line</v>
      </c>
      <c r="H5425" s="108">
        <v>1</v>
      </c>
      <c r="I5425" s="120" t="str">
        <f>VLOOKUP(J5425,internet[#All], 2, 0)</f>
        <v>Fiber Optic</v>
      </c>
      <c r="J5425" s="108">
        <v>2</v>
      </c>
      <c r="K5425" s="121" t="b">
        <f>IF(AND(my_practice[[#This Row],[phone_service]]&gt;0, my_practice[[#This Row],[internet_service]]&gt;0),TRUE,FALSE)</f>
        <v>1</v>
      </c>
      <c r="L5425" s="121" t="b">
        <f>IF(AND(my_practice[[#This Row],[phone_service]]=0, my_practice[[#This Row],[internet_service]]&gt;0),TRUE,FALSE)</f>
        <v>0</v>
      </c>
      <c r="M5425" s="121" t="b">
        <f t="shared" si="925"/>
        <v>0</v>
      </c>
      <c r="N5425" s="121" t="str">
        <f>VLOOKUP(O5425,contract[#All], 2, 0)</f>
        <v>2 Year</v>
      </c>
      <c r="O5425" s="108">
        <v>2</v>
      </c>
      <c r="P5425" s="108" t="s">
        <v>7</v>
      </c>
      <c r="Q5425" s="107">
        <v>95.25</v>
      </c>
      <c r="R5425" s="107">
        <v>5464.65</v>
      </c>
      <c r="S5425" s="111">
        <f>my_practice[[#This Row],[total_charges]]/my_practice[[#This Row],[monthly_charges]]</f>
        <v>57.371653543307083</v>
      </c>
      <c r="T5425" s="107">
        <f t="shared" si="926"/>
        <v>95.25</v>
      </c>
      <c r="U5425" s="121">
        <f t="shared" si="927"/>
        <v>1</v>
      </c>
      <c r="V5425" s="118">
        <f t="shared" ca="1" si="928"/>
        <v>43932</v>
      </c>
      <c r="W5425" s="111">
        <f t="shared" si="929"/>
        <v>1744</v>
      </c>
      <c r="X5425" s="118">
        <f t="shared" ca="1" si="930"/>
        <v>42188</v>
      </c>
      <c r="Y5425" s="121" t="b">
        <f t="shared" si="931"/>
        <v>1</v>
      </c>
      <c r="Z5425" s="121" t="b">
        <f t="shared" si="932"/>
        <v>1</v>
      </c>
      <c r="AA5425" s="111" t="b">
        <f t="shared" si="933"/>
        <v>1</v>
      </c>
      <c r="AB5425" s="121" t="b">
        <f t="shared" si="934"/>
        <v>1</v>
      </c>
      <c r="AC5425" t="s">
        <v>4</v>
      </c>
      <c r="AD5425"/>
    </row>
    <row r="5426" spans="1:30" ht="16" x14ac:dyDescent="0.2">
      <c r="A5426" s="108" t="s">
        <v>1843</v>
      </c>
      <c r="B5426" s="108" t="s">
        <v>9</v>
      </c>
      <c r="C5426" s="111">
        <v>1</v>
      </c>
      <c r="D5426" s="108" t="s">
        <v>4</v>
      </c>
      <c r="E5426" s="108" t="s">
        <v>5</v>
      </c>
      <c r="F5426" s="121">
        <f t="shared" si="924"/>
        <v>1</v>
      </c>
      <c r="G5426" s="121" t="str">
        <f>VLOOKUP(H5426, phone[#All], 2, 0)</f>
        <v>No Phone Service</v>
      </c>
      <c r="H5426" s="108">
        <v>0</v>
      </c>
      <c r="I5426" s="120" t="str">
        <f>VLOOKUP(J5426,internet[#All], 2, 0)</f>
        <v>DSL</v>
      </c>
      <c r="J5426" s="108">
        <v>1</v>
      </c>
      <c r="K5426" s="121" t="b">
        <f>IF(AND(my_practice[[#This Row],[phone_service]]&gt;0, my_practice[[#This Row],[internet_service]]&gt;0),TRUE,FALSE)</f>
        <v>0</v>
      </c>
      <c r="L5426" s="121" t="b">
        <f>IF(AND(my_practice[[#This Row],[phone_service]]=0, my_practice[[#This Row],[internet_service]]&gt;0),TRUE,FALSE)</f>
        <v>1</v>
      </c>
      <c r="M5426" s="121" t="b">
        <f t="shared" si="925"/>
        <v>0</v>
      </c>
      <c r="N5426" s="121" t="str">
        <f>VLOOKUP(O5426,contract[#All], 2, 0)</f>
        <v>Month-to-Month</v>
      </c>
      <c r="O5426" s="108">
        <v>0</v>
      </c>
      <c r="P5426" s="108" t="s">
        <v>7</v>
      </c>
      <c r="Q5426" s="107">
        <v>44.85</v>
      </c>
      <c r="R5426" s="107">
        <v>2572.9499999999998</v>
      </c>
      <c r="S5426" s="111">
        <f>my_practice[[#This Row],[total_charges]]/my_practice[[#This Row],[monthly_charges]]</f>
        <v>57.367892976588621</v>
      </c>
      <c r="T5426" s="107">
        <f t="shared" si="926"/>
        <v>44.85</v>
      </c>
      <c r="U5426" s="121">
        <f t="shared" si="927"/>
        <v>1</v>
      </c>
      <c r="V5426" s="118">
        <f t="shared" ca="1" si="928"/>
        <v>43932</v>
      </c>
      <c r="W5426" s="111">
        <f t="shared" si="929"/>
        <v>1744</v>
      </c>
      <c r="X5426" s="118">
        <f t="shared" ca="1" si="930"/>
        <v>42188</v>
      </c>
      <c r="Y5426" s="121" t="b">
        <f t="shared" si="931"/>
        <v>0</v>
      </c>
      <c r="Z5426" s="121" t="b">
        <f t="shared" si="932"/>
        <v>1</v>
      </c>
      <c r="AA5426" s="111" t="b">
        <f t="shared" si="933"/>
        <v>1</v>
      </c>
      <c r="AB5426" s="121" t="b">
        <f t="shared" si="934"/>
        <v>1</v>
      </c>
      <c r="AC5426" t="s">
        <v>4</v>
      </c>
      <c r="AD5426"/>
    </row>
    <row r="5427" spans="1:30" ht="16" x14ac:dyDescent="0.2">
      <c r="A5427" s="108" t="s">
        <v>2468</v>
      </c>
      <c r="B5427" s="108" t="s">
        <v>9</v>
      </c>
      <c r="C5427" s="111">
        <v>1</v>
      </c>
      <c r="D5427" s="108" t="s">
        <v>4</v>
      </c>
      <c r="E5427" s="108" t="s">
        <v>5</v>
      </c>
      <c r="F5427" s="121">
        <f t="shared" si="924"/>
        <v>1</v>
      </c>
      <c r="G5427" s="121" t="str">
        <f>VLOOKUP(H5427, phone[#All], 2, 0)</f>
        <v>One Line</v>
      </c>
      <c r="H5427" s="108">
        <v>1</v>
      </c>
      <c r="I5427" s="120" t="str">
        <f>VLOOKUP(J5427,internet[#All], 2, 0)</f>
        <v>Fiber Optic</v>
      </c>
      <c r="J5427" s="108">
        <v>2</v>
      </c>
      <c r="K5427" s="121" t="b">
        <f>IF(AND(my_practice[[#This Row],[phone_service]]&gt;0, my_practice[[#This Row],[internet_service]]&gt;0),TRUE,FALSE)</f>
        <v>1</v>
      </c>
      <c r="L5427" s="121" t="b">
        <f>IF(AND(my_practice[[#This Row],[phone_service]]=0, my_practice[[#This Row],[internet_service]]&gt;0),TRUE,FALSE)</f>
        <v>0</v>
      </c>
      <c r="M5427" s="121" t="b">
        <f t="shared" si="925"/>
        <v>0</v>
      </c>
      <c r="N5427" s="121" t="str">
        <f>VLOOKUP(O5427,contract[#All], 2, 0)</f>
        <v>1 Year</v>
      </c>
      <c r="O5427" s="108">
        <v>1</v>
      </c>
      <c r="P5427" s="108" t="s">
        <v>7</v>
      </c>
      <c r="Q5427" s="107">
        <v>90.65</v>
      </c>
      <c r="R5427" s="107">
        <v>5199.8</v>
      </c>
      <c r="S5427" s="111">
        <f>my_practice[[#This Row],[total_charges]]/my_practice[[#This Row],[monthly_charges]]</f>
        <v>57.361279646993928</v>
      </c>
      <c r="T5427" s="107">
        <f t="shared" si="926"/>
        <v>90.65</v>
      </c>
      <c r="U5427" s="121">
        <f t="shared" si="927"/>
        <v>1</v>
      </c>
      <c r="V5427" s="118">
        <f t="shared" ca="1" si="928"/>
        <v>43932</v>
      </c>
      <c r="W5427" s="111">
        <f t="shared" si="929"/>
        <v>1744</v>
      </c>
      <c r="X5427" s="118">
        <f t="shared" ca="1" si="930"/>
        <v>42188</v>
      </c>
      <c r="Y5427" s="121" t="b">
        <f t="shared" si="931"/>
        <v>0</v>
      </c>
      <c r="Z5427" s="121" t="b">
        <f t="shared" si="932"/>
        <v>0</v>
      </c>
      <c r="AA5427" s="111" t="b">
        <f t="shared" si="933"/>
        <v>0</v>
      </c>
      <c r="AB5427" s="121" t="b">
        <f t="shared" si="934"/>
        <v>1</v>
      </c>
      <c r="AC5427" t="s">
        <v>5</v>
      </c>
      <c r="AD5427"/>
    </row>
    <row r="5428" spans="1:30" ht="16" x14ac:dyDescent="0.2">
      <c r="A5428" s="108" t="s">
        <v>4272</v>
      </c>
      <c r="B5428" s="108" t="s">
        <v>9</v>
      </c>
      <c r="C5428" s="111">
        <v>0</v>
      </c>
      <c r="D5428" s="108" t="s">
        <v>5</v>
      </c>
      <c r="E5428" s="108" t="s">
        <v>5</v>
      </c>
      <c r="F5428" s="121">
        <f t="shared" si="924"/>
        <v>0</v>
      </c>
      <c r="G5428" s="121" t="str">
        <f>VLOOKUP(H5428, phone[#All], 2, 0)</f>
        <v>One Line</v>
      </c>
      <c r="H5428" s="108">
        <v>1</v>
      </c>
      <c r="I5428" s="120" t="str">
        <f>VLOOKUP(J5428,internet[#All], 2, 0)</f>
        <v>DSL</v>
      </c>
      <c r="J5428" s="108">
        <v>1</v>
      </c>
      <c r="K5428" s="121" t="b">
        <f>IF(AND(my_practice[[#This Row],[phone_service]]&gt;0, my_practice[[#This Row],[internet_service]]&gt;0),TRUE,FALSE)</f>
        <v>1</v>
      </c>
      <c r="L5428" s="121" t="b">
        <f>IF(AND(my_practice[[#This Row],[phone_service]]=0, my_practice[[#This Row],[internet_service]]&gt;0),TRUE,FALSE)</f>
        <v>0</v>
      </c>
      <c r="M5428" s="121" t="b">
        <f t="shared" si="925"/>
        <v>0</v>
      </c>
      <c r="N5428" s="121" t="str">
        <f>VLOOKUP(O5428,contract[#All], 2, 0)</f>
        <v>1 Year</v>
      </c>
      <c r="O5428" s="108">
        <v>1</v>
      </c>
      <c r="P5428" s="108" t="s">
        <v>10</v>
      </c>
      <c r="Q5428" s="107">
        <v>54.65</v>
      </c>
      <c r="R5428" s="107">
        <v>3134.7</v>
      </c>
      <c r="S5428" s="111">
        <f>my_practice[[#This Row],[total_charges]]/my_practice[[#This Row],[monthly_charges]]</f>
        <v>57.359560841720032</v>
      </c>
      <c r="T5428" s="107">
        <f t="shared" si="926"/>
        <v>54.65</v>
      </c>
      <c r="U5428" s="121">
        <f t="shared" si="927"/>
        <v>1</v>
      </c>
      <c r="V5428" s="118">
        <f t="shared" ca="1" si="928"/>
        <v>43932</v>
      </c>
      <c r="W5428" s="111">
        <f t="shared" si="929"/>
        <v>1744</v>
      </c>
      <c r="X5428" s="118">
        <f t="shared" ca="1" si="930"/>
        <v>42188</v>
      </c>
      <c r="Y5428" s="121" t="b">
        <f t="shared" si="931"/>
        <v>0</v>
      </c>
      <c r="Z5428" s="121" t="b">
        <f t="shared" si="932"/>
        <v>0</v>
      </c>
      <c r="AA5428" s="111" t="b">
        <f t="shared" si="933"/>
        <v>1</v>
      </c>
      <c r="AB5428" s="121" t="b">
        <f t="shared" si="934"/>
        <v>1</v>
      </c>
      <c r="AC5428" t="s">
        <v>5</v>
      </c>
      <c r="AD5428"/>
    </row>
    <row r="5429" spans="1:30" ht="16" x14ac:dyDescent="0.2">
      <c r="A5429" s="108" t="s">
        <v>882</v>
      </c>
      <c r="B5429" s="108" t="s">
        <v>9</v>
      </c>
      <c r="C5429" s="111">
        <v>0</v>
      </c>
      <c r="D5429" s="108" t="s">
        <v>4</v>
      </c>
      <c r="E5429" s="108" t="s">
        <v>4</v>
      </c>
      <c r="F5429" s="121">
        <f t="shared" si="924"/>
        <v>3</v>
      </c>
      <c r="G5429" s="121" t="str">
        <f>VLOOKUP(H5429, phone[#All], 2, 0)</f>
        <v>One Line</v>
      </c>
      <c r="H5429" s="108">
        <v>1</v>
      </c>
      <c r="I5429" s="120" t="str">
        <f>VLOOKUP(J5429,internet[#All], 2, 0)</f>
        <v>Fiber Optic</v>
      </c>
      <c r="J5429" s="108">
        <v>2</v>
      </c>
      <c r="K5429" s="121" t="b">
        <f>IF(AND(my_practice[[#This Row],[phone_service]]&gt;0, my_practice[[#This Row],[internet_service]]&gt;0),TRUE,FALSE)</f>
        <v>1</v>
      </c>
      <c r="L5429" s="121" t="b">
        <f>IF(AND(my_practice[[#This Row],[phone_service]]=0, my_practice[[#This Row],[internet_service]]&gt;0),TRUE,FALSE)</f>
        <v>0</v>
      </c>
      <c r="M5429" s="121" t="b">
        <f t="shared" si="925"/>
        <v>0</v>
      </c>
      <c r="N5429" s="121" t="str">
        <f>VLOOKUP(O5429,contract[#All], 2, 0)</f>
        <v>1 Year</v>
      </c>
      <c r="O5429" s="108">
        <v>1</v>
      </c>
      <c r="P5429" s="108" t="s">
        <v>17</v>
      </c>
      <c r="Q5429" s="107">
        <v>97.55</v>
      </c>
      <c r="R5429" s="107">
        <v>5598</v>
      </c>
      <c r="S5429" s="111">
        <f>my_practice[[#This Row],[total_charges]]/my_practice[[#This Row],[monthly_charges]]</f>
        <v>57.385955920041006</v>
      </c>
      <c r="T5429" s="107">
        <f t="shared" si="926"/>
        <v>97.55</v>
      </c>
      <c r="U5429" s="121">
        <f t="shared" si="927"/>
        <v>1</v>
      </c>
      <c r="V5429" s="118">
        <f t="shared" ca="1" si="928"/>
        <v>43932</v>
      </c>
      <c r="W5429" s="111">
        <f t="shared" si="929"/>
        <v>1745</v>
      </c>
      <c r="X5429" s="118">
        <f t="shared" ca="1" si="930"/>
        <v>42187</v>
      </c>
      <c r="Y5429" s="121" t="b">
        <f t="shared" si="931"/>
        <v>0</v>
      </c>
      <c r="Z5429" s="121" t="b">
        <f t="shared" si="932"/>
        <v>0</v>
      </c>
      <c r="AA5429" s="111" t="b">
        <f t="shared" si="933"/>
        <v>1</v>
      </c>
      <c r="AB5429" s="121" t="b">
        <f t="shared" si="934"/>
        <v>1</v>
      </c>
      <c r="AC5429" t="s">
        <v>5</v>
      </c>
      <c r="AD5429"/>
    </row>
    <row r="5430" spans="1:30" ht="16" x14ac:dyDescent="0.2">
      <c r="A5430" s="108" t="s">
        <v>6570</v>
      </c>
      <c r="B5430" s="108" t="s">
        <v>3</v>
      </c>
      <c r="C5430" s="111">
        <v>0</v>
      </c>
      <c r="D5430" s="108" t="s">
        <v>4</v>
      </c>
      <c r="E5430" s="108" t="s">
        <v>5</v>
      </c>
      <c r="F5430" s="121">
        <f t="shared" si="924"/>
        <v>1</v>
      </c>
      <c r="G5430" s="121" t="str">
        <f>VLOOKUP(H5430, phone[#All], 2, 0)</f>
        <v>One Line</v>
      </c>
      <c r="H5430" s="108">
        <v>1</v>
      </c>
      <c r="I5430" s="120" t="str">
        <f>VLOOKUP(J5430,internet[#All], 2, 0)</f>
        <v>Fiber Optic</v>
      </c>
      <c r="J5430" s="108">
        <v>2</v>
      </c>
      <c r="K5430" s="121" t="b">
        <f>IF(AND(my_practice[[#This Row],[phone_service]]&gt;0, my_practice[[#This Row],[internet_service]]&gt;0),TRUE,FALSE)</f>
        <v>1</v>
      </c>
      <c r="L5430" s="121" t="b">
        <f>IF(AND(my_practice[[#This Row],[phone_service]]=0, my_practice[[#This Row],[internet_service]]&gt;0),TRUE,FALSE)</f>
        <v>0</v>
      </c>
      <c r="M5430" s="121" t="b">
        <f t="shared" si="925"/>
        <v>0</v>
      </c>
      <c r="N5430" s="121" t="str">
        <f>VLOOKUP(O5430,contract[#All], 2, 0)</f>
        <v>Month-to-Month</v>
      </c>
      <c r="O5430" s="108">
        <v>0</v>
      </c>
      <c r="P5430" s="108" t="s">
        <v>7</v>
      </c>
      <c r="Q5430" s="107">
        <v>98.7</v>
      </c>
      <c r="R5430" s="107">
        <v>5669.5</v>
      </c>
      <c r="S5430" s="111">
        <f>my_practice[[#This Row],[total_charges]]/my_practice[[#This Row],[monthly_charges]]</f>
        <v>57.441742654508609</v>
      </c>
      <c r="T5430" s="107">
        <f t="shared" si="926"/>
        <v>98.7</v>
      </c>
      <c r="U5430" s="121">
        <f t="shared" si="927"/>
        <v>1</v>
      </c>
      <c r="V5430" s="118">
        <f t="shared" ca="1" si="928"/>
        <v>43932</v>
      </c>
      <c r="W5430" s="111">
        <f t="shared" si="929"/>
        <v>1746</v>
      </c>
      <c r="X5430" s="118">
        <f t="shared" ca="1" si="930"/>
        <v>42186</v>
      </c>
      <c r="Y5430" s="121" t="b">
        <f t="shared" si="931"/>
        <v>1</v>
      </c>
      <c r="Z5430" s="121" t="b">
        <f t="shared" si="932"/>
        <v>0</v>
      </c>
      <c r="AA5430" s="111" t="b">
        <f t="shared" si="933"/>
        <v>1</v>
      </c>
      <c r="AB5430" s="121" t="b">
        <f t="shared" si="934"/>
        <v>1</v>
      </c>
      <c r="AC5430" t="s">
        <v>5</v>
      </c>
      <c r="AD5430"/>
    </row>
    <row r="5431" spans="1:30" ht="16" x14ac:dyDescent="0.2">
      <c r="A5431" s="108" t="s">
        <v>4138</v>
      </c>
      <c r="B5431" s="108" t="s">
        <v>9</v>
      </c>
      <c r="C5431" s="111">
        <v>0</v>
      </c>
      <c r="D5431" s="108" t="s">
        <v>5</v>
      </c>
      <c r="E5431" s="108" t="s">
        <v>4</v>
      </c>
      <c r="F5431" s="121">
        <f t="shared" si="924"/>
        <v>2</v>
      </c>
      <c r="G5431" s="121" t="str">
        <f>VLOOKUP(H5431, phone[#All], 2, 0)</f>
        <v>Two or More Lines</v>
      </c>
      <c r="H5431" s="108">
        <v>2</v>
      </c>
      <c r="I5431" s="120" t="str">
        <f>VLOOKUP(J5431,internet[#All], 2, 0)</f>
        <v>No Internet Service</v>
      </c>
      <c r="J5431" s="108">
        <v>0</v>
      </c>
      <c r="K5431" s="121" t="b">
        <f>IF(AND(my_practice[[#This Row],[phone_service]]&gt;0, my_practice[[#This Row],[internet_service]]&gt;0),TRUE,FALSE)</f>
        <v>0</v>
      </c>
      <c r="L5431" s="121" t="b">
        <f>IF(AND(my_practice[[#This Row],[phone_service]]=0, my_practice[[#This Row],[internet_service]]&gt;0),TRUE,FALSE)</f>
        <v>0</v>
      </c>
      <c r="M5431" s="121" t="b">
        <f t="shared" si="925"/>
        <v>1</v>
      </c>
      <c r="N5431" s="121" t="str">
        <f>VLOOKUP(O5431,contract[#All], 2, 0)</f>
        <v>2 Year</v>
      </c>
      <c r="O5431" s="108">
        <v>2</v>
      </c>
      <c r="P5431" s="108" t="s">
        <v>10</v>
      </c>
      <c r="Q5431" s="107">
        <v>24.8</v>
      </c>
      <c r="R5431" s="107">
        <v>1424.2</v>
      </c>
      <c r="S5431" s="111">
        <f>my_practice[[#This Row],[total_charges]]/my_practice[[#This Row],[monthly_charges]]</f>
        <v>57.427419354838712</v>
      </c>
      <c r="T5431" s="107">
        <f t="shared" si="926"/>
        <v>24.8</v>
      </c>
      <c r="U5431" s="121">
        <f t="shared" si="927"/>
        <v>1</v>
      </c>
      <c r="V5431" s="118">
        <f t="shared" ca="1" si="928"/>
        <v>43932</v>
      </c>
      <c r="W5431" s="111">
        <f t="shared" si="929"/>
        <v>1746</v>
      </c>
      <c r="X5431" s="118">
        <f t="shared" ca="1" si="930"/>
        <v>42186</v>
      </c>
      <c r="Y5431" s="121" t="b">
        <f t="shared" si="931"/>
        <v>0</v>
      </c>
      <c r="Z5431" s="121" t="b">
        <f t="shared" si="932"/>
        <v>0</v>
      </c>
      <c r="AA5431" s="111" t="b">
        <f t="shared" si="933"/>
        <v>1</v>
      </c>
      <c r="AB5431" s="121" t="b">
        <f t="shared" si="934"/>
        <v>0</v>
      </c>
      <c r="AC5431" t="s">
        <v>5</v>
      </c>
      <c r="AD5431"/>
    </row>
    <row r="5432" spans="1:30" ht="16" x14ac:dyDescent="0.2">
      <c r="A5432" s="108" t="s">
        <v>6536</v>
      </c>
      <c r="B5432" s="108" t="s">
        <v>9</v>
      </c>
      <c r="C5432" s="111">
        <v>0</v>
      </c>
      <c r="D5432" s="108" t="s">
        <v>4</v>
      </c>
      <c r="E5432" s="108" t="s">
        <v>4</v>
      </c>
      <c r="F5432" s="121">
        <f t="shared" si="924"/>
        <v>3</v>
      </c>
      <c r="G5432" s="121" t="str">
        <f>VLOOKUP(H5432, phone[#All], 2, 0)</f>
        <v>One Line</v>
      </c>
      <c r="H5432" s="108">
        <v>1</v>
      </c>
      <c r="I5432" s="120" t="str">
        <f>VLOOKUP(J5432,internet[#All], 2, 0)</f>
        <v>No Internet Service</v>
      </c>
      <c r="J5432" s="108">
        <v>0</v>
      </c>
      <c r="K5432" s="121" t="b">
        <f>IF(AND(my_practice[[#This Row],[phone_service]]&gt;0, my_practice[[#This Row],[internet_service]]&gt;0),TRUE,FALSE)</f>
        <v>0</v>
      </c>
      <c r="L5432" s="121" t="b">
        <f>IF(AND(my_practice[[#This Row],[phone_service]]=0, my_practice[[#This Row],[internet_service]]&gt;0),TRUE,FALSE)</f>
        <v>0</v>
      </c>
      <c r="M5432" s="121" t="b">
        <f t="shared" si="925"/>
        <v>1</v>
      </c>
      <c r="N5432" s="121" t="str">
        <f>VLOOKUP(O5432,contract[#All], 2, 0)</f>
        <v>2 Year</v>
      </c>
      <c r="O5432" s="108">
        <v>2</v>
      </c>
      <c r="P5432" s="108" t="s">
        <v>10</v>
      </c>
      <c r="Q5432" s="107">
        <v>20.5</v>
      </c>
      <c r="R5432" s="107">
        <v>1177.95</v>
      </c>
      <c r="S5432" s="111">
        <f>my_practice[[#This Row],[total_charges]]/my_practice[[#This Row],[monthly_charges]]</f>
        <v>57.460975609756098</v>
      </c>
      <c r="T5432" s="107">
        <f t="shared" si="926"/>
        <v>20.5</v>
      </c>
      <c r="U5432" s="121">
        <f t="shared" si="927"/>
        <v>1</v>
      </c>
      <c r="V5432" s="118">
        <f t="shared" ca="1" si="928"/>
        <v>43932</v>
      </c>
      <c r="W5432" s="111">
        <f t="shared" si="929"/>
        <v>1747</v>
      </c>
      <c r="X5432" s="118">
        <f t="shared" ca="1" si="930"/>
        <v>42185</v>
      </c>
      <c r="Y5432" s="121" t="b">
        <f t="shared" si="931"/>
        <v>0</v>
      </c>
      <c r="Z5432" s="121" t="b">
        <f t="shared" si="932"/>
        <v>0</v>
      </c>
      <c r="AA5432" s="111" t="b">
        <f t="shared" si="933"/>
        <v>1</v>
      </c>
      <c r="AB5432" s="121" t="b">
        <f t="shared" si="934"/>
        <v>0</v>
      </c>
      <c r="AC5432" t="s">
        <v>5</v>
      </c>
      <c r="AD5432"/>
    </row>
    <row r="5433" spans="1:30" ht="16" x14ac:dyDescent="0.2">
      <c r="A5433" s="108" t="s">
        <v>914</v>
      </c>
      <c r="B5433" s="108" t="s">
        <v>3</v>
      </c>
      <c r="C5433" s="111">
        <v>0</v>
      </c>
      <c r="D5433" s="108" t="s">
        <v>4</v>
      </c>
      <c r="E5433" s="108" t="s">
        <v>5</v>
      </c>
      <c r="F5433" s="121">
        <f t="shared" si="924"/>
        <v>1</v>
      </c>
      <c r="G5433" s="121" t="str">
        <f>VLOOKUP(H5433, phone[#All], 2, 0)</f>
        <v>One Line</v>
      </c>
      <c r="H5433" s="108">
        <v>1</v>
      </c>
      <c r="I5433" s="120" t="str">
        <f>VLOOKUP(J5433,internet[#All], 2, 0)</f>
        <v>Fiber Optic</v>
      </c>
      <c r="J5433" s="108">
        <v>2</v>
      </c>
      <c r="K5433" s="121" t="b">
        <f>IF(AND(my_practice[[#This Row],[phone_service]]&gt;0, my_practice[[#This Row],[internet_service]]&gt;0),TRUE,FALSE)</f>
        <v>1</v>
      </c>
      <c r="L5433" s="121" t="b">
        <f>IF(AND(my_practice[[#This Row],[phone_service]]=0, my_practice[[#This Row],[internet_service]]&gt;0),TRUE,FALSE)</f>
        <v>0</v>
      </c>
      <c r="M5433" s="121" t="b">
        <f t="shared" si="925"/>
        <v>0</v>
      </c>
      <c r="N5433" s="121" t="str">
        <f>VLOOKUP(O5433,contract[#All], 2, 0)</f>
        <v>1 Year</v>
      </c>
      <c r="O5433" s="108">
        <v>1</v>
      </c>
      <c r="P5433" s="108" t="s">
        <v>17</v>
      </c>
      <c r="Q5433" s="107">
        <v>105.6</v>
      </c>
      <c r="R5433" s="107">
        <v>6068.65</v>
      </c>
      <c r="S5433" s="111">
        <f>my_practice[[#This Row],[total_charges]]/my_practice[[#This Row],[monthly_charges]]</f>
        <v>57.468276515151516</v>
      </c>
      <c r="T5433" s="107">
        <f t="shared" si="926"/>
        <v>105.6</v>
      </c>
      <c r="U5433" s="121">
        <f t="shared" si="927"/>
        <v>1</v>
      </c>
      <c r="V5433" s="118">
        <f t="shared" ca="1" si="928"/>
        <v>43932</v>
      </c>
      <c r="W5433" s="111">
        <f t="shared" si="929"/>
        <v>1747</v>
      </c>
      <c r="X5433" s="118">
        <f t="shared" ca="1" si="930"/>
        <v>42185</v>
      </c>
      <c r="Y5433" s="121" t="b">
        <f t="shared" si="931"/>
        <v>1</v>
      </c>
      <c r="Z5433" s="121" t="b">
        <f t="shared" si="932"/>
        <v>0</v>
      </c>
      <c r="AA5433" s="111" t="b">
        <f t="shared" si="933"/>
        <v>1</v>
      </c>
      <c r="AB5433" s="121" t="b">
        <f t="shared" si="934"/>
        <v>1</v>
      </c>
      <c r="AC5433" t="s">
        <v>5</v>
      </c>
      <c r="AD5433"/>
    </row>
    <row r="5434" spans="1:30" ht="16" x14ac:dyDescent="0.2">
      <c r="A5434" s="108" t="s">
        <v>5183</v>
      </c>
      <c r="B5434" s="108" t="s">
        <v>9</v>
      </c>
      <c r="C5434" s="111">
        <v>0</v>
      </c>
      <c r="D5434" s="108" t="s">
        <v>5</v>
      </c>
      <c r="E5434" s="108" t="s">
        <v>5</v>
      </c>
      <c r="F5434" s="121">
        <f t="shared" si="924"/>
        <v>0</v>
      </c>
      <c r="G5434" s="121" t="str">
        <f>VLOOKUP(H5434, phone[#All], 2, 0)</f>
        <v>One Line</v>
      </c>
      <c r="H5434" s="108">
        <v>1</v>
      </c>
      <c r="I5434" s="120" t="str">
        <f>VLOOKUP(J5434,internet[#All], 2, 0)</f>
        <v>No Internet Service</v>
      </c>
      <c r="J5434" s="108">
        <v>0</v>
      </c>
      <c r="K5434" s="121" t="b">
        <f>IF(AND(my_practice[[#This Row],[phone_service]]&gt;0, my_practice[[#This Row],[internet_service]]&gt;0),TRUE,FALSE)</f>
        <v>0</v>
      </c>
      <c r="L5434" s="121" t="b">
        <f>IF(AND(my_practice[[#This Row],[phone_service]]=0, my_practice[[#This Row],[internet_service]]&gt;0),TRUE,FALSE)</f>
        <v>0</v>
      </c>
      <c r="M5434" s="121" t="b">
        <f t="shared" si="925"/>
        <v>1</v>
      </c>
      <c r="N5434" s="121" t="str">
        <f>VLOOKUP(O5434,contract[#All], 2, 0)</f>
        <v>2 Year</v>
      </c>
      <c r="O5434" s="108">
        <v>2</v>
      </c>
      <c r="P5434" s="108" t="s">
        <v>10</v>
      </c>
      <c r="Q5434" s="107">
        <v>20</v>
      </c>
      <c r="R5434" s="107">
        <v>1149.6500000000001</v>
      </c>
      <c r="S5434" s="111">
        <f>my_practice[[#This Row],[total_charges]]/my_practice[[#This Row],[monthly_charges]]</f>
        <v>57.482500000000002</v>
      </c>
      <c r="T5434" s="107">
        <f t="shared" si="926"/>
        <v>20</v>
      </c>
      <c r="U5434" s="121">
        <f t="shared" si="927"/>
        <v>1</v>
      </c>
      <c r="V5434" s="118">
        <f t="shared" ca="1" si="928"/>
        <v>43932</v>
      </c>
      <c r="W5434" s="111">
        <f t="shared" si="929"/>
        <v>1747</v>
      </c>
      <c r="X5434" s="118">
        <f t="shared" ca="1" si="930"/>
        <v>42185</v>
      </c>
      <c r="Y5434" s="121" t="b">
        <f t="shared" si="931"/>
        <v>0</v>
      </c>
      <c r="Z5434" s="121" t="b">
        <f t="shared" si="932"/>
        <v>0</v>
      </c>
      <c r="AA5434" s="111" t="b">
        <f t="shared" si="933"/>
        <v>1</v>
      </c>
      <c r="AB5434" s="121" t="b">
        <f t="shared" si="934"/>
        <v>0</v>
      </c>
      <c r="AC5434" t="s">
        <v>5</v>
      </c>
      <c r="AD5434"/>
    </row>
    <row r="5435" spans="1:30" ht="16" x14ac:dyDescent="0.2">
      <c r="A5435" s="108" t="s">
        <v>789</v>
      </c>
      <c r="B5435" s="108" t="s">
        <v>3</v>
      </c>
      <c r="C5435" s="111">
        <v>0</v>
      </c>
      <c r="D5435" s="108" t="s">
        <v>4</v>
      </c>
      <c r="E5435" s="108" t="s">
        <v>5</v>
      </c>
      <c r="F5435" s="121">
        <f t="shared" si="924"/>
        <v>1</v>
      </c>
      <c r="G5435" s="121" t="str">
        <f>VLOOKUP(H5435, phone[#All], 2, 0)</f>
        <v>Two or More Lines</v>
      </c>
      <c r="H5435" s="108">
        <v>2</v>
      </c>
      <c r="I5435" s="120" t="str">
        <f>VLOOKUP(J5435,internet[#All], 2, 0)</f>
        <v>Fiber Optic</v>
      </c>
      <c r="J5435" s="108">
        <v>2</v>
      </c>
      <c r="K5435" s="121" t="b">
        <f>IF(AND(my_practice[[#This Row],[phone_service]]&gt;0, my_practice[[#This Row],[internet_service]]&gt;0),TRUE,FALSE)</f>
        <v>1</v>
      </c>
      <c r="L5435" s="121" t="b">
        <f>IF(AND(my_practice[[#This Row],[phone_service]]=0, my_practice[[#This Row],[internet_service]]&gt;0),TRUE,FALSE)</f>
        <v>0</v>
      </c>
      <c r="M5435" s="121" t="b">
        <f t="shared" si="925"/>
        <v>0</v>
      </c>
      <c r="N5435" s="121" t="str">
        <f>VLOOKUP(O5435,contract[#All], 2, 0)</f>
        <v>1 Year</v>
      </c>
      <c r="O5435" s="108">
        <v>1</v>
      </c>
      <c r="P5435" s="108" t="s">
        <v>17</v>
      </c>
      <c r="Q5435" s="107">
        <v>107</v>
      </c>
      <c r="R5435" s="107">
        <v>6152.3</v>
      </c>
      <c r="S5435" s="111">
        <f>my_practice[[#This Row],[total_charges]]/my_practice[[#This Row],[monthly_charges]]</f>
        <v>57.498130841121494</v>
      </c>
      <c r="T5435" s="107">
        <f t="shared" si="926"/>
        <v>107</v>
      </c>
      <c r="U5435" s="121">
        <f t="shared" si="927"/>
        <v>1</v>
      </c>
      <c r="V5435" s="118">
        <f t="shared" ca="1" si="928"/>
        <v>43932</v>
      </c>
      <c r="W5435" s="111">
        <f t="shared" si="929"/>
        <v>1748</v>
      </c>
      <c r="X5435" s="118">
        <f t="shared" ca="1" si="930"/>
        <v>42184</v>
      </c>
      <c r="Y5435" s="121" t="b">
        <f t="shared" si="931"/>
        <v>1</v>
      </c>
      <c r="Z5435" s="121" t="b">
        <f t="shared" si="932"/>
        <v>0</v>
      </c>
      <c r="AA5435" s="111" t="b">
        <f t="shared" si="933"/>
        <v>1</v>
      </c>
      <c r="AB5435" s="121" t="b">
        <f t="shared" si="934"/>
        <v>1</v>
      </c>
      <c r="AC5435" t="s">
        <v>5</v>
      </c>
      <c r="AD5435"/>
    </row>
    <row r="5436" spans="1:30" ht="16" x14ac:dyDescent="0.2">
      <c r="A5436" s="108" t="s">
        <v>5137</v>
      </c>
      <c r="B5436" s="108" t="s">
        <v>9</v>
      </c>
      <c r="C5436" s="111">
        <v>0</v>
      </c>
      <c r="D5436" s="108" t="s">
        <v>4</v>
      </c>
      <c r="E5436" s="108" t="s">
        <v>5</v>
      </c>
      <c r="F5436" s="121">
        <f t="shared" si="924"/>
        <v>1</v>
      </c>
      <c r="G5436" s="121" t="str">
        <f>VLOOKUP(H5436, phone[#All], 2, 0)</f>
        <v>Two or More Lines</v>
      </c>
      <c r="H5436" s="108">
        <v>2</v>
      </c>
      <c r="I5436" s="120" t="str">
        <f>VLOOKUP(J5436,internet[#All], 2, 0)</f>
        <v>Fiber Optic</v>
      </c>
      <c r="J5436" s="108">
        <v>2</v>
      </c>
      <c r="K5436" s="121" t="b">
        <f>IF(AND(my_practice[[#This Row],[phone_service]]&gt;0, my_practice[[#This Row],[internet_service]]&gt;0),TRUE,FALSE)</f>
        <v>1</v>
      </c>
      <c r="L5436" s="121" t="b">
        <f>IF(AND(my_practice[[#This Row],[phone_service]]=0, my_practice[[#This Row],[internet_service]]&gt;0),TRUE,FALSE)</f>
        <v>0</v>
      </c>
      <c r="M5436" s="121" t="b">
        <f t="shared" si="925"/>
        <v>0</v>
      </c>
      <c r="N5436" s="121" t="str">
        <f>VLOOKUP(O5436,contract[#All], 2, 0)</f>
        <v>Month-to-Month</v>
      </c>
      <c r="O5436" s="108">
        <v>0</v>
      </c>
      <c r="P5436" s="108" t="s">
        <v>7</v>
      </c>
      <c r="Q5436" s="107">
        <v>103.05</v>
      </c>
      <c r="R5436" s="107">
        <v>5925.75</v>
      </c>
      <c r="S5436" s="111">
        <f>my_practice[[#This Row],[total_charges]]/my_practice[[#This Row],[monthly_charges]]</f>
        <v>57.503639010189232</v>
      </c>
      <c r="T5436" s="107">
        <f t="shared" si="926"/>
        <v>103.05</v>
      </c>
      <c r="U5436" s="121">
        <f t="shared" si="927"/>
        <v>1</v>
      </c>
      <c r="V5436" s="118">
        <f t="shared" ca="1" si="928"/>
        <v>43932</v>
      </c>
      <c r="W5436" s="111">
        <f t="shared" si="929"/>
        <v>1748</v>
      </c>
      <c r="X5436" s="118">
        <f t="shared" ca="1" si="930"/>
        <v>42184</v>
      </c>
      <c r="Y5436" s="121" t="b">
        <f t="shared" si="931"/>
        <v>0</v>
      </c>
      <c r="Z5436" s="121" t="b">
        <f t="shared" si="932"/>
        <v>0</v>
      </c>
      <c r="AA5436" s="111" t="b">
        <f t="shared" si="933"/>
        <v>1</v>
      </c>
      <c r="AB5436" s="121" t="b">
        <f t="shared" si="934"/>
        <v>1</v>
      </c>
      <c r="AC5436" t="s">
        <v>5</v>
      </c>
      <c r="AD5436"/>
    </row>
    <row r="5437" spans="1:30" ht="16" x14ac:dyDescent="0.2">
      <c r="A5437" s="108" t="s">
        <v>1540</v>
      </c>
      <c r="B5437" s="108" t="s">
        <v>3</v>
      </c>
      <c r="C5437" s="111">
        <v>0</v>
      </c>
      <c r="D5437" s="108" t="s">
        <v>4</v>
      </c>
      <c r="E5437" s="108" t="s">
        <v>5</v>
      </c>
      <c r="F5437" s="121">
        <f t="shared" si="924"/>
        <v>1</v>
      </c>
      <c r="G5437" s="121" t="str">
        <f>VLOOKUP(H5437, phone[#All], 2, 0)</f>
        <v>One Line</v>
      </c>
      <c r="H5437" s="108">
        <v>1</v>
      </c>
      <c r="I5437" s="120" t="str">
        <f>VLOOKUP(J5437,internet[#All], 2, 0)</f>
        <v>No Internet Service</v>
      </c>
      <c r="J5437" s="108">
        <v>0</v>
      </c>
      <c r="K5437" s="121" t="b">
        <f>IF(AND(my_practice[[#This Row],[phone_service]]&gt;0, my_practice[[#This Row],[internet_service]]&gt;0),TRUE,FALSE)</f>
        <v>0</v>
      </c>
      <c r="L5437" s="121" t="b">
        <f>IF(AND(my_practice[[#This Row],[phone_service]]=0, my_practice[[#This Row],[internet_service]]&gt;0),TRUE,FALSE)</f>
        <v>0</v>
      </c>
      <c r="M5437" s="121" t="b">
        <f t="shared" si="925"/>
        <v>1</v>
      </c>
      <c r="N5437" s="121" t="str">
        <f>VLOOKUP(O5437,contract[#All], 2, 0)</f>
        <v>2 Year</v>
      </c>
      <c r="O5437" s="108">
        <v>2</v>
      </c>
      <c r="P5437" s="108" t="s">
        <v>13</v>
      </c>
      <c r="Q5437" s="107">
        <v>18.399999999999999</v>
      </c>
      <c r="R5437" s="107">
        <v>1057.8499999999999</v>
      </c>
      <c r="S5437" s="111">
        <f>my_practice[[#This Row],[total_charges]]/my_practice[[#This Row],[monthly_charges]]</f>
        <v>57.491847826086953</v>
      </c>
      <c r="T5437" s="107">
        <f t="shared" si="926"/>
        <v>18.399999999999999</v>
      </c>
      <c r="U5437" s="121">
        <f t="shared" si="927"/>
        <v>1</v>
      </c>
      <c r="V5437" s="118">
        <f t="shared" ca="1" si="928"/>
        <v>43932</v>
      </c>
      <c r="W5437" s="111">
        <f t="shared" si="929"/>
        <v>1748</v>
      </c>
      <c r="X5437" s="118">
        <f t="shared" ca="1" si="930"/>
        <v>42184</v>
      </c>
      <c r="Y5437" s="121" t="b">
        <f t="shared" si="931"/>
        <v>1</v>
      </c>
      <c r="Z5437" s="121" t="b">
        <f t="shared" si="932"/>
        <v>0</v>
      </c>
      <c r="AA5437" s="111" t="b">
        <f t="shared" si="933"/>
        <v>1</v>
      </c>
      <c r="AB5437" s="121" t="b">
        <f t="shared" si="934"/>
        <v>0</v>
      </c>
      <c r="AC5437" t="s">
        <v>5</v>
      </c>
      <c r="AD5437"/>
    </row>
    <row r="5438" spans="1:30" ht="16" x14ac:dyDescent="0.2">
      <c r="A5438" s="108" t="s">
        <v>2391</v>
      </c>
      <c r="B5438" s="108" t="s">
        <v>9</v>
      </c>
      <c r="C5438" s="111">
        <v>0</v>
      </c>
      <c r="D5438" s="108" t="s">
        <v>4</v>
      </c>
      <c r="E5438" s="108" t="s">
        <v>4</v>
      </c>
      <c r="F5438" s="121">
        <f t="shared" si="924"/>
        <v>3</v>
      </c>
      <c r="G5438" s="121" t="str">
        <f>VLOOKUP(H5438, phone[#All], 2, 0)</f>
        <v>Two or More Lines</v>
      </c>
      <c r="H5438" s="108">
        <v>2</v>
      </c>
      <c r="I5438" s="120" t="str">
        <f>VLOOKUP(J5438,internet[#All], 2, 0)</f>
        <v>Fiber Optic</v>
      </c>
      <c r="J5438" s="108">
        <v>2</v>
      </c>
      <c r="K5438" s="121" t="b">
        <f>IF(AND(my_practice[[#This Row],[phone_service]]&gt;0, my_practice[[#This Row],[internet_service]]&gt;0),TRUE,FALSE)</f>
        <v>1</v>
      </c>
      <c r="L5438" s="121" t="b">
        <f>IF(AND(my_practice[[#This Row],[phone_service]]=0, my_practice[[#This Row],[internet_service]]&gt;0),TRUE,FALSE)</f>
        <v>0</v>
      </c>
      <c r="M5438" s="121" t="b">
        <f t="shared" si="925"/>
        <v>0</v>
      </c>
      <c r="N5438" s="121" t="str">
        <f>VLOOKUP(O5438,contract[#All], 2, 0)</f>
        <v>Month-to-Month</v>
      </c>
      <c r="O5438" s="108">
        <v>0</v>
      </c>
      <c r="P5438" s="108" t="s">
        <v>13</v>
      </c>
      <c r="Q5438" s="107">
        <v>103.75</v>
      </c>
      <c r="R5438" s="107">
        <v>5969.95</v>
      </c>
      <c r="S5438" s="111">
        <f>my_practice[[#This Row],[total_charges]]/my_practice[[#This Row],[monthly_charges]]</f>
        <v>57.541686746987949</v>
      </c>
      <c r="T5438" s="107">
        <f t="shared" si="926"/>
        <v>103.75</v>
      </c>
      <c r="U5438" s="121">
        <f t="shared" si="927"/>
        <v>1</v>
      </c>
      <c r="V5438" s="118">
        <f t="shared" ca="1" si="928"/>
        <v>43932</v>
      </c>
      <c r="W5438" s="111">
        <f t="shared" si="929"/>
        <v>1749</v>
      </c>
      <c r="X5438" s="118">
        <f t="shared" ca="1" si="930"/>
        <v>42183</v>
      </c>
      <c r="Y5438" s="121" t="b">
        <f t="shared" si="931"/>
        <v>0</v>
      </c>
      <c r="Z5438" s="121" t="b">
        <f t="shared" si="932"/>
        <v>0</v>
      </c>
      <c r="AA5438" s="111" t="b">
        <f t="shared" si="933"/>
        <v>1</v>
      </c>
      <c r="AB5438" s="121" t="b">
        <f t="shared" si="934"/>
        <v>1</v>
      </c>
      <c r="AC5438" t="s">
        <v>5</v>
      </c>
      <c r="AD5438"/>
    </row>
    <row r="5439" spans="1:30" ht="16" x14ac:dyDescent="0.2">
      <c r="A5439" s="108" t="s">
        <v>4799</v>
      </c>
      <c r="B5439" s="108" t="s">
        <v>9</v>
      </c>
      <c r="C5439" s="111">
        <v>0</v>
      </c>
      <c r="D5439" s="108" t="s">
        <v>5</v>
      </c>
      <c r="E5439" s="108" t="s">
        <v>5</v>
      </c>
      <c r="F5439" s="121">
        <f t="shared" si="924"/>
        <v>0</v>
      </c>
      <c r="G5439" s="121" t="str">
        <f>VLOOKUP(H5439, phone[#All], 2, 0)</f>
        <v>Two or More Lines</v>
      </c>
      <c r="H5439" s="108">
        <v>2</v>
      </c>
      <c r="I5439" s="120" t="str">
        <f>VLOOKUP(J5439,internet[#All], 2, 0)</f>
        <v>DSL</v>
      </c>
      <c r="J5439" s="108">
        <v>1</v>
      </c>
      <c r="K5439" s="121" t="b">
        <f>IF(AND(my_practice[[#This Row],[phone_service]]&gt;0, my_practice[[#This Row],[internet_service]]&gt;0),TRUE,FALSE)</f>
        <v>1</v>
      </c>
      <c r="L5439" s="121" t="b">
        <f>IF(AND(my_practice[[#This Row],[phone_service]]=0, my_practice[[#This Row],[internet_service]]&gt;0),TRUE,FALSE)</f>
        <v>0</v>
      </c>
      <c r="M5439" s="121" t="b">
        <f t="shared" si="925"/>
        <v>0</v>
      </c>
      <c r="N5439" s="121" t="str">
        <f>VLOOKUP(O5439,contract[#All], 2, 0)</f>
        <v>2 Year</v>
      </c>
      <c r="O5439" s="108">
        <v>2</v>
      </c>
      <c r="P5439" s="108" t="s">
        <v>17</v>
      </c>
      <c r="Q5439" s="107">
        <v>54.15</v>
      </c>
      <c r="R5439" s="107">
        <v>3116.15</v>
      </c>
      <c r="S5439" s="111">
        <f>my_practice[[#This Row],[total_charges]]/my_practice[[#This Row],[monthly_charges]]</f>
        <v>57.546629732225306</v>
      </c>
      <c r="T5439" s="107">
        <f t="shared" si="926"/>
        <v>54.15</v>
      </c>
      <c r="U5439" s="121">
        <f t="shared" si="927"/>
        <v>1</v>
      </c>
      <c r="V5439" s="118">
        <f t="shared" ca="1" si="928"/>
        <v>43932</v>
      </c>
      <c r="W5439" s="111">
        <f t="shared" si="929"/>
        <v>1749</v>
      </c>
      <c r="X5439" s="118">
        <f t="shared" ca="1" si="930"/>
        <v>42183</v>
      </c>
      <c r="Y5439" s="121" t="b">
        <f t="shared" si="931"/>
        <v>0</v>
      </c>
      <c r="Z5439" s="121" t="b">
        <f t="shared" si="932"/>
        <v>0</v>
      </c>
      <c r="AA5439" s="111" t="b">
        <f t="shared" si="933"/>
        <v>1</v>
      </c>
      <c r="AB5439" s="121" t="b">
        <f t="shared" si="934"/>
        <v>1</v>
      </c>
      <c r="AC5439" t="s">
        <v>5</v>
      </c>
      <c r="AD5439"/>
    </row>
    <row r="5440" spans="1:30" ht="16" x14ac:dyDescent="0.2">
      <c r="A5440" s="108" t="s">
        <v>2982</v>
      </c>
      <c r="B5440" s="108" t="s">
        <v>3</v>
      </c>
      <c r="C5440" s="111">
        <v>0</v>
      </c>
      <c r="D5440" s="108" t="s">
        <v>4</v>
      </c>
      <c r="E5440" s="108" t="s">
        <v>4</v>
      </c>
      <c r="F5440" s="121">
        <f t="shared" si="924"/>
        <v>3</v>
      </c>
      <c r="G5440" s="121" t="str">
        <f>VLOOKUP(H5440, phone[#All], 2, 0)</f>
        <v>Two or More Lines</v>
      </c>
      <c r="H5440" s="108">
        <v>2</v>
      </c>
      <c r="I5440" s="120" t="str">
        <f>VLOOKUP(J5440,internet[#All], 2, 0)</f>
        <v>DSL</v>
      </c>
      <c r="J5440" s="108">
        <v>1</v>
      </c>
      <c r="K5440" s="121" t="b">
        <f>IF(AND(my_practice[[#This Row],[phone_service]]&gt;0, my_practice[[#This Row],[internet_service]]&gt;0),TRUE,FALSE)</f>
        <v>1</v>
      </c>
      <c r="L5440" s="121" t="b">
        <f>IF(AND(my_practice[[#This Row],[phone_service]]=0, my_practice[[#This Row],[internet_service]]&gt;0),TRUE,FALSE)</f>
        <v>0</v>
      </c>
      <c r="M5440" s="121" t="b">
        <f t="shared" si="925"/>
        <v>0</v>
      </c>
      <c r="N5440" s="121" t="str">
        <f>VLOOKUP(O5440,contract[#All], 2, 0)</f>
        <v>2 Year</v>
      </c>
      <c r="O5440" s="108">
        <v>2</v>
      </c>
      <c r="P5440" s="108" t="s">
        <v>17</v>
      </c>
      <c r="Q5440" s="107">
        <v>90.3</v>
      </c>
      <c r="R5440" s="107">
        <v>5194.05</v>
      </c>
      <c r="S5440" s="111">
        <f>my_practice[[#This Row],[total_charges]]/my_practice[[#This Row],[monthly_charges]]</f>
        <v>57.519933554817278</v>
      </c>
      <c r="T5440" s="107">
        <f t="shared" si="926"/>
        <v>90.3</v>
      </c>
      <c r="U5440" s="121">
        <f t="shared" si="927"/>
        <v>1</v>
      </c>
      <c r="V5440" s="118">
        <f t="shared" ca="1" si="928"/>
        <v>43932</v>
      </c>
      <c r="W5440" s="111">
        <f t="shared" si="929"/>
        <v>1749</v>
      </c>
      <c r="X5440" s="118">
        <f t="shared" ca="1" si="930"/>
        <v>42183</v>
      </c>
      <c r="Y5440" s="121" t="b">
        <f t="shared" si="931"/>
        <v>1</v>
      </c>
      <c r="Z5440" s="121" t="b">
        <f t="shared" si="932"/>
        <v>0</v>
      </c>
      <c r="AA5440" s="111" t="b">
        <f t="shared" si="933"/>
        <v>1</v>
      </c>
      <c r="AB5440" s="121" t="b">
        <f t="shared" si="934"/>
        <v>1</v>
      </c>
      <c r="AC5440" t="s">
        <v>5</v>
      </c>
      <c r="AD5440"/>
    </row>
    <row r="5441" spans="1:30" ht="16" x14ac:dyDescent="0.2">
      <c r="A5441" s="108" t="s">
        <v>1992</v>
      </c>
      <c r="B5441" s="108" t="s">
        <v>3</v>
      </c>
      <c r="C5441" s="111">
        <v>0</v>
      </c>
      <c r="D5441" s="108" t="s">
        <v>4</v>
      </c>
      <c r="E5441" s="108" t="s">
        <v>5</v>
      </c>
      <c r="F5441" s="121">
        <f t="shared" si="924"/>
        <v>1</v>
      </c>
      <c r="G5441" s="121" t="str">
        <f>VLOOKUP(H5441, phone[#All], 2, 0)</f>
        <v>Two or More Lines</v>
      </c>
      <c r="H5441" s="108">
        <v>2</v>
      </c>
      <c r="I5441" s="120" t="str">
        <f>VLOOKUP(J5441,internet[#All], 2, 0)</f>
        <v>Fiber Optic</v>
      </c>
      <c r="J5441" s="108">
        <v>2</v>
      </c>
      <c r="K5441" s="121" t="b">
        <f>IF(AND(my_practice[[#This Row],[phone_service]]&gt;0, my_practice[[#This Row],[internet_service]]&gt;0),TRUE,FALSE)</f>
        <v>1</v>
      </c>
      <c r="L5441" s="121" t="b">
        <f>IF(AND(my_practice[[#This Row],[phone_service]]=0, my_practice[[#This Row],[internet_service]]&gt;0),TRUE,FALSE)</f>
        <v>0</v>
      </c>
      <c r="M5441" s="121" t="b">
        <f t="shared" si="925"/>
        <v>0</v>
      </c>
      <c r="N5441" s="121" t="str">
        <f>VLOOKUP(O5441,contract[#All], 2, 0)</f>
        <v>Month-to-Month</v>
      </c>
      <c r="O5441" s="108">
        <v>0</v>
      </c>
      <c r="P5441" s="108" t="s">
        <v>17</v>
      </c>
      <c r="Q5441" s="107">
        <v>102.1</v>
      </c>
      <c r="R5441" s="107">
        <v>5885.4</v>
      </c>
      <c r="S5441" s="111">
        <f>my_practice[[#This Row],[total_charges]]/my_practice[[#This Row],[monthly_charges]]</f>
        <v>57.643486777668954</v>
      </c>
      <c r="T5441" s="107">
        <f t="shared" si="926"/>
        <v>102.1</v>
      </c>
      <c r="U5441" s="121">
        <f t="shared" si="927"/>
        <v>1</v>
      </c>
      <c r="V5441" s="118">
        <f t="shared" ca="1" si="928"/>
        <v>43932</v>
      </c>
      <c r="W5441" s="111">
        <f t="shared" si="929"/>
        <v>1752</v>
      </c>
      <c r="X5441" s="118">
        <f t="shared" ca="1" si="930"/>
        <v>42180</v>
      </c>
      <c r="Y5441" s="121" t="b">
        <f t="shared" si="931"/>
        <v>1</v>
      </c>
      <c r="Z5441" s="121" t="b">
        <f t="shared" si="932"/>
        <v>1</v>
      </c>
      <c r="AA5441" s="111" t="b">
        <f t="shared" si="933"/>
        <v>1</v>
      </c>
      <c r="AB5441" s="121" t="b">
        <f t="shared" si="934"/>
        <v>1</v>
      </c>
      <c r="AC5441" t="s">
        <v>4</v>
      </c>
      <c r="AD5441"/>
    </row>
    <row r="5442" spans="1:30" ht="16" x14ac:dyDescent="0.2">
      <c r="A5442" s="108" t="s">
        <v>2131</v>
      </c>
      <c r="B5442" s="108" t="s">
        <v>3</v>
      </c>
      <c r="C5442" s="111">
        <v>0</v>
      </c>
      <c r="D5442" s="108" t="s">
        <v>4</v>
      </c>
      <c r="E5442" s="108" t="s">
        <v>4</v>
      </c>
      <c r="F5442" s="121">
        <f t="shared" ref="F5442:F5505" si="935">IF(AND(D5442="Yes",E5442="Yes"),3,IF(AND(D5442="No",E5442="No"),0,IF(AND(D5442="Yes",E5442="No"),1,2)))</f>
        <v>3</v>
      </c>
      <c r="G5442" s="121" t="str">
        <f>VLOOKUP(H5442, phone[#All], 2, 0)</f>
        <v>One Line</v>
      </c>
      <c r="H5442" s="108">
        <v>1</v>
      </c>
      <c r="I5442" s="120" t="str">
        <f>VLOOKUP(J5442,internet[#All], 2, 0)</f>
        <v>No Internet Service</v>
      </c>
      <c r="J5442" s="108">
        <v>0</v>
      </c>
      <c r="K5442" s="121" t="b">
        <f>IF(AND(my_practice[[#This Row],[phone_service]]&gt;0, my_practice[[#This Row],[internet_service]]&gt;0),TRUE,FALSE)</f>
        <v>0</v>
      </c>
      <c r="L5442" s="121" t="b">
        <f>IF(AND(my_practice[[#This Row],[phone_service]]=0, my_practice[[#This Row],[internet_service]]&gt;0),TRUE,FALSE)</f>
        <v>0</v>
      </c>
      <c r="M5442" s="121" t="b">
        <f t="shared" ref="M5442:M5505" si="936">IF(AND(H5442&gt;0, J5442=0),TRUE,FALSE)</f>
        <v>1</v>
      </c>
      <c r="N5442" s="121" t="str">
        <f>VLOOKUP(O5442,contract[#All], 2, 0)</f>
        <v>2 Year</v>
      </c>
      <c r="O5442" s="108">
        <v>2</v>
      </c>
      <c r="P5442" s="108" t="s">
        <v>10</v>
      </c>
      <c r="Q5442" s="107">
        <v>21</v>
      </c>
      <c r="R5442" s="107">
        <v>1210.3</v>
      </c>
      <c r="S5442" s="111">
        <f>my_practice[[#This Row],[total_charges]]/my_practice[[#This Row],[monthly_charges]]</f>
        <v>57.633333333333333</v>
      </c>
      <c r="T5442" s="107">
        <f t="shared" ref="T5442:T5505" si="937">AVERAGE(R5442/S5442)</f>
        <v>21</v>
      </c>
      <c r="U5442" s="121">
        <f t="shared" ref="U5442:U5505" si="938">MATCH(Q5442, T5442)</f>
        <v>1</v>
      </c>
      <c r="V5442" s="118">
        <f t="shared" ref="V5442:V5505" ca="1" si="939">TODAY()</f>
        <v>43932</v>
      </c>
      <c r="W5442" s="111">
        <f t="shared" ref="W5442:W5505" si="940">ROUND(S5442*30.4, 0)</f>
        <v>1752</v>
      </c>
      <c r="X5442" s="118">
        <f t="shared" ref="X5442:X5505" ca="1" si="941">V5442-W5442</f>
        <v>42180</v>
      </c>
      <c r="Y5442" s="121" t="b">
        <f t="shared" ref="Y5442:Y5505" si="942">IF(B5442&lt;&gt;"Male", TRUE, FALSE)</f>
        <v>1</v>
      </c>
      <c r="Z5442" s="121" t="b">
        <f t="shared" ref="Z5442:Z5505" si="943">IF(AC5442&lt;&gt;"No",TRUE, FALSE)</f>
        <v>0</v>
      </c>
      <c r="AA5442" s="111" t="b">
        <f t="shared" ref="AA5442:AA5505" si="944">IF(H5441&lt;&gt;0, TRUE,FALSE)</f>
        <v>1</v>
      </c>
      <c r="AB5442" s="121" t="b">
        <f t="shared" ref="AB5442:AB5505" si="945">IF(J5442&lt;&gt;0, TRUE, FALSE)</f>
        <v>0</v>
      </c>
      <c r="AC5442" t="s">
        <v>5</v>
      </c>
      <c r="AD5442"/>
    </row>
    <row r="5443" spans="1:30" ht="16" x14ac:dyDescent="0.2">
      <c r="A5443" s="108" t="s">
        <v>6942</v>
      </c>
      <c r="B5443" s="108" t="s">
        <v>9</v>
      </c>
      <c r="C5443" s="111">
        <v>0</v>
      </c>
      <c r="D5443" s="108" t="s">
        <v>5</v>
      </c>
      <c r="E5443" s="108" t="s">
        <v>5</v>
      </c>
      <c r="F5443" s="121">
        <f t="shared" si="935"/>
        <v>0</v>
      </c>
      <c r="G5443" s="121" t="str">
        <f>VLOOKUP(H5443, phone[#All], 2, 0)</f>
        <v>One Line</v>
      </c>
      <c r="H5443" s="108">
        <v>1</v>
      </c>
      <c r="I5443" s="120" t="str">
        <f>VLOOKUP(J5443,internet[#All], 2, 0)</f>
        <v>Fiber Optic</v>
      </c>
      <c r="J5443" s="108">
        <v>2</v>
      </c>
      <c r="K5443" s="121" t="b">
        <f>IF(AND(my_practice[[#This Row],[phone_service]]&gt;0, my_practice[[#This Row],[internet_service]]&gt;0),TRUE,FALSE)</f>
        <v>1</v>
      </c>
      <c r="L5443" s="121" t="b">
        <f>IF(AND(my_practice[[#This Row],[phone_service]]=0, my_practice[[#This Row],[internet_service]]&gt;0),TRUE,FALSE)</f>
        <v>0</v>
      </c>
      <c r="M5443" s="121" t="b">
        <f t="shared" si="936"/>
        <v>0</v>
      </c>
      <c r="N5443" s="121" t="str">
        <f>VLOOKUP(O5443,contract[#All], 2, 0)</f>
        <v>1 Year</v>
      </c>
      <c r="O5443" s="108">
        <v>1</v>
      </c>
      <c r="P5443" s="108" t="s">
        <v>13</v>
      </c>
      <c r="Q5443" s="107">
        <v>99.15</v>
      </c>
      <c r="R5443" s="107">
        <v>5720.95</v>
      </c>
      <c r="S5443" s="111">
        <f>my_practice[[#This Row],[total_charges]]/my_practice[[#This Row],[monthly_charges]]</f>
        <v>57.699949571356527</v>
      </c>
      <c r="T5443" s="107">
        <f t="shared" si="937"/>
        <v>99.15</v>
      </c>
      <c r="U5443" s="121">
        <f t="shared" si="938"/>
        <v>1</v>
      </c>
      <c r="V5443" s="118">
        <f t="shared" ca="1" si="939"/>
        <v>43932</v>
      </c>
      <c r="W5443" s="111">
        <f t="shared" si="940"/>
        <v>1754</v>
      </c>
      <c r="X5443" s="118">
        <f t="shared" ca="1" si="941"/>
        <v>42178</v>
      </c>
      <c r="Y5443" s="121" t="b">
        <f t="shared" si="942"/>
        <v>0</v>
      </c>
      <c r="Z5443" s="121" t="b">
        <f t="shared" si="943"/>
        <v>0</v>
      </c>
      <c r="AA5443" s="111" t="b">
        <f t="shared" si="944"/>
        <v>1</v>
      </c>
      <c r="AB5443" s="121" t="b">
        <f t="shared" si="945"/>
        <v>1</v>
      </c>
      <c r="AC5443" t="s">
        <v>5</v>
      </c>
      <c r="AD5443"/>
    </row>
    <row r="5444" spans="1:30" ht="16" x14ac:dyDescent="0.2">
      <c r="A5444" s="108" t="s">
        <v>6831</v>
      </c>
      <c r="B5444" s="108" t="s">
        <v>3</v>
      </c>
      <c r="C5444" s="111">
        <v>0</v>
      </c>
      <c r="D5444" s="108" t="s">
        <v>4</v>
      </c>
      <c r="E5444" s="108" t="s">
        <v>5</v>
      </c>
      <c r="F5444" s="121">
        <f t="shared" si="935"/>
        <v>1</v>
      </c>
      <c r="G5444" s="121" t="str">
        <f>VLOOKUP(H5444, phone[#All], 2, 0)</f>
        <v>Two or More Lines</v>
      </c>
      <c r="H5444" s="108">
        <v>2</v>
      </c>
      <c r="I5444" s="120" t="str">
        <f>VLOOKUP(J5444,internet[#All], 2, 0)</f>
        <v>Fiber Optic</v>
      </c>
      <c r="J5444" s="108">
        <v>2</v>
      </c>
      <c r="K5444" s="121" t="b">
        <f>IF(AND(my_practice[[#This Row],[phone_service]]&gt;0, my_practice[[#This Row],[internet_service]]&gt;0),TRUE,FALSE)</f>
        <v>1</v>
      </c>
      <c r="L5444" s="121" t="b">
        <f>IF(AND(my_practice[[#This Row],[phone_service]]=0, my_practice[[#This Row],[internet_service]]&gt;0),TRUE,FALSE)</f>
        <v>0</v>
      </c>
      <c r="M5444" s="121" t="b">
        <f t="shared" si="936"/>
        <v>0</v>
      </c>
      <c r="N5444" s="121" t="str">
        <f>VLOOKUP(O5444,contract[#All], 2, 0)</f>
        <v>Month-to-Month</v>
      </c>
      <c r="O5444" s="108">
        <v>0</v>
      </c>
      <c r="P5444" s="108" t="s">
        <v>7</v>
      </c>
      <c r="Q5444" s="107">
        <v>93.35</v>
      </c>
      <c r="R5444" s="107">
        <v>5386.5</v>
      </c>
      <c r="S5444" s="111">
        <f>my_practice[[#This Row],[total_charges]]/my_practice[[#This Row],[monthly_charges]]</f>
        <v>57.702196036422073</v>
      </c>
      <c r="T5444" s="107">
        <f t="shared" si="937"/>
        <v>93.35</v>
      </c>
      <c r="U5444" s="121">
        <f t="shared" si="938"/>
        <v>1</v>
      </c>
      <c r="V5444" s="118">
        <f t="shared" ca="1" si="939"/>
        <v>43932</v>
      </c>
      <c r="W5444" s="111">
        <f t="shared" si="940"/>
        <v>1754</v>
      </c>
      <c r="X5444" s="118">
        <f t="shared" ca="1" si="941"/>
        <v>42178</v>
      </c>
      <c r="Y5444" s="121" t="b">
        <f t="shared" si="942"/>
        <v>1</v>
      </c>
      <c r="Z5444" s="121" t="b">
        <f t="shared" si="943"/>
        <v>0</v>
      </c>
      <c r="AA5444" s="111" t="b">
        <f t="shared" si="944"/>
        <v>1</v>
      </c>
      <c r="AB5444" s="121" t="b">
        <f t="shared" si="945"/>
        <v>1</v>
      </c>
      <c r="AC5444" t="s">
        <v>5</v>
      </c>
      <c r="AD5444"/>
    </row>
    <row r="5445" spans="1:30" ht="16" x14ac:dyDescent="0.2">
      <c r="A5445" s="108" t="s">
        <v>2978</v>
      </c>
      <c r="B5445" s="108" t="s">
        <v>9</v>
      </c>
      <c r="C5445" s="111">
        <v>0</v>
      </c>
      <c r="D5445" s="108" t="s">
        <v>4</v>
      </c>
      <c r="E5445" s="108" t="s">
        <v>5</v>
      </c>
      <c r="F5445" s="121">
        <f t="shared" si="935"/>
        <v>1</v>
      </c>
      <c r="G5445" s="121" t="str">
        <f>VLOOKUP(H5445, phone[#All], 2, 0)</f>
        <v>Two or More Lines</v>
      </c>
      <c r="H5445" s="108">
        <v>2</v>
      </c>
      <c r="I5445" s="120" t="str">
        <f>VLOOKUP(J5445,internet[#All], 2, 0)</f>
        <v>Fiber Optic</v>
      </c>
      <c r="J5445" s="108">
        <v>2</v>
      </c>
      <c r="K5445" s="121" t="b">
        <f>IF(AND(my_practice[[#This Row],[phone_service]]&gt;0, my_practice[[#This Row],[internet_service]]&gt;0),TRUE,FALSE)</f>
        <v>1</v>
      </c>
      <c r="L5445" s="121" t="b">
        <f>IF(AND(my_practice[[#This Row],[phone_service]]=0, my_practice[[#This Row],[internet_service]]&gt;0),TRUE,FALSE)</f>
        <v>0</v>
      </c>
      <c r="M5445" s="121" t="b">
        <f t="shared" si="936"/>
        <v>0</v>
      </c>
      <c r="N5445" s="121" t="str">
        <f>VLOOKUP(O5445,contract[#All], 2, 0)</f>
        <v>2 Year</v>
      </c>
      <c r="O5445" s="108">
        <v>2</v>
      </c>
      <c r="P5445" s="108" t="s">
        <v>7</v>
      </c>
      <c r="Q5445" s="107">
        <v>113.75</v>
      </c>
      <c r="R5445" s="107">
        <v>6561.25</v>
      </c>
      <c r="S5445" s="111">
        <f>my_practice[[#This Row],[total_charges]]/my_practice[[#This Row],[monthly_charges]]</f>
        <v>57.681318681318679</v>
      </c>
      <c r="T5445" s="107">
        <f t="shared" si="937"/>
        <v>113.75</v>
      </c>
      <c r="U5445" s="121">
        <f t="shared" si="938"/>
        <v>1</v>
      </c>
      <c r="V5445" s="118">
        <f t="shared" ca="1" si="939"/>
        <v>43932</v>
      </c>
      <c r="W5445" s="111">
        <f t="shared" si="940"/>
        <v>1754</v>
      </c>
      <c r="X5445" s="118">
        <f t="shared" ca="1" si="941"/>
        <v>42178</v>
      </c>
      <c r="Y5445" s="121" t="b">
        <f t="shared" si="942"/>
        <v>0</v>
      </c>
      <c r="Z5445" s="121" t="b">
        <f t="shared" si="943"/>
        <v>0</v>
      </c>
      <c r="AA5445" s="111" t="b">
        <f t="shared" si="944"/>
        <v>1</v>
      </c>
      <c r="AB5445" s="121" t="b">
        <f t="shared" si="945"/>
        <v>1</v>
      </c>
      <c r="AC5445" t="s">
        <v>5</v>
      </c>
      <c r="AD5445"/>
    </row>
    <row r="5446" spans="1:30" ht="16" x14ac:dyDescent="0.2">
      <c r="A5446" s="108" t="s">
        <v>5002</v>
      </c>
      <c r="B5446" s="108" t="s">
        <v>3</v>
      </c>
      <c r="C5446" s="111">
        <v>0</v>
      </c>
      <c r="D5446" s="108" t="s">
        <v>5</v>
      </c>
      <c r="E5446" s="108" t="s">
        <v>5</v>
      </c>
      <c r="F5446" s="121">
        <f t="shared" si="935"/>
        <v>0</v>
      </c>
      <c r="G5446" s="121" t="str">
        <f>VLOOKUP(H5446, phone[#All], 2, 0)</f>
        <v>One Line</v>
      </c>
      <c r="H5446" s="108">
        <v>1</v>
      </c>
      <c r="I5446" s="120" t="str">
        <f>VLOOKUP(J5446,internet[#All], 2, 0)</f>
        <v>Fiber Optic</v>
      </c>
      <c r="J5446" s="108">
        <v>2</v>
      </c>
      <c r="K5446" s="121" t="b">
        <f>IF(AND(my_practice[[#This Row],[phone_service]]&gt;0, my_practice[[#This Row],[internet_service]]&gt;0),TRUE,FALSE)</f>
        <v>1</v>
      </c>
      <c r="L5446" s="121" t="b">
        <f>IF(AND(my_practice[[#This Row],[phone_service]]=0, my_practice[[#This Row],[internet_service]]&gt;0),TRUE,FALSE)</f>
        <v>0</v>
      </c>
      <c r="M5446" s="121" t="b">
        <f t="shared" si="936"/>
        <v>0</v>
      </c>
      <c r="N5446" s="121" t="str">
        <f>VLOOKUP(O5446,contract[#All], 2, 0)</f>
        <v>1 Year</v>
      </c>
      <c r="O5446" s="108">
        <v>1</v>
      </c>
      <c r="P5446" s="108" t="s">
        <v>7</v>
      </c>
      <c r="Q5446" s="107">
        <v>106.45</v>
      </c>
      <c r="R5446" s="107">
        <v>6145.85</v>
      </c>
      <c r="S5446" s="111">
        <f>my_practice[[#This Row],[total_charges]]/my_practice[[#This Row],[monthly_charges]]</f>
        <v>57.734617191169562</v>
      </c>
      <c r="T5446" s="107">
        <f t="shared" si="937"/>
        <v>106.45</v>
      </c>
      <c r="U5446" s="121">
        <f t="shared" si="938"/>
        <v>1</v>
      </c>
      <c r="V5446" s="118">
        <f t="shared" ca="1" si="939"/>
        <v>43932</v>
      </c>
      <c r="W5446" s="111">
        <f t="shared" si="940"/>
        <v>1755</v>
      </c>
      <c r="X5446" s="118">
        <f t="shared" ca="1" si="941"/>
        <v>42177</v>
      </c>
      <c r="Y5446" s="121" t="b">
        <f t="shared" si="942"/>
        <v>1</v>
      </c>
      <c r="Z5446" s="121" t="b">
        <f t="shared" si="943"/>
        <v>1</v>
      </c>
      <c r="AA5446" s="111" t="b">
        <f t="shared" si="944"/>
        <v>1</v>
      </c>
      <c r="AB5446" s="121" t="b">
        <f t="shared" si="945"/>
        <v>1</v>
      </c>
      <c r="AC5446" t="s">
        <v>4</v>
      </c>
      <c r="AD5446"/>
    </row>
    <row r="5447" spans="1:30" ht="16" x14ac:dyDescent="0.2">
      <c r="A5447" s="108" t="s">
        <v>1086</v>
      </c>
      <c r="B5447" s="108" t="s">
        <v>3</v>
      </c>
      <c r="C5447" s="111">
        <v>0</v>
      </c>
      <c r="D5447" s="108" t="s">
        <v>4</v>
      </c>
      <c r="E5447" s="108" t="s">
        <v>4</v>
      </c>
      <c r="F5447" s="121">
        <f t="shared" si="935"/>
        <v>3</v>
      </c>
      <c r="G5447" s="121" t="str">
        <f>VLOOKUP(H5447, phone[#All], 2, 0)</f>
        <v>Two or More Lines</v>
      </c>
      <c r="H5447" s="108">
        <v>2</v>
      </c>
      <c r="I5447" s="120" t="str">
        <f>VLOOKUP(J5447,internet[#All], 2, 0)</f>
        <v>Fiber Optic</v>
      </c>
      <c r="J5447" s="108">
        <v>2</v>
      </c>
      <c r="K5447" s="121" t="b">
        <f>IF(AND(my_practice[[#This Row],[phone_service]]&gt;0, my_practice[[#This Row],[internet_service]]&gt;0),TRUE,FALSE)</f>
        <v>1</v>
      </c>
      <c r="L5447" s="121" t="b">
        <f>IF(AND(my_practice[[#This Row],[phone_service]]=0, my_practice[[#This Row],[internet_service]]&gt;0),TRUE,FALSE)</f>
        <v>0</v>
      </c>
      <c r="M5447" s="121" t="b">
        <f t="shared" si="936"/>
        <v>0</v>
      </c>
      <c r="N5447" s="121" t="str">
        <f>VLOOKUP(O5447,contract[#All], 2, 0)</f>
        <v>Month-to-Month</v>
      </c>
      <c r="O5447" s="108">
        <v>0</v>
      </c>
      <c r="P5447" s="108" t="s">
        <v>13</v>
      </c>
      <c r="Q5447" s="107">
        <v>96.65</v>
      </c>
      <c r="R5447" s="107">
        <v>5580.8</v>
      </c>
      <c r="S5447" s="111">
        <f>my_practice[[#This Row],[total_charges]]/my_practice[[#This Row],[monthly_charges]]</f>
        <v>57.742369374030005</v>
      </c>
      <c r="T5447" s="107">
        <f t="shared" si="937"/>
        <v>96.65</v>
      </c>
      <c r="U5447" s="121">
        <f t="shared" si="938"/>
        <v>1</v>
      </c>
      <c r="V5447" s="118">
        <f t="shared" ca="1" si="939"/>
        <v>43932</v>
      </c>
      <c r="W5447" s="111">
        <f t="shared" si="940"/>
        <v>1755</v>
      </c>
      <c r="X5447" s="118">
        <f t="shared" ca="1" si="941"/>
        <v>42177</v>
      </c>
      <c r="Y5447" s="121" t="b">
        <f t="shared" si="942"/>
        <v>1</v>
      </c>
      <c r="Z5447" s="121" t="b">
        <f t="shared" si="943"/>
        <v>0</v>
      </c>
      <c r="AA5447" s="111" t="b">
        <f t="shared" si="944"/>
        <v>1</v>
      </c>
      <c r="AB5447" s="121" t="b">
        <f t="shared" si="945"/>
        <v>1</v>
      </c>
      <c r="AC5447" t="s">
        <v>5</v>
      </c>
      <c r="AD5447"/>
    </row>
    <row r="5448" spans="1:30" ht="16" x14ac:dyDescent="0.2">
      <c r="A5448" s="108" t="s">
        <v>282</v>
      </c>
      <c r="B5448" s="108" t="s">
        <v>9</v>
      </c>
      <c r="C5448" s="111">
        <v>0</v>
      </c>
      <c r="D5448" s="108" t="s">
        <v>4</v>
      </c>
      <c r="E5448" s="108" t="s">
        <v>5</v>
      </c>
      <c r="F5448" s="121">
        <f t="shared" si="935"/>
        <v>1</v>
      </c>
      <c r="G5448" s="121" t="str">
        <f>VLOOKUP(H5448, phone[#All], 2, 0)</f>
        <v>One Line</v>
      </c>
      <c r="H5448" s="108">
        <v>1</v>
      </c>
      <c r="I5448" s="120" t="str">
        <f>VLOOKUP(J5448,internet[#All], 2, 0)</f>
        <v>DSL</v>
      </c>
      <c r="J5448" s="108">
        <v>1</v>
      </c>
      <c r="K5448" s="121" t="b">
        <f>IF(AND(my_practice[[#This Row],[phone_service]]&gt;0, my_practice[[#This Row],[internet_service]]&gt;0),TRUE,FALSE)</f>
        <v>1</v>
      </c>
      <c r="L5448" s="121" t="b">
        <f>IF(AND(my_practice[[#This Row],[phone_service]]=0, my_practice[[#This Row],[internet_service]]&gt;0),TRUE,FALSE)</f>
        <v>0</v>
      </c>
      <c r="M5448" s="121" t="b">
        <f t="shared" si="936"/>
        <v>0</v>
      </c>
      <c r="N5448" s="121" t="str">
        <f>VLOOKUP(O5448,contract[#All], 2, 0)</f>
        <v>2 Year</v>
      </c>
      <c r="O5448" s="108">
        <v>2</v>
      </c>
      <c r="P5448" s="108" t="s">
        <v>7</v>
      </c>
      <c r="Q5448" s="107">
        <v>59.75</v>
      </c>
      <c r="R5448" s="107">
        <v>3450.15</v>
      </c>
      <c r="S5448" s="111">
        <f>my_practice[[#This Row],[total_charges]]/my_practice[[#This Row],[monthly_charges]]</f>
        <v>57.743096234309625</v>
      </c>
      <c r="T5448" s="107">
        <f t="shared" si="937"/>
        <v>59.75</v>
      </c>
      <c r="U5448" s="121">
        <f t="shared" si="938"/>
        <v>1</v>
      </c>
      <c r="V5448" s="118">
        <f t="shared" ca="1" si="939"/>
        <v>43932</v>
      </c>
      <c r="W5448" s="111">
        <f t="shared" si="940"/>
        <v>1755</v>
      </c>
      <c r="X5448" s="118">
        <f t="shared" ca="1" si="941"/>
        <v>42177</v>
      </c>
      <c r="Y5448" s="121" t="b">
        <f t="shared" si="942"/>
        <v>0</v>
      </c>
      <c r="Z5448" s="121" t="b">
        <f t="shared" si="943"/>
        <v>0</v>
      </c>
      <c r="AA5448" s="111" t="b">
        <f t="shared" si="944"/>
        <v>1</v>
      </c>
      <c r="AB5448" s="121" t="b">
        <f t="shared" si="945"/>
        <v>1</v>
      </c>
      <c r="AC5448" t="s">
        <v>5</v>
      </c>
      <c r="AD5448"/>
    </row>
    <row r="5449" spans="1:30" ht="16" x14ac:dyDescent="0.2">
      <c r="A5449" s="108" t="s">
        <v>6265</v>
      </c>
      <c r="B5449" s="108" t="s">
        <v>3</v>
      </c>
      <c r="C5449" s="111">
        <v>0</v>
      </c>
      <c r="D5449" s="108" t="s">
        <v>4</v>
      </c>
      <c r="E5449" s="108" t="s">
        <v>5</v>
      </c>
      <c r="F5449" s="121">
        <f t="shared" si="935"/>
        <v>1</v>
      </c>
      <c r="G5449" s="121" t="str">
        <f>VLOOKUP(H5449, phone[#All], 2, 0)</f>
        <v>One Line</v>
      </c>
      <c r="H5449" s="108">
        <v>1</v>
      </c>
      <c r="I5449" s="120" t="str">
        <f>VLOOKUP(J5449,internet[#All], 2, 0)</f>
        <v>Fiber Optic</v>
      </c>
      <c r="J5449" s="108">
        <v>2</v>
      </c>
      <c r="K5449" s="121" t="b">
        <f>IF(AND(my_practice[[#This Row],[phone_service]]&gt;0, my_practice[[#This Row],[internet_service]]&gt;0),TRUE,FALSE)</f>
        <v>1</v>
      </c>
      <c r="L5449" s="121" t="b">
        <f>IF(AND(my_practice[[#This Row],[phone_service]]=0, my_practice[[#This Row],[internet_service]]&gt;0),TRUE,FALSE)</f>
        <v>0</v>
      </c>
      <c r="M5449" s="121" t="b">
        <f t="shared" si="936"/>
        <v>0</v>
      </c>
      <c r="N5449" s="121" t="str">
        <f>VLOOKUP(O5449,contract[#All], 2, 0)</f>
        <v>2 Year</v>
      </c>
      <c r="O5449" s="108">
        <v>2</v>
      </c>
      <c r="P5449" s="108" t="s">
        <v>7</v>
      </c>
      <c r="Q5449" s="107">
        <v>97.2</v>
      </c>
      <c r="R5449" s="107">
        <v>5611.75</v>
      </c>
      <c r="S5449" s="111">
        <f>my_practice[[#This Row],[total_charges]]/my_practice[[#This Row],[monthly_charges]]</f>
        <v>57.734053497942384</v>
      </c>
      <c r="T5449" s="107">
        <f t="shared" si="937"/>
        <v>97.2</v>
      </c>
      <c r="U5449" s="121">
        <f t="shared" si="938"/>
        <v>1</v>
      </c>
      <c r="V5449" s="118">
        <f t="shared" ca="1" si="939"/>
        <v>43932</v>
      </c>
      <c r="W5449" s="111">
        <f t="shared" si="940"/>
        <v>1755</v>
      </c>
      <c r="X5449" s="118">
        <f t="shared" ca="1" si="941"/>
        <v>42177</v>
      </c>
      <c r="Y5449" s="121" t="b">
        <f t="shared" si="942"/>
        <v>1</v>
      </c>
      <c r="Z5449" s="121" t="b">
        <f t="shared" si="943"/>
        <v>0</v>
      </c>
      <c r="AA5449" s="111" t="b">
        <f t="shared" si="944"/>
        <v>1</v>
      </c>
      <c r="AB5449" s="121" t="b">
        <f t="shared" si="945"/>
        <v>1</v>
      </c>
      <c r="AC5449" t="s">
        <v>5</v>
      </c>
      <c r="AD5449"/>
    </row>
    <row r="5450" spans="1:30" ht="16" x14ac:dyDescent="0.2">
      <c r="A5450" s="108" t="s">
        <v>983</v>
      </c>
      <c r="B5450" s="108" t="s">
        <v>9</v>
      </c>
      <c r="C5450" s="111">
        <v>0</v>
      </c>
      <c r="D5450" s="108" t="s">
        <v>5</v>
      </c>
      <c r="E5450" s="108" t="s">
        <v>5</v>
      </c>
      <c r="F5450" s="121">
        <f t="shared" si="935"/>
        <v>0</v>
      </c>
      <c r="G5450" s="121" t="str">
        <f>VLOOKUP(H5450, phone[#All], 2, 0)</f>
        <v>One Line</v>
      </c>
      <c r="H5450" s="108">
        <v>1</v>
      </c>
      <c r="I5450" s="120" t="str">
        <f>VLOOKUP(J5450,internet[#All], 2, 0)</f>
        <v>DSL</v>
      </c>
      <c r="J5450" s="108">
        <v>1</v>
      </c>
      <c r="K5450" s="121" t="b">
        <f>IF(AND(my_practice[[#This Row],[phone_service]]&gt;0, my_practice[[#This Row],[internet_service]]&gt;0),TRUE,FALSE)</f>
        <v>1</v>
      </c>
      <c r="L5450" s="121" t="b">
        <f>IF(AND(my_practice[[#This Row],[phone_service]]=0, my_practice[[#This Row],[internet_service]]&gt;0),TRUE,FALSE)</f>
        <v>0</v>
      </c>
      <c r="M5450" s="121" t="b">
        <f t="shared" si="936"/>
        <v>0</v>
      </c>
      <c r="N5450" s="121" t="str">
        <f>VLOOKUP(O5450,contract[#All], 2, 0)</f>
        <v>2 Year</v>
      </c>
      <c r="O5450" s="108">
        <v>2</v>
      </c>
      <c r="P5450" s="108" t="s">
        <v>13</v>
      </c>
      <c r="Q5450" s="107">
        <v>70.099999999999994</v>
      </c>
      <c r="R5450" s="107">
        <v>4048.95</v>
      </c>
      <c r="S5450" s="111">
        <f>my_practice[[#This Row],[total_charges]]/my_practice[[#This Row],[monthly_charges]]</f>
        <v>57.759629101283885</v>
      </c>
      <c r="T5450" s="107">
        <f t="shared" si="937"/>
        <v>70.099999999999994</v>
      </c>
      <c r="U5450" s="121">
        <f t="shared" si="938"/>
        <v>1</v>
      </c>
      <c r="V5450" s="118">
        <f t="shared" ca="1" si="939"/>
        <v>43932</v>
      </c>
      <c r="W5450" s="111">
        <f t="shared" si="940"/>
        <v>1756</v>
      </c>
      <c r="X5450" s="118">
        <f t="shared" ca="1" si="941"/>
        <v>42176</v>
      </c>
      <c r="Y5450" s="121" t="b">
        <f t="shared" si="942"/>
        <v>0</v>
      </c>
      <c r="Z5450" s="121" t="b">
        <f t="shared" si="943"/>
        <v>0</v>
      </c>
      <c r="AA5450" s="111" t="b">
        <f t="shared" si="944"/>
        <v>1</v>
      </c>
      <c r="AB5450" s="121" t="b">
        <f t="shared" si="945"/>
        <v>1</v>
      </c>
      <c r="AC5450" t="s">
        <v>5</v>
      </c>
      <c r="AD5450"/>
    </row>
    <row r="5451" spans="1:30" ht="16" x14ac:dyDescent="0.2">
      <c r="A5451" s="108" t="s">
        <v>2340</v>
      </c>
      <c r="B5451" s="108" t="s">
        <v>3</v>
      </c>
      <c r="C5451" s="111">
        <v>0</v>
      </c>
      <c r="D5451" s="108" t="s">
        <v>5</v>
      </c>
      <c r="E5451" s="108" t="s">
        <v>5</v>
      </c>
      <c r="F5451" s="121">
        <f t="shared" si="935"/>
        <v>0</v>
      </c>
      <c r="G5451" s="121" t="str">
        <f>VLOOKUP(H5451, phone[#All], 2, 0)</f>
        <v>Two or More Lines</v>
      </c>
      <c r="H5451" s="108">
        <v>2</v>
      </c>
      <c r="I5451" s="120" t="str">
        <f>VLOOKUP(J5451,internet[#All], 2, 0)</f>
        <v>Fiber Optic</v>
      </c>
      <c r="J5451" s="108">
        <v>2</v>
      </c>
      <c r="K5451" s="121" t="b">
        <f>IF(AND(my_practice[[#This Row],[phone_service]]&gt;0, my_practice[[#This Row],[internet_service]]&gt;0),TRUE,FALSE)</f>
        <v>1</v>
      </c>
      <c r="L5451" s="121" t="b">
        <f>IF(AND(my_practice[[#This Row],[phone_service]]=0, my_practice[[#This Row],[internet_service]]&gt;0),TRUE,FALSE)</f>
        <v>0</v>
      </c>
      <c r="M5451" s="121" t="b">
        <f t="shared" si="936"/>
        <v>0</v>
      </c>
      <c r="N5451" s="121" t="str">
        <f>VLOOKUP(O5451,contract[#All], 2, 0)</f>
        <v>1 Year</v>
      </c>
      <c r="O5451" s="108">
        <v>1</v>
      </c>
      <c r="P5451" s="108" t="s">
        <v>7</v>
      </c>
      <c r="Q5451" s="107">
        <v>94.7</v>
      </c>
      <c r="R5451" s="107">
        <v>5468.95</v>
      </c>
      <c r="S5451" s="111">
        <f>my_practice[[#This Row],[total_charges]]/my_practice[[#This Row],[monthly_charges]]</f>
        <v>57.750263991552266</v>
      </c>
      <c r="T5451" s="107">
        <f t="shared" si="937"/>
        <v>94.7</v>
      </c>
      <c r="U5451" s="121">
        <f t="shared" si="938"/>
        <v>1</v>
      </c>
      <c r="V5451" s="118">
        <f t="shared" ca="1" si="939"/>
        <v>43932</v>
      </c>
      <c r="W5451" s="111">
        <f t="shared" si="940"/>
        <v>1756</v>
      </c>
      <c r="X5451" s="118">
        <f t="shared" ca="1" si="941"/>
        <v>42176</v>
      </c>
      <c r="Y5451" s="121" t="b">
        <f t="shared" si="942"/>
        <v>1</v>
      </c>
      <c r="Z5451" s="121" t="b">
        <f t="shared" si="943"/>
        <v>0</v>
      </c>
      <c r="AA5451" s="111" t="b">
        <f t="shared" si="944"/>
        <v>1</v>
      </c>
      <c r="AB5451" s="121" t="b">
        <f t="shared" si="945"/>
        <v>1</v>
      </c>
      <c r="AC5451" t="s">
        <v>5</v>
      </c>
      <c r="AD5451"/>
    </row>
    <row r="5452" spans="1:30" ht="16" x14ac:dyDescent="0.2">
      <c r="A5452" s="108" t="s">
        <v>1999</v>
      </c>
      <c r="B5452" s="108" t="s">
        <v>9</v>
      </c>
      <c r="C5452" s="111">
        <v>1</v>
      </c>
      <c r="D5452" s="108" t="s">
        <v>4</v>
      </c>
      <c r="E5452" s="108" t="s">
        <v>5</v>
      </c>
      <c r="F5452" s="121">
        <f t="shared" si="935"/>
        <v>1</v>
      </c>
      <c r="G5452" s="121" t="str">
        <f>VLOOKUP(H5452, phone[#All], 2, 0)</f>
        <v>Two or More Lines</v>
      </c>
      <c r="H5452" s="108">
        <v>2</v>
      </c>
      <c r="I5452" s="120" t="str">
        <f>VLOOKUP(J5452,internet[#All], 2, 0)</f>
        <v>Fiber Optic</v>
      </c>
      <c r="J5452" s="108">
        <v>2</v>
      </c>
      <c r="K5452" s="121" t="b">
        <f>IF(AND(my_practice[[#This Row],[phone_service]]&gt;0, my_practice[[#This Row],[internet_service]]&gt;0),TRUE,FALSE)</f>
        <v>1</v>
      </c>
      <c r="L5452" s="121" t="b">
        <f>IF(AND(my_practice[[#This Row],[phone_service]]=0, my_practice[[#This Row],[internet_service]]&gt;0),TRUE,FALSE)</f>
        <v>0</v>
      </c>
      <c r="M5452" s="121" t="b">
        <f t="shared" si="936"/>
        <v>0</v>
      </c>
      <c r="N5452" s="121" t="str">
        <f>VLOOKUP(O5452,contract[#All], 2, 0)</f>
        <v>1 Year</v>
      </c>
      <c r="O5452" s="108">
        <v>1</v>
      </c>
      <c r="P5452" s="108" t="s">
        <v>7</v>
      </c>
      <c r="Q5452" s="107">
        <v>108.85</v>
      </c>
      <c r="R5452" s="107">
        <v>6287.25</v>
      </c>
      <c r="S5452" s="111">
        <f>my_practice[[#This Row],[total_charges]]/my_practice[[#This Row],[monthly_charges]]</f>
        <v>57.760679834634821</v>
      </c>
      <c r="T5452" s="107">
        <f t="shared" si="937"/>
        <v>108.85</v>
      </c>
      <c r="U5452" s="121">
        <f t="shared" si="938"/>
        <v>1</v>
      </c>
      <c r="V5452" s="118">
        <f t="shared" ca="1" si="939"/>
        <v>43932</v>
      </c>
      <c r="W5452" s="111">
        <f t="shared" si="940"/>
        <v>1756</v>
      </c>
      <c r="X5452" s="118">
        <f t="shared" ca="1" si="941"/>
        <v>42176</v>
      </c>
      <c r="Y5452" s="121" t="b">
        <f t="shared" si="942"/>
        <v>0</v>
      </c>
      <c r="Z5452" s="121" t="b">
        <f t="shared" si="943"/>
        <v>1</v>
      </c>
      <c r="AA5452" s="111" t="b">
        <f t="shared" si="944"/>
        <v>1</v>
      </c>
      <c r="AB5452" s="121" t="b">
        <f t="shared" si="945"/>
        <v>1</v>
      </c>
      <c r="AC5452" t="s">
        <v>4</v>
      </c>
      <c r="AD5452"/>
    </row>
    <row r="5453" spans="1:30" ht="16" x14ac:dyDescent="0.2">
      <c r="A5453" s="108" t="s">
        <v>5532</v>
      </c>
      <c r="B5453" s="108" t="s">
        <v>9</v>
      </c>
      <c r="C5453" s="111">
        <v>0</v>
      </c>
      <c r="D5453" s="108" t="s">
        <v>5</v>
      </c>
      <c r="E5453" s="108" t="s">
        <v>5</v>
      </c>
      <c r="F5453" s="121">
        <f t="shared" si="935"/>
        <v>0</v>
      </c>
      <c r="G5453" s="121" t="str">
        <f>VLOOKUP(H5453, phone[#All], 2, 0)</f>
        <v>One Line</v>
      </c>
      <c r="H5453" s="108">
        <v>1</v>
      </c>
      <c r="I5453" s="120" t="str">
        <f>VLOOKUP(J5453,internet[#All], 2, 0)</f>
        <v>DSL</v>
      </c>
      <c r="J5453" s="108">
        <v>1</v>
      </c>
      <c r="K5453" s="121" t="b">
        <f>IF(AND(my_practice[[#This Row],[phone_service]]&gt;0, my_practice[[#This Row],[internet_service]]&gt;0),TRUE,FALSE)</f>
        <v>1</v>
      </c>
      <c r="L5453" s="121" t="b">
        <f>IF(AND(my_practice[[#This Row],[phone_service]]=0, my_practice[[#This Row],[internet_service]]&gt;0),TRUE,FALSE)</f>
        <v>0</v>
      </c>
      <c r="M5453" s="121" t="b">
        <f t="shared" si="936"/>
        <v>0</v>
      </c>
      <c r="N5453" s="121" t="str">
        <f>VLOOKUP(O5453,contract[#All], 2, 0)</f>
        <v>Month-to-Month</v>
      </c>
      <c r="O5453" s="108">
        <v>0</v>
      </c>
      <c r="P5453" s="108" t="s">
        <v>7</v>
      </c>
      <c r="Q5453" s="107">
        <v>64.650000000000006</v>
      </c>
      <c r="R5453" s="107">
        <v>3735.45</v>
      </c>
      <c r="S5453" s="111">
        <f>my_practice[[#This Row],[total_charges]]/my_practice[[#This Row],[monthly_charges]]</f>
        <v>57.779582366589317</v>
      </c>
      <c r="T5453" s="107">
        <f t="shared" si="937"/>
        <v>64.650000000000006</v>
      </c>
      <c r="U5453" s="121">
        <f t="shared" si="938"/>
        <v>1</v>
      </c>
      <c r="V5453" s="118">
        <f t="shared" ca="1" si="939"/>
        <v>43932</v>
      </c>
      <c r="W5453" s="111">
        <f t="shared" si="940"/>
        <v>1756</v>
      </c>
      <c r="X5453" s="118">
        <f t="shared" ca="1" si="941"/>
        <v>42176</v>
      </c>
      <c r="Y5453" s="121" t="b">
        <f t="shared" si="942"/>
        <v>0</v>
      </c>
      <c r="Z5453" s="121" t="b">
        <f t="shared" si="943"/>
        <v>0</v>
      </c>
      <c r="AA5453" s="111" t="b">
        <f t="shared" si="944"/>
        <v>1</v>
      </c>
      <c r="AB5453" s="121" t="b">
        <f t="shared" si="945"/>
        <v>1</v>
      </c>
      <c r="AC5453" t="s">
        <v>5</v>
      </c>
      <c r="AD5453"/>
    </row>
    <row r="5454" spans="1:30" ht="16" x14ac:dyDescent="0.2">
      <c r="A5454" s="108" t="s">
        <v>2320</v>
      </c>
      <c r="B5454" s="108" t="s">
        <v>9</v>
      </c>
      <c r="C5454" s="111">
        <v>0</v>
      </c>
      <c r="D5454" s="108" t="s">
        <v>5</v>
      </c>
      <c r="E5454" s="108" t="s">
        <v>5</v>
      </c>
      <c r="F5454" s="121">
        <f t="shared" si="935"/>
        <v>0</v>
      </c>
      <c r="G5454" s="121" t="str">
        <f>VLOOKUP(H5454, phone[#All], 2, 0)</f>
        <v>Two or More Lines</v>
      </c>
      <c r="H5454" s="108">
        <v>2</v>
      </c>
      <c r="I5454" s="120" t="str">
        <f>VLOOKUP(J5454,internet[#All], 2, 0)</f>
        <v>Fiber Optic</v>
      </c>
      <c r="J5454" s="108">
        <v>2</v>
      </c>
      <c r="K5454" s="121" t="b">
        <f>IF(AND(my_practice[[#This Row],[phone_service]]&gt;0, my_practice[[#This Row],[internet_service]]&gt;0),TRUE,FALSE)</f>
        <v>1</v>
      </c>
      <c r="L5454" s="121" t="b">
        <f>IF(AND(my_practice[[#This Row],[phone_service]]=0, my_practice[[#This Row],[internet_service]]&gt;0),TRUE,FALSE)</f>
        <v>0</v>
      </c>
      <c r="M5454" s="121" t="b">
        <f t="shared" si="936"/>
        <v>0</v>
      </c>
      <c r="N5454" s="121" t="str">
        <f>VLOOKUP(O5454,contract[#All], 2, 0)</f>
        <v>2 Year</v>
      </c>
      <c r="O5454" s="108">
        <v>2</v>
      </c>
      <c r="P5454" s="108" t="s">
        <v>17</v>
      </c>
      <c r="Q5454" s="107">
        <v>90.45</v>
      </c>
      <c r="R5454" s="107">
        <v>5229.8</v>
      </c>
      <c r="S5454" s="111">
        <f>my_practice[[#This Row],[total_charges]]/my_practice[[#This Row],[monthly_charges]]</f>
        <v>57.819789939192923</v>
      </c>
      <c r="T5454" s="107">
        <f t="shared" si="937"/>
        <v>90.45</v>
      </c>
      <c r="U5454" s="121">
        <f t="shared" si="938"/>
        <v>1</v>
      </c>
      <c r="V5454" s="118">
        <f t="shared" ca="1" si="939"/>
        <v>43932</v>
      </c>
      <c r="W5454" s="111">
        <f t="shared" si="940"/>
        <v>1758</v>
      </c>
      <c r="X5454" s="118">
        <f t="shared" ca="1" si="941"/>
        <v>42174</v>
      </c>
      <c r="Y5454" s="121" t="b">
        <f t="shared" si="942"/>
        <v>0</v>
      </c>
      <c r="Z5454" s="121" t="b">
        <f t="shared" si="943"/>
        <v>0</v>
      </c>
      <c r="AA5454" s="111" t="b">
        <f t="shared" si="944"/>
        <v>1</v>
      </c>
      <c r="AB5454" s="121" t="b">
        <f t="shared" si="945"/>
        <v>1</v>
      </c>
      <c r="AC5454" t="s">
        <v>5</v>
      </c>
      <c r="AD5454"/>
    </row>
    <row r="5455" spans="1:30" ht="16" x14ac:dyDescent="0.2">
      <c r="A5455" s="108" t="s">
        <v>6516</v>
      </c>
      <c r="B5455" s="108" t="s">
        <v>9</v>
      </c>
      <c r="C5455" s="111">
        <v>0</v>
      </c>
      <c r="D5455" s="108" t="s">
        <v>4</v>
      </c>
      <c r="E5455" s="108" t="s">
        <v>4</v>
      </c>
      <c r="F5455" s="121">
        <f t="shared" si="935"/>
        <v>3</v>
      </c>
      <c r="G5455" s="121" t="str">
        <f>VLOOKUP(H5455, phone[#All], 2, 0)</f>
        <v>One Line</v>
      </c>
      <c r="H5455" s="108">
        <v>1</v>
      </c>
      <c r="I5455" s="120" t="str">
        <f>VLOOKUP(J5455,internet[#All], 2, 0)</f>
        <v>DSL</v>
      </c>
      <c r="J5455" s="108">
        <v>1</v>
      </c>
      <c r="K5455" s="121" t="b">
        <f>IF(AND(my_practice[[#This Row],[phone_service]]&gt;0, my_practice[[#This Row],[internet_service]]&gt;0),TRUE,FALSE)</f>
        <v>1</v>
      </c>
      <c r="L5455" s="121" t="b">
        <f>IF(AND(my_practice[[#This Row],[phone_service]]=0, my_practice[[#This Row],[internet_service]]&gt;0),TRUE,FALSE)</f>
        <v>0</v>
      </c>
      <c r="M5455" s="121" t="b">
        <f t="shared" si="936"/>
        <v>0</v>
      </c>
      <c r="N5455" s="121" t="str">
        <f>VLOOKUP(O5455,contract[#All], 2, 0)</f>
        <v>2 Year</v>
      </c>
      <c r="O5455" s="108">
        <v>2</v>
      </c>
      <c r="P5455" s="108" t="s">
        <v>13</v>
      </c>
      <c r="Q5455" s="107">
        <v>59.8</v>
      </c>
      <c r="R5455" s="107">
        <v>3457.45</v>
      </c>
      <c r="S5455" s="111">
        <f>my_practice[[#This Row],[total_charges]]/my_practice[[#This Row],[monthly_charges]]</f>
        <v>57.816889632107021</v>
      </c>
      <c r="T5455" s="107">
        <f t="shared" si="937"/>
        <v>59.8</v>
      </c>
      <c r="U5455" s="121">
        <f t="shared" si="938"/>
        <v>1</v>
      </c>
      <c r="V5455" s="118">
        <f t="shared" ca="1" si="939"/>
        <v>43932</v>
      </c>
      <c r="W5455" s="111">
        <f t="shared" si="940"/>
        <v>1758</v>
      </c>
      <c r="X5455" s="118">
        <f t="shared" ca="1" si="941"/>
        <v>42174</v>
      </c>
      <c r="Y5455" s="121" t="b">
        <f t="shared" si="942"/>
        <v>0</v>
      </c>
      <c r="Z5455" s="121" t="b">
        <f t="shared" si="943"/>
        <v>0</v>
      </c>
      <c r="AA5455" s="111" t="b">
        <f t="shared" si="944"/>
        <v>1</v>
      </c>
      <c r="AB5455" s="121" t="b">
        <f t="shared" si="945"/>
        <v>1</v>
      </c>
      <c r="AC5455" t="s">
        <v>5</v>
      </c>
      <c r="AD5455"/>
    </row>
    <row r="5456" spans="1:30" ht="16" x14ac:dyDescent="0.2">
      <c r="A5456" s="108" t="s">
        <v>6825</v>
      </c>
      <c r="B5456" s="108" t="s">
        <v>3</v>
      </c>
      <c r="C5456" s="111">
        <v>1</v>
      </c>
      <c r="D5456" s="108" t="s">
        <v>4</v>
      </c>
      <c r="E5456" s="108" t="s">
        <v>5</v>
      </c>
      <c r="F5456" s="121">
        <f t="shared" si="935"/>
        <v>1</v>
      </c>
      <c r="G5456" s="121" t="str">
        <f>VLOOKUP(H5456, phone[#All], 2, 0)</f>
        <v>Two or More Lines</v>
      </c>
      <c r="H5456" s="108">
        <v>2</v>
      </c>
      <c r="I5456" s="120" t="str">
        <f>VLOOKUP(J5456,internet[#All], 2, 0)</f>
        <v>Fiber Optic</v>
      </c>
      <c r="J5456" s="108">
        <v>2</v>
      </c>
      <c r="K5456" s="121" t="b">
        <f>IF(AND(my_practice[[#This Row],[phone_service]]&gt;0, my_practice[[#This Row],[internet_service]]&gt;0),TRUE,FALSE)</f>
        <v>1</v>
      </c>
      <c r="L5456" s="121" t="b">
        <f>IF(AND(my_practice[[#This Row],[phone_service]]=0, my_practice[[#This Row],[internet_service]]&gt;0),TRUE,FALSE)</f>
        <v>0</v>
      </c>
      <c r="M5456" s="121" t="b">
        <f t="shared" si="936"/>
        <v>0</v>
      </c>
      <c r="N5456" s="121" t="str">
        <f>VLOOKUP(O5456,contract[#All], 2, 0)</f>
        <v>Month-to-Month</v>
      </c>
      <c r="O5456" s="108">
        <v>0</v>
      </c>
      <c r="P5456" s="108" t="s">
        <v>17</v>
      </c>
      <c r="Q5456" s="107">
        <v>94</v>
      </c>
      <c r="R5456" s="107">
        <v>5438.95</v>
      </c>
      <c r="S5456" s="111">
        <f>my_practice[[#This Row],[total_charges]]/my_practice[[#This Row],[monthly_charges]]</f>
        <v>57.861170212765956</v>
      </c>
      <c r="T5456" s="107">
        <f t="shared" si="937"/>
        <v>94</v>
      </c>
      <c r="U5456" s="121">
        <f t="shared" si="938"/>
        <v>1</v>
      </c>
      <c r="V5456" s="118">
        <f t="shared" ca="1" si="939"/>
        <v>43932</v>
      </c>
      <c r="W5456" s="111">
        <f t="shared" si="940"/>
        <v>1759</v>
      </c>
      <c r="X5456" s="118">
        <f t="shared" ca="1" si="941"/>
        <v>42173</v>
      </c>
      <c r="Y5456" s="121" t="b">
        <f t="shared" si="942"/>
        <v>1</v>
      </c>
      <c r="Z5456" s="121" t="b">
        <f t="shared" si="943"/>
        <v>0</v>
      </c>
      <c r="AA5456" s="111" t="b">
        <f t="shared" si="944"/>
        <v>1</v>
      </c>
      <c r="AB5456" s="121" t="b">
        <f t="shared" si="945"/>
        <v>1</v>
      </c>
      <c r="AC5456" t="s">
        <v>5</v>
      </c>
      <c r="AD5456"/>
    </row>
    <row r="5457" spans="1:30" ht="16" x14ac:dyDescent="0.2">
      <c r="A5457" s="108" t="s">
        <v>2369</v>
      </c>
      <c r="B5457" s="108" t="s">
        <v>3</v>
      </c>
      <c r="C5457" s="111">
        <v>0</v>
      </c>
      <c r="D5457" s="108" t="s">
        <v>4</v>
      </c>
      <c r="E5457" s="108" t="s">
        <v>5</v>
      </c>
      <c r="F5457" s="121">
        <f t="shared" si="935"/>
        <v>1</v>
      </c>
      <c r="G5457" s="121" t="str">
        <f>VLOOKUP(H5457, phone[#All], 2, 0)</f>
        <v>One Line</v>
      </c>
      <c r="H5457" s="108">
        <v>1</v>
      </c>
      <c r="I5457" s="120" t="str">
        <f>VLOOKUP(J5457,internet[#All], 2, 0)</f>
        <v>No Internet Service</v>
      </c>
      <c r="J5457" s="108">
        <v>0</v>
      </c>
      <c r="K5457" s="121" t="b">
        <f>IF(AND(my_practice[[#This Row],[phone_service]]&gt;0, my_practice[[#This Row],[internet_service]]&gt;0),TRUE,FALSE)</f>
        <v>0</v>
      </c>
      <c r="L5457" s="121" t="b">
        <f>IF(AND(my_practice[[#This Row],[phone_service]]=0, my_practice[[#This Row],[internet_service]]&gt;0),TRUE,FALSE)</f>
        <v>0</v>
      </c>
      <c r="M5457" s="121" t="b">
        <f t="shared" si="936"/>
        <v>1</v>
      </c>
      <c r="N5457" s="121" t="str">
        <f>VLOOKUP(O5457,contract[#All], 2, 0)</f>
        <v>1 Year</v>
      </c>
      <c r="O5457" s="108">
        <v>1</v>
      </c>
      <c r="P5457" s="108" t="s">
        <v>7</v>
      </c>
      <c r="Q5457" s="107">
        <v>19.7</v>
      </c>
      <c r="R5457" s="107">
        <v>1140.05</v>
      </c>
      <c r="S5457" s="111">
        <f>my_practice[[#This Row],[total_charges]]/my_practice[[#This Row],[monthly_charges]]</f>
        <v>57.870558375634516</v>
      </c>
      <c r="T5457" s="107">
        <f t="shared" si="937"/>
        <v>19.7</v>
      </c>
      <c r="U5457" s="121">
        <f t="shared" si="938"/>
        <v>1</v>
      </c>
      <c r="V5457" s="118">
        <f t="shared" ca="1" si="939"/>
        <v>43932</v>
      </c>
      <c r="W5457" s="111">
        <f t="shared" si="940"/>
        <v>1759</v>
      </c>
      <c r="X5457" s="118">
        <f t="shared" ca="1" si="941"/>
        <v>42173</v>
      </c>
      <c r="Y5457" s="121" t="b">
        <f t="shared" si="942"/>
        <v>1</v>
      </c>
      <c r="Z5457" s="121" t="b">
        <f t="shared" si="943"/>
        <v>0</v>
      </c>
      <c r="AA5457" s="111" t="b">
        <f t="shared" si="944"/>
        <v>1</v>
      </c>
      <c r="AB5457" s="121" t="b">
        <f t="shared" si="945"/>
        <v>0</v>
      </c>
      <c r="AC5457" t="s">
        <v>5</v>
      </c>
      <c r="AD5457"/>
    </row>
    <row r="5458" spans="1:30" ht="16" x14ac:dyDescent="0.2">
      <c r="A5458" s="108" t="s">
        <v>1799</v>
      </c>
      <c r="B5458" s="108" t="s">
        <v>3</v>
      </c>
      <c r="C5458" s="111">
        <v>0</v>
      </c>
      <c r="D5458" s="108" t="s">
        <v>4</v>
      </c>
      <c r="E5458" s="108" t="s">
        <v>5</v>
      </c>
      <c r="F5458" s="121">
        <f t="shared" si="935"/>
        <v>1</v>
      </c>
      <c r="G5458" s="121" t="str">
        <f>VLOOKUP(H5458, phone[#All], 2, 0)</f>
        <v>One Line</v>
      </c>
      <c r="H5458" s="108">
        <v>1</v>
      </c>
      <c r="I5458" s="120" t="str">
        <f>VLOOKUP(J5458,internet[#All], 2, 0)</f>
        <v>No Internet Service</v>
      </c>
      <c r="J5458" s="108">
        <v>0</v>
      </c>
      <c r="K5458" s="121" t="b">
        <f>IF(AND(my_practice[[#This Row],[phone_service]]&gt;0, my_practice[[#This Row],[internet_service]]&gt;0),TRUE,FALSE)</f>
        <v>0</v>
      </c>
      <c r="L5458" s="121" t="b">
        <f>IF(AND(my_practice[[#This Row],[phone_service]]=0, my_practice[[#This Row],[internet_service]]&gt;0),TRUE,FALSE)</f>
        <v>0</v>
      </c>
      <c r="M5458" s="121" t="b">
        <f t="shared" si="936"/>
        <v>1</v>
      </c>
      <c r="N5458" s="121" t="str">
        <f>VLOOKUP(O5458,contract[#All], 2, 0)</f>
        <v>2 Year</v>
      </c>
      <c r="O5458" s="108">
        <v>2</v>
      </c>
      <c r="P5458" s="108" t="s">
        <v>13</v>
      </c>
      <c r="Q5458" s="107">
        <v>19.600000000000001</v>
      </c>
      <c r="R5458" s="107">
        <v>1134.25</v>
      </c>
      <c r="S5458" s="111">
        <f>my_practice[[#This Row],[total_charges]]/my_practice[[#This Row],[monthly_charges]]</f>
        <v>57.869897959183668</v>
      </c>
      <c r="T5458" s="107">
        <f t="shared" si="937"/>
        <v>19.600000000000001</v>
      </c>
      <c r="U5458" s="121">
        <f t="shared" si="938"/>
        <v>1</v>
      </c>
      <c r="V5458" s="118">
        <f t="shared" ca="1" si="939"/>
        <v>43932</v>
      </c>
      <c r="W5458" s="111">
        <f t="shared" si="940"/>
        <v>1759</v>
      </c>
      <c r="X5458" s="118">
        <f t="shared" ca="1" si="941"/>
        <v>42173</v>
      </c>
      <c r="Y5458" s="121" t="b">
        <f t="shared" si="942"/>
        <v>1</v>
      </c>
      <c r="Z5458" s="121" t="b">
        <f t="shared" si="943"/>
        <v>0</v>
      </c>
      <c r="AA5458" s="111" t="b">
        <f t="shared" si="944"/>
        <v>1</v>
      </c>
      <c r="AB5458" s="121" t="b">
        <f t="shared" si="945"/>
        <v>0</v>
      </c>
      <c r="AC5458" t="s">
        <v>5</v>
      </c>
      <c r="AD5458"/>
    </row>
    <row r="5459" spans="1:30" ht="16" x14ac:dyDescent="0.2">
      <c r="A5459" s="108" t="s">
        <v>4789</v>
      </c>
      <c r="B5459" s="108" t="s">
        <v>9</v>
      </c>
      <c r="C5459" s="111">
        <v>0</v>
      </c>
      <c r="D5459" s="108" t="s">
        <v>5</v>
      </c>
      <c r="E5459" s="108" t="s">
        <v>4</v>
      </c>
      <c r="F5459" s="121">
        <f t="shared" si="935"/>
        <v>2</v>
      </c>
      <c r="G5459" s="121" t="str">
        <f>VLOOKUP(H5459, phone[#All], 2, 0)</f>
        <v>Two or More Lines</v>
      </c>
      <c r="H5459" s="108">
        <v>2</v>
      </c>
      <c r="I5459" s="120" t="str">
        <f>VLOOKUP(J5459,internet[#All], 2, 0)</f>
        <v>No Internet Service</v>
      </c>
      <c r="J5459" s="108">
        <v>0</v>
      </c>
      <c r="K5459" s="121" t="b">
        <f>IF(AND(my_practice[[#This Row],[phone_service]]&gt;0, my_practice[[#This Row],[internet_service]]&gt;0),TRUE,FALSE)</f>
        <v>0</v>
      </c>
      <c r="L5459" s="121" t="b">
        <f>IF(AND(my_practice[[#This Row],[phone_service]]=0, my_practice[[#This Row],[internet_service]]&gt;0),TRUE,FALSE)</f>
        <v>0</v>
      </c>
      <c r="M5459" s="121" t="b">
        <f t="shared" si="936"/>
        <v>1</v>
      </c>
      <c r="N5459" s="121" t="str">
        <f>VLOOKUP(O5459,contract[#All], 2, 0)</f>
        <v>2 Year</v>
      </c>
      <c r="O5459" s="108">
        <v>2</v>
      </c>
      <c r="P5459" s="108" t="s">
        <v>10</v>
      </c>
      <c r="Q5459" s="107">
        <v>24.4</v>
      </c>
      <c r="R5459" s="107">
        <v>1413</v>
      </c>
      <c r="S5459" s="111">
        <f>my_practice[[#This Row],[total_charges]]/my_practice[[#This Row],[monthly_charges]]</f>
        <v>57.909836065573771</v>
      </c>
      <c r="T5459" s="107">
        <f t="shared" si="937"/>
        <v>24.4</v>
      </c>
      <c r="U5459" s="121">
        <f t="shared" si="938"/>
        <v>1</v>
      </c>
      <c r="V5459" s="118">
        <f t="shared" ca="1" si="939"/>
        <v>43932</v>
      </c>
      <c r="W5459" s="111">
        <f t="shared" si="940"/>
        <v>1760</v>
      </c>
      <c r="X5459" s="118">
        <f t="shared" ca="1" si="941"/>
        <v>42172</v>
      </c>
      <c r="Y5459" s="121" t="b">
        <f t="shared" si="942"/>
        <v>0</v>
      </c>
      <c r="Z5459" s="121" t="b">
        <f t="shared" si="943"/>
        <v>0</v>
      </c>
      <c r="AA5459" s="111" t="b">
        <f t="shared" si="944"/>
        <v>1</v>
      </c>
      <c r="AB5459" s="121" t="b">
        <f t="shared" si="945"/>
        <v>0</v>
      </c>
      <c r="AC5459" t="s">
        <v>5</v>
      </c>
      <c r="AD5459"/>
    </row>
    <row r="5460" spans="1:30" ht="16" x14ac:dyDescent="0.2">
      <c r="A5460" s="108" t="s">
        <v>4485</v>
      </c>
      <c r="B5460" s="108" t="s">
        <v>9</v>
      </c>
      <c r="C5460" s="111">
        <v>0</v>
      </c>
      <c r="D5460" s="108" t="s">
        <v>5</v>
      </c>
      <c r="E5460" s="108" t="s">
        <v>5</v>
      </c>
      <c r="F5460" s="121">
        <f t="shared" si="935"/>
        <v>0</v>
      </c>
      <c r="G5460" s="121" t="str">
        <f>VLOOKUP(H5460, phone[#All], 2, 0)</f>
        <v>No Phone Service</v>
      </c>
      <c r="H5460" s="108">
        <v>0</v>
      </c>
      <c r="I5460" s="120" t="str">
        <f>VLOOKUP(J5460,internet[#All], 2, 0)</f>
        <v>DSL</v>
      </c>
      <c r="J5460" s="108">
        <v>1</v>
      </c>
      <c r="K5460" s="121" t="b">
        <f>IF(AND(my_practice[[#This Row],[phone_service]]&gt;0, my_practice[[#This Row],[internet_service]]&gt;0),TRUE,FALSE)</f>
        <v>0</v>
      </c>
      <c r="L5460" s="121" t="b">
        <f>IF(AND(my_practice[[#This Row],[phone_service]]=0, my_practice[[#This Row],[internet_service]]&gt;0),TRUE,FALSE)</f>
        <v>1</v>
      </c>
      <c r="M5460" s="121" t="b">
        <f t="shared" si="936"/>
        <v>0</v>
      </c>
      <c r="N5460" s="121" t="str">
        <f>VLOOKUP(O5460,contract[#All], 2, 0)</f>
        <v>2 Year</v>
      </c>
      <c r="O5460" s="108">
        <v>2</v>
      </c>
      <c r="P5460" s="108" t="s">
        <v>17</v>
      </c>
      <c r="Q5460" s="107">
        <v>53.35</v>
      </c>
      <c r="R5460" s="107">
        <v>3090.05</v>
      </c>
      <c r="S5460" s="111">
        <f>my_practice[[#This Row],[total_charges]]/my_practice[[#This Row],[monthly_charges]]</f>
        <v>57.9203373945642</v>
      </c>
      <c r="T5460" s="107">
        <f t="shared" si="937"/>
        <v>53.35</v>
      </c>
      <c r="U5460" s="121">
        <f t="shared" si="938"/>
        <v>1</v>
      </c>
      <c r="V5460" s="118">
        <f t="shared" ca="1" si="939"/>
        <v>43932</v>
      </c>
      <c r="W5460" s="111">
        <f t="shared" si="940"/>
        <v>1761</v>
      </c>
      <c r="X5460" s="118">
        <f t="shared" ca="1" si="941"/>
        <v>42171</v>
      </c>
      <c r="Y5460" s="121" t="b">
        <f t="shared" si="942"/>
        <v>0</v>
      </c>
      <c r="Z5460" s="121" t="b">
        <f t="shared" si="943"/>
        <v>0</v>
      </c>
      <c r="AA5460" s="111" t="b">
        <f t="shared" si="944"/>
        <v>1</v>
      </c>
      <c r="AB5460" s="121" t="b">
        <f t="shared" si="945"/>
        <v>1</v>
      </c>
      <c r="AC5460" t="s">
        <v>5</v>
      </c>
      <c r="AD5460"/>
    </row>
    <row r="5461" spans="1:30" ht="16" x14ac:dyDescent="0.2">
      <c r="A5461" s="108" t="s">
        <v>1089</v>
      </c>
      <c r="B5461" s="108" t="s">
        <v>3</v>
      </c>
      <c r="C5461" s="111">
        <v>1</v>
      </c>
      <c r="D5461" s="108" t="s">
        <v>5</v>
      </c>
      <c r="E5461" s="108" t="s">
        <v>5</v>
      </c>
      <c r="F5461" s="121">
        <f t="shared" si="935"/>
        <v>0</v>
      </c>
      <c r="G5461" s="121" t="str">
        <f>VLOOKUP(H5461, phone[#All], 2, 0)</f>
        <v>Two or More Lines</v>
      </c>
      <c r="H5461" s="108">
        <v>2</v>
      </c>
      <c r="I5461" s="120" t="str">
        <f>VLOOKUP(J5461,internet[#All], 2, 0)</f>
        <v>Fiber Optic</v>
      </c>
      <c r="J5461" s="108">
        <v>2</v>
      </c>
      <c r="K5461" s="121" t="b">
        <f>IF(AND(my_practice[[#This Row],[phone_service]]&gt;0, my_practice[[#This Row],[internet_service]]&gt;0),TRUE,FALSE)</f>
        <v>1</v>
      </c>
      <c r="L5461" s="121" t="b">
        <f>IF(AND(my_practice[[#This Row],[phone_service]]=0, my_practice[[#This Row],[internet_service]]&gt;0),TRUE,FALSE)</f>
        <v>0</v>
      </c>
      <c r="M5461" s="121" t="b">
        <f t="shared" si="936"/>
        <v>0</v>
      </c>
      <c r="N5461" s="121" t="str">
        <f>VLOOKUP(O5461,contract[#All], 2, 0)</f>
        <v>2 Year</v>
      </c>
      <c r="O5461" s="108">
        <v>2</v>
      </c>
      <c r="P5461" s="108" t="s">
        <v>17</v>
      </c>
      <c r="Q5461" s="107">
        <v>79.2</v>
      </c>
      <c r="R5461" s="107">
        <v>4590.3500000000004</v>
      </c>
      <c r="S5461" s="111">
        <f>my_practice[[#This Row],[total_charges]]/my_practice[[#This Row],[monthly_charges]]</f>
        <v>57.958964646464651</v>
      </c>
      <c r="T5461" s="107">
        <f t="shared" si="937"/>
        <v>79.2</v>
      </c>
      <c r="U5461" s="121">
        <f t="shared" si="938"/>
        <v>1</v>
      </c>
      <c r="V5461" s="118">
        <f t="shared" ca="1" si="939"/>
        <v>43932</v>
      </c>
      <c r="W5461" s="111">
        <f t="shared" si="940"/>
        <v>1762</v>
      </c>
      <c r="X5461" s="118">
        <f t="shared" ca="1" si="941"/>
        <v>42170</v>
      </c>
      <c r="Y5461" s="121" t="b">
        <f t="shared" si="942"/>
        <v>1</v>
      </c>
      <c r="Z5461" s="121" t="b">
        <f t="shared" si="943"/>
        <v>0</v>
      </c>
      <c r="AA5461" s="111" t="b">
        <f t="shared" si="944"/>
        <v>0</v>
      </c>
      <c r="AB5461" s="121" t="b">
        <f t="shared" si="945"/>
        <v>1</v>
      </c>
      <c r="AC5461" t="s">
        <v>5</v>
      </c>
      <c r="AD5461"/>
    </row>
    <row r="5462" spans="1:30" ht="16" x14ac:dyDescent="0.2">
      <c r="A5462" s="108" t="s">
        <v>1657</v>
      </c>
      <c r="B5462" s="108" t="s">
        <v>3</v>
      </c>
      <c r="C5462" s="111">
        <v>0</v>
      </c>
      <c r="D5462" s="108" t="s">
        <v>4</v>
      </c>
      <c r="E5462" s="108" t="s">
        <v>4</v>
      </c>
      <c r="F5462" s="121">
        <f t="shared" si="935"/>
        <v>3</v>
      </c>
      <c r="G5462" s="121" t="str">
        <f>VLOOKUP(H5462, phone[#All], 2, 0)</f>
        <v>Two or More Lines</v>
      </c>
      <c r="H5462" s="108">
        <v>2</v>
      </c>
      <c r="I5462" s="120" t="str">
        <f>VLOOKUP(J5462,internet[#All], 2, 0)</f>
        <v>DSL</v>
      </c>
      <c r="J5462" s="108">
        <v>1</v>
      </c>
      <c r="K5462" s="121" t="b">
        <f>IF(AND(my_practice[[#This Row],[phone_service]]&gt;0, my_practice[[#This Row],[internet_service]]&gt;0),TRUE,FALSE)</f>
        <v>1</v>
      </c>
      <c r="L5462" s="121" t="b">
        <f>IF(AND(my_practice[[#This Row],[phone_service]]=0, my_practice[[#This Row],[internet_service]]&gt;0),TRUE,FALSE)</f>
        <v>0</v>
      </c>
      <c r="M5462" s="121" t="b">
        <f t="shared" si="936"/>
        <v>0</v>
      </c>
      <c r="N5462" s="121" t="str">
        <f>VLOOKUP(O5462,contract[#All], 2, 0)</f>
        <v>1 Year</v>
      </c>
      <c r="O5462" s="108">
        <v>1</v>
      </c>
      <c r="P5462" s="108" t="s">
        <v>10</v>
      </c>
      <c r="Q5462" s="107">
        <v>65.5</v>
      </c>
      <c r="R5462" s="107">
        <v>3801.3</v>
      </c>
      <c r="S5462" s="111">
        <f>my_practice[[#This Row],[total_charges]]/my_practice[[#This Row],[monthly_charges]]</f>
        <v>58.0351145038168</v>
      </c>
      <c r="T5462" s="107">
        <f t="shared" si="937"/>
        <v>65.5</v>
      </c>
      <c r="U5462" s="121">
        <f t="shared" si="938"/>
        <v>1</v>
      </c>
      <c r="V5462" s="118">
        <f t="shared" ca="1" si="939"/>
        <v>43932</v>
      </c>
      <c r="W5462" s="111">
        <f t="shared" si="940"/>
        <v>1764</v>
      </c>
      <c r="X5462" s="118">
        <f t="shared" ca="1" si="941"/>
        <v>42168</v>
      </c>
      <c r="Y5462" s="121" t="b">
        <f t="shared" si="942"/>
        <v>1</v>
      </c>
      <c r="Z5462" s="121" t="b">
        <f t="shared" si="943"/>
        <v>0</v>
      </c>
      <c r="AA5462" s="111" t="b">
        <f t="shared" si="944"/>
        <v>1</v>
      </c>
      <c r="AB5462" s="121" t="b">
        <f t="shared" si="945"/>
        <v>1</v>
      </c>
      <c r="AC5462" t="s">
        <v>5</v>
      </c>
      <c r="AD5462"/>
    </row>
    <row r="5463" spans="1:30" ht="16" x14ac:dyDescent="0.2">
      <c r="A5463" s="108" t="s">
        <v>2802</v>
      </c>
      <c r="B5463" s="108" t="s">
        <v>9</v>
      </c>
      <c r="C5463" s="111">
        <v>0</v>
      </c>
      <c r="D5463" s="108" t="s">
        <v>5</v>
      </c>
      <c r="E5463" s="108" t="s">
        <v>5</v>
      </c>
      <c r="F5463" s="121">
        <f t="shared" si="935"/>
        <v>0</v>
      </c>
      <c r="G5463" s="121" t="str">
        <f>VLOOKUP(H5463, phone[#All], 2, 0)</f>
        <v>One Line</v>
      </c>
      <c r="H5463" s="108">
        <v>1</v>
      </c>
      <c r="I5463" s="120" t="str">
        <f>VLOOKUP(J5463,internet[#All], 2, 0)</f>
        <v>DSL</v>
      </c>
      <c r="J5463" s="108">
        <v>1</v>
      </c>
      <c r="K5463" s="121" t="b">
        <f>IF(AND(my_practice[[#This Row],[phone_service]]&gt;0, my_practice[[#This Row],[internet_service]]&gt;0),TRUE,FALSE)</f>
        <v>1</v>
      </c>
      <c r="L5463" s="121" t="b">
        <f>IF(AND(my_practice[[#This Row],[phone_service]]=0, my_practice[[#This Row],[internet_service]]&gt;0),TRUE,FALSE)</f>
        <v>0</v>
      </c>
      <c r="M5463" s="121" t="b">
        <f t="shared" si="936"/>
        <v>0</v>
      </c>
      <c r="N5463" s="121" t="str">
        <f>VLOOKUP(O5463,contract[#All], 2, 0)</f>
        <v>2 Year</v>
      </c>
      <c r="O5463" s="108">
        <v>2</v>
      </c>
      <c r="P5463" s="108" t="s">
        <v>13</v>
      </c>
      <c r="Q5463" s="107">
        <v>74.349999999999994</v>
      </c>
      <c r="R5463" s="107">
        <v>4317.3500000000004</v>
      </c>
      <c r="S5463" s="111">
        <f>my_practice[[#This Row],[total_charges]]/my_practice[[#This Row],[monthly_charges]]</f>
        <v>58.067921990585077</v>
      </c>
      <c r="T5463" s="107">
        <f t="shared" si="937"/>
        <v>74.349999999999994</v>
      </c>
      <c r="U5463" s="121">
        <f t="shared" si="938"/>
        <v>1</v>
      </c>
      <c r="V5463" s="118">
        <f t="shared" ca="1" si="939"/>
        <v>43932</v>
      </c>
      <c r="W5463" s="111">
        <f t="shared" si="940"/>
        <v>1765</v>
      </c>
      <c r="X5463" s="118">
        <f t="shared" ca="1" si="941"/>
        <v>42167</v>
      </c>
      <c r="Y5463" s="121" t="b">
        <f t="shared" si="942"/>
        <v>0</v>
      </c>
      <c r="Z5463" s="121" t="b">
        <f t="shared" si="943"/>
        <v>0</v>
      </c>
      <c r="AA5463" s="111" t="b">
        <f t="shared" si="944"/>
        <v>1</v>
      </c>
      <c r="AB5463" s="121" t="b">
        <f t="shared" si="945"/>
        <v>1</v>
      </c>
      <c r="AC5463" t="s">
        <v>5</v>
      </c>
      <c r="AD5463"/>
    </row>
    <row r="5464" spans="1:30" ht="16" x14ac:dyDescent="0.2">
      <c r="A5464" s="108" t="s">
        <v>3397</v>
      </c>
      <c r="B5464" s="108" t="s">
        <v>3</v>
      </c>
      <c r="C5464" s="111">
        <v>0</v>
      </c>
      <c r="D5464" s="108" t="s">
        <v>4</v>
      </c>
      <c r="E5464" s="108" t="s">
        <v>5</v>
      </c>
      <c r="F5464" s="121">
        <f t="shared" si="935"/>
        <v>1</v>
      </c>
      <c r="G5464" s="121" t="str">
        <f>VLOOKUP(H5464, phone[#All], 2, 0)</f>
        <v>Two or More Lines</v>
      </c>
      <c r="H5464" s="108">
        <v>2</v>
      </c>
      <c r="I5464" s="120" t="str">
        <f>VLOOKUP(J5464,internet[#All], 2, 0)</f>
        <v>DSL</v>
      </c>
      <c r="J5464" s="108">
        <v>1</v>
      </c>
      <c r="K5464" s="121" t="b">
        <f>IF(AND(my_practice[[#This Row],[phone_service]]&gt;0, my_practice[[#This Row],[internet_service]]&gt;0),TRUE,FALSE)</f>
        <v>1</v>
      </c>
      <c r="L5464" s="121" t="b">
        <f>IF(AND(my_practice[[#This Row],[phone_service]]=0, my_practice[[#This Row],[internet_service]]&gt;0),TRUE,FALSE)</f>
        <v>0</v>
      </c>
      <c r="M5464" s="121" t="b">
        <f t="shared" si="936"/>
        <v>0</v>
      </c>
      <c r="N5464" s="121" t="str">
        <f>VLOOKUP(O5464,contract[#All], 2, 0)</f>
        <v>1 Year</v>
      </c>
      <c r="O5464" s="108">
        <v>1</v>
      </c>
      <c r="P5464" s="108" t="s">
        <v>7</v>
      </c>
      <c r="Q5464" s="107">
        <v>68.400000000000006</v>
      </c>
      <c r="R5464" s="107">
        <v>3972.25</v>
      </c>
      <c r="S5464" s="111">
        <f>my_practice[[#This Row],[total_charges]]/my_practice[[#This Row],[monthly_charges]]</f>
        <v>58.073830409356724</v>
      </c>
      <c r="T5464" s="107">
        <f t="shared" si="937"/>
        <v>68.400000000000006</v>
      </c>
      <c r="U5464" s="121">
        <f t="shared" si="938"/>
        <v>1</v>
      </c>
      <c r="V5464" s="118">
        <f t="shared" ca="1" si="939"/>
        <v>43932</v>
      </c>
      <c r="W5464" s="111">
        <f t="shared" si="940"/>
        <v>1765</v>
      </c>
      <c r="X5464" s="118">
        <f t="shared" ca="1" si="941"/>
        <v>42167</v>
      </c>
      <c r="Y5464" s="121" t="b">
        <f t="shared" si="942"/>
        <v>1</v>
      </c>
      <c r="Z5464" s="121" t="b">
        <f t="shared" si="943"/>
        <v>0</v>
      </c>
      <c r="AA5464" s="111" t="b">
        <f t="shared" si="944"/>
        <v>1</v>
      </c>
      <c r="AB5464" s="121" t="b">
        <f t="shared" si="945"/>
        <v>1</v>
      </c>
      <c r="AC5464" t="s">
        <v>5</v>
      </c>
      <c r="AD5464"/>
    </row>
    <row r="5465" spans="1:30" ht="16" x14ac:dyDescent="0.2">
      <c r="A5465" s="108" t="s">
        <v>3906</v>
      </c>
      <c r="B5465" s="108" t="s">
        <v>9</v>
      </c>
      <c r="C5465" s="111">
        <v>0</v>
      </c>
      <c r="D5465" s="108" t="s">
        <v>4</v>
      </c>
      <c r="E5465" s="108" t="s">
        <v>4</v>
      </c>
      <c r="F5465" s="121">
        <f t="shared" si="935"/>
        <v>3</v>
      </c>
      <c r="G5465" s="121" t="str">
        <f>VLOOKUP(H5465, phone[#All], 2, 0)</f>
        <v>Two or More Lines</v>
      </c>
      <c r="H5465" s="108">
        <v>2</v>
      </c>
      <c r="I5465" s="120" t="str">
        <f>VLOOKUP(J5465,internet[#All], 2, 0)</f>
        <v>No Internet Service</v>
      </c>
      <c r="J5465" s="108">
        <v>0</v>
      </c>
      <c r="K5465" s="121" t="b">
        <f>IF(AND(my_practice[[#This Row],[phone_service]]&gt;0, my_practice[[#This Row],[internet_service]]&gt;0),TRUE,FALSE)</f>
        <v>0</v>
      </c>
      <c r="L5465" s="121" t="b">
        <f>IF(AND(my_practice[[#This Row],[phone_service]]=0, my_practice[[#This Row],[internet_service]]&gt;0),TRUE,FALSE)</f>
        <v>0</v>
      </c>
      <c r="M5465" s="121" t="b">
        <f t="shared" si="936"/>
        <v>1</v>
      </c>
      <c r="N5465" s="121" t="str">
        <f>VLOOKUP(O5465,contract[#All], 2, 0)</f>
        <v>2 Year</v>
      </c>
      <c r="O5465" s="108">
        <v>2</v>
      </c>
      <c r="P5465" s="108" t="s">
        <v>13</v>
      </c>
      <c r="Q5465" s="107">
        <v>24.15</v>
      </c>
      <c r="R5465" s="107">
        <v>1402.25</v>
      </c>
      <c r="S5465" s="111">
        <f>my_practice[[#This Row],[total_charges]]/my_practice[[#This Row],[monthly_charges]]</f>
        <v>58.064182194616983</v>
      </c>
      <c r="T5465" s="107">
        <f t="shared" si="937"/>
        <v>24.15</v>
      </c>
      <c r="U5465" s="121">
        <f t="shared" si="938"/>
        <v>1</v>
      </c>
      <c r="V5465" s="118">
        <f t="shared" ca="1" si="939"/>
        <v>43932</v>
      </c>
      <c r="W5465" s="111">
        <f t="shared" si="940"/>
        <v>1765</v>
      </c>
      <c r="X5465" s="118">
        <f t="shared" ca="1" si="941"/>
        <v>42167</v>
      </c>
      <c r="Y5465" s="121" t="b">
        <f t="shared" si="942"/>
        <v>0</v>
      </c>
      <c r="Z5465" s="121" t="b">
        <f t="shared" si="943"/>
        <v>0</v>
      </c>
      <c r="AA5465" s="111" t="b">
        <f t="shared" si="944"/>
        <v>1</v>
      </c>
      <c r="AB5465" s="121" t="b">
        <f t="shared" si="945"/>
        <v>0</v>
      </c>
      <c r="AC5465" t="s">
        <v>5</v>
      </c>
      <c r="AD5465"/>
    </row>
    <row r="5466" spans="1:30" ht="16" x14ac:dyDescent="0.2">
      <c r="A5466" s="108" t="s">
        <v>6444</v>
      </c>
      <c r="B5466" s="108" t="s">
        <v>3</v>
      </c>
      <c r="C5466" s="111">
        <v>0</v>
      </c>
      <c r="D5466" s="108" t="s">
        <v>4</v>
      </c>
      <c r="E5466" s="108" t="s">
        <v>4</v>
      </c>
      <c r="F5466" s="121">
        <f t="shared" si="935"/>
        <v>3</v>
      </c>
      <c r="G5466" s="121" t="str">
        <f>VLOOKUP(H5466, phone[#All], 2, 0)</f>
        <v>One Line</v>
      </c>
      <c r="H5466" s="108">
        <v>1</v>
      </c>
      <c r="I5466" s="120" t="str">
        <f>VLOOKUP(J5466,internet[#All], 2, 0)</f>
        <v>No Internet Service</v>
      </c>
      <c r="J5466" s="108">
        <v>0</v>
      </c>
      <c r="K5466" s="121" t="b">
        <f>IF(AND(my_practice[[#This Row],[phone_service]]&gt;0, my_practice[[#This Row],[internet_service]]&gt;0),TRUE,FALSE)</f>
        <v>0</v>
      </c>
      <c r="L5466" s="121" t="b">
        <f>IF(AND(my_practice[[#This Row],[phone_service]]=0, my_practice[[#This Row],[internet_service]]&gt;0),TRUE,FALSE)</f>
        <v>0</v>
      </c>
      <c r="M5466" s="121" t="b">
        <f t="shared" si="936"/>
        <v>1</v>
      </c>
      <c r="N5466" s="121" t="str">
        <f>VLOOKUP(O5466,contract[#All], 2, 0)</f>
        <v>2 Year</v>
      </c>
      <c r="O5466" s="108">
        <v>2</v>
      </c>
      <c r="P5466" s="108" t="s">
        <v>17</v>
      </c>
      <c r="Q5466" s="107">
        <v>20.5</v>
      </c>
      <c r="R5466" s="107">
        <v>1191.4000000000001</v>
      </c>
      <c r="S5466" s="111">
        <f>my_practice[[#This Row],[total_charges]]/my_practice[[#This Row],[monthly_charges]]</f>
        <v>58.117073170731715</v>
      </c>
      <c r="T5466" s="107">
        <f t="shared" si="937"/>
        <v>20.5</v>
      </c>
      <c r="U5466" s="121">
        <f t="shared" si="938"/>
        <v>1</v>
      </c>
      <c r="V5466" s="118">
        <f t="shared" ca="1" si="939"/>
        <v>43932</v>
      </c>
      <c r="W5466" s="111">
        <f t="shared" si="940"/>
        <v>1767</v>
      </c>
      <c r="X5466" s="118">
        <f t="shared" ca="1" si="941"/>
        <v>42165</v>
      </c>
      <c r="Y5466" s="121" t="b">
        <f t="shared" si="942"/>
        <v>1</v>
      </c>
      <c r="Z5466" s="121" t="b">
        <f t="shared" si="943"/>
        <v>0</v>
      </c>
      <c r="AA5466" s="111" t="b">
        <f t="shared" si="944"/>
        <v>1</v>
      </c>
      <c r="AB5466" s="121" t="b">
        <f t="shared" si="945"/>
        <v>0</v>
      </c>
      <c r="AC5466" t="s">
        <v>5</v>
      </c>
      <c r="AD5466"/>
    </row>
    <row r="5467" spans="1:30" ht="16" x14ac:dyDescent="0.2">
      <c r="A5467" s="108" t="s">
        <v>2595</v>
      </c>
      <c r="B5467" s="108" t="s">
        <v>3</v>
      </c>
      <c r="C5467" s="111">
        <v>0</v>
      </c>
      <c r="D5467" s="108" t="s">
        <v>4</v>
      </c>
      <c r="E5467" s="108" t="s">
        <v>5</v>
      </c>
      <c r="F5467" s="121">
        <f t="shared" si="935"/>
        <v>1</v>
      </c>
      <c r="G5467" s="121" t="str">
        <f>VLOOKUP(H5467, phone[#All], 2, 0)</f>
        <v>One Line</v>
      </c>
      <c r="H5467" s="108">
        <v>1</v>
      </c>
      <c r="I5467" s="120" t="str">
        <f>VLOOKUP(J5467,internet[#All], 2, 0)</f>
        <v>DSL</v>
      </c>
      <c r="J5467" s="108">
        <v>1</v>
      </c>
      <c r="K5467" s="121" t="b">
        <f>IF(AND(my_practice[[#This Row],[phone_service]]&gt;0, my_practice[[#This Row],[internet_service]]&gt;0),TRUE,FALSE)</f>
        <v>1</v>
      </c>
      <c r="L5467" s="121" t="b">
        <f>IF(AND(my_practice[[#This Row],[phone_service]]=0, my_practice[[#This Row],[internet_service]]&gt;0),TRUE,FALSE)</f>
        <v>0</v>
      </c>
      <c r="M5467" s="121" t="b">
        <f t="shared" si="936"/>
        <v>0</v>
      </c>
      <c r="N5467" s="121" t="str">
        <f>VLOOKUP(O5467,contract[#All], 2, 0)</f>
        <v>Month-to-Month</v>
      </c>
      <c r="O5467" s="108">
        <v>0</v>
      </c>
      <c r="P5467" s="108" t="s">
        <v>17</v>
      </c>
      <c r="Q5467" s="107">
        <v>65.25</v>
      </c>
      <c r="R5467" s="107">
        <v>3791.6</v>
      </c>
      <c r="S5467" s="111">
        <f>my_practice[[#This Row],[total_charges]]/my_practice[[#This Row],[monthly_charges]]</f>
        <v>58.108812260536396</v>
      </c>
      <c r="T5467" s="107">
        <f t="shared" si="937"/>
        <v>65.25</v>
      </c>
      <c r="U5467" s="121">
        <f t="shared" si="938"/>
        <v>1</v>
      </c>
      <c r="V5467" s="118">
        <f t="shared" ca="1" si="939"/>
        <v>43932</v>
      </c>
      <c r="W5467" s="111">
        <f t="shared" si="940"/>
        <v>1767</v>
      </c>
      <c r="X5467" s="118">
        <f t="shared" ca="1" si="941"/>
        <v>42165</v>
      </c>
      <c r="Y5467" s="121" t="b">
        <f t="shared" si="942"/>
        <v>1</v>
      </c>
      <c r="Z5467" s="121" t="b">
        <f t="shared" si="943"/>
        <v>0</v>
      </c>
      <c r="AA5467" s="111" t="b">
        <f t="shared" si="944"/>
        <v>1</v>
      </c>
      <c r="AB5467" s="121" t="b">
        <f t="shared" si="945"/>
        <v>1</v>
      </c>
      <c r="AC5467" t="s">
        <v>5</v>
      </c>
      <c r="AD5467"/>
    </row>
    <row r="5468" spans="1:30" ht="16" x14ac:dyDescent="0.2">
      <c r="A5468" s="108" t="s">
        <v>465</v>
      </c>
      <c r="B5468" s="108" t="s">
        <v>3</v>
      </c>
      <c r="C5468" s="111">
        <v>0</v>
      </c>
      <c r="D5468" s="108" t="s">
        <v>4</v>
      </c>
      <c r="E5468" s="108" t="s">
        <v>5</v>
      </c>
      <c r="F5468" s="121">
        <f t="shared" si="935"/>
        <v>1</v>
      </c>
      <c r="G5468" s="121" t="str">
        <f>VLOOKUP(H5468, phone[#All], 2, 0)</f>
        <v>Two or More Lines</v>
      </c>
      <c r="H5468" s="108">
        <v>2</v>
      </c>
      <c r="I5468" s="120" t="str">
        <f>VLOOKUP(J5468,internet[#All], 2, 0)</f>
        <v>No Internet Service</v>
      </c>
      <c r="J5468" s="108">
        <v>0</v>
      </c>
      <c r="K5468" s="121" t="b">
        <f>IF(AND(my_practice[[#This Row],[phone_service]]&gt;0, my_practice[[#This Row],[internet_service]]&gt;0),TRUE,FALSE)</f>
        <v>0</v>
      </c>
      <c r="L5468" s="121" t="b">
        <f>IF(AND(my_practice[[#This Row],[phone_service]]=0, my_practice[[#This Row],[internet_service]]&gt;0),TRUE,FALSE)</f>
        <v>0</v>
      </c>
      <c r="M5468" s="121" t="b">
        <f t="shared" si="936"/>
        <v>1</v>
      </c>
      <c r="N5468" s="121" t="str">
        <f>VLOOKUP(O5468,contract[#All], 2, 0)</f>
        <v>2 Year</v>
      </c>
      <c r="O5468" s="108">
        <v>2</v>
      </c>
      <c r="P5468" s="108" t="s">
        <v>10</v>
      </c>
      <c r="Q5468" s="107">
        <v>24.4</v>
      </c>
      <c r="R5468" s="107">
        <v>1417.9</v>
      </c>
      <c r="S5468" s="111">
        <f>my_practice[[#This Row],[total_charges]]/my_practice[[#This Row],[monthly_charges]]</f>
        <v>58.110655737704924</v>
      </c>
      <c r="T5468" s="107">
        <f t="shared" si="937"/>
        <v>24.4</v>
      </c>
      <c r="U5468" s="121">
        <f t="shared" si="938"/>
        <v>1</v>
      </c>
      <c r="V5468" s="118">
        <f t="shared" ca="1" si="939"/>
        <v>43932</v>
      </c>
      <c r="W5468" s="111">
        <f t="shared" si="940"/>
        <v>1767</v>
      </c>
      <c r="X5468" s="118">
        <f t="shared" ca="1" si="941"/>
        <v>42165</v>
      </c>
      <c r="Y5468" s="121" t="b">
        <f t="shared" si="942"/>
        <v>1</v>
      </c>
      <c r="Z5468" s="121" t="b">
        <f t="shared" si="943"/>
        <v>0</v>
      </c>
      <c r="AA5468" s="111" t="b">
        <f t="shared" si="944"/>
        <v>1</v>
      </c>
      <c r="AB5468" s="121" t="b">
        <f t="shared" si="945"/>
        <v>0</v>
      </c>
      <c r="AC5468" t="s">
        <v>5</v>
      </c>
      <c r="AD5468"/>
    </row>
    <row r="5469" spans="1:30" ht="16" x14ac:dyDescent="0.2">
      <c r="A5469" s="108" t="s">
        <v>3586</v>
      </c>
      <c r="B5469" s="108" t="s">
        <v>9</v>
      </c>
      <c r="C5469" s="111">
        <v>0</v>
      </c>
      <c r="D5469" s="108" t="s">
        <v>5</v>
      </c>
      <c r="E5469" s="108" t="s">
        <v>5</v>
      </c>
      <c r="F5469" s="121">
        <f t="shared" si="935"/>
        <v>0</v>
      </c>
      <c r="G5469" s="121" t="str">
        <f>VLOOKUP(H5469, phone[#All], 2, 0)</f>
        <v>No Phone Service</v>
      </c>
      <c r="H5469" s="108">
        <v>0</v>
      </c>
      <c r="I5469" s="120" t="str">
        <f>VLOOKUP(J5469,internet[#All], 2, 0)</f>
        <v>DSL</v>
      </c>
      <c r="J5469" s="108">
        <v>1</v>
      </c>
      <c r="K5469" s="121" t="b">
        <f>IF(AND(my_practice[[#This Row],[phone_service]]&gt;0, my_practice[[#This Row],[internet_service]]&gt;0),TRUE,FALSE)</f>
        <v>0</v>
      </c>
      <c r="L5469" s="121" t="b">
        <f>IF(AND(my_practice[[#This Row],[phone_service]]=0, my_practice[[#This Row],[internet_service]]&gt;0),TRUE,FALSE)</f>
        <v>1</v>
      </c>
      <c r="M5469" s="121" t="b">
        <f t="shared" si="936"/>
        <v>0</v>
      </c>
      <c r="N5469" s="121" t="str">
        <f>VLOOKUP(O5469,contract[#All], 2, 0)</f>
        <v>Month-to-Month</v>
      </c>
      <c r="O5469" s="108">
        <v>0</v>
      </c>
      <c r="P5469" s="108" t="s">
        <v>7</v>
      </c>
      <c r="Q5469" s="107">
        <v>51.7</v>
      </c>
      <c r="R5469" s="107">
        <v>3005.8</v>
      </c>
      <c r="S5469" s="111">
        <f>my_practice[[#This Row],[total_charges]]/my_practice[[#This Row],[monthly_charges]]</f>
        <v>58.139264990328819</v>
      </c>
      <c r="T5469" s="107">
        <f t="shared" si="937"/>
        <v>51.7</v>
      </c>
      <c r="U5469" s="121">
        <f t="shared" si="938"/>
        <v>1</v>
      </c>
      <c r="V5469" s="118">
        <f t="shared" ca="1" si="939"/>
        <v>43932</v>
      </c>
      <c r="W5469" s="111">
        <f t="shared" si="940"/>
        <v>1767</v>
      </c>
      <c r="X5469" s="118">
        <f t="shared" ca="1" si="941"/>
        <v>42165</v>
      </c>
      <c r="Y5469" s="121" t="b">
        <f t="shared" si="942"/>
        <v>0</v>
      </c>
      <c r="Z5469" s="121" t="b">
        <f t="shared" si="943"/>
        <v>0</v>
      </c>
      <c r="AA5469" s="111" t="b">
        <f t="shared" si="944"/>
        <v>1</v>
      </c>
      <c r="AB5469" s="121" t="b">
        <f t="shared" si="945"/>
        <v>1</v>
      </c>
      <c r="AC5469" t="s">
        <v>5</v>
      </c>
      <c r="AD5469"/>
    </row>
    <row r="5470" spans="1:30" ht="16" x14ac:dyDescent="0.2">
      <c r="A5470" s="108" t="s">
        <v>2637</v>
      </c>
      <c r="B5470" s="108" t="s">
        <v>3</v>
      </c>
      <c r="C5470" s="111">
        <v>0</v>
      </c>
      <c r="D5470" s="108" t="s">
        <v>4</v>
      </c>
      <c r="E5470" s="108" t="s">
        <v>5</v>
      </c>
      <c r="F5470" s="121">
        <f t="shared" si="935"/>
        <v>1</v>
      </c>
      <c r="G5470" s="121" t="str">
        <f>VLOOKUP(H5470, phone[#All], 2, 0)</f>
        <v>No Phone Service</v>
      </c>
      <c r="H5470" s="108">
        <v>0</v>
      </c>
      <c r="I5470" s="120" t="str">
        <f>VLOOKUP(J5470,internet[#All], 2, 0)</f>
        <v>DSL</v>
      </c>
      <c r="J5470" s="108">
        <v>1</v>
      </c>
      <c r="K5470" s="121" t="b">
        <f>IF(AND(my_practice[[#This Row],[phone_service]]&gt;0, my_practice[[#This Row],[internet_service]]&gt;0),TRUE,FALSE)</f>
        <v>0</v>
      </c>
      <c r="L5470" s="121" t="b">
        <f>IF(AND(my_practice[[#This Row],[phone_service]]=0, my_practice[[#This Row],[internet_service]]&gt;0),TRUE,FALSE)</f>
        <v>1</v>
      </c>
      <c r="M5470" s="121" t="b">
        <f t="shared" si="936"/>
        <v>0</v>
      </c>
      <c r="N5470" s="121" t="str">
        <f>VLOOKUP(O5470,contract[#All], 2, 0)</f>
        <v>1 Year</v>
      </c>
      <c r="O5470" s="108">
        <v>1</v>
      </c>
      <c r="P5470" s="108" t="s">
        <v>7</v>
      </c>
      <c r="Q5470" s="107">
        <v>50.05</v>
      </c>
      <c r="R5470" s="107">
        <v>2911.5</v>
      </c>
      <c r="S5470" s="111">
        <f>my_practice[[#This Row],[total_charges]]/my_practice[[#This Row],[monthly_charges]]</f>
        <v>58.171828171828174</v>
      </c>
      <c r="T5470" s="107">
        <f t="shared" si="937"/>
        <v>50.05</v>
      </c>
      <c r="U5470" s="121">
        <f t="shared" si="938"/>
        <v>1</v>
      </c>
      <c r="V5470" s="118">
        <f t="shared" ca="1" si="939"/>
        <v>43932</v>
      </c>
      <c r="W5470" s="111">
        <f t="shared" si="940"/>
        <v>1768</v>
      </c>
      <c r="X5470" s="118">
        <f t="shared" ca="1" si="941"/>
        <v>42164</v>
      </c>
      <c r="Y5470" s="121" t="b">
        <f t="shared" si="942"/>
        <v>1</v>
      </c>
      <c r="Z5470" s="121" t="b">
        <f t="shared" si="943"/>
        <v>0</v>
      </c>
      <c r="AA5470" s="111" t="b">
        <f t="shared" si="944"/>
        <v>0</v>
      </c>
      <c r="AB5470" s="121" t="b">
        <f t="shared" si="945"/>
        <v>1</v>
      </c>
      <c r="AC5470" t="s">
        <v>5</v>
      </c>
      <c r="AD5470"/>
    </row>
    <row r="5471" spans="1:30" ht="16" x14ac:dyDescent="0.2">
      <c r="A5471" s="108" t="s">
        <v>1936</v>
      </c>
      <c r="B5471" s="108" t="s">
        <v>3</v>
      </c>
      <c r="C5471" s="111">
        <v>0</v>
      </c>
      <c r="D5471" s="108" t="s">
        <v>4</v>
      </c>
      <c r="E5471" s="108" t="s">
        <v>4</v>
      </c>
      <c r="F5471" s="121">
        <f t="shared" si="935"/>
        <v>3</v>
      </c>
      <c r="G5471" s="121" t="str">
        <f>VLOOKUP(H5471, phone[#All], 2, 0)</f>
        <v>Two or More Lines</v>
      </c>
      <c r="H5471" s="108">
        <v>2</v>
      </c>
      <c r="I5471" s="120" t="str">
        <f>VLOOKUP(J5471,internet[#All], 2, 0)</f>
        <v>DSL</v>
      </c>
      <c r="J5471" s="108">
        <v>1</v>
      </c>
      <c r="K5471" s="121" t="b">
        <f>IF(AND(my_practice[[#This Row],[phone_service]]&gt;0, my_practice[[#This Row],[internet_service]]&gt;0),TRUE,FALSE)</f>
        <v>1</v>
      </c>
      <c r="L5471" s="121" t="b">
        <f>IF(AND(my_practice[[#This Row],[phone_service]]=0, my_practice[[#This Row],[internet_service]]&gt;0),TRUE,FALSE)</f>
        <v>0</v>
      </c>
      <c r="M5471" s="121" t="b">
        <f t="shared" si="936"/>
        <v>0</v>
      </c>
      <c r="N5471" s="121" t="str">
        <f>VLOOKUP(O5471,contract[#All], 2, 0)</f>
        <v>2 Year</v>
      </c>
      <c r="O5471" s="108">
        <v>2</v>
      </c>
      <c r="P5471" s="108" t="s">
        <v>13</v>
      </c>
      <c r="Q5471" s="107">
        <v>72.099999999999994</v>
      </c>
      <c r="R5471" s="107">
        <v>4194.8500000000004</v>
      </c>
      <c r="S5471" s="111">
        <f>my_practice[[#This Row],[total_charges]]/my_practice[[#This Row],[monthly_charges]]</f>
        <v>58.18099861303746</v>
      </c>
      <c r="T5471" s="107">
        <f t="shared" si="937"/>
        <v>72.099999999999994</v>
      </c>
      <c r="U5471" s="121">
        <f t="shared" si="938"/>
        <v>1</v>
      </c>
      <c r="V5471" s="118">
        <f t="shared" ca="1" si="939"/>
        <v>43932</v>
      </c>
      <c r="W5471" s="111">
        <f t="shared" si="940"/>
        <v>1769</v>
      </c>
      <c r="X5471" s="118">
        <f t="shared" ca="1" si="941"/>
        <v>42163</v>
      </c>
      <c r="Y5471" s="121" t="b">
        <f t="shared" si="942"/>
        <v>1</v>
      </c>
      <c r="Z5471" s="121" t="b">
        <f t="shared" si="943"/>
        <v>0</v>
      </c>
      <c r="AA5471" s="111" t="b">
        <f t="shared" si="944"/>
        <v>0</v>
      </c>
      <c r="AB5471" s="121" t="b">
        <f t="shared" si="945"/>
        <v>1</v>
      </c>
      <c r="AC5471" t="s">
        <v>5</v>
      </c>
      <c r="AD5471"/>
    </row>
    <row r="5472" spans="1:30" ht="16" x14ac:dyDescent="0.2">
      <c r="A5472" s="108" t="s">
        <v>1169</v>
      </c>
      <c r="B5472" s="108" t="s">
        <v>3</v>
      </c>
      <c r="C5472" s="111">
        <v>0</v>
      </c>
      <c r="D5472" s="108" t="s">
        <v>4</v>
      </c>
      <c r="E5472" s="108" t="s">
        <v>5</v>
      </c>
      <c r="F5472" s="121">
        <f t="shared" si="935"/>
        <v>1</v>
      </c>
      <c r="G5472" s="121" t="str">
        <f>VLOOKUP(H5472, phone[#All], 2, 0)</f>
        <v>Two or More Lines</v>
      </c>
      <c r="H5472" s="108">
        <v>2</v>
      </c>
      <c r="I5472" s="120" t="str">
        <f>VLOOKUP(J5472,internet[#All], 2, 0)</f>
        <v>Fiber Optic</v>
      </c>
      <c r="J5472" s="108">
        <v>2</v>
      </c>
      <c r="K5472" s="121" t="b">
        <f>IF(AND(my_practice[[#This Row],[phone_service]]&gt;0, my_practice[[#This Row],[internet_service]]&gt;0),TRUE,FALSE)</f>
        <v>1</v>
      </c>
      <c r="L5472" s="121" t="b">
        <f>IF(AND(my_practice[[#This Row],[phone_service]]=0, my_practice[[#This Row],[internet_service]]&gt;0),TRUE,FALSE)</f>
        <v>0</v>
      </c>
      <c r="M5472" s="121" t="b">
        <f t="shared" si="936"/>
        <v>0</v>
      </c>
      <c r="N5472" s="121" t="str">
        <f>VLOOKUP(O5472,contract[#All], 2, 0)</f>
        <v>Month-to-Month</v>
      </c>
      <c r="O5472" s="108">
        <v>0</v>
      </c>
      <c r="P5472" s="108" t="s">
        <v>17</v>
      </c>
      <c r="Q5472" s="107">
        <v>94.1</v>
      </c>
      <c r="R5472" s="107">
        <v>5475.9</v>
      </c>
      <c r="S5472" s="111">
        <f>my_practice[[#This Row],[total_charges]]/my_practice[[#This Row],[monthly_charges]]</f>
        <v>58.192348565356006</v>
      </c>
      <c r="T5472" s="107">
        <f t="shared" si="937"/>
        <v>94.1</v>
      </c>
      <c r="U5472" s="121">
        <f t="shared" si="938"/>
        <v>1</v>
      </c>
      <c r="V5472" s="118">
        <f t="shared" ca="1" si="939"/>
        <v>43932</v>
      </c>
      <c r="W5472" s="111">
        <f t="shared" si="940"/>
        <v>1769</v>
      </c>
      <c r="X5472" s="118">
        <f t="shared" ca="1" si="941"/>
        <v>42163</v>
      </c>
      <c r="Y5472" s="121" t="b">
        <f t="shared" si="942"/>
        <v>1</v>
      </c>
      <c r="Z5472" s="121" t="b">
        <f t="shared" si="943"/>
        <v>0</v>
      </c>
      <c r="AA5472" s="111" t="b">
        <f t="shared" si="944"/>
        <v>1</v>
      </c>
      <c r="AB5472" s="121" t="b">
        <f t="shared" si="945"/>
        <v>1</v>
      </c>
      <c r="AC5472" t="s">
        <v>5</v>
      </c>
      <c r="AD5472"/>
    </row>
    <row r="5473" spans="1:30" ht="16" x14ac:dyDescent="0.2">
      <c r="A5473" s="108" t="s">
        <v>6518</v>
      </c>
      <c r="B5473" s="108" t="s">
        <v>3</v>
      </c>
      <c r="C5473" s="111">
        <v>0</v>
      </c>
      <c r="D5473" s="108" t="s">
        <v>4</v>
      </c>
      <c r="E5473" s="108" t="s">
        <v>4</v>
      </c>
      <c r="F5473" s="121">
        <f t="shared" si="935"/>
        <v>3</v>
      </c>
      <c r="G5473" s="121" t="str">
        <f>VLOOKUP(H5473, phone[#All], 2, 0)</f>
        <v>Two or More Lines</v>
      </c>
      <c r="H5473" s="108">
        <v>2</v>
      </c>
      <c r="I5473" s="120" t="str">
        <f>VLOOKUP(J5473,internet[#All], 2, 0)</f>
        <v>Fiber Optic</v>
      </c>
      <c r="J5473" s="108">
        <v>2</v>
      </c>
      <c r="K5473" s="121" t="b">
        <f>IF(AND(my_practice[[#This Row],[phone_service]]&gt;0, my_practice[[#This Row],[internet_service]]&gt;0),TRUE,FALSE)</f>
        <v>1</v>
      </c>
      <c r="L5473" s="121" t="b">
        <f>IF(AND(my_practice[[#This Row],[phone_service]]=0, my_practice[[#This Row],[internet_service]]&gt;0),TRUE,FALSE)</f>
        <v>0</v>
      </c>
      <c r="M5473" s="121" t="b">
        <f t="shared" si="936"/>
        <v>0</v>
      </c>
      <c r="N5473" s="121" t="str">
        <f>VLOOKUP(O5473,contract[#All], 2, 0)</f>
        <v>Month-to-Month</v>
      </c>
      <c r="O5473" s="108">
        <v>0</v>
      </c>
      <c r="P5473" s="108" t="s">
        <v>13</v>
      </c>
      <c r="Q5473" s="107">
        <v>93.4</v>
      </c>
      <c r="R5473" s="107">
        <v>5435.6</v>
      </c>
      <c r="S5473" s="111">
        <f>my_practice[[#This Row],[total_charges]]/my_practice[[#This Row],[monthly_charges]]</f>
        <v>58.197002141327623</v>
      </c>
      <c r="T5473" s="107">
        <f t="shared" si="937"/>
        <v>93.4</v>
      </c>
      <c r="U5473" s="121">
        <f t="shared" si="938"/>
        <v>1</v>
      </c>
      <c r="V5473" s="118">
        <f t="shared" ca="1" si="939"/>
        <v>43932</v>
      </c>
      <c r="W5473" s="111">
        <f t="shared" si="940"/>
        <v>1769</v>
      </c>
      <c r="X5473" s="118">
        <f t="shared" ca="1" si="941"/>
        <v>42163</v>
      </c>
      <c r="Y5473" s="121" t="b">
        <f t="shared" si="942"/>
        <v>1</v>
      </c>
      <c r="Z5473" s="121" t="b">
        <f t="shared" si="943"/>
        <v>1</v>
      </c>
      <c r="AA5473" s="111" t="b">
        <f t="shared" si="944"/>
        <v>1</v>
      </c>
      <c r="AB5473" s="121" t="b">
        <f t="shared" si="945"/>
        <v>1</v>
      </c>
      <c r="AC5473" t="s">
        <v>4</v>
      </c>
      <c r="AD5473"/>
    </row>
    <row r="5474" spans="1:30" ht="16" x14ac:dyDescent="0.2">
      <c r="A5474" s="108" t="s">
        <v>2816</v>
      </c>
      <c r="B5474" s="108" t="s">
        <v>3</v>
      </c>
      <c r="C5474" s="111">
        <v>0</v>
      </c>
      <c r="D5474" s="108" t="s">
        <v>4</v>
      </c>
      <c r="E5474" s="108" t="s">
        <v>5</v>
      </c>
      <c r="F5474" s="121">
        <f t="shared" si="935"/>
        <v>1</v>
      </c>
      <c r="G5474" s="121" t="str">
        <f>VLOOKUP(H5474, phone[#All], 2, 0)</f>
        <v>One Line</v>
      </c>
      <c r="H5474" s="108">
        <v>1</v>
      </c>
      <c r="I5474" s="120" t="str">
        <f>VLOOKUP(J5474,internet[#All], 2, 0)</f>
        <v>DSL</v>
      </c>
      <c r="J5474" s="108">
        <v>1</v>
      </c>
      <c r="K5474" s="121" t="b">
        <f>IF(AND(my_practice[[#This Row],[phone_service]]&gt;0, my_practice[[#This Row],[internet_service]]&gt;0),TRUE,FALSE)</f>
        <v>1</v>
      </c>
      <c r="L5474" s="121" t="b">
        <f>IF(AND(my_practice[[#This Row],[phone_service]]=0, my_practice[[#This Row],[internet_service]]&gt;0),TRUE,FALSE)</f>
        <v>0</v>
      </c>
      <c r="M5474" s="121" t="b">
        <f t="shared" si="936"/>
        <v>0</v>
      </c>
      <c r="N5474" s="121" t="str">
        <f>VLOOKUP(O5474,contract[#All], 2, 0)</f>
        <v>2 Year</v>
      </c>
      <c r="O5474" s="108">
        <v>2</v>
      </c>
      <c r="P5474" s="108" t="s">
        <v>13</v>
      </c>
      <c r="Q5474" s="107">
        <v>59.85</v>
      </c>
      <c r="R5474" s="107">
        <v>3483.45</v>
      </c>
      <c r="S5474" s="111">
        <f>my_practice[[#This Row],[total_charges]]/my_practice[[#This Row],[monthly_charges]]</f>
        <v>58.203007518796987</v>
      </c>
      <c r="T5474" s="107">
        <f t="shared" si="937"/>
        <v>59.85</v>
      </c>
      <c r="U5474" s="121">
        <f t="shared" si="938"/>
        <v>1</v>
      </c>
      <c r="V5474" s="118">
        <f t="shared" ca="1" si="939"/>
        <v>43932</v>
      </c>
      <c r="W5474" s="111">
        <f t="shared" si="940"/>
        <v>1769</v>
      </c>
      <c r="X5474" s="118">
        <f t="shared" ca="1" si="941"/>
        <v>42163</v>
      </c>
      <c r="Y5474" s="121" t="b">
        <f t="shared" si="942"/>
        <v>1</v>
      </c>
      <c r="Z5474" s="121" t="b">
        <f t="shared" si="943"/>
        <v>0</v>
      </c>
      <c r="AA5474" s="111" t="b">
        <f t="shared" si="944"/>
        <v>1</v>
      </c>
      <c r="AB5474" s="121" t="b">
        <f t="shared" si="945"/>
        <v>1</v>
      </c>
      <c r="AC5474" t="s">
        <v>5</v>
      </c>
      <c r="AD5474"/>
    </row>
    <row r="5475" spans="1:30" ht="16" x14ac:dyDescent="0.2">
      <c r="A5475" s="108" t="s">
        <v>4905</v>
      </c>
      <c r="B5475" s="108" t="s">
        <v>9</v>
      </c>
      <c r="C5475" s="111">
        <v>1</v>
      </c>
      <c r="D5475" s="108" t="s">
        <v>4</v>
      </c>
      <c r="E5475" s="108" t="s">
        <v>5</v>
      </c>
      <c r="F5475" s="121">
        <f t="shared" si="935"/>
        <v>1</v>
      </c>
      <c r="G5475" s="121" t="str">
        <f>VLOOKUP(H5475, phone[#All], 2, 0)</f>
        <v>Two or More Lines</v>
      </c>
      <c r="H5475" s="108">
        <v>2</v>
      </c>
      <c r="I5475" s="120" t="str">
        <f>VLOOKUP(J5475,internet[#All], 2, 0)</f>
        <v>DSL</v>
      </c>
      <c r="J5475" s="108">
        <v>1</v>
      </c>
      <c r="K5475" s="121" t="b">
        <f>IF(AND(my_practice[[#This Row],[phone_service]]&gt;0, my_practice[[#This Row],[internet_service]]&gt;0),TRUE,FALSE)</f>
        <v>1</v>
      </c>
      <c r="L5475" s="121" t="b">
        <f>IF(AND(my_practice[[#This Row],[phone_service]]=0, my_practice[[#This Row],[internet_service]]&gt;0),TRUE,FALSE)</f>
        <v>0</v>
      </c>
      <c r="M5475" s="121" t="b">
        <f t="shared" si="936"/>
        <v>0</v>
      </c>
      <c r="N5475" s="121" t="str">
        <f>VLOOKUP(O5475,contract[#All], 2, 0)</f>
        <v>1 Year</v>
      </c>
      <c r="O5475" s="108">
        <v>1</v>
      </c>
      <c r="P5475" s="108" t="s">
        <v>17</v>
      </c>
      <c r="Q5475" s="107">
        <v>71.099999999999994</v>
      </c>
      <c r="R5475" s="107">
        <v>4140.1000000000004</v>
      </c>
      <c r="S5475" s="111">
        <f>my_practice[[#This Row],[total_charges]]/my_practice[[#This Row],[monthly_charges]]</f>
        <v>58.229254571026736</v>
      </c>
      <c r="T5475" s="107">
        <f t="shared" si="937"/>
        <v>71.099999999999994</v>
      </c>
      <c r="U5475" s="121">
        <f t="shared" si="938"/>
        <v>1</v>
      </c>
      <c r="V5475" s="118">
        <f t="shared" ca="1" si="939"/>
        <v>43932</v>
      </c>
      <c r="W5475" s="111">
        <f t="shared" si="940"/>
        <v>1770</v>
      </c>
      <c r="X5475" s="118">
        <f t="shared" ca="1" si="941"/>
        <v>42162</v>
      </c>
      <c r="Y5475" s="121" t="b">
        <f t="shared" si="942"/>
        <v>0</v>
      </c>
      <c r="Z5475" s="121" t="b">
        <f t="shared" si="943"/>
        <v>0</v>
      </c>
      <c r="AA5475" s="111" t="b">
        <f t="shared" si="944"/>
        <v>1</v>
      </c>
      <c r="AB5475" s="121" t="b">
        <f t="shared" si="945"/>
        <v>1</v>
      </c>
      <c r="AC5475" t="s">
        <v>5</v>
      </c>
      <c r="AD5475"/>
    </row>
    <row r="5476" spans="1:30" ht="16" x14ac:dyDescent="0.2">
      <c r="A5476" s="108" t="s">
        <v>5818</v>
      </c>
      <c r="B5476" s="108" t="s">
        <v>9</v>
      </c>
      <c r="C5476" s="111">
        <v>0</v>
      </c>
      <c r="D5476" s="108" t="s">
        <v>5</v>
      </c>
      <c r="E5476" s="108" t="s">
        <v>5</v>
      </c>
      <c r="F5476" s="121">
        <f t="shared" si="935"/>
        <v>0</v>
      </c>
      <c r="G5476" s="121" t="str">
        <f>VLOOKUP(H5476, phone[#All], 2, 0)</f>
        <v>One Line</v>
      </c>
      <c r="H5476" s="108">
        <v>1</v>
      </c>
      <c r="I5476" s="120" t="str">
        <f>VLOOKUP(J5476,internet[#All], 2, 0)</f>
        <v>No Internet Service</v>
      </c>
      <c r="J5476" s="108">
        <v>0</v>
      </c>
      <c r="K5476" s="121" t="b">
        <f>IF(AND(my_practice[[#This Row],[phone_service]]&gt;0, my_practice[[#This Row],[internet_service]]&gt;0),TRUE,FALSE)</f>
        <v>0</v>
      </c>
      <c r="L5476" s="121" t="b">
        <f>IF(AND(my_practice[[#This Row],[phone_service]]=0, my_practice[[#This Row],[internet_service]]&gt;0),TRUE,FALSE)</f>
        <v>0</v>
      </c>
      <c r="M5476" s="121" t="b">
        <f t="shared" si="936"/>
        <v>1</v>
      </c>
      <c r="N5476" s="121" t="str">
        <f>VLOOKUP(O5476,contract[#All], 2, 0)</f>
        <v>2 Year</v>
      </c>
      <c r="O5476" s="108">
        <v>2</v>
      </c>
      <c r="P5476" s="108" t="s">
        <v>17</v>
      </c>
      <c r="Q5476" s="107">
        <v>18.8</v>
      </c>
      <c r="R5476" s="107">
        <v>1094.3499999999999</v>
      </c>
      <c r="S5476" s="111">
        <f>my_practice[[#This Row],[total_charges]]/my_practice[[#This Row],[monthly_charges]]</f>
        <v>58.210106382978715</v>
      </c>
      <c r="T5476" s="107">
        <f t="shared" si="937"/>
        <v>18.8</v>
      </c>
      <c r="U5476" s="121">
        <f t="shared" si="938"/>
        <v>1</v>
      </c>
      <c r="V5476" s="118">
        <f t="shared" ca="1" si="939"/>
        <v>43932</v>
      </c>
      <c r="W5476" s="111">
        <f t="shared" si="940"/>
        <v>1770</v>
      </c>
      <c r="X5476" s="118">
        <f t="shared" ca="1" si="941"/>
        <v>42162</v>
      </c>
      <c r="Y5476" s="121" t="b">
        <f t="shared" si="942"/>
        <v>0</v>
      </c>
      <c r="Z5476" s="121" t="b">
        <f t="shared" si="943"/>
        <v>0</v>
      </c>
      <c r="AA5476" s="111" t="b">
        <f t="shared" si="944"/>
        <v>1</v>
      </c>
      <c r="AB5476" s="121" t="b">
        <f t="shared" si="945"/>
        <v>0</v>
      </c>
      <c r="AC5476" t="s">
        <v>5</v>
      </c>
      <c r="AD5476"/>
    </row>
    <row r="5477" spans="1:30" ht="16" x14ac:dyDescent="0.2">
      <c r="A5477" s="108" t="s">
        <v>5389</v>
      </c>
      <c r="B5477" s="108" t="s">
        <v>3</v>
      </c>
      <c r="C5477" s="111">
        <v>0</v>
      </c>
      <c r="D5477" s="108" t="s">
        <v>4</v>
      </c>
      <c r="E5477" s="108" t="s">
        <v>4</v>
      </c>
      <c r="F5477" s="121">
        <f t="shared" si="935"/>
        <v>3</v>
      </c>
      <c r="G5477" s="121" t="str">
        <f>VLOOKUP(H5477, phone[#All], 2, 0)</f>
        <v>Two or More Lines</v>
      </c>
      <c r="H5477" s="108">
        <v>2</v>
      </c>
      <c r="I5477" s="120" t="str">
        <f>VLOOKUP(J5477,internet[#All], 2, 0)</f>
        <v>DSL</v>
      </c>
      <c r="J5477" s="108">
        <v>1</v>
      </c>
      <c r="K5477" s="121" t="b">
        <f>IF(AND(my_practice[[#This Row],[phone_service]]&gt;0, my_practice[[#This Row],[internet_service]]&gt;0),TRUE,FALSE)</f>
        <v>1</v>
      </c>
      <c r="L5477" s="121" t="b">
        <f>IF(AND(my_practice[[#This Row],[phone_service]]=0, my_practice[[#This Row],[internet_service]]&gt;0),TRUE,FALSE)</f>
        <v>0</v>
      </c>
      <c r="M5477" s="121" t="b">
        <f t="shared" si="936"/>
        <v>0</v>
      </c>
      <c r="N5477" s="121" t="str">
        <f>VLOOKUP(O5477,contract[#All], 2, 0)</f>
        <v>2 Year</v>
      </c>
      <c r="O5477" s="108">
        <v>2</v>
      </c>
      <c r="P5477" s="108" t="s">
        <v>10</v>
      </c>
      <c r="Q5477" s="107">
        <v>75.8</v>
      </c>
      <c r="R5477" s="107">
        <v>4415.75</v>
      </c>
      <c r="S5477" s="111">
        <f>my_practice[[#This Row],[total_charges]]/my_practice[[#This Row],[monthly_charges]]</f>
        <v>58.255277044854886</v>
      </c>
      <c r="T5477" s="107">
        <f t="shared" si="937"/>
        <v>75.8</v>
      </c>
      <c r="U5477" s="121">
        <f t="shared" si="938"/>
        <v>1</v>
      </c>
      <c r="V5477" s="118">
        <f t="shared" ca="1" si="939"/>
        <v>43932</v>
      </c>
      <c r="W5477" s="111">
        <f t="shared" si="940"/>
        <v>1771</v>
      </c>
      <c r="X5477" s="118">
        <f t="shared" ca="1" si="941"/>
        <v>42161</v>
      </c>
      <c r="Y5477" s="121" t="b">
        <f t="shared" si="942"/>
        <v>1</v>
      </c>
      <c r="Z5477" s="121" t="b">
        <f t="shared" si="943"/>
        <v>0</v>
      </c>
      <c r="AA5477" s="111" t="b">
        <f t="shared" si="944"/>
        <v>1</v>
      </c>
      <c r="AB5477" s="121" t="b">
        <f t="shared" si="945"/>
        <v>1</v>
      </c>
      <c r="AC5477" t="s">
        <v>5</v>
      </c>
      <c r="AD5477"/>
    </row>
    <row r="5478" spans="1:30" ht="16" x14ac:dyDescent="0.2">
      <c r="A5478" s="108" t="s">
        <v>5427</v>
      </c>
      <c r="B5478" s="108" t="s">
        <v>3</v>
      </c>
      <c r="C5478" s="111">
        <v>0</v>
      </c>
      <c r="D5478" s="108" t="s">
        <v>4</v>
      </c>
      <c r="E5478" s="108" t="s">
        <v>4</v>
      </c>
      <c r="F5478" s="121">
        <f t="shared" si="935"/>
        <v>3</v>
      </c>
      <c r="G5478" s="121" t="str">
        <f>VLOOKUP(H5478, phone[#All], 2, 0)</f>
        <v>One Line</v>
      </c>
      <c r="H5478" s="108">
        <v>1</v>
      </c>
      <c r="I5478" s="120" t="str">
        <f>VLOOKUP(J5478,internet[#All], 2, 0)</f>
        <v>Fiber Optic</v>
      </c>
      <c r="J5478" s="108">
        <v>2</v>
      </c>
      <c r="K5478" s="121" t="b">
        <f>IF(AND(my_practice[[#This Row],[phone_service]]&gt;0, my_practice[[#This Row],[internet_service]]&gt;0),TRUE,FALSE)</f>
        <v>1</v>
      </c>
      <c r="L5478" s="121" t="b">
        <f>IF(AND(my_practice[[#This Row],[phone_service]]=0, my_practice[[#This Row],[internet_service]]&gt;0),TRUE,FALSE)</f>
        <v>0</v>
      </c>
      <c r="M5478" s="121" t="b">
        <f t="shared" si="936"/>
        <v>0</v>
      </c>
      <c r="N5478" s="121" t="str">
        <f>VLOOKUP(O5478,contract[#All], 2, 0)</f>
        <v>1 Year</v>
      </c>
      <c r="O5478" s="108">
        <v>1</v>
      </c>
      <c r="P5478" s="108" t="s">
        <v>7</v>
      </c>
      <c r="Q5478" s="107">
        <v>95</v>
      </c>
      <c r="R5478" s="107">
        <v>5535.8</v>
      </c>
      <c r="S5478" s="111">
        <f>my_practice[[#This Row],[total_charges]]/my_practice[[#This Row],[monthly_charges]]</f>
        <v>58.271578947368425</v>
      </c>
      <c r="T5478" s="107">
        <f t="shared" si="937"/>
        <v>95</v>
      </c>
      <c r="U5478" s="121">
        <f t="shared" si="938"/>
        <v>1</v>
      </c>
      <c r="V5478" s="118">
        <f t="shared" ca="1" si="939"/>
        <v>43932</v>
      </c>
      <c r="W5478" s="111">
        <f t="shared" si="940"/>
        <v>1771</v>
      </c>
      <c r="X5478" s="118">
        <f t="shared" ca="1" si="941"/>
        <v>42161</v>
      </c>
      <c r="Y5478" s="121" t="b">
        <f t="shared" si="942"/>
        <v>1</v>
      </c>
      <c r="Z5478" s="121" t="b">
        <f t="shared" si="943"/>
        <v>0</v>
      </c>
      <c r="AA5478" s="111" t="b">
        <f t="shared" si="944"/>
        <v>1</v>
      </c>
      <c r="AB5478" s="121" t="b">
        <f t="shared" si="945"/>
        <v>1</v>
      </c>
      <c r="AC5478" t="s">
        <v>5</v>
      </c>
      <c r="AD5478"/>
    </row>
    <row r="5479" spans="1:30" ht="16" x14ac:dyDescent="0.2">
      <c r="A5479" s="108" t="s">
        <v>821</v>
      </c>
      <c r="B5479" s="108" t="s">
        <v>9</v>
      </c>
      <c r="C5479" s="111">
        <v>0</v>
      </c>
      <c r="D5479" s="108" t="s">
        <v>5</v>
      </c>
      <c r="E5479" s="108" t="s">
        <v>5</v>
      </c>
      <c r="F5479" s="121">
        <f t="shared" si="935"/>
        <v>0</v>
      </c>
      <c r="G5479" s="121" t="str">
        <f>VLOOKUP(H5479, phone[#All], 2, 0)</f>
        <v>Two or More Lines</v>
      </c>
      <c r="H5479" s="108">
        <v>2</v>
      </c>
      <c r="I5479" s="120" t="str">
        <f>VLOOKUP(J5479,internet[#All], 2, 0)</f>
        <v>Fiber Optic</v>
      </c>
      <c r="J5479" s="108">
        <v>2</v>
      </c>
      <c r="K5479" s="121" t="b">
        <f>IF(AND(my_practice[[#This Row],[phone_service]]&gt;0, my_practice[[#This Row],[internet_service]]&gt;0),TRUE,FALSE)</f>
        <v>1</v>
      </c>
      <c r="L5479" s="121" t="b">
        <f>IF(AND(my_practice[[#This Row],[phone_service]]=0, my_practice[[#This Row],[internet_service]]&gt;0),TRUE,FALSE)</f>
        <v>0</v>
      </c>
      <c r="M5479" s="121" t="b">
        <f t="shared" si="936"/>
        <v>0</v>
      </c>
      <c r="N5479" s="121" t="str">
        <f>VLOOKUP(O5479,contract[#All], 2, 0)</f>
        <v>1 Year</v>
      </c>
      <c r="O5479" s="108">
        <v>1</v>
      </c>
      <c r="P5479" s="108" t="s">
        <v>13</v>
      </c>
      <c r="Q5479" s="107">
        <v>103.25</v>
      </c>
      <c r="R5479" s="107">
        <v>6017.65</v>
      </c>
      <c r="S5479" s="111">
        <f>my_practice[[#This Row],[total_charges]]/my_practice[[#This Row],[monthly_charges]]</f>
        <v>58.28232445520581</v>
      </c>
      <c r="T5479" s="107">
        <f t="shared" si="937"/>
        <v>103.25</v>
      </c>
      <c r="U5479" s="121">
        <f t="shared" si="938"/>
        <v>1</v>
      </c>
      <c r="V5479" s="118">
        <f t="shared" ca="1" si="939"/>
        <v>43932</v>
      </c>
      <c r="W5479" s="111">
        <f t="shared" si="940"/>
        <v>1772</v>
      </c>
      <c r="X5479" s="118">
        <f t="shared" ca="1" si="941"/>
        <v>42160</v>
      </c>
      <c r="Y5479" s="121" t="b">
        <f t="shared" si="942"/>
        <v>0</v>
      </c>
      <c r="Z5479" s="121" t="b">
        <f t="shared" si="943"/>
        <v>1</v>
      </c>
      <c r="AA5479" s="111" t="b">
        <f t="shared" si="944"/>
        <v>1</v>
      </c>
      <c r="AB5479" s="121" t="b">
        <f t="shared" si="945"/>
        <v>1</v>
      </c>
      <c r="AC5479" t="s">
        <v>4</v>
      </c>
      <c r="AD5479"/>
    </row>
    <row r="5480" spans="1:30" ht="16" x14ac:dyDescent="0.2">
      <c r="A5480" s="108" t="s">
        <v>6245</v>
      </c>
      <c r="B5480" s="108" t="s">
        <v>9</v>
      </c>
      <c r="C5480" s="111">
        <v>0</v>
      </c>
      <c r="D5480" s="108" t="s">
        <v>5</v>
      </c>
      <c r="E5480" s="108" t="s">
        <v>5</v>
      </c>
      <c r="F5480" s="121">
        <f t="shared" si="935"/>
        <v>0</v>
      </c>
      <c r="G5480" s="121" t="str">
        <f>VLOOKUP(H5480, phone[#All], 2, 0)</f>
        <v>Two or More Lines</v>
      </c>
      <c r="H5480" s="108">
        <v>2</v>
      </c>
      <c r="I5480" s="120" t="str">
        <f>VLOOKUP(J5480,internet[#All], 2, 0)</f>
        <v>No Internet Service</v>
      </c>
      <c r="J5480" s="108">
        <v>0</v>
      </c>
      <c r="K5480" s="121" t="b">
        <f>IF(AND(my_practice[[#This Row],[phone_service]]&gt;0, my_practice[[#This Row],[internet_service]]&gt;0),TRUE,FALSE)</f>
        <v>0</v>
      </c>
      <c r="L5480" s="121" t="b">
        <f>IF(AND(my_practice[[#This Row],[phone_service]]=0, my_practice[[#This Row],[internet_service]]&gt;0),TRUE,FALSE)</f>
        <v>0</v>
      </c>
      <c r="M5480" s="121" t="b">
        <f t="shared" si="936"/>
        <v>1</v>
      </c>
      <c r="N5480" s="121" t="str">
        <f>VLOOKUP(O5480,contract[#All], 2, 0)</f>
        <v>2 Year</v>
      </c>
      <c r="O5480" s="108">
        <v>2</v>
      </c>
      <c r="P5480" s="108" t="s">
        <v>17</v>
      </c>
      <c r="Q5480" s="107">
        <v>25.3</v>
      </c>
      <c r="R5480" s="107">
        <v>1474.35</v>
      </c>
      <c r="S5480" s="111">
        <f>my_practice[[#This Row],[total_charges]]/my_practice[[#This Row],[monthly_charges]]</f>
        <v>58.27470355731225</v>
      </c>
      <c r="T5480" s="107">
        <f t="shared" si="937"/>
        <v>25.3</v>
      </c>
      <c r="U5480" s="121">
        <f t="shared" si="938"/>
        <v>1</v>
      </c>
      <c r="V5480" s="118">
        <f t="shared" ca="1" si="939"/>
        <v>43932</v>
      </c>
      <c r="W5480" s="111">
        <f t="shared" si="940"/>
        <v>1772</v>
      </c>
      <c r="X5480" s="118">
        <f t="shared" ca="1" si="941"/>
        <v>42160</v>
      </c>
      <c r="Y5480" s="121" t="b">
        <f t="shared" si="942"/>
        <v>0</v>
      </c>
      <c r="Z5480" s="121" t="b">
        <f t="shared" si="943"/>
        <v>0</v>
      </c>
      <c r="AA5480" s="111" t="b">
        <f t="shared" si="944"/>
        <v>1</v>
      </c>
      <c r="AB5480" s="121" t="b">
        <f t="shared" si="945"/>
        <v>0</v>
      </c>
      <c r="AC5480" t="s">
        <v>5</v>
      </c>
      <c r="AD5480"/>
    </row>
    <row r="5481" spans="1:30" ht="16" x14ac:dyDescent="0.2">
      <c r="A5481" s="108" t="s">
        <v>4592</v>
      </c>
      <c r="B5481" s="108" t="s">
        <v>9</v>
      </c>
      <c r="C5481" s="111">
        <v>0</v>
      </c>
      <c r="D5481" s="108" t="s">
        <v>5</v>
      </c>
      <c r="E5481" s="108" t="s">
        <v>5</v>
      </c>
      <c r="F5481" s="121">
        <f t="shared" si="935"/>
        <v>0</v>
      </c>
      <c r="G5481" s="121" t="str">
        <f>VLOOKUP(H5481, phone[#All], 2, 0)</f>
        <v>One Line</v>
      </c>
      <c r="H5481" s="108">
        <v>1</v>
      </c>
      <c r="I5481" s="120" t="str">
        <f>VLOOKUP(J5481,internet[#All], 2, 0)</f>
        <v>No Internet Service</v>
      </c>
      <c r="J5481" s="108">
        <v>0</v>
      </c>
      <c r="K5481" s="121" t="b">
        <f>IF(AND(my_practice[[#This Row],[phone_service]]&gt;0, my_practice[[#This Row],[internet_service]]&gt;0),TRUE,FALSE)</f>
        <v>0</v>
      </c>
      <c r="L5481" s="121" t="b">
        <f>IF(AND(my_practice[[#This Row],[phone_service]]=0, my_practice[[#This Row],[internet_service]]&gt;0),TRUE,FALSE)</f>
        <v>0</v>
      </c>
      <c r="M5481" s="121" t="b">
        <f t="shared" si="936"/>
        <v>1</v>
      </c>
      <c r="N5481" s="121" t="str">
        <f>VLOOKUP(O5481,contract[#All], 2, 0)</f>
        <v>2 Year</v>
      </c>
      <c r="O5481" s="108">
        <v>2</v>
      </c>
      <c r="P5481" s="108" t="s">
        <v>10</v>
      </c>
      <c r="Q5481" s="107">
        <v>20.8</v>
      </c>
      <c r="R5481" s="107">
        <v>1212.25</v>
      </c>
      <c r="S5481" s="111">
        <f>my_practice[[#This Row],[total_charges]]/my_practice[[#This Row],[monthly_charges]]</f>
        <v>58.28125</v>
      </c>
      <c r="T5481" s="107">
        <f t="shared" si="937"/>
        <v>20.8</v>
      </c>
      <c r="U5481" s="121">
        <f t="shared" si="938"/>
        <v>1</v>
      </c>
      <c r="V5481" s="118">
        <f t="shared" ca="1" si="939"/>
        <v>43932</v>
      </c>
      <c r="W5481" s="111">
        <f t="shared" si="940"/>
        <v>1772</v>
      </c>
      <c r="X5481" s="118">
        <f t="shared" ca="1" si="941"/>
        <v>42160</v>
      </c>
      <c r="Y5481" s="121" t="b">
        <f t="shared" si="942"/>
        <v>0</v>
      </c>
      <c r="Z5481" s="121" t="b">
        <f t="shared" si="943"/>
        <v>0</v>
      </c>
      <c r="AA5481" s="111" t="b">
        <f t="shared" si="944"/>
        <v>1</v>
      </c>
      <c r="AB5481" s="121" t="b">
        <f t="shared" si="945"/>
        <v>0</v>
      </c>
      <c r="AC5481" t="s">
        <v>5</v>
      </c>
      <c r="AD5481"/>
    </row>
    <row r="5482" spans="1:30" ht="16" x14ac:dyDescent="0.2">
      <c r="A5482" s="108" t="s">
        <v>2177</v>
      </c>
      <c r="B5482" s="108" t="s">
        <v>3</v>
      </c>
      <c r="C5482" s="111">
        <v>1</v>
      </c>
      <c r="D5482" s="108" t="s">
        <v>4</v>
      </c>
      <c r="E5482" s="108" t="s">
        <v>5</v>
      </c>
      <c r="F5482" s="121">
        <f t="shared" si="935"/>
        <v>1</v>
      </c>
      <c r="G5482" s="121" t="str">
        <f>VLOOKUP(H5482, phone[#All], 2, 0)</f>
        <v>Two or More Lines</v>
      </c>
      <c r="H5482" s="108">
        <v>2</v>
      </c>
      <c r="I5482" s="120" t="str">
        <f>VLOOKUP(J5482,internet[#All], 2, 0)</f>
        <v>Fiber Optic</v>
      </c>
      <c r="J5482" s="108">
        <v>2</v>
      </c>
      <c r="K5482" s="121" t="b">
        <f>IF(AND(my_practice[[#This Row],[phone_service]]&gt;0, my_practice[[#This Row],[internet_service]]&gt;0),TRUE,FALSE)</f>
        <v>1</v>
      </c>
      <c r="L5482" s="121" t="b">
        <f>IF(AND(my_practice[[#This Row],[phone_service]]=0, my_practice[[#This Row],[internet_service]]&gt;0),TRUE,FALSE)</f>
        <v>0</v>
      </c>
      <c r="M5482" s="121" t="b">
        <f t="shared" si="936"/>
        <v>0</v>
      </c>
      <c r="N5482" s="121" t="str">
        <f>VLOOKUP(O5482,contract[#All], 2, 0)</f>
        <v>1 Year</v>
      </c>
      <c r="O5482" s="108">
        <v>1</v>
      </c>
      <c r="P5482" s="108" t="s">
        <v>7</v>
      </c>
      <c r="Q5482" s="107">
        <v>94.05</v>
      </c>
      <c r="R5482" s="107">
        <v>5483.9</v>
      </c>
      <c r="S5482" s="111">
        <f>my_practice[[#This Row],[total_charges]]/my_practice[[#This Row],[monthly_charges]]</f>
        <v>58.308346624136092</v>
      </c>
      <c r="T5482" s="107">
        <f t="shared" si="937"/>
        <v>94.05</v>
      </c>
      <c r="U5482" s="121">
        <f t="shared" si="938"/>
        <v>1</v>
      </c>
      <c r="V5482" s="118">
        <f t="shared" ca="1" si="939"/>
        <v>43932</v>
      </c>
      <c r="W5482" s="111">
        <f t="shared" si="940"/>
        <v>1773</v>
      </c>
      <c r="X5482" s="118">
        <f t="shared" ca="1" si="941"/>
        <v>42159</v>
      </c>
      <c r="Y5482" s="121" t="b">
        <f t="shared" si="942"/>
        <v>1</v>
      </c>
      <c r="Z5482" s="121" t="b">
        <f t="shared" si="943"/>
        <v>0</v>
      </c>
      <c r="AA5482" s="111" t="b">
        <f t="shared" si="944"/>
        <v>1</v>
      </c>
      <c r="AB5482" s="121" t="b">
        <f t="shared" si="945"/>
        <v>1</v>
      </c>
      <c r="AC5482" t="s">
        <v>5</v>
      </c>
      <c r="AD5482"/>
    </row>
    <row r="5483" spans="1:30" ht="16" x14ac:dyDescent="0.2">
      <c r="A5483" s="108" t="s">
        <v>4831</v>
      </c>
      <c r="B5483" s="108" t="s">
        <v>3</v>
      </c>
      <c r="C5483" s="111">
        <v>0</v>
      </c>
      <c r="D5483" s="108" t="s">
        <v>4</v>
      </c>
      <c r="E5483" s="108" t="s">
        <v>5</v>
      </c>
      <c r="F5483" s="121">
        <f t="shared" si="935"/>
        <v>1</v>
      </c>
      <c r="G5483" s="121" t="str">
        <f>VLOOKUP(H5483, phone[#All], 2, 0)</f>
        <v>Two or More Lines</v>
      </c>
      <c r="H5483" s="108">
        <v>2</v>
      </c>
      <c r="I5483" s="120" t="str">
        <f>VLOOKUP(J5483,internet[#All], 2, 0)</f>
        <v>DSL</v>
      </c>
      <c r="J5483" s="108">
        <v>1</v>
      </c>
      <c r="K5483" s="121" t="b">
        <f>IF(AND(my_practice[[#This Row],[phone_service]]&gt;0, my_practice[[#This Row],[internet_service]]&gt;0),TRUE,FALSE)</f>
        <v>1</v>
      </c>
      <c r="L5483" s="121" t="b">
        <f>IF(AND(my_practice[[#This Row],[phone_service]]=0, my_practice[[#This Row],[internet_service]]&gt;0),TRUE,FALSE)</f>
        <v>0</v>
      </c>
      <c r="M5483" s="121" t="b">
        <f t="shared" si="936"/>
        <v>0</v>
      </c>
      <c r="N5483" s="121" t="str">
        <f>VLOOKUP(O5483,contract[#All], 2, 0)</f>
        <v>2 Year</v>
      </c>
      <c r="O5483" s="108">
        <v>2</v>
      </c>
      <c r="P5483" s="108" t="s">
        <v>7</v>
      </c>
      <c r="Q5483" s="107">
        <v>84.3</v>
      </c>
      <c r="R5483" s="107">
        <v>4916.3999999999996</v>
      </c>
      <c r="S5483" s="111">
        <f>my_practice[[#This Row],[total_charges]]/my_practice[[#This Row],[monthly_charges]]</f>
        <v>58.320284697508896</v>
      </c>
      <c r="T5483" s="107">
        <f t="shared" si="937"/>
        <v>84.3</v>
      </c>
      <c r="U5483" s="121">
        <f t="shared" si="938"/>
        <v>1</v>
      </c>
      <c r="V5483" s="118">
        <f t="shared" ca="1" si="939"/>
        <v>43932</v>
      </c>
      <c r="W5483" s="111">
        <f t="shared" si="940"/>
        <v>1773</v>
      </c>
      <c r="X5483" s="118">
        <f t="shared" ca="1" si="941"/>
        <v>42159</v>
      </c>
      <c r="Y5483" s="121" t="b">
        <f t="shared" si="942"/>
        <v>1</v>
      </c>
      <c r="Z5483" s="121" t="b">
        <f t="shared" si="943"/>
        <v>0</v>
      </c>
      <c r="AA5483" s="111" t="b">
        <f t="shared" si="944"/>
        <v>1</v>
      </c>
      <c r="AB5483" s="121" t="b">
        <f t="shared" si="945"/>
        <v>1</v>
      </c>
      <c r="AC5483" t="s">
        <v>5</v>
      </c>
      <c r="AD5483"/>
    </row>
    <row r="5484" spans="1:30" ht="16" x14ac:dyDescent="0.2">
      <c r="A5484" s="108" t="s">
        <v>4916</v>
      </c>
      <c r="B5484" s="108" t="s">
        <v>3</v>
      </c>
      <c r="C5484" s="111">
        <v>0</v>
      </c>
      <c r="D5484" s="108" t="s">
        <v>4</v>
      </c>
      <c r="E5484" s="108" t="s">
        <v>4</v>
      </c>
      <c r="F5484" s="121">
        <f t="shared" si="935"/>
        <v>3</v>
      </c>
      <c r="G5484" s="121" t="str">
        <f>VLOOKUP(H5484, phone[#All], 2, 0)</f>
        <v>One Line</v>
      </c>
      <c r="H5484" s="108">
        <v>1</v>
      </c>
      <c r="I5484" s="120" t="str">
        <f>VLOOKUP(J5484,internet[#All], 2, 0)</f>
        <v>No Internet Service</v>
      </c>
      <c r="J5484" s="108">
        <v>0</v>
      </c>
      <c r="K5484" s="121" t="b">
        <f>IF(AND(my_practice[[#This Row],[phone_service]]&gt;0, my_practice[[#This Row],[internet_service]]&gt;0),TRUE,FALSE)</f>
        <v>0</v>
      </c>
      <c r="L5484" s="121" t="b">
        <f>IF(AND(my_practice[[#This Row],[phone_service]]=0, my_practice[[#This Row],[internet_service]]&gt;0),TRUE,FALSE)</f>
        <v>0</v>
      </c>
      <c r="M5484" s="121" t="b">
        <f t="shared" si="936"/>
        <v>1</v>
      </c>
      <c r="N5484" s="121" t="str">
        <f>VLOOKUP(O5484,contract[#All], 2, 0)</f>
        <v>2 Year</v>
      </c>
      <c r="O5484" s="108">
        <v>2</v>
      </c>
      <c r="P5484" s="108" t="s">
        <v>10</v>
      </c>
      <c r="Q5484" s="107">
        <v>19.850000000000001</v>
      </c>
      <c r="R5484" s="107">
        <v>1158.8499999999999</v>
      </c>
      <c r="S5484" s="111">
        <f>my_practice[[#This Row],[total_charges]]/my_practice[[#This Row],[monthly_charges]]</f>
        <v>58.380352644836265</v>
      </c>
      <c r="T5484" s="107">
        <f t="shared" si="937"/>
        <v>19.850000000000001</v>
      </c>
      <c r="U5484" s="121">
        <f t="shared" si="938"/>
        <v>1</v>
      </c>
      <c r="V5484" s="118">
        <f t="shared" ca="1" si="939"/>
        <v>43932</v>
      </c>
      <c r="W5484" s="111">
        <f t="shared" si="940"/>
        <v>1775</v>
      </c>
      <c r="X5484" s="118">
        <f t="shared" ca="1" si="941"/>
        <v>42157</v>
      </c>
      <c r="Y5484" s="121" t="b">
        <f t="shared" si="942"/>
        <v>1</v>
      </c>
      <c r="Z5484" s="121" t="b">
        <f t="shared" si="943"/>
        <v>0</v>
      </c>
      <c r="AA5484" s="111" t="b">
        <f t="shared" si="944"/>
        <v>1</v>
      </c>
      <c r="AB5484" s="121" t="b">
        <f t="shared" si="945"/>
        <v>0</v>
      </c>
      <c r="AC5484" t="s">
        <v>5</v>
      </c>
      <c r="AD5484"/>
    </row>
    <row r="5485" spans="1:30" ht="16" x14ac:dyDescent="0.2">
      <c r="A5485" s="108" t="s">
        <v>2900</v>
      </c>
      <c r="B5485" s="108" t="s">
        <v>9</v>
      </c>
      <c r="C5485" s="111">
        <v>0</v>
      </c>
      <c r="D5485" s="108" t="s">
        <v>4</v>
      </c>
      <c r="E5485" s="108" t="s">
        <v>4</v>
      </c>
      <c r="F5485" s="121">
        <f t="shared" si="935"/>
        <v>3</v>
      </c>
      <c r="G5485" s="121" t="str">
        <f>VLOOKUP(H5485, phone[#All], 2, 0)</f>
        <v>No Phone Service</v>
      </c>
      <c r="H5485" s="108">
        <v>0</v>
      </c>
      <c r="I5485" s="120" t="str">
        <f>VLOOKUP(J5485,internet[#All], 2, 0)</f>
        <v>DSL</v>
      </c>
      <c r="J5485" s="108">
        <v>1</v>
      </c>
      <c r="K5485" s="121" t="b">
        <f>IF(AND(my_practice[[#This Row],[phone_service]]&gt;0, my_practice[[#This Row],[internet_service]]&gt;0),TRUE,FALSE)</f>
        <v>0</v>
      </c>
      <c r="L5485" s="121" t="b">
        <f>IF(AND(my_practice[[#This Row],[phone_service]]=0, my_practice[[#This Row],[internet_service]]&gt;0),TRUE,FALSE)</f>
        <v>1</v>
      </c>
      <c r="M5485" s="121" t="b">
        <f t="shared" si="936"/>
        <v>0</v>
      </c>
      <c r="N5485" s="121" t="str">
        <f>VLOOKUP(O5485,contract[#All], 2, 0)</f>
        <v>1 Year</v>
      </c>
      <c r="O5485" s="108">
        <v>1</v>
      </c>
      <c r="P5485" s="108" t="s">
        <v>10</v>
      </c>
      <c r="Q5485" s="107">
        <v>50</v>
      </c>
      <c r="R5485" s="107">
        <v>2919.85</v>
      </c>
      <c r="S5485" s="111">
        <f>my_practice[[#This Row],[total_charges]]/my_practice[[#This Row],[monthly_charges]]</f>
        <v>58.396999999999998</v>
      </c>
      <c r="T5485" s="107">
        <f t="shared" si="937"/>
        <v>50</v>
      </c>
      <c r="U5485" s="121">
        <f t="shared" si="938"/>
        <v>1</v>
      </c>
      <c r="V5485" s="118">
        <f t="shared" ca="1" si="939"/>
        <v>43932</v>
      </c>
      <c r="W5485" s="111">
        <f t="shared" si="940"/>
        <v>1775</v>
      </c>
      <c r="X5485" s="118">
        <f t="shared" ca="1" si="941"/>
        <v>42157</v>
      </c>
      <c r="Y5485" s="121" t="b">
        <f t="shared" si="942"/>
        <v>0</v>
      </c>
      <c r="Z5485" s="121" t="b">
        <f t="shared" si="943"/>
        <v>0</v>
      </c>
      <c r="AA5485" s="111" t="b">
        <f t="shared" si="944"/>
        <v>1</v>
      </c>
      <c r="AB5485" s="121" t="b">
        <f t="shared" si="945"/>
        <v>1</v>
      </c>
      <c r="AC5485" t="s">
        <v>5</v>
      </c>
      <c r="AD5485"/>
    </row>
    <row r="5486" spans="1:30" ht="16" x14ac:dyDescent="0.2">
      <c r="A5486" s="108" t="s">
        <v>6258</v>
      </c>
      <c r="B5486" s="108" t="s">
        <v>9</v>
      </c>
      <c r="C5486" s="111">
        <v>0</v>
      </c>
      <c r="D5486" s="108" t="s">
        <v>5</v>
      </c>
      <c r="E5486" s="108" t="s">
        <v>5</v>
      </c>
      <c r="F5486" s="121">
        <f t="shared" si="935"/>
        <v>0</v>
      </c>
      <c r="G5486" s="121" t="str">
        <f>VLOOKUP(H5486, phone[#All], 2, 0)</f>
        <v>Two or More Lines</v>
      </c>
      <c r="H5486" s="108">
        <v>2</v>
      </c>
      <c r="I5486" s="120" t="str">
        <f>VLOOKUP(J5486,internet[#All], 2, 0)</f>
        <v>Fiber Optic</v>
      </c>
      <c r="J5486" s="108">
        <v>2</v>
      </c>
      <c r="K5486" s="121" t="b">
        <f>IF(AND(my_practice[[#This Row],[phone_service]]&gt;0, my_practice[[#This Row],[internet_service]]&gt;0),TRUE,FALSE)</f>
        <v>1</v>
      </c>
      <c r="L5486" s="121" t="b">
        <f>IF(AND(my_practice[[#This Row],[phone_service]]=0, my_practice[[#This Row],[internet_service]]&gt;0),TRUE,FALSE)</f>
        <v>0</v>
      </c>
      <c r="M5486" s="121" t="b">
        <f t="shared" si="936"/>
        <v>0</v>
      </c>
      <c r="N5486" s="121" t="str">
        <f>VLOOKUP(O5486,contract[#All], 2, 0)</f>
        <v>2 Year</v>
      </c>
      <c r="O5486" s="108">
        <v>2</v>
      </c>
      <c r="P5486" s="108" t="s">
        <v>7</v>
      </c>
      <c r="Q5486" s="107">
        <v>89.55</v>
      </c>
      <c r="R5486" s="107">
        <v>5231.2</v>
      </c>
      <c r="S5486" s="111">
        <f>my_practice[[#This Row],[total_charges]]/my_practice[[#This Row],[monthly_charges]]</f>
        <v>58.416527079843661</v>
      </c>
      <c r="T5486" s="107">
        <f t="shared" si="937"/>
        <v>89.55</v>
      </c>
      <c r="U5486" s="121">
        <f t="shared" si="938"/>
        <v>1</v>
      </c>
      <c r="V5486" s="118">
        <f t="shared" ca="1" si="939"/>
        <v>43932</v>
      </c>
      <c r="W5486" s="111">
        <f t="shared" si="940"/>
        <v>1776</v>
      </c>
      <c r="X5486" s="118">
        <f t="shared" ca="1" si="941"/>
        <v>42156</v>
      </c>
      <c r="Y5486" s="121" t="b">
        <f t="shared" si="942"/>
        <v>0</v>
      </c>
      <c r="Z5486" s="121" t="b">
        <f t="shared" si="943"/>
        <v>0</v>
      </c>
      <c r="AA5486" s="111" t="b">
        <f t="shared" si="944"/>
        <v>0</v>
      </c>
      <c r="AB5486" s="121" t="b">
        <f t="shared" si="945"/>
        <v>1</v>
      </c>
      <c r="AC5486" t="s">
        <v>5</v>
      </c>
      <c r="AD5486"/>
    </row>
    <row r="5487" spans="1:30" ht="16" x14ac:dyDescent="0.2">
      <c r="A5487" s="108" t="s">
        <v>2204</v>
      </c>
      <c r="B5487" s="108" t="s">
        <v>9</v>
      </c>
      <c r="C5487" s="111">
        <v>0</v>
      </c>
      <c r="D5487" s="108" t="s">
        <v>5</v>
      </c>
      <c r="E5487" s="108" t="s">
        <v>4</v>
      </c>
      <c r="F5487" s="121">
        <f t="shared" si="935"/>
        <v>2</v>
      </c>
      <c r="G5487" s="121" t="str">
        <f>VLOOKUP(H5487, phone[#All], 2, 0)</f>
        <v>One Line</v>
      </c>
      <c r="H5487" s="108">
        <v>1</v>
      </c>
      <c r="I5487" s="120" t="str">
        <f>VLOOKUP(J5487,internet[#All], 2, 0)</f>
        <v>No Internet Service</v>
      </c>
      <c r="J5487" s="108">
        <v>0</v>
      </c>
      <c r="K5487" s="121" t="b">
        <f>IF(AND(my_practice[[#This Row],[phone_service]]&gt;0, my_practice[[#This Row],[internet_service]]&gt;0),TRUE,FALSE)</f>
        <v>0</v>
      </c>
      <c r="L5487" s="121" t="b">
        <f>IF(AND(my_practice[[#This Row],[phone_service]]=0, my_practice[[#This Row],[internet_service]]&gt;0),TRUE,FALSE)</f>
        <v>0</v>
      </c>
      <c r="M5487" s="121" t="b">
        <f t="shared" si="936"/>
        <v>1</v>
      </c>
      <c r="N5487" s="121" t="str">
        <f>VLOOKUP(O5487,contract[#All], 2, 0)</f>
        <v>1 Year</v>
      </c>
      <c r="O5487" s="108">
        <v>1</v>
      </c>
      <c r="P5487" s="108" t="s">
        <v>10</v>
      </c>
      <c r="Q5487" s="107">
        <v>21.2</v>
      </c>
      <c r="R5487" s="107">
        <v>1238.6500000000001</v>
      </c>
      <c r="S5487" s="111">
        <f>my_practice[[#This Row],[total_charges]]/my_practice[[#This Row],[monthly_charges]]</f>
        <v>58.426886792452834</v>
      </c>
      <c r="T5487" s="107">
        <f t="shared" si="937"/>
        <v>21.2</v>
      </c>
      <c r="U5487" s="121">
        <f t="shared" si="938"/>
        <v>1</v>
      </c>
      <c r="V5487" s="118">
        <f t="shared" ca="1" si="939"/>
        <v>43932</v>
      </c>
      <c r="W5487" s="111">
        <f t="shared" si="940"/>
        <v>1776</v>
      </c>
      <c r="X5487" s="118">
        <f t="shared" ca="1" si="941"/>
        <v>42156</v>
      </c>
      <c r="Y5487" s="121" t="b">
        <f t="shared" si="942"/>
        <v>0</v>
      </c>
      <c r="Z5487" s="121" t="b">
        <f t="shared" si="943"/>
        <v>0</v>
      </c>
      <c r="AA5487" s="111" t="b">
        <f t="shared" si="944"/>
        <v>1</v>
      </c>
      <c r="AB5487" s="121" t="b">
        <f t="shared" si="945"/>
        <v>0</v>
      </c>
      <c r="AC5487" t="s">
        <v>5</v>
      </c>
      <c r="AD5487"/>
    </row>
    <row r="5488" spans="1:30" ht="16" x14ac:dyDescent="0.2">
      <c r="A5488" s="108" t="s">
        <v>5956</v>
      </c>
      <c r="B5488" s="108" t="s">
        <v>3</v>
      </c>
      <c r="C5488" s="111">
        <v>1</v>
      </c>
      <c r="D5488" s="108" t="s">
        <v>4</v>
      </c>
      <c r="E5488" s="108" t="s">
        <v>4</v>
      </c>
      <c r="F5488" s="121">
        <f t="shared" si="935"/>
        <v>3</v>
      </c>
      <c r="G5488" s="121" t="str">
        <f>VLOOKUP(H5488, phone[#All], 2, 0)</f>
        <v>One Line</v>
      </c>
      <c r="H5488" s="108">
        <v>1</v>
      </c>
      <c r="I5488" s="120" t="str">
        <f>VLOOKUP(J5488,internet[#All], 2, 0)</f>
        <v>Fiber Optic</v>
      </c>
      <c r="J5488" s="108">
        <v>2</v>
      </c>
      <c r="K5488" s="121" t="b">
        <f>IF(AND(my_practice[[#This Row],[phone_service]]&gt;0, my_practice[[#This Row],[internet_service]]&gt;0),TRUE,FALSE)</f>
        <v>1</v>
      </c>
      <c r="L5488" s="121" t="b">
        <f>IF(AND(my_practice[[#This Row],[phone_service]]=0, my_practice[[#This Row],[internet_service]]&gt;0),TRUE,FALSE)</f>
        <v>0</v>
      </c>
      <c r="M5488" s="121" t="b">
        <f t="shared" si="936"/>
        <v>0</v>
      </c>
      <c r="N5488" s="121" t="str">
        <f>VLOOKUP(O5488,contract[#All], 2, 0)</f>
        <v>Month-to-Month</v>
      </c>
      <c r="O5488" s="108">
        <v>0</v>
      </c>
      <c r="P5488" s="108" t="s">
        <v>17</v>
      </c>
      <c r="Q5488" s="107">
        <v>95.3</v>
      </c>
      <c r="R5488" s="107">
        <v>5567.45</v>
      </c>
      <c r="S5488" s="111">
        <f>my_practice[[#This Row],[total_charges]]/my_practice[[#This Row],[monthly_charges]]</f>
        <v>58.420251836306399</v>
      </c>
      <c r="T5488" s="107">
        <f t="shared" si="937"/>
        <v>95.3</v>
      </c>
      <c r="U5488" s="121">
        <f t="shared" si="938"/>
        <v>1</v>
      </c>
      <c r="V5488" s="118">
        <f t="shared" ca="1" si="939"/>
        <v>43932</v>
      </c>
      <c r="W5488" s="111">
        <f t="shared" si="940"/>
        <v>1776</v>
      </c>
      <c r="X5488" s="118">
        <f t="shared" ca="1" si="941"/>
        <v>42156</v>
      </c>
      <c r="Y5488" s="121" t="b">
        <f t="shared" si="942"/>
        <v>1</v>
      </c>
      <c r="Z5488" s="121" t="b">
        <f t="shared" si="943"/>
        <v>0</v>
      </c>
      <c r="AA5488" s="111" t="b">
        <f t="shared" si="944"/>
        <v>1</v>
      </c>
      <c r="AB5488" s="121" t="b">
        <f t="shared" si="945"/>
        <v>1</v>
      </c>
      <c r="AC5488" t="s">
        <v>5</v>
      </c>
      <c r="AD5488"/>
    </row>
    <row r="5489" spans="1:30" ht="16" x14ac:dyDescent="0.2">
      <c r="A5489" s="108" t="s">
        <v>4061</v>
      </c>
      <c r="B5489" s="108" t="s">
        <v>9</v>
      </c>
      <c r="C5489" s="111">
        <v>1</v>
      </c>
      <c r="D5489" s="108" t="s">
        <v>4</v>
      </c>
      <c r="E5489" s="108" t="s">
        <v>5</v>
      </c>
      <c r="F5489" s="121">
        <f t="shared" si="935"/>
        <v>1</v>
      </c>
      <c r="G5489" s="121" t="str">
        <f>VLOOKUP(H5489, phone[#All], 2, 0)</f>
        <v>Two or More Lines</v>
      </c>
      <c r="H5489" s="108">
        <v>2</v>
      </c>
      <c r="I5489" s="120" t="str">
        <f>VLOOKUP(J5489,internet[#All], 2, 0)</f>
        <v>Fiber Optic</v>
      </c>
      <c r="J5489" s="108">
        <v>2</v>
      </c>
      <c r="K5489" s="121" t="b">
        <f>IF(AND(my_practice[[#This Row],[phone_service]]&gt;0, my_practice[[#This Row],[internet_service]]&gt;0),TRUE,FALSE)</f>
        <v>1</v>
      </c>
      <c r="L5489" s="121" t="b">
        <f>IF(AND(my_practice[[#This Row],[phone_service]]=0, my_practice[[#This Row],[internet_service]]&gt;0),TRUE,FALSE)</f>
        <v>0</v>
      </c>
      <c r="M5489" s="121" t="b">
        <f t="shared" si="936"/>
        <v>0</v>
      </c>
      <c r="N5489" s="121" t="str">
        <f>VLOOKUP(O5489,contract[#All], 2, 0)</f>
        <v>Month-to-Month</v>
      </c>
      <c r="O5489" s="108">
        <v>0</v>
      </c>
      <c r="P5489" s="108" t="s">
        <v>7</v>
      </c>
      <c r="Q5489" s="107">
        <v>98.9</v>
      </c>
      <c r="R5489" s="107">
        <v>5780.7</v>
      </c>
      <c r="S5489" s="111">
        <f>my_practice[[#This Row],[total_charges]]/my_practice[[#This Row],[monthly_charges]]</f>
        <v>58.449949443882701</v>
      </c>
      <c r="T5489" s="107">
        <f t="shared" si="937"/>
        <v>98.9</v>
      </c>
      <c r="U5489" s="121">
        <f t="shared" si="938"/>
        <v>1</v>
      </c>
      <c r="V5489" s="118">
        <f t="shared" ca="1" si="939"/>
        <v>43932</v>
      </c>
      <c r="W5489" s="111">
        <f t="shared" si="940"/>
        <v>1777</v>
      </c>
      <c r="X5489" s="118">
        <f t="shared" ca="1" si="941"/>
        <v>42155</v>
      </c>
      <c r="Y5489" s="121" t="b">
        <f t="shared" si="942"/>
        <v>0</v>
      </c>
      <c r="Z5489" s="121" t="b">
        <f t="shared" si="943"/>
        <v>0</v>
      </c>
      <c r="AA5489" s="111" t="b">
        <f t="shared" si="944"/>
        <v>1</v>
      </c>
      <c r="AB5489" s="121" t="b">
        <f t="shared" si="945"/>
        <v>1</v>
      </c>
      <c r="AC5489" t="s">
        <v>5</v>
      </c>
      <c r="AD5489"/>
    </row>
    <row r="5490" spans="1:30" ht="16" x14ac:dyDescent="0.2">
      <c r="A5490" s="108" t="s">
        <v>4738</v>
      </c>
      <c r="B5490" s="108" t="s">
        <v>9</v>
      </c>
      <c r="C5490" s="111">
        <v>0</v>
      </c>
      <c r="D5490" s="108" t="s">
        <v>4</v>
      </c>
      <c r="E5490" s="108" t="s">
        <v>5</v>
      </c>
      <c r="F5490" s="121">
        <f t="shared" si="935"/>
        <v>1</v>
      </c>
      <c r="G5490" s="121" t="str">
        <f>VLOOKUP(H5490, phone[#All], 2, 0)</f>
        <v>One Line</v>
      </c>
      <c r="H5490" s="108">
        <v>1</v>
      </c>
      <c r="I5490" s="120" t="str">
        <f>VLOOKUP(J5490,internet[#All], 2, 0)</f>
        <v>No Internet Service</v>
      </c>
      <c r="J5490" s="108">
        <v>0</v>
      </c>
      <c r="K5490" s="121" t="b">
        <f>IF(AND(my_practice[[#This Row],[phone_service]]&gt;0, my_practice[[#This Row],[internet_service]]&gt;0),TRUE,FALSE)</f>
        <v>0</v>
      </c>
      <c r="L5490" s="121" t="b">
        <f>IF(AND(my_practice[[#This Row],[phone_service]]=0, my_practice[[#This Row],[internet_service]]&gt;0),TRUE,FALSE)</f>
        <v>0</v>
      </c>
      <c r="M5490" s="121" t="b">
        <f t="shared" si="936"/>
        <v>1</v>
      </c>
      <c r="N5490" s="121" t="str">
        <f>VLOOKUP(O5490,contract[#All], 2, 0)</f>
        <v>2 Year</v>
      </c>
      <c r="O5490" s="108">
        <v>2</v>
      </c>
      <c r="P5490" s="108" t="s">
        <v>13</v>
      </c>
      <c r="Q5490" s="107">
        <v>20.5</v>
      </c>
      <c r="R5490" s="107">
        <v>1198.8</v>
      </c>
      <c r="S5490" s="111">
        <f>my_practice[[#This Row],[total_charges]]/my_practice[[#This Row],[monthly_charges]]</f>
        <v>58.478048780487804</v>
      </c>
      <c r="T5490" s="107">
        <f t="shared" si="937"/>
        <v>20.5</v>
      </c>
      <c r="U5490" s="121">
        <f t="shared" si="938"/>
        <v>1</v>
      </c>
      <c r="V5490" s="118">
        <f t="shared" ca="1" si="939"/>
        <v>43932</v>
      </c>
      <c r="W5490" s="111">
        <f t="shared" si="940"/>
        <v>1778</v>
      </c>
      <c r="X5490" s="118">
        <f t="shared" ca="1" si="941"/>
        <v>42154</v>
      </c>
      <c r="Y5490" s="121" t="b">
        <f t="shared" si="942"/>
        <v>0</v>
      </c>
      <c r="Z5490" s="121" t="b">
        <f t="shared" si="943"/>
        <v>0</v>
      </c>
      <c r="AA5490" s="111" t="b">
        <f t="shared" si="944"/>
        <v>1</v>
      </c>
      <c r="AB5490" s="121" t="b">
        <f t="shared" si="945"/>
        <v>0</v>
      </c>
      <c r="AC5490" t="s">
        <v>5</v>
      </c>
      <c r="AD5490"/>
    </row>
    <row r="5491" spans="1:30" ht="16" x14ac:dyDescent="0.2">
      <c r="A5491" s="108" t="s">
        <v>6141</v>
      </c>
      <c r="B5491" s="108" t="s">
        <v>3</v>
      </c>
      <c r="C5491" s="111">
        <v>0</v>
      </c>
      <c r="D5491" s="108" t="s">
        <v>5</v>
      </c>
      <c r="E5491" s="108" t="s">
        <v>5</v>
      </c>
      <c r="F5491" s="121">
        <f t="shared" si="935"/>
        <v>0</v>
      </c>
      <c r="G5491" s="121" t="str">
        <f>VLOOKUP(H5491, phone[#All], 2, 0)</f>
        <v>One Line</v>
      </c>
      <c r="H5491" s="108">
        <v>1</v>
      </c>
      <c r="I5491" s="120" t="str">
        <f>VLOOKUP(J5491,internet[#All], 2, 0)</f>
        <v>DSL</v>
      </c>
      <c r="J5491" s="108">
        <v>1</v>
      </c>
      <c r="K5491" s="121" t="b">
        <f>IF(AND(my_practice[[#This Row],[phone_service]]&gt;0, my_practice[[#This Row],[internet_service]]&gt;0),TRUE,FALSE)</f>
        <v>1</v>
      </c>
      <c r="L5491" s="121" t="b">
        <f>IF(AND(my_practice[[#This Row],[phone_service]]=0, my_practice[[#This Row],[internet_service]]&gt;0),TRUE,FALSE)</f>
        <v>0</v>
      </c>
      <c r="M5491" s="121" t="b">
        <f t="shared" si="936"/>
        <v>0</v>
      </c>
      <c r="N5491" s="121" t="str">
        <f>VLOOKUP(O5491,contract[#All], 2, 0)</f>
        <v>2 Year</v>
      </c>
      <c r="O5491" s="108">
        <v>2</v>
      </c>
      <c r="P5491" s="108" t="s">
        <v>17</v>
      </c>
      <c r="Q5491" s="107">
        <v>64.900000000000006</v>
      </c>
      <c r="R5491" s="107">
        <v>3795.45</v>
      </c>
      <c r="S5491" s="111">
        <f>my_practice[[#This Row],[total_charges]]/my_practice[[#This Row],[monthly_charges]]</f>
        <v>58.481510015408311</v>
      </c>
      <c r="T5491" s="107">
        <f t="shared" si="937"/>
        <v>64.900000000000006</v>
      </c>
      <c r="U5491" s="121">
        <f t="shared" si="938"/>
        <v>1</v>
      </c>
      <c r="V5491" s="118">
        <f t="shared" ca="1" si="939"/>
        <v>43932</v>
      </c>
      <c r="W5491" s="111">
        <f t="shared" si="940"/>
        <v>1778</v>
      </c>
      <c r="X5491" s="118">
        <f t="shared" ca="1" si="941"/>
        <v>42154</v>
      </c>
      <c r="Y5491" s="121" t="b">
        <f t="shared" si="942"/>
        <v>1</v>
      </c>
      <c r="Z5491" s="121" t="b">
        <f t="shared" si="943"/>
        <v>0</v>
      </c>
      <c r="AA5491" s="111" t="b">
        <f t="shared" si="944"/>
        <v>1</v>
      </c>
      <c r="AB5491" s="121" t="b">
        <f t="shared" si="945"/>
        <v>1</v>
      </c>
      <c r="AC5491" t="s">
        <v>5</v>
      </c>
      <c r="AD5491"/>
    </row>
    <row r="5492" spans="1:30" ht="16" x14ac:dyDescent="0.2">
      <c r="A5492" s="108" t="s">
        <v>1002</v>
      </c>
      <c r="B5492" s="108" t="s">
        <v>3</v>
      </c>
      <c r="C5492" s="111">
        <v>0</v>
      </c>
      <c r="D5492" s="108" t="s">
        <v>5</v>
      </c>
      <c r="E5492" s="108" t="s">
        <v>5</v>
      </c>
      <c r="F5492" s="121">
        <f t="shared" si="935"/>
        <v>0</v>
      </c>
      <c r="G5492" s="121" t="str">
        <f>VLOOKUP(H5492, phone[#All], 2, 0)</f>
        <v>Two or More Lines</v>
      </c>
      <c r="H5492" s="108">
        <v>2</v>
      </c>
      <c r="I5492" s="120" t="str">
        <f>VLOOKUP(J5492,internet[#All], 2, 0)</f>
        <v>No Internet Service</v>
      </c>
      <c r="J5492" s="108">
        <v>0</v>
      </c>
      <c r="K5492" s="121" t="b">
        <f>IF(AND(my_practice[[#This Row],[phone_service]]&gt;0, my_practice[[#This Row],[internet_service]]&gt;0),TRUE,FALSE)</f>
        <v>0</v>
      </c>
      <c r="L5492" s="121" t="b">
        <f>IF(AND(my_practice[[#This Row],[phone_service]]=0, my_practice[[#This Row],[internet_service]]&gt;0),TRUE,FALSE)</f>
        <v>0</v>
      </c>
      <c r="M5492" s="121" t="b">
        <f t="shared" si="936"/>
        <v>1</v>
      </c>
      <c r="N5492" s="121" t="str">
        <f>VLOOKUP(O5492,contract[#All], 2, 0)</f>
        <v>2 Year</v>
      </c>
      <c r="O5492" s="108">
        <v>2</v>
      </c>
      <c r="P5492" s="108" t="s">
        <v>17</v>
      </c>
      <c r="Q5492" s="107">
        <v>24.35</v>
      </c>
      <c r="R5492" s="107">
        <v>1423.85</v>
      </c>
      <c r="S5492" s="111">
        <f>my_practice[[#This Row],[total_charges]]/my_practice[[#This Row],[monthly_charges]]</f>
        <v>58.474332648870629</v>
      </c>
      <c r="T5492" s="107">
        <f t="shared" si="937"/>
        <v>24.35</v>
      </c>
      <c r="U5492" s="121">
        <f t="shared" si="938"/>
        <v>1</v>
      </c>
      <c r="V5492" s="118">
        <f t="shared" ca="1" si="939"/>
        <v>43932</v>
      </c>
      <c r="W5492" s="111">
        <f t="shared" si="940"/>
        <v>1778</v>
      </c>
      <c r="X5492" s="118">
        <f t="shared" ca="1" si="941"/>
        <v>42154</v>
      </c>
      <c r="Y5492" s="121" t="b">
        <f t="shared" si="942"/>
        <v>1</v>
      </c>
      <c r="Z5492" s="121" t="b">
        <f t="shared" si="943"/>
        <v>0</v>
      </c>
      <c r="AA5492" s="111" t="b">
        <f t="shared" si="944"/>
        <v>1</v>
      </c>
      <c r="AB5492" s="121" t="b">
        <f t="shared" si="945"/>
        <v>0</v>
      </c>
      <c r="AC5492" t="s">
        <v>5</v>
      </c>
      <c r="AD5492"/>
    </row>
    <row r="5493" spans="1:30" ht="16" x14ac:dyDescent="0.2">
      <c r="A5493" s="108" t="s">
        <v>226</v>
      </c>
      <c r="B5493" s="108" t="s">
        <v>3</v>
      </c>
      <c r="C5493" s="111">
        <v>0</v>
      </c>
      <c r="D5493" s="108" t="s">
        <v>4</v>
      </c>
      <c r="E5493" s="108" t="s">
        <v>5</v>
      </c>
      <c r="F5493" s="121">
        <f t="shared" si="935"/>
        <v>1</v>
      </c>
      <c r="G5493" s="121" t="str">
        <f>VLOOKUP(H5493, phone[#All], 2, 0)</f>
        <v>No Phone Service</v>
      </c>
      <c r="H5493" s="108">
        <v>0</v>
      </c>
      <c r="I5493" s="120" t="str">
        <f>VLOOKUP(J5493,internet[#All], 2, 0)</f>
        <v>DSL</v>
      </c>
      <c r="J5493" s="108">
        <v>1</v>
      </c>
      <c r="K5493" s="121" t="b">
        <f>IF(AND(my_practice[[#This Row],[phone_service]]&gt;0, my_practice[[#This Row],[internet_service]]&gt;0),TRUE,FALSE)</f>
        <v>0</v>
      </c>
      <c r="L5493" s="121" t="b">
        <f>IF(AND(my_practice[[#This Row],[phone_service]]=0, my_practice[[#This Row],[internet_service]]&gt;0),TRUE,FALSE)</f>
        <v>1</v>
      </c>
      <c r="M5493" s="121" t="b">
        <f t="shared" si="936"/>
        <v>0</v>
      </c>
      <c r="N5493" s="121" t="str">
        <f>VLOOKUP(O5493,contract[#All], 2, 0)</f>
        <v>Month-to-Month</v>
      </c>
      <c r="O5493" s="108">
        <v>0</v>
      </c>
      <c r="P5493" s="108" t="s">
        <v>13</v>
      </c>
      <c r="Q5493" s="107">
        <v>58.75</v>
      </c>
      <c r="R5493" s="107">
        <v>3437.45</v>
      </c>
      <c r="S5493" s="111">
        <f>my_practice[[#This Row],[total_charges]]/my_practice[[#This Row],[monthly_charges]]</f>
        <v>58.509787234042548</v>
      </c>
      <c r="T5493" s="107">
        <f t="shared" si="937"/>
        <v>58.75</v>
      </c>
      <c r="U5493" s="121">
        <f t="shared" si="938"/>
        <v>1</v>
      </c>
      <c r="V5493" s="118">
        <f t="shared" ca="1" si="939"/>
        <v>43932</v>
      </c>
      <c r="W5493" s="111">
        <f t="shared" si="940"/>
        <v>1779</v>
      </c>
      <c r="X5493" s="118">
        <f t="shared" ca="1" si="941"/>
        <v>42153</v>
      </c>
      <c r="Y5493" s="121" t="b">
        <f t="shared" si="942"/>
        <v>1</v>
      </c>
      <c r="Z5493" s="121" t="b">
        <f t="shared" si="943"/>
        <v>0</v>
      </c>
      <c r="AA5493" s="111" t="b">
        <f t="shared" si="944"/>
        <v>1</v>
      </c>
      <c r="AB5493" s="121" t="b">
        <f t="shared" si="945"/>
        <v>1</v>
      </c>
      <c r="AC5493" t="s">
        <v>5</v>
      </c>
      <c r="AD5493"/>
    </row>
    <row r="5494" spans="1:30" ht="16" x14ac:dyDescent="0.2">
      <c r="A5494" s="108" t="s">
        <v>179</v>
      </c>
      <c r="B5494" s="108" t="s">
        <v>9</v>
      </c>
      <c r="C5494" s="111">
        <v>1</v>
      </c>
      <c r="D5494" s="108" t="s">
        <v>4</v>
      </c>
      <c r="E5494" s="108" t="s">
        <v>5</v>
      </c>
      <c r="F5494" s="121">
        <f t="shared" si="935"/>
        <v>1</v>
      </c>
      <c r="G5494" s="121" t="str">
        <f>VLOOKUP(H5494, phone[#All], 2, 0)</f>
        <v>No Phone Service</v>
      </c>
      <c r="H5494" s="108">
        <v>0</v>
      </c>
      <c r="I5494" s="120" t="str">
        <f>VLOOKUP(J5494,internet[#All], 2, 0)</f>
        <v>DSL</v>
      </c>
      <c r="J5494" s="108">
        <v>1</v>
      </c>
      <c r="K5494" s="121" t="b">
        <f>IF(AND(my_practice[[#This Row],[phone_service]]&gt;0, my_practice[[#This Row],[internet_service]]&gt;0),TRUE,FALSE)</f>
        <v>0</v>
      </c>
      <c r="L5494" s="121" t="b">
        <f>IF(AND(my_practice[[#This Row],[phone_service]]=0, my_practice[[#This Row],[internet_service]]&gt;0),TRUE,FALSE)</f>
        <v>1</v>
      </c>
      <c r="M5494" s="121" t="b">
        <f t="shared" si="936"/>
        <v>0</v>
      </c>
      <c r="N5494" s="121" t="str">
        <f>VLOOKUP(O5494,contract[#All], 2, 0)</f>
        <v>Month-to-Month</v>
      </c>
      <c r="O5494" s="108">
        <v>0</v>
      </c>
      <c r="P5494" s="108" t="s">
        <v>7</v>
      </c>
      <c r="Q5494" s="107">
        <v>45.3</v>
      </c>
      <c r="R5494" s="107">
        <v>2651.2</v>
      </c>
      <c r="S5494" s="111">
        <f>my_practice[[#This Row],[total_charges]]/my_practice[[#This Row],[monthly_charges]]</f>
        <v>58.525386313465781</v>
      </c>
      <c r="T5494" s="107">
        <f t="shared" si="937"/>
        <v>45.3</v>
      </c>
      <c r="U5494" s="121">
        <f t="shared" si="938"/>
        <v>1</v>
      </c>
      <c r="V5494" s="118">
        <f t="shared" ca="1" si="939"/>
        <v>43932</v>
      </c>
      <c r="W5494" s="111">
        <f t="shared" si="940"/>
        <v>1779</v>
      </c>
      <c r="X5494" s="118">
        <f t="shared" ca="1" si="941"/>
        <v>42153</v>
      </c>
      <c r="Y5494" s="121" t="b">
        <f t="shared" si="942"/>
        <v>0</v>
      </c>
      <c r="Z5494" s="121" t="b">
        <f t="shared" si="943"/>
        <v>1</v>
      </c>
      <c r="AA5494" s="111" t="b">
        <f t="shared" si="944"/>
        <v>0</v>
      </c>
      <c r="AB5494" s="121" t="b">
        <f t="shared" si="945"/>
        <v>1</v>
      </c>
      <c r="AC5494" t="s">
        <v>4</v>
      </c>
      <c r="AD5494"/>
    </row>
    <row r="5495" spans="1:30" ht="16" x14ac:dyDescent="0.2">
      <c r="A5495" s="108" t="s">
        <v>34</v>
      </c>
      <c r="B5495" s="108" t="s">
        <v>3</v>
      </c>
      <c r="C5495" s="111">
        <v>0</v>
      </c>
      <c r="D5495" s="108" t="s">
        <v>4</v>
      </c>
      <c r="E5495" s="108" t="s">
        <v>5</v>
      </c>
      <c r="F5495" s="121">
        <f t="shared" si="935"/>
        <v>1</v>
      </c>
      <c r="G5495" s="121" t="str">
        <f>VLOOKUP(H5495, phone[#All], 2, 0)</f>
        <v>Two or More Lines</v>
      </c>
      <c r="H5495" s="108">
        <v>2</v>
      </c>
      <c r="I5495" s="120" t="str">
        <f>VLOOKUP(J5495,internet[#All], 2, 0)</f>
        <v>DSL</v>
      </c>
      <c r="J5495" s="108">
        <v>1</v>
      </c>
      <c r="K5495" s="121" t="b">
        <f>IF(AND(my_practice[[#This Row],[phone_service]]&gt;0, my_practice[[#This Row],[internet_service]]&gt;0),TRUE,FALSE)</f>
        <v>1</v>
      </c>
      <c r="L5495" s="121" t="b">
        <f>IF(AND(my_practice[[#This Row],[phone_service]]=0, my_practice[[#This Row],[internet_service]]&gt;0),TRUE,FALSE)</f>
        <v>0</v>
      </c>
      <c r="M5495" s="121" t="b">
        <f t="shared" si="936"/>
        <v>0</v>
      </c>
      <c r="N5495" s="121" t="str">
        <f>VLOOKUP(O5495,contract[#All], 2, 0)</f>
        <v>2 Year</v>
      </c>
      <c r="O5495" s="108">
        <v>2</v>
      </c>
      <c r="P5495" s="108" t="s">
        <v>17</v>
      </c>
      <c r="Q5495" s="107">
        <v>59.9</v>
      </c>
      <c r="R5495" s="107">
        <v>3505.1</v>
      </c>
      <c r="S5495" s="111">
        <f>my_practice[[#This Row],[total_charges]]/my_practice[[#This Row],[monthly_charges]]</f>
        <v>58.515859766277131</v>
      </c>
      <c r="T5495" s="107">
        <f t="shared" si="937"/>
        <v>59.9</v>
      </c>
      <c r="U5495" s="121">
        <f t="shared" si="938"/>
        <v>1</v>
      </c>
      <c r="V5495" s="118">
        <f t="shared" ca="1" si="939"/>
        <v>43932</v>
      </c>
      <c r="W5495" s="111">
        <f t="shared" si="940"/>
        <v>1779</v>
      </c>
      <c r="X5495" s="118">
        <f t="shared" ca="1" si="941"/>
        <v>42153</v>
      </c>
      <c r="Y5495" s="121" t="b">
        <f t="shared" si="942"/>
        <v>1</v>
      </c>
      <c r="Z5495" s="121" t="b">
        <f t="shared" si="943"/>
        <v>0</v>
      </c>
      <c r="AA5495" s="111" t="b">
        <f t="shared" si="944"/>
        <v>0</v>
      </c>
      <c r="AB5495" s="121" t="b">
        <f t="shared" si="945"/>
        <v>1</v>
      </c>
      <c r="AC5495" t="s">
        <v>5</v>
      </c>
      <c r="AD5495"/>
    </row>
    <row r="5496" spans="1:30" ht="16" x14ac:dyDescent="0.2">
      <c r="A5496" s="108" t="s">
        <v>5160</v>
      </c>
      <c r="B5496" s="108" t="s">
        <v>3</v>
      </c>
      <c r="C5496" s="111">
        <v>0</v>
      </c>
      <c r="D5496" s="108" t="s">
        <v>5</v>
      </c>
      <c r="E5496" s="108" t="s">
        <v>5</v>
      </c>
      <c r="F5496" s="121">
        <f t="shared" si="935"/>
        <v>0</v>
      </c>
      <c r="G5496" s="121" t="str">
        <f>VLOOKUP(H5496, phone[#All], 2, 0)</f>
        <v>One Line</v>
      </c>
      <c r="H5496" s="108">
        <v>1</v>
      </c>
      <c r="I5496" s="120" t="str">
        <f>VLOOKUP(J5496,internet[#All], 2, 0)</f>
        <v>No Internet Service</v>
      </c>
      <c r="J5496" s="108">
        <v>0</v>
      </c>
      <c r="K5496" s="121" t="b">
        <f>IF(AND(my_practice[[#This Row],[phone_service]]&gt;0, my_practice[[#This Row],[internet_service]]&gt;0),TRUE,FALSE)</f>
        <v>0</v>
      </c>
      <c r="L5496" s="121" t="b">
        <f>IF(AND(my_practice[[#This Row],[phone_service]]=0, my_practice[[#This Row],[internet_service]]&gt;0),TRUE,FALSE)</f>
        <v>0</v>
      </c>
      <c r="M5496" s="121" t="b">
        <f t="shared" si="936"/>
        <v>1</v>
      </c>
      <c r="N5496" s="121" t="str">
        <f>VLOOKUP(O5496,contract[#All], 2, 0)</f>
        <v>2 Year</v>
      </c>
      <c r="O5496" s="108">
        <v>2</v>
      </c>
      <c r="P5496" s="108" t="s">
        <v>17</v>
      </c>
      <c r="Q5496" s="107">
        <v>19.2</v>
      </c>
      <c r="R5496" s="107">
        <v>1123.6500000000001</v>
      </c>
      <c r="S5496" s="111">
        <f>my_practice[[#This Row],[total_charges]]/my_practice[[#This Row],[monthly_charges]]</f>
        <v>58.523437500000007</v>
      </c>
      <c r="T5496" s="107">
        <f t="shared" si="937"/>
        <v>19.2</v>
      </c>
      <c r="U5496" s="121">
        <f t="shared" si="938"/>
        <v>1</v>
      </c>
      <c r="V5496" s="118">
        <f t="shared" ca="1" si="939"/>
        <v>43932</v>
      </c>
      <c r="W5496" s="111">
        <f t="shared" si="940"/>
        <v>1779</v>
      </c>
      <c r="X5496" s="118">
        <f t="shared" ca="1" si="941"/>
        <v>42153</v>
      </c>
      <c r="Y5496" s="121" t="b">
        <f t="shared" si="942"/>
        <v>1</v>
      </c>
      <c r="Z5496" s="121" t="b">
        <f t="shared" si="943"/>
        <v>0</v>
      </c>
      <c r="AA5496" s="111" t="b">
        <f t="shared" si="944"/>
        <v>1</v>
      </c>
      <c r="AB5496" s="121" t="b">
        <f t="shared" si="945"/>
        <v>0</v>
      </c>
      <c r="AC5496" t="s">
        <v>5</v>
      </c>
      <c r="AD5496"/>
    </row>
    <row r="5497" spans="1:30" ht="16" x14ac:dyDescent="0.2">
      <c r="A5497" s="108" t="s">
        <v>5786</v>
      </c>
      <c r="B5497" s="108" t="s">
        <v>9</v>
      </c>
      <c r="C5497" s="111">
        <v>0</v>
      </c>
      <c r="D5497" s="108" t="s">
        <v>4</v>
      </c>
      <c r="E5497" s="108" t="s">
        <v>4</v>
      </c>
      <c r="F5497" s="121">
        <f t="shared" si="935"/>
        <v>3</v>
      </c>
      <c r="G5497" s="121" t="str">
        <f>VLOOKUP(H5497, phone[#All], 2, 0)</f>
        <v>Two or More Lines</v>
      </c>
      <c r="H5497" s="108">
        <v>2</v>
      </c>
      <c r="I5497" s="120" t="str">
        <f>VLOOKUP(J5497,internet[#All], 2, 0)</f>
        <v>Fiber Optic</v>
      </c>
      <c r="J5497" s="108">
        <v>2</v>
      </c>
      <c r="K5497" s="121" t="b">
        <f>IF(AND(my_practice[[#This Row],[phone_service]]&gt;0, my_practice[[#This Row],[internet_service]]&gt;0),TRUE,FALSE)</f>
        <v>1</v>
      </c>
      <c r="L5497" s="121" t="b">
        <f>IF(AND(my_practice[[#This Row],[phone_service]]=0, my_practice[[#This Row],[internet_service]]&gt;0),TRUE,FALSE)</f>
        <v>0</v>
      </c>
      <c r="M5497" s="121" t="b">
        <f t="shared" si="936"/>
        <v>0</v>
      </c>
      <c r="N5497" s="121" t="str">
        <f>VLOOKUP(O5497,contract[#All], 2, 0)</f>
        <v>2 Year</v>
      </c>
      <c r="O5497" s="108">
        <v>2</v>
      </c>
      <c r="P5497" s="108" t="s">
        <v>13</v>
      </c>
      <c r="Q5497" s="107">
        <v>82.5</v>
      </c>
      <c r="R5497" s="107">
        <v>4828.05</v>
      </c>
      <c r="S5497" s="111">
        <f>my_practice[[#This Row],[total_charges]]/my_practice[[#This Row],[monthly_charges]]</f>
        <v>58.521818181818183</v>
      </c>
      <c r="T5497" s="107">
        <f t="shared" si="937"/>
        <v>82.5</v>
      </c>
      <c r="U5497" s="121">
        <f t="shared" si="938"/>
        <v>1</v>
      </c>
      <c r="V5497" s="118">
        <f t="shared" ca="1" si="939"/>
        <v>43932</v>
      </c>
      <c r="W5497" s="111">
        <f t="shared" si="940"/>
        <v>1779</v>
      </c>
      <c r="X5497" s="118">
        <f t="shared" ca="1" si="941"/>
        <v>42153</v>
      </c>
      <c r="Y5497" s="121" t="b">
        <f t="shared" si="942"/>
        <v>0</v>
      </c>
      <c r="Z5497" s="121" t="b">
        <f t="shared" si="943"/>
        <v>0</v>
      </c>
      <c r="AA5497" s="111" t="b">
        <f t="shared" si="944"/>
        <v>1</v>
      </c>
      <c r="AB5497" s="121" t="b">
        <f t="shared" si="945"/>
        <v>1</v>
      </c>
      <c r="AC5497" t="s">
        <v>5</v>
      </c>
      <c r="AD5497"/>
    </row>
    <row r="5498" spans="1:30" ht="16" x14ac:dyDescent="0.2">
      <c r="A5498" s="108" t="s">
        <v>1279</v>
      </c>
      <c r="B5498" s="108" t="s">
        <v>9</v>
      </c>
      <c r="C5498" s="111">
        <v>0</v>
      </c>
      <c r="D5498" s="108" t="s">
        <v>4</v>
      </c>
      <c r="E5498" s="108" t="s">
        <v>5</v>
      </c>
      <c r="F5498" s="121">
        <f t="shared" si="935"/>
        <v>1</v>
      </c>
      <c r="G5498" s="121" t="str">
        <f>VLOOKUP(H5498, phone[#All], 2, 0)</f>
        <v>Two or More Lines</v>
      </c>
      <c r="H5498" s="108">
        <v>2</v>
      </c>
      <c r="I5498" s="120" t="str">
        <f>VLOOKUP(J5498,internet[#All], 2, 0)</f>
        <v>Fiber Optic</v>
      </c>
      <c r="J5498" s="108">
        <v>2</v>
      </c>
      <c r="K5498" s="121" t="b">
        <f>IF(AND(my_practice[[#This Row],[phone_service]]&gt;0, my_practice[[#This Row],[internet_service]]&gt;0),TRUE,FALSE)</f>
        <v>1</v>
      </c>
      <c r="L5498" s="121" t="b">
        <f>IF(AND(my_practice[[#This Row],[phone_service]]=0, my_practice[[#This Row],[internet_service]]&gt;0),TRUE,FALSE)</f>
        <v>0</v>
      </c>
      <c r="M5498" s="121" t="b">
        <f t="shared" si="936"/>
        <v>0</v>
      </c>
      <c r="N5498" s="121" t="str">
        <f>VLOOKUP(O5498,contract[#All], 2, 0)</f>
        <v>1 Year</v>
      </c>
      <c r="O5498" s="108">
        <v>1</v>
      </c>
      <c r="P5498" s="108" t="s">
        <v>7</v>
      </c>
      <c r="Q5498" s="107">
        <v>110.15</v>
      </c>
      <c r="R5498" s="107">
        <v>6448.05</v>
      </c>
      <c r="S5498" s="111">
        <f>my_practice[[#This Row],[total_charges]]/my_practice[[#This Row],[monthly_charges]]</f>
        <v>58.538810712664549</v>
      </c>
      <c r="T5498" s="107">
        <f t="shared" si="937"/>
        <v>110.15</v>
      </c>
      <c r="U5498" s="121">
        <f t="shared" si="938"/>
        <v>1</v>
      </c>
      <c r="V5498" s="118">
        <f t="shared" ca="1" si="939"/>
        <v>43932</v>
      </c>
      <c r="W5498" s="111">
        <f t="shared" si="940"/>
        <v>1780</v>
      </c>
      <c r="X5498" s="118">
        <f t="shared" ca="1" si="941"/>
        <v>42152</v>
      </c>
      <c r="Y5498" s="121" t="b">
        <f t="shared" si="942"/>
        <v>0</v>
      </c>
      <c r="Z5498" s="121" t="b">
        <f t="shared" si="943"/>
        <v>1</v>
      </c>
      <c r="AA5498" s="111" t="b">
        <f t="shared" si="944"/>
        <v>1</v>
      </c>
      <c r="AB5498" s="121" t="b">
        <f t="shared" si="945"/>
        <v>1</v>
      </c>
      <c r="AC5498" t="s">
        <v>4</v>
      </c>
      <c r="AD5498"/>
    </row>
    <row r="5499" spans="1:30" ht="16" x14ac:dyDescent="0.2">
      <c r="A5499" s="108" t="s">
        <v>5996</v>
      </c>
      <c r="B5499" s="108" t="s">
        <v>3</v>
      </c>
      <c r="C5499" s="111">
        <v>0</v>
      </c>
      <c r="D5499" s="108" t="s">
        <v>4</v>
      </c>
      <c r="E5499" s="108" t="s">
        <v>5</v>
      </c>
      <c r="F5499" s="121">
        <f t="shared" si="935"/>
        <v>1</v>
      </c>
      <c r="G5499" s="121" t="str">
        <f>VLOOKUP(H5499, phone[#All], 2, 0)</f>
        <v>Two or More Lines</v>
      </c>
      <c r="H5499" s="108">
        <v>2</v>
      </c>
      <c r="I5499" s="120" t="str">
        <f>VLOOKUP(J5499,internet[#All], 2, 0)</f>
        <v>DSL</v>
      </c>
      <c r="J5499" s="108">
        <v>1</v>
      </c>
      <c r="K5499" s="121" t="b">
        <f>IF(AND(my_practice[[#This Row],[phone_service]]&gt;0, my_practice[[#This Row],[internet_service]]&gt;0),TRUE,FALSE)</f>
        <v>1</v>
      </c>
      <c r="L5499" s="121" t="b">
        <f>IF(AND(my_practice[[#This Row],[phone_service]]=0, my_practice[[#This Row],[internet_service]]&gt;0),TRUE,FALSE)</f>
        <v>0</v>
      </c>
      <c r="M5499" s="121" t="b">
        <f t="shared" si="936"/>
        <v>0</v>
      </c>
      <c r="N5499" s="121" t="str">
        <f>VLOOKUP(O5499,contract[#All], 2, 0)</f>
        <v>1 Year</v>
      </c>
      <c r="O5499" s="108">
        <v>1</v>
      </c>
      <c r="P5499" s="108" t="s">
        <v>13</v>
      </c>
      <c r="Q5499" s="107">
        <v>74.599999999999994</v>
      </c>
      <c r="R5499" s="107">
        <v>4368.95</v>
      </c>
      <c r="S5499" s="111">
        <f>my_practice[[#This Row],[total_charges]]/my_practice[[#This Row],[monthly_charges]]</f>
        <v>58.565013404825741</v>
      </c>
      <c r="T5499" s="107">
        <f t="shared" si="937"/>
        <v>74.599999999999994</v>
      </c>
      <c r="U5499" s="121">
        <f t="shared" si="938"/>
        <v>1</v>
      </c>
      <c r="V5499" s="118">
        <f t="shared" ca="1" si="939"/>
        <v>43932</v>
      </c>
      <c r="W5499" s="111">
        <f t="shared" si="940"/>
        <v>1780</v>
      </c>
      <c r="X5499" s="118">
        <f t="shared" ca="1" si="941"/>
        <v>42152</v>
      </c>
      <c r="Y5499" s="121" t="b">
        <f t="shared" si="942"/>
        <v>1</v>
      </c>
      <c r="Z5499" s="121" t="b">
        <f t="shared" si="943"/>
        <v>0</v>
      </c>
      <c r="AA5499" s="111" t="b">
        <f t="shared" si="944"/>
        <v>1</v>
      </c>
      <c r="AB5499" s="121" t="b">
        <f t="shared" si="945"/>
        <v>1</v>
      </c>
      <c r="AC5499" t="s">
        <v>5</v>
      </c>
      <c r="AD5499"/>
    </row>
    <row r="5500" spans="1:30" ht="16" x14ac:dyDescent="0.2">
      <c r="A5500" s="108" t="s">
        <v>1691</v>
      </c>
      <c r="B5500" s="108" t="s">
        <v>9</v>
      </c>
      <c r="C5500" s="111">
        <v>0</v>
      </c>
      <c r="D5500" s="108" t="s">
        <v>4</v>
      </c>
      <c r="E5500" s="108" t="s">
        <v>4</v>
      </c>
      <c r="F5500" s="121">
        <f t="shared" si="935"/>
        <v>3</v>
      </c>
      <c r="G5500" s="121" t="str">
        <f>VLOOKUP(H5500, phone[#All], 2, 0)</f>
        <v>Two or More Lines</v>
      </c>
      <c r="H5500" s="108">
        <v>2</v>
      </c>
      <c r="I5500" s="120" t="str">
        <f>VLOOKUP(J5500,internet[#All], 2, 0)</f>
        <v>No Internet Service</v>
      </c>
      <c r="J5500" s="108">
        <v>0</v>
      </c>
      <c r="K5500" s="121" t="b">
        <f>IF(AND(my_practice[[#This Row],[phone_service]]&gt;0, my_practice[[#This Row],[internet_service]]&gt;0),TRUE,FALSE)</f>
        <v>0</v>
      </c>
      <c r="L5500" s="121" t="b">
        <f>IF(AND(my_practice[[#This Row],[phone_service]]=0, my_practice[[#This Row],[internet_service]]&gt;0),TRUE,FALSE)</f>
        <v>0</v>
      </c>
      <c r="M5500" s="121" t="b">
        <f t="shared" si="936"/>
        <v>1</v>
      </c>
      <c r="N5500" s="121" t="str">
        <f>VLOOKUP(O5500,contract[#All], 2, 0)</f>
        <v>1 Year</v>
      </c>
      <c r="O5500" s="108">
        <v>1</v>
      </c>
      <c r="P5500" s="108" t="s">
        <v>10</v>
      </c>
      <c r="Q5500" s="107">
        <v>24.45</v>
      </c>
      <c r="R5500" s="107">
        <v>1431.65</v>
      </c>
      <c r="S5500" s="111">
        <f>my_practice[[#This Row],[total_charges]]/my_practice[[#This Row],[monthly_charges]]</f>
        <v>58.554192229038861</v>
      </c>
      <c r="T5500" s="107">
        <f t="shared" si="937"/>
        <v>24.45</v>
      </c>
      <c r="U5500" s="121">
        <f t="shared" si="938"/>
        <v>1</v>
      </c>
      <c r="V5500" s="118">
        <f t="shared" ca="1" si="939"/>
        <v>43932</v>
      </c>
      <c r="W5500" s="111">
        <f t="shared" si="940"/>
        <v>1780</v>
      </c>
      <c r="X5500" s="118">
        <f t="shared" ca="1" si="941"/>
        <v>42152</v>
      </c>
      <c r="Y5500" s="121" t="b">
        <f t="shared" si="942"/>
        <v>0</v>
      </c>
      <c r="Z5500" s="121" t="b">
        <f t="shared" si="943"/>
        <v>0</v>
      </c>
      <c r="AA5500" s="111" t="b">
        <f t="shared" si="944"/>
        <v>1</v>
      </c>
      <c r="AB5500" s="121" t="b">
        <f t="shared" si="945"/>
        <v>0</v>
      </c>
      <c r="AC5500" t="s">
        <v>5</v>
      </c>
      <c r="AD5500"/>
    </row>
    <row r="5501" spans="1:30" ht="16" x14ac:dyDescent="0.2">
      <c r="A5501" s="108" t="s">
        <v>208</v>
      </c>
      <c r="B5501" s="108" t="s">
        <v>9</v>
      </c>
      <c r="C5501" s="111">
        <v>0</v>
      </c>
      <c r="D5501" s="108" t="s">
        <v>5</v>
      </c>
      <c r="E5501" s="108" t="s">
        <v>5</v>
      </c>
      <c r="F5501" s="121">
        <f t="shared" si="935"/>
        <v>0</v>
      </c>
      <c r="G5501" s="121" t="str">
        <f>VLOOKUP(H5501, phone[#All], 2, 0)</f>
        <v>Two or More Lines</v>
      </c>
      <c r="H5501" s="108">
        <v>2</v>
      </c>
      <c r="I5501" s="120" t="str">
        <f>VLOOKUP(J5501,internet[#All], 2, 0)</f>
        <v>Fiber Optic</v>
      </c>
      <c r="J5501" s="108">
        <v>2</v>
      </c>
      <c r="K5501" s="121" t="b">
        <f>IF(AND(my_practice[[#This Row],[phone_service]]&gt;0, my_practice[[#This Row],[internet_service]]&gt;0),TRUE,FALSE)</f>
        <v>1</v>
      </c>
      <c r="L5501" s="121" t="b">
        <f>IF(AND(my_practice[[#This Row],[phone_service]]=0, my_practice[[#This Row],[internet_service]]&gt;0),TRUE,FALSE)</f>
        <v>0</v>
      </c>
      <c r="M5501" s="121" t="b">
        <f t="shared" si="936"/>
        <v>0</v>
      </c>
      <c r="N5501" s="121" t="str">
        <f>VLOOKUP(O5501,contract[#All], 2, 0)</f>
        <v>Month-to-Month</v>
      </c>
      <c r="O5501" s="108">
        <v>0</v>
      </c>
      <c r="P5501" s="108" t="s">
        <v>7</v>
      </c>
      <c r="Q5501" s="107">
        <v>111.35</v>
      </c>
      <c r="R5501" s="107">
        <v>6519.75</v>
      </c>
      <c r="S5501" s="111">
        <f>my_practice[[#This Row],[total_charges]]/my_practice[[#This Row],[monthly_charges]]</f>
        <v>58.551863493489002</v>
      </c>
      <c r="T5501" s="107">
        <f t="shared" si="937"/>
        <v>111.35</v>
      </c>
      <c r="U5501" s="121">
        <f t="shared" si="938"/>
        <v>1</v>
      </c>
      <c r="V5501" s="118">
        <f t="shared" ca="1" si="939"/>
        <v>43932</v>
      </c>
      <c r="W5501" s="111">
        <f t="shared" si="940"/>
        <v>1780</v>
      </c>
      <c r="X5501" s="118">
        <f t="shared" ca="1" si="941"/>
        <v>42152</v>
      </c>
      <c r="Y5501" s="121" t="b">
        <f t="shared" si="942"/>
        <v>0</v>
      </c>
      <c r="Z5501" s="121" t="b">
        <f t="shared" si="943"/>
        <v>0</v>
      </c>
      <c r="AA5501" s="111" t="b">
        <f t="shared" si="944"/>
        <v>1</v>
      </c>
      <c r="AB5501" s="121" t="b">
        <f t="shared" si="945"/>
        <v>1</v>
      </c>
      <c r="AC5501" t="s">
        <v>5</v>
      </c>
      <c r="AD5501"/>
    </row>
    <row r="5502" spans="1:30" ht="16" x14ac:dyDescent="0.2">
      <c r="A5502" s="108" t="s">
        <v>6256</v>
      </c>
      <c r="B5502" s="108" t="s">
        <v>3</v>
      </c>
      <c r="C5502" s="111">
        <v>0</v>
      </c>
      <c r="D5502" s="108" t="s">
        <v>4</v>
      </c>
      <c r="E5502" s="108" t="s">
        <v>5</v>
      </c>
      <c r="F5502" s="121">
        <f t="shared" si="935"/>
        <v>1</v>
      </c>
      <c r="G5502" s="121" t="str">
        <f>VLOOKUP(H5502, phone[#All], 2, 0)</f>
        <v>Two or More Lines</v>
      </c>
      <c r="H5502" s="108">
        <v>2</v>
      </c>
      <c r="I5502" s="120" t="str">
        <f>VLOOKUP(J5502,internet[#All], 2, 0)</f>
        <v>DSL</v>
      </c>
      <c r="J5502" s="108">
        <v>1</v>
      </c>
      <c r="K5502" s="121" t="b">
        <f>IF(AND(my_practice[[#This Row],[phone_service]]&gt;0, my_practice[[#This Row],[internet_service]]&gt;0),TRUE,FALSE)</f>
        <v>1</v>
      </c>
      <c r="L5502" s="121" t="b">
        <f>IF(AND(my_practice[[#This Row],[phone_service]]=0, my_practice[[#This Row],[internet_service]]&gt;0),TRUE,FALSE)</f>
        <v>0</v>
      </c>
      <c r="M5502" s="121" t="b">
        <f t="shared" si="936"/>
        <v>0</v>
      </c>
      <c r="N5502" s="121" t="str">
        <f>VLOOKUP(O5502,contract[#All], 2, 0)</f>
        <v>1 Year</v>
      </c>
      <c r="O5502" s="108">
        <v>1</v>
      </c>
      <c r="P5502" s="108" t="s">
        <v>7</v>
      </c>
      <c r="Q5502" s="107">
        <v>80.099999999999994</v>
      </c>
      <c r="R5502" s="107">
        <v>4693.2</v>
      </c>
      <c r="S5502" s="111">
        <f>my_practice[[#This Row],[total_charges]]/my_practice[[#This Row],[monthly_charges]]</f>
        <v>58.59176029962547</v>
      </c>
      <c r="T5502" s="107">
        <f t="shared" si="937"/>
        <v>80.099999999999994</v>
      </c>
      <c r="U5502" s="121">
        <f t="shared" si="938"/>
        <v>1</v>
      </c>
      <c r="V5502" s="118">
        <f t="shared" ca="1" si="939"/>
        <v>43932</v>
      </c>
      <c r="W5502" s="111">
        <f t="shared" si="940"/>
        <v>1781</v>
      </c>
      <c r="X5502" s="118">
        <f t="shared" ca="1" si="941"/>
        <v>42151</v>
      </c>
      <c r="Y5502" s="121" t="b">
        <f t="shared" si="942"/>
        <v>1</v>
      </c>
      <c r="Z5502" s="121" t="b">
        <f t="shared" si="943"/>
        <v>0</v>
      </c>
      <c r="AA5502" s="111" t="b">
        <f t="shared" si="944"/>
        <v>1</v>
      </c>
      <c r="AB5502" s="121" t="b">
        <f t="shared" si="945"/>
        <v>1</v>
      </c>
      <c r="AC5502" t="s">
        <v>5</v>
      </c>
      <c r="AD5502"/>
    </row>
    <row r="5503" spans="1:30" ht="16" x14ac:dyDescent="0.2">
      <c r="A5503" s="108" t="s">
        <v>586</v>
      </c>
      <c r="B5503" s="108" t="s">
        <v>9</v>
      </c>
      <c r="C5503" s="111">
        <v>0</v>
      </c>
      <c r="D5503" s="108" t="s">
        <v>4</v>
      </c>
      <c r="E5503" s="108" t="s">
        <v>5</v>
      </c>
      <c r="F5503" s="121">
        <f t="shared" si="935"/>
        <v>1</v>
      </c>
      <c r="G5503" s="121" t="str">
        <f>VLOOKUP(H5503, phone[#All], 2, 0)</f>
        <v>One Line</v>
      </c>
      <c r="H5503" s="108">
        <v>1</v>
      </c>
      <c r="I5503" s="120" t="str">
        <f>VLOOKUP(J5503,internet[#All], 2, 0)</f>
        <v>DSL</v>
      </c>
      <c r="J5503" s="108">
        <v>1</v>
      </c>
      <c r="K5503" s="121" t="b">
        <f>IF(AND(my_practice[[#This Row],[phone_service]]&gt;0, my_practice[[#This Row],[internet_service]]&gt;0),TRUE,FALSE)</f>
        <v>1</v>
      </c>
      <c r="L5503" s="121" t="b">
        <f>IF(AND(my_practice[[#This Row],[phone_service]]=0, my_practice[[#This Row],[internet_service]]&gt;0),TRUE,FALSE)</f>
        <v>0</v>
      </c>
      <c r="M5503" s="121" t="b">
        <f t="shared" si="936"/>
        <v>0</v>
      </c>
      <c r="N5503" s="121" t="str">
        <f>VLOOKUP(O5503,contract[#All], 2, 0)</f>
        <v>2 Year</v>
      </c>
      <c r="O5503" s="108">
        <v>2</v>
      </c>
      <c r="P5503" s="108" t="s">
        <v>10</v>
      </c>
      <c r="Q5503" s="107">
        <v>81.05</v>
      </c>
      <c r="R5503" s="107">
        <v>4747.6499999999996</v>
      </c>
      <c r="S5503" s="111">
        <f>my_practice[[#This Row],[total_charges]]/my_practice[[#This Row],[monthly_charges]]</f>
        <v>58.576804441702649</v>
      </c>
      <c r="T5503" s="107">
        <f t="shared" si="937"/>
        <v>81.05</v>
      </c>
      <c r="U5503" s="121">
        <f t="shared" si="938"/>
        <v>1</v>
      </c>
      <c r="V5503" s="118">
        <f t="shared" ca="1" si="939"/>
        <v>43932</v>
      </c>
      <c r="W5503" s="111">
        <f t="shared" si="940"/>
        <v>1781</v>
      </c>
      <c r="X5503" s="118">
        <f t="shared" ca="1" si="941"/>
        <v>42151</v>
      </c>
      <c r="Y5503" s="121" t="b">
        <f t="shared" si="942"/>
        <v>0</v>
      </c>
      <c r="Z5503" s="121" t="b">
        <f t="shared" si="943"/>
        <v>0</v>
      </c>
      <c r="AA5503" s="111" t="b">
        <f t="shared" si="944"/>
        <v>1</v>
      </c>
      <c r="AB5503" s="121" t="b">
        <f t="shared" si="945"/>
        <v>1</v>
      </c>
      <c r="AC5503" t="s">
        <v>5</v>
      </c>
      <c r="AD5503"/>
    </row>
    <row r="5504" spans="1:30" ht="16" x14ac:dyDescent="0.2">
      <c r="A5504" s="108" t="s">
        <v>5555</v>
      </c>
      <c r="B5504" s="108" t="s">
        <v>9</v>
      </c>
      <c r="C5504" s="111">
        <v>0</v>
      </c>
      <c r="D5504" s="108" t="s">
        <v>4</v>
      </c>
      <c r="E5504" s="108" t="s">
        <v>5</v>
      </c>
      <c r="F5504" s="121">
        <f t="shared" si="935"/>
        <v>1</v>
      </c>
      <c r="G5504" s="121" t="str">
        <f>VLOOKUP(H5504, phone[#All], 2, 0)</f>
        <v>Two or More Lines</v>
      </c>
      <c r="H5504" s="108">
        <v>2</v>
      </c>
      <c r="I5504" s="120" t="str">
        <f>VLOOKUP(J5504,internet[#All], 2, 0)</f>
        <v>Fiber Optic</v>
      </c>
      <c r="J5504" s="108">
        <v>2</v>
      </c>
      <c r="K5504" s="121" t="b">
        <f>IF(AND(my_practice[[#This Row],[phone_service]]&gt;0, my_practice[[#This Row],[internet_service]]&gt;0),TRUE,FALSE)</f>
        <v>1</v>
      </c>
      <c r="L5504" s="121" t="b">
        <f>IF(AND(my_practice[[#This Row],[phone_service]]=0, my_practice[[#This Row],[internet_service]]&gt;0),TRUE,FALSE)</f>
        <v>0</v>
      </c>
      <c r="M5504" s="121" t="b">
        <f t="shared" si="936"/>
        <v>0</v>
      </c>
      <c r="N5504" s="121" t="str">
        <f>VLOOKUP(O5504,contract[#All], 2, 0)</f>
        <v>Month-to-Month</v>
      </c>
      <c r="O5504" s="108">
        <v>0</v>
      </c>
      <c r="P5504" s="108" t="s">
        <v>7</v>
      </c>
      <c r="Q5504" s="107">
        <v>106.75</v>
      </c>
      <c r="R5504" s="107">
        <v>6252.9</v>
      </c>
      <c r="S5504" s="111">
        <f>my_practice[[#This Row],[total_charges]]/my_practice[[#This Row],[monthly_charges]]</f>
        <v>58.5751756440281</v>
      </c>
      <c r="T5504" s="107">
        <f t="shared" si="937"/>
        <v>106.75</v>
      </c>
      <c r="U5504" s="121">
        <f t="shared" si="938"/>
        <v>1</v>
      </c>
      <c r="V5504" s="118">
        <f t="shared" ca="1" si="939"/>
        <v>43932</v>
      </c>
      <c r="W5504" s="111">
        <f t="shared" si="940"/>
        <v>1781</v>
      </c>
      <c r="X5504" s="118">
        <f t="shared" ca="1" si="941"/>
        <v>42151</v>
      </c>
      <c r="Y5504" s="121" t="b">
        <f t="shared" si="942"/>
        <v>0</v>
      </c>
      <c r="Z5504" s="121" t="b">
        <f t="shared" si="943"/>
        <v>1</v>
      </c>
      <c r="AA5504" s="111" t="b">
        <f t="shared" si="944"/>
        <v>1</v>
      </c>
      <c r="AB5504" s="121" t="b">
        <f t="shared" si="945"/>
        <v>1</v>
      </c>
      <c r="AC5504" t="s">
        <v>4</v>
      </c>
      <c r="AD5504"/>
    </row>
    <row r="5505" spans="1:30" ht="16" x14ac:dyDescent="0.2">
      <c r="A5505" s="108" t="s">
        <v>5178</v>
      </c>
      <c r="B5505" s="108" t="s">
        <v>3</v>
      </c>
      <c r="C5505" s="111">
        <v>0</v>
      </c>
      <c r="D5505" s="108" t="s">
        <v>4</v>
      </c>
      <c r="E5505" s="108" t="s">
        <v>5</v>
      </c>
      <c r="F5505" s="121">
        <f t="shared" si="935"/>
        <v>1</v>
      </c>
      <c r="G5505" s="121" t="str">
        <f>VLOOKUP(H5505, phone[#All], 2, 0)</f>
        <v>One Line</v>
      </c>
      <c r="H5505" s="108">
        <v>1</v>
      </c>
      <c r="I5505" s="120" t="str">
        <f>VLOOKUP(J5505,internet[#All], 2, 0)</f>
        <v>DSL</v>
      </c>
      <c r="J5505" s="108">
        <v>1</v>
      </c>
      <c r="K5505" s="121" t="b">
        <f>IF(AND(my_practice[[#This Row],[phone_service]]&gt;0, my_practice[[#This Row],[internet_service]]&gt;0),TRUE,FALSE)</f>
        <v>1</v>
      </c>
      <c r="L5505" s="121" t="b">
        <f>IF(AND(my_practice[[#This Row],[phone_service]]=0, my_practice[[#This Row],[internet_service]]&gt;0),TRUE,FALSE)</f>
        <v>0</v>
      </c>
      <c r="M5505" s="121" t="b">
        <f t="shared" si="936"/>
        <v>0</v>
      </c>
      <c r="N5505" s="121" t="str">
        <f>VLOOKUP(O5505,contract[#All], 2, 0)</f>
        <v>2 Year</v>
      </c>
      <c r="O5505" s="108">
        <v>2</v>
      </c>
      <c r="P5505" s="108" t="s">
        <v>17</v>
      </c>
      <c r="Q5505" s="107">
        <v>70.349999999999994</v>
      </c>
      <c r="R5505" s="107">
        <v>4124.6499999999996</v>
      </c>
      <c r="S5505" s="111">
        <f>my_practice[[#This Row],[total_charges]]/my_practice[[#This Row],[monthly_charges]]</f>
        <v>58.630419331911867</v>
      </c>
      <c r="T5505" s="107">
        <f t="shared" si="937"/>
        <v>70.349999999999994</v>
      </c>
      <c r="U5505" s="121">
        <f t="shared" si="938"/>
        <v>1</v>
      </c>
      <c r="V5505" s="118">
        <f t="shared" ca="1" si="939"/>
        <v>43932</v>
      </c>
      <c r="W5505" s="111">
        <f t="shared" si="940"/>
        <v>1782</v>
      </c>
      <c r="X5505" s="118">
        <f t="shared" ca="1" si="941"/>
        <v>42150</v>
      </c>
      <c r="Y5505" s="121" t="b">
        <f t="shared" si="942"/>
        <v>1</v>
      </c>
      <c r="Z5505" s="121" t="b">
        <f t="shared" si="943"/>
        <v>0</v>
      </c>
      <c r="AA5505" s="111" t="b">
        <f t="shared" si="944"/>
        <v>1</v>
      </c>
      <c r="AB5505" s="121" t="b">
        <f t="shared" si="945"/>
        <v>1</v>
      </c>
      <c r="AC5505" t="s">
        <v>5</v>
      </c>
      <c r="AD5505"/>
    </row>
    <row r="5506" spans="1:30" ht="16" x14ac:dyDescent="0.2">
      <c r="A5506" s="108" t="s">
        <v>3829</v>
      </c>
      <c r="B5506" s="108" t="s">
        <v>3</v>
      </c>
      <c r="C5506" s="111">
        <v>0</v>
      </c>
      <c r="D5506" s="108" t="s">
        <v>4</v>
      </c>
      <c r="E5506" s="108" t="s">
        <v>5</v>
      </c>
      <c r="F5506" s="121">
        <f t="shared" ref="F5506:F5569" si="946">IF(AND(D5506="Yes",E5506="Yes"),3,IF(AND(D5506="No",E5506="No"),0,IF(AND(D5506="Yes",E5506="No"),1,2)))</f>
        <v>1</v>
      </c>
      <c r="G5506" s="121" t="str">
        <f>VLOOKUP(H5506, phone[#All], 2, 0)</f>
        <v>Two or More Lines</v>
      </c>
      <c r="H5506" s="108">
        <v>2</v>
      </c>
      <c r="I5506" s="120" t="str">
        <f>VLOOKUP(J5506,internet[#All], 2, 0)</f>
        <v>Fiber Optic</v>
      </c>
      <c r="J5506" s="108">
        <v>2</v>
      </c>
      <c r="K5506" s="121" t="b">
        <f>IF(AND(my_practice[[#This Row],[phone_service]]&gt;0, my_practice[[#This Row],[internet_service]]&gt;0),TRUE,FALSE)</f>
        <v>1</v>
      </c>
      <c r="L5506" s="121" t="b">
        <f>IF(AND(my_practice[[#This Row],[phone_service]]=0, my_practice[[#This Row],[internet_service]]&gt;0),TRUE,FALSE)</f>
        <v>0</v>
      </c>
      <c r="M5506" s="121" t="b">
        <f t="shared" ref="M5506:M5569" si="947">IF(AND(H5506&gt;0, J5506=0),TRUE,FALSE)</f>
        <v>0</v>
      </c>
      <c r="N5506" s="121" t="str">
        <f>VLOOKUP(O5506,contract[#All], 2, 0)</f>
        <v>2 Year</v>
      </c>
      <c r="O5506" s="108">
        <v>2</v>
      </c>
      <c r="P5506" s="108" t="s">
        <v>17</v>
      </c>
      <c r="Q5506" s="107">
        <v>109.1</v>
      </c>
      <c r="R5506" s="107">
        <v>6393.65</v>
      </c>
      <c r="S5506" s="111">
        <f>my_practice[[#This Row],[total_charges]]/my_practice[[#This Row],[monthly_charges]]</f>
        <v>58.603574702108155</v>
      </c>
      <c r="T5506" s="107">
        <f t="shared" ref="T5506:T5569" si="948">AVERAGE(R5506/S5506)</f>
        <v>109.1</v>
      </c>
      <c r="U5506" s="121">
        <f t="shared" ref="U5506:U5569" si="949">MATCH(Q5506, T5506)</f>
        <v>1</v>
      </c>
      <c r="V5506" s="118">
        <f t="shared" ref="V5506:V5569" ca="1" si="950">TODAY()</f>
        <v>43932</v>
      </c>
      <c r="W5506" s="111">
        <f t="shared" ref="W5506:W5569" si="951">ROUND(S5506*30.4, 0)</f>
        <v>1782</v>
      </c>
      <c r="X5506" s="118">
        <f t="shared" ref="X5506:X5569" ca="1" si="952">V5506-W5506</f>
        <v>42150</v>
      </c>
      <c r="Y5506" s="121" t="b">
        <f t="shared" ref="Y5506:Y5569" si="953">IF(B5506&lt;&gt;"Male", TRUE, FALSE)</f>
        <v>1</v>
      </c>
      <c r="Z5506" s="121" t="b">
        <f t="shared" ref="Z5506:Z5569" si="954">IF(AC5506&lt;&gt;"No",TRUE, FALSE)</f>
        <v>0</v>
      </c>
      <c r="AA5506" s="111" t="b">
        <f t="shared" ref="AA5506:AA5569" si="955">IF(H5505&lt;&gt;0, TRUE,FALSE)</f>
        <v>1</v>
      </c>
      <c r="AB5506" s="121" t="b">
        <f t="shared" ref="AB5506:AB5569" si="956">IF(J5506&lt;&gt;0, TRUE, FALSE)</f>
        <v>1</v>
      </c>
      <c r="AC5506" t="s">
        <v>5</v>
      </c>
      <c r="AD5506"/>
    </row>
    <row r="5507" spans="1:30" ht="16" x14ac:dyDescent="0.2">
      <c r="A5507" s="108" t="s">
        <v>3923</v>
      </c>
      <c r="B5507" s="108" t="s">
        <v>3</v>
      </c>
      <c r="C5507" s="111">
        <v>0</v>
      </c>
      <c r="D5507" s="108" t="s">
        <v>4</v>
      </c>
      <c r="E5507" s="108" t="s">
        <v>4</v>
      </c>
      <c r="F5507" s="121">
        <f t="shared" si="946"/>
        <v>3</v>
      </c>
      <c r="G5507" s="121" t="str">
        <f>VLOOKUP(H5507, phone[#All], 2, 0)</f>
        <v>Two or More Lines</v>
      </c>
      <c r="H5507" s="108">
        <v>2</v>
      </c>
      <c r="I5507" s="120" t="str">
        <f>VLOOKUP(J5507,internet[#All], 2, 0)</f>
        <v>Fiber Optic</v>
      </c>
      <c r="J5507" s="108">
        <v>2</v>
      </c>
      <c r="K5507" s="121" t="b">
        <f>IF(AND(my_practice[[#This Row],[phone_service]]&gt;0, my_practice[[#This Row],[internet_service]]&gt;0),TRUE,FALSE)</f>
        <v>1</v>
      </c>
      <c r="L5507" s="121" t="b">
        <f>IF(AND(my_practice[[#This Row],[phone_service]]=0, my_practice[[#This Row],[internet_service]]&gt;0),TRUE,FALSE)</f>
        <v>0</v>
      </c>
      <c r="M5507" s="121" t="b">
        <f t="shared" si="947"/>
        <v>0</v>
      </c>
      <c r="N5507" s="121" t="str">
        <f>VLOOKUP(O5507,contract[#All], 2, 0)</f>
        <v>2 Year</v>
      </c>
      <c r="O5507" s="108">
        <v>2</v>
      </c>
      <c r="P5507" s="108" t="s">
        <v>17</v>
      </c>
      <c r="Q5507" s="107">
        <v>115.25</v>
      </c>
      <c r="R5507" s="107">
        <v>6758.45</v>
      </c>
      <c r="S5507" s="111">
        <f>my_practice[[#This Row],[total_charges]]/my_practice[[#This Row],[monthly_charges]]</f>
        <v>58.641648590021688</v>
      </c>
      <c r="T5507" s="107">
        <f t="shared" si="948"/>
        <v>115.25</v>
      </c>
      <c r="U5507" s="121">
        <f t="shared" si="949"/>
        <v>1</v>
      </c>
      <c r="V5507" s="118">
        <f t="shared" ca="1" si="950"/>
        <v>43932</v>
      </c>
      <c r="W5507" s="111">
        <f t="shared" si="951"/>
        <v>1783</v>
      </c>
      <c r="X5507" s="118">
        <f t="shared" ca="1" si="952"/>
        <v>42149</v>
      </c>
      <c r="Y5507" s="121" t="b">
        <f t="shared" si="953"/>
        <v>1</v>
      </c>
      <c r="Z5507" s="121" t="b">
        <f t="shared" si="954"/>
        <v>0</v>
      </c>
      <c r="AA5507" s="111" t="b">
        <f t="shared" si="955"/>
        <v>1</v>
      </c>
      <c r="AB5507" s="121" t="b">
        <f t="shared" si="956"/>
        <v>1</v>
      </c>
      <c r="AC5507" t="s">
        <v>5</v>
      </c>
      <c r="AD5507"/>
    </row>
    <row r="5508" spans="1:30" ht="16" x14ac:dyDescent="0.2">
      <c r="A5508" s="108" t="s">
        <v>6913</v>
      </c>
      <c r="B5508" s="108" t="s">
        <v>3</v>
      </c>
      <c r="C5508" s="111">
        <v>1</v>
      </c>
      <c r="D5508" s="108" t="s">
        <v>4</v>
      </c>
      <c r="E5508" s="108" t="s">
        <v>5</v>
      </c>
      <c r="F5508" s="121">
        <f t="shared" si="946"/>
        <v>1</v>
      </c>
      <c r="G5508" s="121" t="str">
        <f>VLOOKUP(H5508, phone[#All], 2, 0)</f>
        <v>Two or More Lines</v>
      </c>
      <c r="H5508" s="108">
        <v>2</v>
      </c>
      <c r="I5508" s="120" t="str">
        <f>VLOOKUP(J5508,internet[#All], 2, 0)</f>
        <v>DSL</v>
      </c>
      <c r="J5508" s="108">
        <v>1</v>
      </c>
      <c r="K5508" s="121" t="b">
        <f>IF(AND(my_practice[[#This Row],[phone_service]]&gt;0, my_practice[[#This Row],[internet_service]]&gt;0),TRUE,FALSE)</f>
        <v>1</v>
      </c>
      <c r="L5508" s="121" t="b">
        <f>IF(AND(my_practice[[#This Row],[phone_service]]=0, my_practice[[#This Row],[internet_service]]&gt;0),TRUE,FALSE)</f>
        <v>0</v>
      </c>
      <c r="M5508" s="121" t="b">
        <f t="shared" si="947"/>
        <v>0</v>
      </c>
      <c r="N5508" s="121" t="str">
        <f>VLOOKUP(O5508,contract[#All], 2, 0)</f>
        <v>1 Year</v>
      </c>
      <c r="O5508" s="108">
        <v>1</v>
      </c>
      <c r="P5508" s="108" t="s">
        <v>17</v>
      </c>
      <c r="Q5508" s="107">
        <v>68.45</v>
      </c>
      <c r="R5508" s="107">
        <v>4014</v>
      </c>
      <c r="S5508" s="111">
        <f>my_practice[[#This Row],[total_charges]]/my_practice[[#This Row],[monthly_charges]]</f>
        <v>58.641344046749452</v>
      </c>
      <c r="T5508" s="107">
        <f t="shared" si="948"/>
        <v>68.45</v>
      </c>
      <c r="U5508" s="121">
        <f t="shared" si="949"/>
        <v>1</v>
      </c>
      <c r="V5508" s="118">
        <f t="shared" ca="1" si="950"/>
        <v>43932</v>
      </c>
      <c r="W5508" s="111">
        <f t="shared" si="951"/>
        <v>1783</v>
      </c>
      <c r="X5508" s="118">
        <f t="shared" ca="1" si="952"/>
        <v>42149</v>
      </c>
      <c r="Y5508" s="121" t="b">
        <f t="shared" si="953"/>
        <v>1</v>
      </c>
      <c r="Z5508" s="121" t="b">
        <f t="shared" si="954"/>
        <v>0</v>
      </c>
      <c r="AA5508" s="111" t="b">
        <f t="shared" si="955"/>
        <v>1</v>
      </c>
      <c r="AB5508" s="121" t="b">
        <f t="shared" si="956"/>
        <v>1</v>
      </c>
      <c r="AC5508" t="s">
        <v>5</v>
      </c>
      <c r="AD5508"/>
    </row>
    <row r="5509" spans="1:30" ht="16" x14ac:dyDescent="0.2">
      <c r="A5509" s="108" t="s">
        <v>2477</v>
      </c>
      <c r="B5509" s="108" t="s">
        <v>9</v>
      </c>
      <c r="C5509" s="111">
        <v>0</v>
      </c>
      <c r="D5509" s="108" t="s">
        <v>4</v>
      </c>
      <c r="E5509" s="108" t="s">
        <v>4</v>
      </c>
      <c r="F5509" s="121">
        <f t="shared" si="946"/>
        <v>3</v>
      </c>
      <c r="G5509" s="121" t="str">
        <f>VLOOKUP(H5509, phone[#All], 2, 0)</f>
        <v>One Line</v>
      </c>
      <c r="H5509" s="108">
        <v>1</v>
      </c>
      <c r="I5509" s="120" t="str">
        <f>VLOOKUP(J5509,internet[#All], 2, 0)</f>
        <v>No Internet Service</v>
      </c>
      <c r="J5509" s="108">
        <v>0</v>
      </c>
      <c r="K5509" s="121" t="b">
        <f>IF(AND(my_practice[[#This Row],[phone_service]]&gt;0, my_practice[[#This Row],[internet_service]]&gt;0),TRUE,FALSE)</f>
        <v>0</v>
      </c>
      <c r="L5509" s="121" t="b">
        <f>IF(AND(my_practice[[#This Row],[phone_service]]=0, my_practice[[#This Row],[internet_service]]&gt;0),TRUE,FALSE)</f>
        <v>0</v>
      </c>
      <c r="M5509" s="121" t="b">
        <f t="shared" si="947"/>
        <v>1</v>
      </c>
      <c r="N5509" s="121" t="str">
        <f>VLOOKUP(O5509,contract[#All], 2, 0)</f>
        <v>2 Year</v>
      </c>
      <c r="O5509" s="108">
        <v>2</v>
      </c>
      <c r="P5509" s="108" t="s">
        <v>10</v>
      </c>
      <c r="Q5509" s="107">
        <v>20.55</v>
      </c>
      <c r="R5509" s="107">
        <v>1205.05</v>
      </c>
      <c r="S5509" s="111">
        <f>my_practice[[#This Row],[total_charges]]/my_practice[[#This Row],[monthly_charges]]</f>
        <v>58.639902676399025</v>
      </c>
      <c r="T5509" s="107">
        <f t="shared" si="948"/>
        <v>20.55</v>
      </c>
      <c r="U5509" s="121">
        <f t="shared" si="949"/>
        <v>1</v>
      </c>
      <c r="V5509" s="118">
        <f t="shared" ca="1" si="950"/>
        <v>43932</v>
      </c>
      <c r="W5509" s="111">
        <f t="shared" si="951"/>
        <v>1783</v>
      </c>
      <c r="X5509" s="118">
        <f t="shared" ca="1" si="952"/>
        <v>42149</v>
      </c>
      <c r="Y5509" s="121" t="b">
        <f t="shared" si="953"/>
        <v>0</v>
      </c>
      <c r="Z5509" s="121" t="b">
        <f t="shared" si="954"/>
        <v>0</v>
      </c>
      <c r="AA5509" s="111" t="b">
        <f t="shared" si="955"/>
        <v>1</v>
      </c>
      <c r="AB5509" s="121" t="b">
        <f t="shared" si="956"/>
        <v>0</v>
      </c>
      <c r="AC5509" t="s">
        <v>5</v>
      </c>
      <c r="AD5509"/>
    </row>
    <row r="5510" spans="1:30" ht="16" x14ac:dyDescent="0.2">
      <c r="A5510" s="108" t="s">
        <v>2422</v>
      </c>
      <c r="B5510" s="108" t="s">
        <v>9</v>
      </c>
      <c r="C5510" s="111">
        <v>0</v>
      </c>
      <c r="D5510" s="108" t="s">
        <v>5</v>
      </c>
      <c r="E5510" s="108" t="s">
        <v>4</v>
      </c>
      <c r="F5510" s="121">
        <f t="shared" si="946"/>
        <v>2</v>
      </c>
      <c r="G5510" s="121" t="str">
        <f>VLOOKUP(H5510, phone[#All], 2, 0)</f>
        <v>Two or More Lines</v>
      </c>
      <c r="H5510" s="108">
        <v>2</v>
      </c>
      <c r="I5510" s="120" t="str">
        <f>VLOOKUP(J5510,internet[#All], 2, 0)</f>
        <v>DSL</v>
      </c>
      <c r="J5510" s="108">
        <v>1</v>
      </c>
      <c r="K5510" s="121" t="b">
        <f>IF(AND(my_practice[[#This Row],[phone_service]]&gt;0, my_practice[[#This Row],[internet_service]]&gt;0),TRUE,FALSE)</f>
        <v>1</v>
      </c>
      <c r="L5510" s="121" t="b">
        <f>IF(AND(my_practice[[#This Row],[phone_service]]=0, my_practice[[#This Row],[internet_service]]&gt;0),TRUE,FALSE)</f>
        <v>0</v>
      </c>
      <c r="M5510" s="121" t="b">
        <f t="shared" si="947"/>
        <v>0</v>
      </c>
      <c r="N5510" s="121" t="str">
        <f>VLOOKUP(O5510,contract[#All], 2, 0)</f>
        <v>2 Year</v>
      </c>
      <c r="O5510" s="108">
        <v>2</v>
      </c>
      <c r="P5510" s="108" t="s">
        <v>7</v>
      </c>
      <c r="Q5510" s="107">
        <v>84.95</v>
      </c>
      <c r="R5510" s="107">
        <v>4984.8500000000004</v>
      </c>
      <c r="S5510" s="111">
        <f>my_practice[[#This Row],[total_charges]]/my_practice[[#This Row],[monthly_charges]]</f>
        <v>58.679811653914072</v>
      </c>
      <c r="T5510" s="107">
        <f t="shared" si="948"/>
        <v>84.95</v>
      </c>
      <c r="U5510" s="121">
        <f t="shared" si="949"/>
        <v>1</v>
      </c>
      <c r="V5510" s="118">
        <f t="shared" ca="1" si="950"/>
        <v>43932</v>
      </c>
      <c r="W5510" s="111">
        <f t="shared" si="951"/>
        <v>1784</v>
      </c>
      <c r="X5510" s="118">
        <f t="shared" ca="1" si="952"/>
        <v>42148</v>
      </c>
      <c r="Y5510" s="121" t="b">
        <f t="shared" si="953"/>
        <v>0</v>
      </c>
      <c r="Z5510" s="121" t="b">
        <f t="shared" si="954"/>
        <v>0</v>
      </c>
      <c r="AA5510" s="111" t="b">
        <f t="shared" si="955"/>
        <v>1</v>
      </c>
      <c r="AB5510" s="121" t="b">
        <f t="shared" si="956"/>
        <v>1</v>
      </c>
      <c r="AC5510" t="s">
        <v>5</v>
      </c>
      <c r="AD5510"/>
    </row>
    <row r="5511" spans="1:30" ht="16" x14ac:dyDescent="0.2">
      <c r="A5511" s="108" t="s">
        <v>5971</v>
      </c>
      <c r="B5511" s="108" t="s">
        <v>3</v>
      </c>
      <c r="C5511" s="111">
        <v>1</v>
      </c>
      <c r="D5511" s="108" t="s">
        <v>5</v>
      </c>
      <c r="E5511" s="108" t="s">
        <v>5</v>
      </c>
      <c r="F5511" s="121">
        <f t="shared" si="946"/>
        <v>0</v>
      </c>
      <c r="G5511" s="121" t="str">
        <f>VLOOKUP(H5511, phone[#All], 2, 0)</f>
        <v>Two or More Lines</v>
      </c>
      <c r="H5511" s="108">
        <v>2</v>
      </c>
      <c r="I5511" s="120" t="str">
        <f>VLOOKUP(J5511,internet[#All], 2, 0)</f>
        <v>Fiber Optic</v>
      </c>
      <c r="J5511" s="108">
        <v>2</v>
      </c>
      <c r="K5511" s="121" t="b">
        <f>IF(AND(my_practice[[#This Row],[phone_service]]&gt;0, my_practice[[#This Row],[internet_service]]&gt;0),TRUE,FALSE)</f>
        <v>1</v>
      </c>
      <c r="L5511" s="121" t="b">
        <f>IF(AND(my_practice[[#This Row],[phone_service]]=0, my_practice[[#This Row],[internet_service]]&gt;0),TRUE,FALSE)</f>
        <v>0</v>
      </c>
      <c r="M5511" s="121" t="b">
        <f t="shared" si="947"/>
        <v>0</v>
      </c>
      <c r="N5511" s="121" t="str">
        <f>VLOOKUP(O5511,contract[#All], 2, 0)</f>
        <v>1 Year</v>
      </c>
      <c r="O5511" s="108">
        <v>1</v>
      </c>
      <c r="P5511" s="108" t="s">
        <v>7</v>
      </c>
      <c r="Q5511" s="107">
        <v>84.45</v>
      </c>
      <c r="R5511" s="107">
        <v>4959.1499999999996</v>
      </c>
      <c r="S5511" s="111">
        <f>my_practice[[#This Row],[total_charges]]/my_practice[[#This Row],[monthly_charges]]</f>
        <v>58.722912966252217</v>
      </c>
      <c r="T5511" s="107">
        <f t="shared" si="948"/>
        <v>84.45</v>
      </c>
      <c r="U5511" s="121">
        <f t="shared" si="949"/>
        <v>1</v>
      </c>
      <c r="V5511" s="118">
        <f t="shared" ca="1" si="950"/>
        <v>43932</v>
      </c>
      <c r="W5511" s="111">
        <f t="shared" si="951"/>
        <v>1785</v>
      </c>
      <c r="X5511" s="118">
        <f t="shared" ca="1" si="952"/>
        <v>42147</v>
      </c>
      <c r="Y5511" s="121" t="b">
        <f t="shared" si="953"/>
        <v>1</v>
      </c>
      <c r="Z5511" s="121" t="b">
        <f t="shared" si="954"/>
        <v>0</v>
      </c>
      <c r="AA5511" s="111" t="b">
        <f t="shared" si="955"/>
        <v>1</v>
      </c>
      <c r="AB5511" s="121" t="b">
        <f t="shared" si="956"/>
        <v>1</v>
      </c>
      <c r="AC5511" t="s">
        <v>5</v>
      </c>
      <c r="AD5511"/>
    </row>
    <row r="5512" spans="1:30" ht="16" x14ac:dyDescent="0.2">
      <c r="A5512" s="108" t="s">
        <v>84</v>
      </c>
      <c r="B5512" s="108" t="s">
        <v>9</v>
      </c>
      <c r="C5512" s="111">
        <v>0</v>
      </c>
      <c r="D5512" s="108" t="s">
        <v>4</v>
      </c>
      <c r="E5512" s="108" t="s">
        <v>4</v>
      </c>
      <c r="F5512" s="121">
        <f t="shared" si="946"/>
        <v>3</v>
      </c>
      <c r="G5512" s="121" t="str">
        <f>VLOOKUP(H5512, phone[#All], 2, 0)</f>
        <v>Two or More Lines</v>
      </c>
      <c r="H5512" s="108">
        <v>2</v>
      </c>
      <c r="I5512" s="120" t="str">
        <f>VLOOKUP(J5512,internet[#All], 2, 0)</f>
        <v>No Internet Service</v>
      </c>
      <c r="J5512" s="108">
        <v>0</v>
      </c>
      <c r="K5512" s="121" t="b">
        <f>IF(AND(my_practice[[#This Row],[phone_service]]&gt;0, my_practice[[#This Row],[internet_service]]&gt;0),TRUE,FALSE)</f>
        <v>0</v>
      </c>
      <c r="L5512" s="121" t="b">
        <f>IF(AND(my_practice[[#This Row],[phone_service]]=0, my_practice[[#This Row],[internet_service]]&gt;0),TRUE,FALSE)</f>
        <v>0</v>
      </c>
      <c r="M5512" s="121" t="b">
        <f t="shared" si="947"/>
        <v>1</v>
      </c>
      <c r="N5512" s="121" t="str">
        <f>VLOOKUP(O5512,contract[#All], 2, 0)</f>
        <v>2 Year</v>
      </c>
      <c r="O5512" s="108">
        <v>2</v>
      </c>
      <c r="P5512" s="108" t="s">
        <v>13</v>
      </c>
      <c r="Q5512" s="107">
        <v>24.25</v>
      </c>
      <c r="R5512" s="107">
        <v>1424.6</v>
      </c>
      <c r="S5512" s="111">
        <f>my_practice[[#This Row],[total_charges]]/my_practice[[#This Row],[monthly_charges]]</f>
        <v>58.746391752577317</v>
      </c>
      <c r="T5512" s="107">
        <f t="shared" si="948"/>
        <v>24.25</v>
      </c>
      <c r="U5512" s="121">
        <f t="shared" si="949"/>
        <v>1</v>
      </c>
      <c r="V5512" s="118">
        <f t="shared" ca="1" si="950"/>
        <v>43932</v>
      </c>
      <c r="W5512" s="111">
        <f t="shared" si="951"/>
        <v>1786</v>
      </c>
      <c r="X5512" s="118">
        <f t="shared" ca="1" si="952"/>
        <v>42146</v>
      </c>
      <c r="Y5512" s="121" t="b">
        <f t="shared" si="953"/>
        <v>0</v>
      </c>
      <c r="Z5512" s="121" t="b">
        <f t="shared" si="954"/>
        <v>0</v>
      </c>
      <c r="AA5512" s="111" t="b">
        <f t="shared" si="955"/>
        <v>1</v>
      </c>
      <c r="AB5512" s="121" t="b">
        <f t="shared" si="956"/>
        <v>0</v>
      </c>
      <c r="AC5512" t="s">
        <v>5</v>
      </c>
      <c r="AD5512"/>
    </row>
    <row r="5513" spans="1:30" ht="16" x14ac:dyDescent="0.2">
      <c r="A5513" s="108" t="s">
        <v>6655</v>
      </c>
      <c r="B5513" s="108" t="s">
        <v>9</v>
      </c>
      <c r="C5513" s="111">
        <v>0</v>
      </c>
      <c r="D5513" s="108" t="s">
        <v>4</v>
      </c>
      <c r="E5513" s="108" t="s">
        <v>5</v>
      </c>
      <c r="F5513" s="121">
        <f t="shared" si="946"/>
        <v>1</v>
      </c>
      <c r="G5513" s="121" t="str">
        <f>VLOOKUP(H5513, phone[#All], 2, 0)</f>
        <v>Two or More Lines</v>
      </c>
      <c r="H5513" s="108">
        <v>2</v>
      </c>
      <c r="I5513" s="120" t="str">
        <f>VLOOKUP(J5513,internet[#All], 2, 0)</f>
        <v>Fiber Optic</v>
      </c>
      <c r="J5513" s="108">
        <v>2</v>
      </c>
      <c r="K5513" s="121" t="b">
        <f>IF(AND(my_practice[[#This Row],[phone_service]]&gt;0, my_practice[[#This Row],[internet_service]]&gt;0),TRUE,FALSE)</f>
        <v>1</v>
      </c>
      <c r="L5513" s="121" t="b">
        <f>IF(AND(my_practice[[#This Row],[phone_service]]=0, my_practice[[#This Row],[internet_service]]&gt;0),TRUE,FALSE)</f>
        <v>0</v>
      </c>
      <c r="M5513" s="121" t="b">
        <f t="shared" si="947"/>
        <v>0</v>
      </c>
      <c r="N5513" s="121" t="str">
        <f>VLOOKUP(O5513,contract[#All], 2, 0)</f>
        <v>1 Year</v>
      </c>
      <c r="O5513" s="108">
        <v>1</v>
      </c>
      <c r="P5513" s="108" t="s">
        <v>13</v>
      </c>
      <c r="Q5513" s="107">
        <v>96.5</v>
      </c>
      <c r="R5513" s="107">
        <v>5673.7</v>
      </c>
      <c r="S5513" s="111">
        <f>my_practice[[#This Row],[total_charges]]/my_practice[[#This Row],[monthly_charges]]</f>
        <v>58.794818652849742</v>
      </c>
      <c r="T5513" s="107">
        <f t="shared" si="948"/>
        <v>96.5</v>
      </c>
      <c r="U5513" s="121">
        <f t="shared" si="949"/>
        <v>1</v>
      </c>
      <c r="V5513" s="118">
        <f t="shared" ca="1" si="950"/>
        <v>43932</v>
      </c>
      <c r="W5513" s="111">
        <f t="shared" si="951"/>
        <v>1787</v>
      </c>
      <c r="X5513" s="118">
        <f t="shared" ca="1" si="952"/>
        <v>42145</v>
      </c>
      <c r="Y5513" s="121" t="b">
        <f t="shared" si="953"/>
        <v>0</v>
      </c>
      <c r="Z5513" s="121" t="b">
        <f t="shared" si="954"/>
        <v>0</v>
      </c>
      <c r="AA5513" s="111" t="b">
        <f t="shared" si="955"/>
        <v>1</v>
      </c>
      <c r="AB5513" s="121" t="b">
        <f t="shared" si="956"/>
        <v>1</v>
      </c>
      <c r="AC5513" t="s">
        <v>5</v>
      </c>
      <c r="AD5513"/>
    </row>
    <row r="5514" spans="1:30" ht="16" x14ac:dyDescent="0.2">
      <c r="A5514" s="108" t="s">
        <v>3457</v>
      </c>
      <c r="B5514" s="108" t="s">
        <v>3</v>
      </c>
      <c r="C5514" s="111">
        <v>0</v>
      </c>
      <c r="D5514" s="108" t="s">
        <v>5</v>
      </c>
      <c r="E5514" s="108" t="s">
        <v>5</v>
      </c>
      <c r="F5514" s="121">
        <f t="shared" si="946"/>
        <v>0</v>
      </c>
      <c r="G5514" s="121" t="str">
        <f>VLOOKUP(H5514, phone[#All], 2, 0)</f>
        <v>Two or More Lines</v>
      </c>
      <c r="H5514" s="108">
        <v>2</v>
      </c>
      <c r="I5514" s="120" t="str">
        <f>VLOOKUP(J5514,internet[#All], 2, 0)</f>
        <v>Fiber Optic</v>
      </c>
      <c r="J5514" s="108">
        <v>2</v>
      </c>
      <c r="K5514" s="121" t="b">
        <f>IF(AND(my_practice[[#This Row],[phone_service]]&gt;0, my_practice[[#This Row],[internet_service]]&gt;0),TRUE,FALSE)</f>
        <v>1</v>
      </c>
      <c r="L5514" s="121" t="b">
        <f>IF(AND(my_practice[[#This Row],[phone_service]]=0, my_practice[[#This Row],[internet_service]]&gt;0),TRUE,FALSE)</f>
        <v>0</v>
      </c>
      <c r="M5514" s="121" t="b">
        <f t="shared" si="947"/>
        <v>0</v>
      </c>
      <c r="N5514" s="121" t="str">
        <f>VLOOKUP(O5514,contract[#All], 2, 0)</f>
        <v>1 Year</v>
      </c>
      <c r="O5514" s="108">
        <v>1</v>
      </c>
      <c r="P5514" s="108" t="s">
        <v>7</v>
      </c>
      <c r="Q5514" s="107">
        <v>107.75</v>
      </c>
      <c r="R5514" s="107">
        <v>6332.75</v>
      </c>
      <c r="S5514" s="111">
        <f>my_practice[[#This Row],[total_charges]]/my_practice[[#This Row],[monthly_charges]]</f>
        <v>58.772621809744777</v>
      </c>
      <c r="T5514" s="107">
        <f t="shared" si="948"/>
        <v>107.75</v>
      </c>
      <c r="U5514" s="121">
        <f t="shared" si="949"/>
        <v>1</v>
      </c>
      <c r="V5514" s="118">
        <f t="shared" ca="1" si="950"/>
        <v>43932</v>
      </c>
      <c r="W5514" s="111">
        <f t="shared" si="951"/>
        <v>1787</v>
      </c>
      <c r="X5514" s="118">
        <f t="shared" ca="1" si="952"/>
        <v>42145</v>
      </c>
      <c r="Y5514" s="121" t="b">
        <f t="shared" si="953"/>
        <v>1</v>
      </c>
      <c r="Z5514" s="121" t="b">
        <f t="shared" si="954"/>
        <v>0</v>
      </c>
      <c r="AA5514" s="111" t="b">
        <f t="shared" si="955"/>
        <v>1</v>
      </c>
      <c r="AB5514" s="121" t="b">
        <f t="shared" si="956"/>
        <v>1</v>
      </c>
      <c r="AC5514" t="s">
        <v>5</v>
      </c>
      <c r="AD5514"/>
    </row>
    <row r="5515" spans="1:30" ht="16" x14ac:dyDescent="0.2">
      <c r="A5515" s="108" t="s">
        <v>6173</v>
      </c>
      <c r="B5515" s="108" t="s">
        <v>3</v>
      </c>
      <c r="C5515" s="111">
        <v>1</v>
      </c>
      <c r="D5515" s="108" t="s">
        <v>4</v>
      </c>
      <c r="E5515" s="108" t="s">
        <v>5</v>
      </c>
      <c r="F5515" s="121">
        <f t="shared" si="946"/>
        <v>1</v>
      </c>
      <c r="G5515" s="121" t="str">
        <f>VLOOKUP(H5515, phone[#All], 2, 0)</f>
        <v>No Phone Service</v>
      </c>
      <c r="H5515" s="108">
        <v>0</v>
      </c>
      <c r="I5515" s="120" t="str">
        <f>VLOOKUP(J5515,internet[#All], 2, 0)</f>
        <v>DSL</v>
      </c>
      <c r="J5515" s="108">
        <v>1</v>
      </c>
      <c r="K5515" s="121" t="b">
        <f>IF(AND(my_practice[[#This Row],[phone_service]]&gt;0, my_practice[[#This Row],[internet_service]]&gt;0),TRUE,FALSE)</f>
        <v>0</v>
      </c>
      <c r="L5515" s="121" t="b">
        <f>IF(AND(my_practice[[#This Row],[phone_service]]=0, my_practice[[#This Row],[internet_service]]&gt;0),TRUE,FALSE)</f>
        <v>1</v>
      </c>
      <c r="M5515" s="121" t="b">
        <f t="shared" si="947"/>
        <v>0</v>
      </c>
      <c r="N5515" s="121" t="str">
        <f>VLOOKUP(O5515,contract[#All], 2, 0)</f>
        <v>2 Year</v>
      </c>
      <c r="O5515" s="108">
        <v>2</v>
      </c>
      <c r="P5515" s="108" t="s">
        <v>17</v>
      </c>
      <c r="Q5515" s="107">
        <v>49.45</v>
      </c>
      <c r="R5515" s="107">
        <v>2907.55</v>
      </c>
      <c r="S5515" s="111">
        <f>my_practice[[#This Row],[total_charges]]/my_practice[[#This Row],[monthly_charges]]</f>
        <v>58.797775530839232</v>
      </c>
      <c r="T5515" s="107">
        <f t="shared" si="948"/>
        <v>49.45</v>
      </c>
      <c r="U5515" s="121">
        <f t="shared" si="949"/>
        <v>1</v>
      </c>
      <c r="V5515" s="118">
        <f t="shared" ca="1" si="950"/>
        <v>43932</v>
      </c>
      <c r="W5515" s="111">
        <f t="shared" si="951"/>
        <v>1787</v>
      </c>
      <c r="X5515" s="118">
        <f t="shared" ca="1" si="952"/>
        <v>42145</v>
      </c>
      <c r="Y5515" s="121" t="b">
        <f t="shared" si="953"/>
        <v>1</v>
      </c>
      <c r="Z5515" s="121" t="b">
        <f t="shared" si="954"/>
        <v>0</v>
      </c>
      <c r="AA5515" s="111" t="b">
        <f t="shared" si="955"/>
        <v>1</v>
      </c>
      <c r="AB5515" s="121" t="b">
        <f t="shared" si="956"/>
        <v>1</v>
      </c>
      <c r="AC5515" t="s">
        <v>5</v>
      </c>
      <c r="AD5515"/>
    </row>
    <row r="5516" spans="1:30" ht="16" x14ac:dyDescent="0.2">
      <c r="A5516" s="108" t="s">
        <v>5695</v>
      </c>
      <c r="B5516" s="108" t="s">
        <v>3</v>
      </c>
      <c r="C5516" s="111">
        <v>1</v>
      </c>
      <c r="D5516" s="108" t="s">
        <v>4</v>
      </c>
      <c r="E5516" s="108" t="s">
        <v>5</v>
      </c>
      <c r="F5516" s="121">
        <f t="shared" si="946"/>
        <v>1</v>
      </c>
      <c r="G5516" s="121" t="str">
        <f>VLOOKUP(H5516, phone[#All], 2, 0)</f>
        <v>One Line</v>
      </c>
      <c r="H5516" s="108">
        <v>1</v>
      </c>
      <c r="I5516" s="120" t="str">
        <f>VLOOKUP(J5516,internet[#All], 2, 0)</f>
        <v>Fiber Optic</v>
      </c>
      <c r="J5516" s="108">
        <v>2</v>
      </c>
      <c r="K5516" s="121" t="b">
        <f>IF(AND(my_practice[[#This Row],[phone_service]]&gt;0, my_practice[[#This Row],[internet_service]]&gt;0),TRUE,FALSE)</f>
        <v>1</v>
      </c>
      <c r="L5516" s="121" t="b">
        <f>IF(AND(my_practice[[#This Row],[phone_service]]=0, my_practice[[#This Row],[internet_service]]&gt;0),TRUE,FALSE)</f>
        <v>0</v>
      </c>
      <c r="M5516" s="121" t="b">
        <f t="shared" si="947"/>
        <v>0</v>
      </c>
      <c r="N5516" s="121" t="str">
        <f>VLOOKUP(O5516,contract[#All], 2, 0)</f>
        <v>1 Year</v>
      </c>
      <c r="O5516" s="108">
        <v>1</v>
      </c>
      <c r="P5516" s="108" t="s">
        <v>17</v>
      </c>
      <c r="Q5516" s="107">
        <v>105.5</v>
      </c>
      <c r="R5516" s="107">
        <v>6205.5</v>
      </c>
      <c r="S5516" s="111">
        <f>my_practice[[#This Row],[total_charges]]/my_practice[[#This Row],[monthly_charges]]</f>
        <v>58.81990521327014</v>
      </c>
      <c r="T5516" s="107">
        <f t="shared" si="948"/>
        <v>105.5</v>
      </c>
      <c r="U5516" s="121">
        <f t="shared" si="949"/>
        <v>1</v>
      </c>
      <c r="V5516" s="118">
        <f t="shared" ca="1" si="950"/>
        <v>43932</v>
      </c>
      <c r="W5516" s="111">
        <f t="shared" si="951"/>
        <v>1788</v>
      </c>
      <c r="X5516" s="118">
        <f t="shared" ca="1" si="952"/>
        <v>42144</v>
      </c>
      <c r="Y5516" s="121" t="b">
        <f t="shared" si="953"/>
        <v>1</v>
      </c>
      <c r="Z5516" s="121" t="b">
        <f t="shared" si="954"/>
        <v>1</v>
      </c>
      <c r="AA5516" s="111" t="b">
        <f t="shared" si="955"/>
        <v>0</v>
      </c>
      <c r="AB5516" s="121" t="b">
        <f t="shared" si="956"/>
        <v>1</v>
      </c>
      <c r="AC5516" t="s">
        <v>4</v>
      </c>
      <c r="AD5516"/>
    </row>
    <row r="5517" spans="1:30" ht="16" x14ac:dyDescent="0.2">
      <c r="A5517" s="108" t="s">
        <v>5929</v>
      </c>
      <c r="B5517" s="108" t="s">
        <v>9</v>
      </c>
      <c r="C5517" s="111">
        <v>0</v>
      </c>
      <c r="D5517" s="108" t="s">
        <v>4</v>
      </c>
      <c r="E5517" s="108" t="s">
        <v>4</v>
      </c>
      <c r="F5517" s="121">
        <f t="shared" si="946"/>
        <v>3</v>
      </c>
      <c r="G5517" s="121" t="str">
        <f>VLOOKUP(H5517, phone[#All], 2, 0)</f>
        <v>One Line</v>
      </c>
      <c r="H5517" s="108">
        <v>1</v>
      </c>
      <c r="I5517" s="120" t="str">
        <f>VLOOKUP(J5517,internet[#All], 2, 0)</f>
        <v>No Internet Service</v>
      </c>
      <c r="J5517" s="108">
        <v>0</v>
      </c>
      <c r="K5517" s="121" t="b">
        <f>IF(AND(my_practice[[#This Row],[phone_service]]&gt;0, my_practice[[#This Row],[internet_service]]&gt;0),TRUE,FALSE)</f>
        <v>0</v>
      </c>
      <c r="L5517" s="121" t="b">
        <f>IF(AND(my_practice[[#This Row],[phone_service]]=0, my_practice[[#This Row],[internet_service]]&gt;0),TRUE,FALSE)</f>
        <v>0</v>
      </c>
      <c r="M5517" s="121" t="b">
        <f t="shared" si="947"/>
        <v>1</v>
      </c>
      <c r="N5517" s="121" t="str">
        <f>VLOOKUP(O5517,contract[#All], 2, 0)</f>
        <v>2 Year</v>
      </c>
      <c r="O5517" s="108">
        <v>2</v>
      </c>
      <c r="P5517" s="108" t="s">
        <v>10</v>
      </c>
      <c r="Q5517" s="107">
        <v>19.5</v>
      </c>
      <c r="R5517" s="107">
        <v>1147.8499999999999</v>
      </c>
      <c r="S5517" s="111">
        <f>my_practice[[#This Row],[total_charges]]/my_practice[[#This Row],[monthly_charges]]</f>
        <v>58.864102564102559</v>
      </c>
      <c r="T5517" s="107">
        <f t="shared" si="948"/>
        <v>19.5</v>
      </c>
      <c r="U5517" s="121">
        <f t="shared" si="949"/>
        <v>1</v>
      </c>
      <c r="V5517" s="118">
        <f t="shared" ca="1" si="950"/>
        <v>43932</v>
      </c>
      <c r="W5517" s="111">
        <f t="shared" si="951"/>
        <v>1789</v>
      </c>
      <c r="X5517" s="118">
        <f t="shared" ca="1" si="952"/>
        <v>42143</v>
      </c>
      <c r="Y5517" s="121" t="b">
        <f t="shared" si="953"/>
        <v>0</v>
      </c>
      <c r="Z5517" s="121" t="b">
        <f t="shared" si="954"/>
        <v>0</v>
      </c>
      <c r="AA5517" s="111" t="b">
        <f t="shared" si="955"/>
        <v>1</v>
      </c>
      <c r="AB5517" s="121" t="b">
        <f t="shared" si="956"/>
        <v>0</v>
      </c>
      <c r="AC5517" t="s">
        <v>5</v>
      </c>
      <c r="AD5517"/>
    </row>
    <row r="5518" spans="1:30" ht="16" x14ac:dyDescent="0.2">
      <c r="A5518" s="108" t="s">
        <v>4085</v>
      </c>
      <c r="B5518" s="108" t="s">
        <v>9</v>
      </c>
      <c r="C5518" s="111">
        <v>1</v>
      </c>
      <c r="D5518" s="108" t="s">
        <v>4</v>
      </c>
      <c r="E5518" s="108" t="s">
        <v>5</v>
      </c>
      <c r="F5518" s="121">
        <f t="shared" si="946"/>
        <v>1</v>
      </c>
      <c r="G5518" s="121" t="str">
        <f>VLOOKUP(H5518, phone[#All], 2, 0)</f>
        <v>Two or More Lines</v>
      </c>
      <c r="H5518" s="108">
        <v>2</v>
      </c>
      <c r="I5518" s="120" t="str">
        <f>VLOOKUP(J5518,internet[#All], 2, 0)</f>
        <v>Fiber Optic</v>
      </c>
      <c r="J5518" s="108">
        <v>2</v>
      </c>
      <c r="K5518" s="121" t="b">
        <f>IF(AND(my_practice[[#This Row],[phone_service]]&gt;0, my_practice[[#This Row],[internet_service]]&gt;0),TRUE,FALSE)</f>
        <v>1</v>
      </c>
      <c r="L5518" s="121" t="b">
        <f>IF(AND(my_practice[[#This Row],[phone_service]]=0, my_practice[[#This Row],[internet_service]]&gt;0),TRUE,FALSE)</f>
        <v>0</v>
      </c>
      <c r="M5518" s="121" t="b">
        <f t="shared" si="947"/>
        <v>0</v>
      </c>
      <c r="N5518" s="121" t="str">
        <f>VLOOKUP(O5518,contract[#All], 2, 0)</f>
        <v>Month-to-Month</v>
      </c>
      <c r="O5518" s="108">
        <v>0</v>
      </c>
      <c r="P5518" s="108" t="s">
        <v>7</v>
      </c>
      <c r="Q5518" s="107">
        <v>98.7</v>
      </c>
      <c r="R5518" s="107">
        <v>5812.6</v>
      </c>
      <c r="S5518" s="111">
        <f>my_practice[[#This Row],[total_charges]]/my_practice[[#This Row],[monthly_charges]]</f>
        <v>58.89159067882472</v>
      </c>
      <c r="T5518" s="107">
        <f t="shared" si="948"/>
        <v>98.7</v>
      </c>
      <c r="U5518" s="121">
        <f t="shared" si="949"/>
        <v>1</v>
      </c>
      <c r="V5518" s="118">
        <f t="shared" ca="1" si="950"/>
        <v>43932</v>
      </c>
      <c r="W5518" s="111">
        <f t="shared" si="951"/>
        <v>1790</v>
      </c>
      <c r="X5518" s="118">
        <f t="shared" ca="1" si="952"/>
        <v>42142</v>
      </c>
      <c r="Y5518" s="121" t="b">
        <f t="shared" si="953"/>
        <v>0</v>
      </c>
      <c r="Z5518" s="121" t="b">
        <f t="shared" si="954"/>
        <v>1</v>
      </c>
      <c r="AA5518" s="111" t="b">
        <f t="shared" si="955"/>
        <v>1</v>
      </c>
      <c r="AB5518" s="121" t="b">
        <f t="shared" si="956"/>
        <v>1</v>
      </c>
      <c r="AC5518" t="s">
        <v>4</v>
      </c>
      <c r="AD5518"/>
    </row>
    <row r="5519" spans="1:30" ht="16" x14ac:dyDescent="0.2">
      <c r="A5519" s="108" t="s">
        <v>2252</v>
      </c>
      <c r="B5519" s="108" t="s">
        <v>3</v>
      </c>
      <c r="C5519" s="111">
        <v>0</v>
      </c>
      <c r="D5519" s="108" t="s">
        <v>4</v>
      </c>
      <c r="E5519" s="108" t="s">
        <v>4</v>
      </c>
      <c r="F5519" s="121">
        <f t="shared" si="946"/>
        <v>3</v>
      </c>
      <c r="G5519" s="121" t="str">
        <f>VLOOKUP(H5519, phone[#All], 2, 0)</f>
        <v>Two or More Lines</v>
      </c>
      <c r="H5519" s="108">
        <v>2</v>
      </c>
      <c r="I5519" s="120" t="str">
        <f>VLOOKUP(J5519,internet[#All], 2, 0)</f>
        <v>No Internet Service</v>
      </c>
      <c r="J5519" s="108">
        <v>0</v>
      </c>
      <c r="K5519" s="121" t="b">
        <f>IF(AND(my_practice[[#This Row],[phone_service]]&gt;0, my_practice[[#This Row],[internet_service]]&gt;0),TRUE,FALSE)</f>
        <v>0</v>
      </c>
      <c r="L5519" s="121" t="b">
        <f>IF(AND(my_practice[[#This Row],[phone_service]]=0, my_practice[[#This Row],[internet_service]]&gt;0),TRUE,FALSE)</f>
        <v>0</v>
      </c>
      <c r="M5519" s="121" t="b">
        <f t="shared" si="947"/>
        <v>1</v>
      </c>
      <c r="N5519" s="121" t="str">
        <f>VLOOKUP(O5519,contract[#All], 2, 0)</f>
        <v>2 Year</v>
      </c>
      <c r="O5519" s="108">
        <v>2</v>
      </c>
      <c r="P5519" s="108" t="s">
        <v>17</v>
      </c>
      <c r="Q5519" s="107">
        <v>24.95</v>
      </c>
      <c r="R5519" s="107">
        <v>1468.9</v>
      </c>
      <c r="S5519" s="111">
        <f>my_practice[[#This Row],[total_charges]]/my_practice[[#This Row],[monthly_charges]]</f>
        <v>58.873747494989985</v>
      </c>
      <c r="T5519" s="107">
        <f t="shared" si="948"/>
        <v>24.95</v>
      </c>
      <c r="U5519" s="121">
        <f t="shared" si="949"/>
        <v>1</v>
      </c>
      <c r="V5519" s="118">
        <f t="shared" ca="1" si="950"/>
        <v>43932</v>
      </c>
      <c r="W5519" s="111">
        <f t="shared" si="951"/>
        <v>1790</v>
      </c>
      <c r="X5519" s="118">
        <f t="shared" ca="1" si="952"/>
        <v>42142</v>
      </c>
      <c r="Y5519" s="121" t="b">
        <f t="shared" si="953"/>
        <v>1</v>
      </c>
      <c r="Z5519" s="121" t="b">
        <f t="shared" si="954"/>
        <v>0</v>
      </c>
      <c r="AA5519" s="111" t="b">
        <f t="shared" si="955"/>
        <v>1</v>
      </c>
      <c r="AB5519" s="121" t="b">
        <f t="shared" si="956"/>
        <v>0</v>
      </c>
      <c r="AC5519" t="s">
        <v>5</v>
      </c>
      <c r="AD5519"/>
    </row>
    <row r="5520" spans="1:30" ht="16" x14ac:dyDescent="0.2">
      <c r="A5520" s="108" t="s">
        <v>4869</v>
      </c>
      <c r="B5520" s="108" t="s">
        <v>9</v>
      </c>
      <c r="C5520" s="111">
        <v>0</v>
      </c>
      <c r="D5520" s="108" t="s">
        <v>4</v>
      </c>
      <c r="E5520" s="108" t="s">
        <v>4</v>
      </c>
      <c r="F5520" s="121">
        <f t="shared" si="946"/>
        <v>3</v>
      </c>
      <c r="G5520" s="121" t="str">
        <f>VLOOKUP(H5520, phone[#All], 2, 0)</f>
        <v>One Line</v>
      </c>
      <c r="H5520" s="108">
        <v>1</v>
      </c>
      <c r="I5520" s="120" t="str">
        <f>VLOOKUP(J5520,internet[#All], 2, 0)</f>
        <v>DSL</v>
      </c>
      <c r="J5520" s="108">
        <v>1</v>
      </c>
      <c r="K5520" s="121" t="b">
        <f>IF(AND(my_practice[[#This Row],[phone_service]]&gt;0, my_practice[[#This Row],[internet_service]]&gt;0),TRUE,FALSE)</f>
        <v>1</v>
      </c>
      <c r="L5520" s="121" t="b">
        <f>IF(AND(my_practice[[#This Row],[phone_service]]=0, my_practice[[#This Row],[internet_service]]&gt;0),TRUE,FALSE)</f>
        <v>0</v>
      </c>
      <c r="M5520" s="121" t="b">
        <f t="shared" si="947"/>
        <v>0</v>
      </c>
      <c r="N5520" s="121" t="str">
        <f>VLOOKUP(O5520,contract[#All], 2, 0)</f>
        <v>1 Year</v>
      </c>
      <c r="O5520" s="108">
        <v>1</v>
      </c>
      <c r="P5520" s="108" t="s">
        <v>10</v>
      </c>
      <c r="Q5520" s="107">
        <v>59.6</v>
      </c>
      <c r="R5520" s="107">
        <v>3509.4</v>
      </c>
      <c r="S5520" s="111">
        <f>my_practice[[#This Row],[total_charges]]/my_practice[[#This Row],[monthly_charges]]</f>
        <v>58.882550335570471</v>
      </c>
      <c r="T5520" s="107">
        <f t="shared" si="948"/>
        <v>59.6</v>
      </c>
      <c r="U5520" s="121">
        <f t="shared" si="949"/>
        <v>1</v>
      </c>
      <c r="V5520" s="118">
        <f t="shared" ca="1" si="950"/>
        <v>43932</v>
      </c>
      <c r="W5520" s="111">
        <f t="shared" si="951"/>
        <v>1790</v>
      </c>
      <c r="X5520" s="118">
        <f t="shared" ca="1" si="952"/>
        <v>42142</v>
      </c>
      <c r="Y5520" s="121" t="b">
        <f t="shared" si="953"/>
        <v>0</v>
      </c>
      <c r="Z5520" s="121" t="b">
        <f t="shared" si="954"/>
        <v>0</v>
      </c>
      <c r="AA5520" s="111" t="b">
        <f t="shared" si="955"/>
        <v>1</v>
      </c>
      <c r="AB5520" s="121" t="b">
        <f t="shared" si="956"/>
        <v>1</v>
      </c>
      <c r="AC5520" t="s">
        <v>5</v>
      </c>
      <c r="AD5520"/>
    </row>
    <row r="5521" spans="1:30" ht="16" x14ac:dyDescent="0.2">
      <c r="A5521" s="108" t="s">
        <v>3407</v>
      </c>
      <c r="B5521" s="108" t="s">
        <v>3</v>
      </c>
      <c r="C5521" s="111">
        <v>0</v>
      </c>
      <c r="D5521" s="108" t="s">
        <v>4</v>
      </c>
      <c r="E5521" s="108" t="s">
        <v>4</v>
      </c>
      <c r="F5521" s="121">
        <f t="shared" si="946"/>
        <v>3</v>
      </c>
      <c r="G5521" s="121" t="str">
        <f>VLOOKUP(H5521, phone[#All], 2, 0)</f>
        <v>One Line</v>
      </c>
      <c r="H5521" s="108">
        <v>1</v>
      </c>
      <c r="I5521" s="120" t="str">
        <f>VLOOKUP(J5521,internet[#All], 2, 0)</f>
        <v>Fiber Optic</v>
      </c>
      <c r="J5521" s="108">
        <v>2</v>
      </c>
      <c r="K5521" s="121" t="b">
        <f>IF(AND(my_practice[[#This Row],[phone_service]]&gt;0, my_practice[[#This Row],[internet_service]]&gt;0),TRUE,FALSE)</f>
        <v>1</v>
      </c>
      <c r="L5521" s="121" t="b">
        <f>IF(AND(my_practice[[#This Row],[phone_service]]=0, my_practice[[#This Row],[internet_service]]&gt;0),TRUE,FALSE)</f>
        <v>0</v>
      </c>
      <c r="M5521" s="121" t="b">
        <f t="shared" si="947"/>
        <v>0</v>
      </c>
      <c r="N5521" s="121" t="str">
        <f>VLOOKUP(O5521,contract[#All], 2, 0)</f>
        <v>1 Year</v>
      </c>
      <c r="O5521" s="108">
        <v>1</v>
      </c>
      <c r="P5521" s="108" t="s">
        <v>17</v>
      </c>
      <c r="Q5521" s="107">
        <v>99.25</v>
      </c>
      <c r="R5521" s="107">
        <v>5846.65</v>
      </c>
      <c r="S5521" s="111">
        <f>my_practice[[#This Row],[total_charges]]/my_practice[[#This Row],[monthly_charges]]</f>
        <v>58.908312342569268</v>
      </c>
      <c r="T5521" s="107">
        <f t="shared" si="948"/>
        <v>99.25</v>
      </c>
      <c r="U5521" s="121">
        <f t="shared" si="949"/>
        <v>1</v>
      </c>
      <c r="V5521" s="118">
        <f t="shared" ca="1" si="950"/>
        <v>43932</v>
      </c>
      <c r="W5521" s="111">
        <f t="shared" si="951"/>
        <v>1791</v>
      </c>
      <c r="X5521" s="118">
        <f t="shared" ca="1" si="952"/>
        <v>42141</v>
      </c>
      <c r="Y5521" s="121" t="b">
        <f t="shared" si="953"/>
        <v>1</v>
      </c>
      <c r="Z5521" s="121" t="b">
        <f t="shared" si="954"/>
        <v>0</v>
      </c>
      <c r="AA5521" s="111" t="b">
        <f t="shared" si="955"/>
        <v>1</v>
      </c>
      <c r="AB5521" s="121" t="b">
        <f t="shared" si="956"/>
        <v>1</v>
      </c>
      <c r="AC5521" t="s">
        <v>5</v>
      </c>
      <c r="AD5521"/>
    </row>
    <row r="5522" spans="1:30" ht="16" x14ac:dyDescent="0.2">
      <c r="A5522" s="108" t="s">
        <v>574</v>
      </c>
      <c r="B5522" s="108" t="s">
        <v>9</v>
      </c>
      <c r="C5522" s="111">
        <v>0</v>
      </c>
      <c r="D5522" s="108" t="s">
        <v>4</v>
      </c>
      <c r="E5522" s="108" t="s">
        <v>4</v>
      </c>
      <c r="F5522" s="121">
        <f t="shared" si="946"/>
        <v>3</v>
      </c>
      <c r="G5522" s="121" t="str">
        <f>VLOOKUP(H5522, phone[#All], 2, 0)</f>
        <v>Two or More Lines</v>
      </c>
      <c r="H5522" s="108">
        <v>2</v>
      </c>
      <c r="I5522" s="120" t="str">
        <f>VLOOKUP(J5522,internet[#All], 2, 0)</f>
        <v>Fiber Optic</v>
      </c>
      <c r="J5522" s="108">
        <v>2</v>
      </c>
      <c r="K5522" s="121" t="b">
        <f>IF(AND(my_practice[[#This Row],[phone_service]]&gt;0, my_practice[[#This Row],[internet_service]]&gt;0),TRUE,FALSE)</f>
        <v>1</v>
      </c>
      <c r="L5522" s="121" t="b">
        <f>IF(AND(my_practice[[#This Row],[phone_service]]=0, my_practice[[#This Row],[internet_service]]&gt;0),TRUE,FALSE)</f>
        <v>0</v>
      </c>
      <c r="M5522" s="121" t="b">
        <f t="shared" si="947"/>
        <v>0</v>
      </c>
      <c r="N5522" s="121" t="str">
        <f>VLOOKUP(O5522,contract[#All], 2, 0)</f>
        <v>2 Year</v>
      </c>
      <c r="O5522" s="108">
        <v>2</v>
      </c>
      <c r="P5522" s="108" t="s">
        <v>17</v>
      </c>
      <c r="Q5522" s="107">
        <v>99.5</v>
      </c>
      <c r="R5522" s="107">
        <v>5861.75</v>
      </c>
      <c r="S5522" s="111">
        <f>my_practice[[#This Row],[total_charges]]/my_practice[[#This Row],[monthly_charges]]</f>
        <v>58.912060301507537</v>
      </c>
      <c r="T5522" s="107">
        <f t="shared" si="948"/>
        <v>99.5</v>
      </c>
      <c r="U5522" s="121">
        <f t="shared" si="949"/>
        <v>1</v>
      </c>
      <c r="V5522" s="118">
        <f t="shared" ca="1" si="950"/>
        <v>43932</v>
      </c>
      <c r="W5522" s="111">
        <f t="shared" si="951"/>
        <v>1791</v>
      </c>
      <c r="X5522" s="118">
        <f t="shared" ca="1" si="952"/>
        <v>42141</v>
      </c>
      <c r="Y5522" s="121" t="b">
        <f t="shared" si="953"/>
        <v>0</v>
      </c>
      <c r="Z5522" s="121" t="b">
        <f t="shared" si="954"/>
        <v>0</v>
      </c>
      <c r="AA5522" s="111" t="b">
        <f t="shared" si="955"/>
        <v>1</v>
      </c>
      <c r="AB5522" s="121" t="b">
        <f t="shared" si="956"/>
        <v>1</v>
      </c>
      <c r="AC5522" t="s">
        <v>5</v>
      </c>
      <c r="AD5522"/>
    </row>
    <row r="5523" spans="1:30" ht="16" x14ac:dyDescent="0.2">
      <c r="A5523" s="108" t="s">
        <v>6715</v>
      </c>
      <c r="B5523" s="108" t="s">
        <v>3</v>
      </c>
      <c r="C5523" s="111">
        <v>0</v>
      </c>
      <c r="D5523" s="108" t="s">
        <v>4</v>
      </c>
      <c r="E5523" s="108" t="s">
        <v>4</v>
      </c>
      <c r="F5523" s="121">
        <f t="shared" si="946"/>
        <v>3</v>
      </c>
      <c r="G5523" s="121" t="str">
        <f>VLOOKUP(H5523, phone[#All], 2, 0)</f>
        <v>Two or More Lines</v>
      </c>
      <c r="H5523" s="108">
        <v>2</v>
      </c>
      <c r="I5523" s="120" t="str">
        <f>VLOOKUP(J5523,internet[#All], 2, 0)</f>
        <v>Fiber Optic</v>
      </c>
      <c r="J5523" s="108">
        <v>2</v>
      </c>
      <c r="K5523" s="121" t="b">
        <f>IF(AND(my_practice[[#This Row],[phone_service]]&gt;0, my_practice[[#This Row],[internet_service]]&gt;0),TRUE,FALSE)</f>
        <v>1</v>
      </c>
      <c r="L5523" s="121" t="b">
        <f>IF(AND(my_practice[[#This Row],[phone_service]]=0, my_practice[[#This Row],[internet_service]]&gt;0),TRUE,FALSE)</f>
        <v>0</v>
      </c>
      <c r="M5523" s="121" t="b">
        <f t="shared" si="947"/>
        <v>0</v>
      </c>
      <c r="N5523" s="121" t="str">
        <f>VLOOKUP(O5523,contract[#All], 2, 0)</f>
        <v>1 Year</v>
      </c>
      <c r="O5523" s="108">
        <v>1</v>
      </c>
      <c r="P5523" s="108" t="s">
        <v>7</v>
      </c>
      <c r="Q5523" s="107">
        <v>106.15</v>
      </c>
      <c r="R5523" s="107">
        <v>6256.2</v>
      </c>
      <c r="S5523" s="111">
        <f>my_practice[[#This Row],[total_charges]]/my_practice[[#This Row],[monthly_charges]]</f>
        <v>58.937352802637768</v>
      </c>
      <c r="T5523" s="107">
        <f t="shared" si="948"/>
        <v>106.15</v>
      </c>
      <c r="U5523" s="121">
        <f t="shared" si="949"/>
        <v>1</v>
      </c>
      <c r="V5523" s="118">
        <f t="shared" ca="1" si="950"/>
        <v>43932</v>
      </c>
      <c r="W5523" s="111">
        <f t="shared" si="951"/>
        <v>1792</v>
      </c>
      <c r="X5523" s="118">
        <f t="shared" ca="1" si="952"/>
        <v>42140</v>
      </c>
      <c r="Y5523" s="121" t="b">
        <f t="shared" si="953"/>
        <v>1</v>
      </c>
      <c r="Z5523" s="121" t="b">
        <f t="shared" si="954"/>
        <v>0</v>
      </c>
      <c r="AA5523" s="111" t="b">
        <f t="shared" si="955"/>
        <v>1</v>
      </c>
      <c r="AB5523" s="121" t="b">
        <f t="shared" si="956"/>
        <v>1</v>
      </c>
      <c r="AC5523" t="s">
        <v>5</v>
      </c>
      <c r="AD5523"/>
    </row>
    <row r="5524" spans="1:30" ht="16" x14ac:dyDescent="0.2">
      <c r="A5524" s="108" t="s">
        <v>1776</v>
      </c>
      <c r="B5524" s="108" t="s">
        <v>3</v>
      </c>
      <c r="C5524" s="111">
        <v>0</v>
      </c>
      <c r="D5524" s="108" t="s">
        <v>4</v>
      </c>
      <c r="E5524" s="108" t="s">
        <v>5</v>
      </c>
      <c r="F5524" s="121">
        <f t="shared" si="946"/>
        <v>1</v>
      </c>
      <c r="G5524" s="121" t="str">
        <f>VLOOKUP(H5524, phone[#All], 2, 0)</f>
        <v>Two or More Lines</v>
      </c>
      <c r="H5524" s="108">
        <v>2</v>
      </c>
      <c r="I5524" s="120" t="str">
        <f>VLOOKUP(J5524,internet[#All], 2, 0)</f>
        <v>Fiber Optic</v>
      </c>
      <c r="J5524" s="108">
        <v>2</v>
      </c>
      <c r="K5524" s="121" t="b">
        <f>IF(AND(my_practice[[#This Row],[phone_service]]&gt;0, my_practice[[#This Row],[internet_service]]&gt;0),TRUE,FALSE)</f>
        <v>1</v>
      </c>
      <c r="L5524" s="121" t="b">
        <f>IF(AND(my_practice[[#This Row],[phone_service]]=0, my_practice[[#This Row],[internet_service]]&gt;0),TRUE,FALSE)</f>
        <v>0</v>
      </c>
      <c r="M5524" s="121" t="b">
        <f t="shared" si="947"/>
        <v>0</v>
      </c>
      <c r="N5524" s="121" t="str">
        <f>VLOOKUP(O5524,contract[#All], 2, 0)</f>
        <v>1 Year</v>
      </c>
      <c r="O5524" s="108">
        <v>1</v>
      </c>
      <c r="P5524" s="108" t="s">
        <v>17</v>
      </c>
      <c r="Q5524" s="107">
        <v>110.65</v>
      </c>
      <c r="R5524" s="107">
        <v>6526.65</v>
      </c>
      <c r="S5524" s="111">
        <f>my_practice[[#This Row],[total_charges]]/my_practice[[#This Row],[monthly_charges]]</f>
        <v>58.984636240397641</v>
      </c>
      <c r="T5524" s="107">
        <f t="shared" si="948"/>
        <v>110.65</v>
      </c>
      <c r="U5524" s="121">
        <f t="shared" si="949"/>
        <v>1</v>
      </c>
      <c r="V5524" s="118">
        <f t="shared" ca="1" si="950"/>
        <v>43932</v>
      </c>
      <c r="W5524" s="111">
        <f t="shared" si="951"/>
        <v>1793</v>
      </c>
      <c r="X5524" s="118">
        <f t="shared" ca="1" si="952"/>
        <v>42139</v>
      </c>
      <c r="Y5524" s="121" t="b">
        <f t="shared" si="953"/>
        <v>1</v>
      </c>
      <c r="Z5524" s="121" t="b">
        <f t="shared" si="954"/>
        <v>0</v>
      </c>
      <c r="AA5524" s="111" t="b">
        <f t="shared" si="955"/>
        <v>1</v>
      </c>
      <c r="AB5524" s="121" t="b">
        <f t="shared" si="956"/>
        <v>1</v>
      </c>
      <c r="AC5524" t="s">
        <v>5</v>
      </c>
      <c r="AD5524"/>
    </row>
    <row r="5525" spans="1:30" ht="16" x14ac:dyDescent="0.2">
      <c r="A5525" s="108" t="s">
        <v>6838</v>
      </c>
      <c r="B5525" s="108" t="s">
        <v>9</v>
      </c>
      <c r="C5525" s="111">
        <v>0</v>
      </c>
      <c r="D5525" s="108" t="s">
        <v>4</v>
      </c>
      <c r="E5525" s="108" t="s">
        <v>4</v>
      </c>
      <c r="F5525" s="121">
        <f t="shared" si="946"/>
        <v>3</v>
      </c>
      <c r="G5525" s="121" t="str">
        <f>VLOOKUP(H5525, phone[#All], 2, 0)</f>
        <v>One Line</v>
      </c>
      <c r="H5525" s="108">
        <v>1</v>
      </c>
      <c r="I5525" s="120" t="str">
        <f>VLOOKUP(J5525,internet[#All], 2, 0)</f>
        <v>DSL</v>
      </c>
      <c r="J5525" s="108">
        <v>1</v>
      </c>
      <c r="K5525" s="121" t="b">
        <f>IF(AND(my_practice[[#This Row],[phone_service]]&gt;0, my_practice[[#This Row],[internet_service]]&gt;0),TRUE,FALSE)</f>
        <v>1</v>
      </c>
      <c r="L5525" s="121" t="b">
        <f>IF(AND(my_practice[[#This Row],[phone_service]]=0, my_practice[[#This Row],[internet_service]]&gt;0),TRUE,FALSE)</f>
        <v>0</v>
      </c>
      <c r="M5525" s="121" t="b">
        <f t="shared" si="947"/>
        <v>0</v>
      </c>
      <c r="N5525" s="121" t="str">
        <f>VLOOKUP(O5525,contract[#All], 2, 0)</f>
        <v>Month-to-Month</v>
      </c>
      <c r="O5525" s="108">
        <v>0</v>
      </c>
      <c r="P5525" s="108" t="s">
        <v>17</v>
      </c>
      <c r="Q5525" s="107">
        <v>79.05</v>
      </c>
      <c r="R5525" s="107">
        <v>4663.3999999999996</v>
      </c>
      <c r="S5525" s="111">
        <f>my_practice[[#This Row],[total_charges]]/my_practice[[#This Row],[monthly_charges]]</f>
        <v>58.993042378241618</v>
      </c>
      <c r="T5525" s="107">
        <f t="shared" si="948"/>
        <v>79.05</v>
      </c>
      <c r="U5525" s="121">
        <f t="shared" si="949"/>
        <v>1</v>
      </c>
      <c r="V5525" s="118">
        <f t="shared" ca="1" si="950"/>
        <v>43932</v>
      </c>
      <c r="W5525" s="111">
        <f t="shared" si="951"/>
        <v>1793</v>
      </c>
      <c r="X5525" s="118">
        <f t="shared" ca="1" si="952"/>
        <v>42139</v>
      </c>
      <c r="Y5525" s="121" t="b">
        <f t="shared" si="953"/>
        <v>0</v>
      </c>
      <c r="Z5525" s="121" t="b">
        <f t="shared" si="954"/>
        <v>0</v>
      </c>
      <c r="AA5525" s="111" t="b">
        <f t="shared" si="955"/>
        <v>1</v>
      </c>
      <c r="AB5525" s="121" t="b">
        <f t="shared" si="956"/>
        <v>1</v>
      </c>
      <c r="AC5525" t="s">
        <v>5</v>
      </c>
      <c r="AD5525"/>
    </row>
    <row r="5526" spans="1:30" ht="16" x14ac:dyDescent="0.2">
      <c r="A5526" s="108" t="s">
        <v>5241</v>
      </c>
      <c r="B5526" s="108" t="s">
        <v>9</v>
      </c>
      <c r="C5526" s="111">
        <v>0</v>
      </c>
      <c r="D5526" s="108" t="s">
        <v>4</v>
      </c>
      <c r="E5526" s="108" t="s">
        <v>4</v>
      </c>
      <c r="F5526" s="121">
        <f t="shared" si="946"/>
        <v>3</v>
      </c>
      <c r="G5526" s="121" t="str">
        <f>VLOOKUP(H5526, phone[#All], 2, 0)</f>
        <v>Two or More Lines</v>
      </c>
      <c r="H5526" s="108">
        <v>2</v>
      </c>
      <c r="I5526" s="120" t="str">
        <f>VLOOKUP(J5526,internet[#All], 2, 0)</f>
        <v>Fiber Optic</v>
      </c>
      <c r="J5526" s="108">
        <v>2</v>
      </c>
      <c r="K5526" s="121" t="b">
        <f>IF(AND(my_practice[[#This Row],[phone_service]]&gt;0, my_practice[[#This Row],[internet_service]]&gt;0),TRUE,FALSE)</f>
        <v>1</v>
      </c>
      <c r="L5526" s="121" t="b">
        <f>IF(AND(my_practice[[#This Row],[phone_service]]=0, my_practice[[#This Row],[internet_service]]&gt;0),TRUE,FALSE)</f>
        <v>0</v>
      </c>
      <c r="M5526" s="121" t="b">
        <f t="shared" si="947"/>
        <v>0</v>
      </c>
      <c r="N5526" s="121" t="str">
        <f>VLOOKUP(O5526,contract[#All], 2, 0)</f>
        <v>2 Year</v>
      </c>
      <c r="O5526" s="108">
        <v>2</v>
      </c>
      <c r="P5526" s="108" t="s">
        <v>13</v>
      </c>
      <c r="Q5526" s="107">
        <v>94.35</v>
      </c>
      <c r="R5526" s="107">
        <v>5563.65</v>
      </c>
      <c r="S5526" s="111">
        <f>my_practice[[#This Row],[total_charges]]/my_practice[[#This Row],[monthly_charges]]</f>
        <v>58.968203497615264</v>
      </c>
      <c r="T5526" s="107">
        <f t="shared" si="948"/>
        <v>94.35</v>
      </c>
      <c r="U5526" s="121">
        <f t="shared" si="949"/>
        <v>1</v>
      </c>
      <c r="V5526" s="118">
        <f t="shared" ca="1" si="950"/>
        <v>43932</v>
      </c>
      <c r="W5526" s="111">
        <f t="shared" si="951"/>
        <v>1793</v>
      </c>
      <c r="X5526" s="118">
        <f t="shared" ca="1" si="952"/>
        <v>42139</v>
      </c>
      <c r="Y5526" s="121" t="b">
        <f t="shared" si="953"/>
        <v>0</v>
      </c>
      <c r="Z5526" s="121" t="b">
        <f t="shared" si="954"/>
        <v>0</v>
      </c>
      <c r="AA5526" s="111" t="b">
        <f t="shared" si="955"/>
        <v>1</v>
      </c>
      <c r="AB5526" s="121" t="b">
        <f t="shared" si="956"/>
        <v>1</v>
      </c>
      <c r="AC5526" t="s">
        <v>5</v>
      </c>
      <c r="AD5526"/>
    </row>
    <row r="5527" spans="1:30" ht="16" x14ac:dyDescent="0.2">
      <c r="A5527" s="108" t="s">
        <v>4365</v>
      </c>
      <c r="B5527" s="108" t="s">
        <v>9</v>
      </c>
      <c r="C5527" s="111">
        <v>0</v>
      </c>
      <c r="D5527" s="108" t="s">
        <v>5</v>
      </c>
      <c r="E5527" s="108" t="s">
        <v>5</v>
      </c>
      <c r="F5527" s="121">
        <f t="shared" si="946"/>
        <v>0</v>
      </c>
      <c r="G5527" s="121" t="str">
        <f>VLOOKUP(H5527, phone[#All], 2, 0)</f>
        <v>One Line</v>
      </c>
      <c r="H5527" s="108">
        <v>1</v>
      </c>
      <c r="I5527" s="120" t="str">
        <f>VLOOKUP(J5527,internet[#All], 2, 0)</f>
        <v>No Internet Service</v>
      </c>
      <c r="J5527" s="108">
        <v>0</v>
      </c>
      <c r="K5527" s="121" t="b">
        <f>IF(AND(my_practice[[#This Row],[phone_service]]&gt;0, my_practice[[#This Row],[internet_service]]&gt;0),TRUE,FALSE)</f>
        <v>0</v>
      </c>
      <c r="L5527" s="121" t="b">
        <f>IF(AND(my_practice[[#This Row],[phone_service]]=0, my_practice[[#This Row],[internet_service]]&gt;0),TRUE,FALSE)</f>
        <v>0</v>
      </c>
      <c r="M5527" s="121" t="b">
        <f t="shared" si="947"/>
        <v>1</v>
      </c>
      <c r="N5527" s="121" t="str">
        <f>VLOOKUP(O5527,contract[#All], 2, 0)</f>
        <v>2 Year</v>
      </c>
      <c r="O5527" s="108">
        <v>2</v>
      </c>
      <c r="P5527" s="108" t="s">
        <v>13</v>
      </c>
      <c r="Q5527" s="107">
        <v>20.2</v>
      </c>
      <c r="R5527" s="107">
        <v>1192.3</v>
      </c>
      <c r="S5527" s="111">
        <f>my_practice[[#This Row],[total_charges]]/my_practice[[#This Row],[monthly_charges]]</f>
        <v>59.024752475247524</v>
      </c>
      <c r="T5527" s="107">
        <f t="shared" si="948"/>
        <v>20.2</v>
      </c>
      <c r="U5527" s="121">
        <f t="shared" si="949"/>
        <v>1</v>
      </c>
      <c r="V5527" s="118">
        <f t="shared" ca="1" si="950"/>
        <v>43932</v>
      </c>
      <c r="W5527" s="111">
        <f t="shared" si="951"/>
        <v>1794</v>
      </c>
      <c r="X5527" s="118">
        <f t="shared" ca="1" si="952"/>
        <v>42138</v>
      </c>
      <c r="Y5527" s="121" t="b">
        <f t="shared" si="953"/>
        <v>0</v>
      </c>
      <c r="Z5527" s="121" t="b">
        <f t="shared" si="954"/>
        <v>0</v>
      </c>
      <c r="AA5527" s="111" t="b">
        <f t="shared" si="955"/>
        <v>1</v>
      </c>
      <c r="AB5527" s="121" t="b">
        <f t="shared" si="956"/>
        <v>0</v>
      </c>
      <c r="AC5527" t="s">
        <v>5</v>
      </c>
      <c r="AD5527"/>
    </row>
    <row r="5528" spans="1:30" ht="16" x14ac:dyDescent="0.2">
      <c r="A5528" s="108" t="s">
        <v>5935</v>
      </c>
      <c r="B5528" s="108" t="s">
        <v>9</v>
      </c>
      <c r="C5528" s="111">
        <v>0</v>
      </c>
      <c r="D5528" s="108" t="s">
        <v>4</v>
      </c>
      <c r="E5528" s="108" t="s">
        <v>4</v>
      </c>
      <c r="F5528" s="121">
        <f t="shared" si="946"/>
        <v>3</v>
      </c>
      <c r="G5528" s="121" t="str">
        <f>VLOOKUP(H5528, phone[#All], 2, 0)</f>
        <v>One Line</v>
      </c>
      <c r="H5528" s="108">
        <v>1</v>
      </c>
      <c r="I5528" s="120" t="str">
        <f>VLOOKUP(J5528,internet[#All], 2, 0)</f>
        <v>No Internet Service</v>
      </c>
      <c r="J5528" s="108">
        <v>0</v>
      </c>
      <c r="K5528" s="121" t="b">
        <f>IF(AND(my_practice[[#This Row],[phone_service]]&gt;0, my_practice[[#This Row],[internet_service]]&gt;0),TRUE,FALSE)</f>
        <v>0</v>
      </c>
      <c r="L5528" s="121" t="b">
        <f>IF(AND(my_practice[[#This Row],[phone_service]]=0, my_practice[[#This Row],[internet_service]]&gt;0),TRUE,FALSE)</f>
        <v>0</v>
      </c>
      <c r="M5528" s="121" t="b">
        <f t="shared" si="947"/>
        <v>1</v>
      </c>
      <c r="N5528" s="121" t="str">
        <f>VLOOKUP(O5528,contract[#All], 2, 0)</f>
        <v>2 Year</v>
      </c>
      <c r="O5528" s="108">
        <v>2</v>
      </c>
      <c r="P5528" s="108" t="s">
        <v>17</v>
      </c>
      <c r="Q5528" s="107">
        <v>20.65</v>
      </c>
      <c r="R5528" s="107">
        <v>1218.45</v>
      </c>
      <c r="S5528" s="111">
        <f>my_practice[[#This Row],[total_charges]]/my_practice[[#This Row],[monthly_charges]]</f>
        <v>59.004842615012116</v>
      </c>
      <c r="T5528" s="107">
        <f t="shared" si="948"/>
        <v>20.65</v>
      </c>
      <c r="U5528" s="121">
        <f t="shared" si="949"/>
        <v>1</v>
      </c>
      <c r="V5528" s="118">
        <f t="shared" ca="1" si="950"/>
        <v>43932</v>
      </c>
      <c r="W5528" s="111">
        <f t="shared" si="951"/>
        <v>1794</v>
      </c>
      <c r="X5528" s="118">
        <f t="shared" ca="1" si="952"/>
        <v>42138</v>
      </c>
      <c r="Y5528" s="121" t="b">
        <f t="shared" si="953"/>
        <v>0</v>
      </c>
      <c r="Z5528" s="121" t="b">
        <f t="shared" si="954"/>
        <v>0</v>
      </c>
      <c r="AA5528" s="111" t="b">
        <f t="shared" si="955"/>
        <v>1</v>
      </c>
      <c r="AB5528" s="121" t="b">
        <f t="shared" si="956"/>
        <v>0</v>
      </c>
      <c r="AC5528" t="s">
        <v>5</v>
      </c>
      <c r="AD5528"/>
    </row>
    <row r="5529" spans="1:30" ht="16" x14ac:dyDescent="0.2">
      <c r="A5529" s="108" t="s">
        <v>5213</v>
      </c>
      <c r="B5529" s="108" t="s">
        <v>9</v>
      </c>
      <c r="C5529" s="111">
        <v>0</v>
      </c>
      <c r="D5529" s="108" t="s">
        <v>4</v>
      </c>
      <c r="E5529" s="108" t="s">
        <v>4</v>
      </c>
      <c r="F5529" s="121">
        <f t="shared" si="946"/>
        <v>3</v>
      </c>
      <c r="G5529" s="121" t="str">
        <f>VLOOKUP(H5529, phone[#All], 2, 0)</f>
        <v>Two or More Lines</v>
      </c>
      <c r="H5529" s="108">
        <v>2</v>
      </c>
      <c r="I5529" s="120" t="str">
        <f>VLOOKUP(J5529,internet[#All], 2, 0)</f>
        <v>Fiber Optic</v>
      </c>
      <c r="J5529" s="108">
        <v>2</v>
      </c>
      <c r="K5529" s="121" t="b">
        <f>IF(AND(my_practice[[#This Row],[phone_service]]&gt;0, my_practice[[#This Row],[internet_service]]&gt;0),TRUE,FALSE)</f>
        <v>1</v>
      </c>
      <c r="L5529" s="121" t="b">
        <f>IF(AND(my_practice[[#This Row],[phone_service]]=0, my_practice[[#This Row],[internet_service]]&gt;0),TRUE,FALSE)</f>
        <v>0</v>
      </c>
      <c r="M5529" s="121" t="b">
        <f t="shared" si="947"/>
        <v>0</v>
      </c>
      <c r="N5529" s="121" t="str">
        <f>VLOOKUP(O5529,contract[#All], 2, 0)</f>
        <v>2 Year</v>
      </c>
      <c r="O5529" s="108">
        <v>2</v>
      </c>
      <c r="P5529" s="108" t="s">
        <v>10</v>
      </c>
      <c r="Q5529" s="107">
        <v>111.1</v>
      </c>
      <c r="R5529" s="107">
        <v>6555.2</v>
      </c>
      <c r="S5529" s="111">
        <f>my_practice[[#This Row],[total_charges]]/my_practice[[#This Row],[monthly_charges]]</f>
        <v>59.002700270027006</v>
      </c>
      <c r="T5529" s="107">
        <f t="shared" si="948"/>
        <v>111.1</v>
      </c>
      <c r="U5529" s="121">
        <f t="shared" si="949"/>
        <v>1</v>
      </c>
      <c r="V5529" s="118">
        <f t="shared" ca="1" si="950"/>
        <v>43932</v>
      </c>
      <c r="W5529" s="111">
        <f t="shared" si="951"/>
        <v>1794</v>
      </c>
      <c r="X5529" s="118">
        <f t="shared" ca="1" si="952"/>
        <v>42138</v>
      </c>
      <c r="Y5529" s="121" t="b">
        <f t="shared" si="953"/>
        <v>0</v>
      </c>
      <c r="Z5529" s="121" t="b">
        <f t="shared" si="954"/>
        <v>0</v>
      </c>
      <c r="AA5529" s="111" t="b">
        <f t="shared" si="955"/>
        <v>1</v>
      </c>
      <c r="AB5529" s="121" t="b">
        <f t="shared" si="956"/>
        <v>1</v>
      </c>
      <c r="AC5529" t="s">
        <v>5</v>
      </c>
      <c r="AD5529"/>
    </row>
    <row r="5530" spans="1:30" ht="16" x14ac:dyDescent="0.2">
      <c r="A5530" s="108" t="s">
        <v>6270</v>
      </c>
      <c r="B5530" s="108" t="s">
        <v>9</v>
      </c>
      <c r="C5530" s="111">
        <v>0</v>
      </c>
      <c r="D5530" s="108" t="s">
        <v>4</v>
      </c>
      <c r="E5530" s="108" t="s">
        <v>4</v>
      </c>
      <c r="F5530" s="121">
        <f t="shared" si="946"/>
        <v>3</v>
      </c>
      <c r="G5530" s="121" t="str">
        <f>VLOOKUP(H5530, phone[#All], 2, 0)</f>
        <v>One Line</v>
      </c>
      <c r="H5530" s="108">
        <v>1</v>
      </c>
      <c r="I5530" s="120" t="str">
        <f>VLOOKUP(J5530,internet[#All], 2, 0)</f>
        <v>DSL</v>
      </c>
      <c r="J5530" s="108">
        <v>1</v>
      </c>
      <c r="K5530" s="121" t="b">
        <f>IF(AND(my_practice[[#This Row],[phone_service]]&gt;0, my_practice[[#This Row],[internet_service]]&gt;0),TRUE,FALSE)</f>
        <v>1</v>
      </c>
      <c r="L5530" s="121" t="b">
        <f>IF(AND(my_practice[[#This Row],[phone_service]]=0, my_practice[[#This Row],[internet_service]]&gt;0),TRUE,FALSE)</f>
        <v>0</v>
      </c>
      <c r="M5530" s="121" t="b">
        <f t="shared" si="947"/>
        <v>0</v>
      </c>
      <c r="N5530" s="121" t="str">
        <f>VLOOKUP(O5530,contract[#All], 2, 0)</f>
        <v>2 Year</v>
      </c>
      <c r="O5530" s="108">
        <v>2</v>
      </c>
      <c r="P5530" s="108" t="s">
        <v>13</v>
      </c>
      <c r="Q5530" s="107">
        <v>76.95</v>
      </c>
      <c r="R5530" s="107">
        <v>4543.95</v>
      </c>
      <c r="S5530" s="111">
        <f>my_practice[[#This Row],[total_charges]]/my_practice[[#This Row],[monthly_charges]]</f>
        <v>59.050682261208571</v>
      </c>
      <c r="T5530" s="107">
        <f t="shared" si="948"/>
        <v>76.95</v>
      </c>
      <c r="U5530" s="121">
        <f t="shared" si="949"/>
        <v>1</v>
      </c>
      <c r="V5530" s="118">
        <f t="shared" ca="1" si="950"/>
        <v>43932</v>
      </c>
      <c r="W5530" s="111">
        <f t="shared" si="951"/>
        <v>1795</v>
      </c>
      <c r="X5530" s="118">
        <f t="shared" ca="1" si="952"/>
        <v>42137</v>
      </c>
      <c r="Y5530" s="121" t="b">
        <f t="shared" si="953"/>
        <v>0</v>
      </c>
      <c r="Z5530" s="121" t="b">
        <f t="shared" si="954"/>
        <v>0</v>
      </c>
      <c r="AA5530" s="111" t="b">
        <f t="shared" si="955"/>
        <v>1</v>
      </c>
      <c r="AB5530" s="121" t="b">
        <f t="shared" si="956"/>
        <v>1</v>
      </c>
      <c r="AC5530" t="s">
        <v>5</v>
      </c>
      <c r="AD5530"/>
    </row>
    <row r="5531" spans="1:30" ht="16" x14ac:dyDescent="0.2">
      <c r="A5531" s="108" t="s">
        <v>4707</v>
      </c>
      <c r="B5531" s="108" t="s">
        <v>3</v>
      </c>
      <c r="C5531" s="111">
        <v>0</v>
      </c>
      <c r="D5531" s="108" t="s">
        <v>5</v>
      </c>
      <c r="E5531" s="108" t="s">
        <v>5</v>
      </c>
      <c r="F5531" s="121">
        <f t="shared" si="946"/>
        <v>0</v>
      </c>
      <c r="G5531" s="121" t="str">
        <f>VLOOKUP(H5531, phone[#All], 2, 0)</f>
        <v>One Line</v>
      </c>
      <c r="H5531" s="108">
        <v>1</v>
      </c>
      <c r="I5531" s="120" t="str">
        <f>VLOOKUP(J5531,internet[#All], 2, 0)</f>
        <v>Fiber Optic</v>
      </c>
      <c r="J5531" s="108">
        <v>2</v>
      </c>
      <c r="K5531" s="121" t="b">
        <f>IF(AND(my_practice[[#This Row],[phone_service]]&gt;0, my_practice[[#This Row],[internet_service]]&gt;0),TRUE,FALSE)</f>
        <v>1</v>
      </c>
      <c r="L5531" s="121" t="b">
        <f>IF(AND(my_practice[[#This Row],[phone_service]]=0, my_practice[[#This Row],[internet_service]]&gt;0),TRUE,FALSE)</f>
        <v>0</v>
      </c>
      <c r="M5531" s="121" t="b">
        <f t="shared" si="947"/>
        <v>0</v>
      </c>
      <c r="N5531" s="121" t="str">
        <f>VLOOKUP(O5531,contract[#All], 2, 0)</f>
        <v>2 Year</v>
      </c>
      <c r="O5531" s="108">
        <v>2</v>
      </c>
      <c r="P5531" s="108" t="s">
        <v>7</v>
      </c>
      <c r="Q5531" s="107">
        <v>95.8</v>
      </c>
      <c r="R5531" s="107">
        <v>5655.45</v>
      </c>
      <c r="S5531" s="111">
        <f>my_practice[[#This Row],[total_charges]]/my_practice[[#This Row],[monthly_charges]]</f>
        <v>59.033924843423797</v>
      </c>
      <c r="T5531" s="107">
        <f t="shared" si="948"/>
        <v>95.8</v>
      </c>
      <c r="U5531" s="121">
        <f t="shared" si="949"/>
        <v>1</v>
      </c>
      <c r="V5531" s="118">
        <f t="shared" ca="1" si="950"/>
        <v>43932</v>
      </c>
      <c r="W5531" s="111">
        <f t="shared" si="951"/>
        <v>1795</v>
      </c>
      <c r="X5531" s="118">
        <f t="shared" ca="1" si="952"/>
        <v>42137</v>
      </c>
      <c r="Y5531" s="121" t="b">
        <f t="shared" si="953"/>
        <v>1</v>
      </c>
      <c r="Z5531" s="121" t="b">
        <f t="shared" si="954"/>
        <v>0</v>
      </c>
      <c r="AA5531" s="111" t="b">
        <f t="shared" si="955"/>
        <v>1</v>
      </c>
      <c r="AB5531" s="121" t="b">
        <f t="shared" si="956"/>
        <v>1</v>
      </c>
      <c r="AC5531" t="s">
        <v>5</v>
      </c>
      <c r="AD5531"/>
    </row>
    <row r="5532" spans="1:30" ht="16" x14ac:dyDescent="0.2">
      <c r="A5532" s="108" t="s">
        <v>4969</v>
      </c>
      <c r="B5532" s="108" t="s">
        <v>3</v>
      </c>
      <c r="C5532" s="111">
        <v>0</v>
      </c>
      <c r="D5532" s="108" t="s">
        <v>4</v>
      </c>
      <c r="E5532" s="108" t="s">
        <v>5</v>
      </c>
      <c r="F5532" s="121">
        <f t="shared" si="946"/>
        <v>1</v>
      </c>
      <c r="G5532" s="121" t="str">
        <f>VLOOKUP(H5532, phone[#All], 2, 0)</f>
        <v>Two or More Lines</v>
      </c>
      <c r="H5532" s="108">
        <v>2</v>
      </c>
      <c r="I5532" s="120" t="str">
        <f>VLOOKUP(J5532,internet[#All], 2, 0)</f>
        <v>Fiber Optic</v>
      </c>
      <c r="J5532" s="108">
        <v>2</v>
      </c>
      <c r="K5532" s="121" t="b">
        <f>IF(AND(my_practice[[#This Row],[phone_service]]&gt;0, my_practice[[#This Row],[internet_service]]&gt;0),TRUE,FALSE)</f>
        <v>1</v>
      </c>
      <c r="L5532" s="121" t="b">
        <f>IF(AND(my_practice[[#This Row],[phone_service]]=0, my_practice[[#This Row],[internet_service]]&gt;0),TRUE,FALSE)</f>
        <v>0</v>
      </c>
      <c r="M5532" s="121" t="b">
        <f t="shared" si="947"/>
        <v>0</v>
      </c>
      <c r="N5532" s="121" t="str">
        <f>VLOOKUP(O5532,contract[#All], 2, 0)</f>
        <v>Month-to-Month</v>
      </c>
      <c r="O5532" s="108">
        <v>0</v>
      </c>
      <c r="P5532" s="108" t="s">
        <v>7</v>
      </c>
      <c r="Q5532" s="107">
        <v>94.75</v>
      </c>
      <c r="R5532" s="107">
        <v>5597.65</v>
      </c>
      <c r="S5532" s="111">
        <f>my_practice[[#This Row],[total_charges]]/my_practice[[#This Row],[monthly_charges]]</f>
        <v>59.078100263852242</v>
      </c>
      <c r="T5532" s="107">
        <f t="shared" si="948"/>
        <v>94.75</v>
      </c>
      <c r="U5532" s="121">
        <f t="shared" si="949"/>
        <v>1</v>
      </c>
      <c r="V5532" s="118">
        <f t="shared" ca="1" si="950"/>
        <v>43932</v>
      </c>
      <c r="W5532" s="111">
        <f t="shared" si="951"/>
        <v>1796</v>
      </c>
      <c r="X5532" s="118">
        <f t="shared" ca="1" si="952"/>
        <v>42136</v>
      </c>
      <c r="Y5532" s="121" t="b">
        <f t="shared" si="953"/>
        <v>1</v>
      </c>
      <c r="Z5532" s="121" t="b">
        <f t="shared" si="954"/>
        <v>0</v>
      </c>
      <c r="AA5532" s="111" t="b">
        <f t="shared" si="955"/>
        <v>1</v>
      </c>
      <c r="AB5532" s="121" t="b">
        <f t="shared" si="956"/>
        <v>1</v>
      </c>
      <c r="AC5532" t="s">
        <v>5</v>
      </c>
      <c r="AD5532"/>
    </row>
    <row r="5533" spans="1:30" ht="16" x14ac:dyDescent="0.2">
      <c r="A5533" s="108" t="s">
        <v>153</v>
      </c>
      <c r="B5533" s="108" t="s">
        <v>3</v>
      </c>
      <c r="C5533" s="111">
        <v>0</v>
      </c>
      <c r="D5533" s="108" t="s">
        <v>4</v>
      </c>
      <c r="E5533" s="108" t="s">
        <v>5</v>
      </c>
      <c r="F5533" s="121">
        <f t="shared" si="946"/>
        <v>1</v>
      </c>
      <c r="G5533" s="121" t="str">
        <f>VLOOKUP(H5533, phone[#All], 2, 0)</f>
        <v>Two or More Lines</v>
      </c>
      <c r="H5533" s="108">
        <v>2</v>
      </c>
      <c r="I5533" s="120" t="str">
        <f>VLOOKUP(J5533,internet[#All], 2, 0)</f>
        <v>Fiber Optic</v>
      </c>
      <c r="J5533" s="108">
        <v>2</v>
      </c>
      <c r="K5533" s="121" t="b">
        <f>IF(AND(my_practice[[#This Row],[phone_service]]&gt;0, my_practice[[#This Row],[internet_service]]&gt;0),TRUE,FALSE)</f>
        <v>1</v>
      </c>
      <c r="L5533" s="121" t="b">
        <f>IF(AND(my_practice[[#This Row],[phone_service]]=0, my_practice[[#This Row],[internet_service]]&gt;0),TRUE,FALSE)</f>
        <v>0</v>
      </c>
      <c r="M5533" s="121" t="b">
        <f t="shared" si="947"/>
        <v>0</v>
      </c>
      <c r="N5533" s="121" t="str">
        <f>VLOOKUP(O5533,contract[#All], 2, 0)</f>
        <v>2 Year</v>
      </c>
      <c r="O5533" s="108">
        <v>2</v>
      </c>
      <c r="P5533" s="108" t="s">
        <v>13</v>
      </c>
      <c r="Q5533" s="107">
        <v>101.05</v>
      </c>
      <c r="R5533" s="107">
        <v>5971.25</v>
      </c>
      <c r="S5533" s="111">
        <f>my_practice[[#This Row],[total_charges]]/my_practice[[#This Row],[monthly_charges]]</f>
        <v>59.092033646709552</v>
      </c>
      <c r="T5533" s="107">
        <f t="shared" si="948"/>
        <v>101.05</v>
      </c>
      <c r="U5533" s="121">
        <f t="shared" si="949"/>
        <v>1</v>
      </c>
      <c r="V5533" s="118">
        <f t="shared" ca="1" si="950"/>
        <v>43932</v>
      </c>
      <c r="W5533" s="111">
        <f t="shared" si="951"/>
        <v>1796</v>
      </c>
      <c r="X5533" s="118">
        <f t="shared" ca="1" si="952"/>
        <v>42136</v>
      </c>
      <c r="Y5533" s="121" t="b">
        <f t="shared" si="953"/>
        <v>1</v>
      </c>
      <c r="Z5533" s="121" t="b">
        <f t="shared" si="954"/>
        <v>0</v>
      </c>
      <c r="AA5533" s="111" t="b">
        <f t="shared" si="955"/>
        <v>1</v>
      </c>
      <c r="AB5533" s="121" t="b">
        <f t="shared" si="956"/>
        <v>1</v>
      </c>
      <c r="AC5533" t="s">
        <v>5</v>
      </c>
      <c r="AD5533"/>
    </row>
    <row r="5534" spans="1:30" ht="16" x14ac:dyDescent="0.2">
      <c r="A5534" s="108" t="s">
        <v>5472</v>
      </c>
      <c r="B5534" s="108" t="s">
        <v>3</v>
      </c>
      <c r="C5534" s="111">
        <v>0</v>
      </c>
      <c r="D5534" s="108" t="s">
        <v>5</v>
      </c>
      <c r="E5534" s="108" t="s">
        <v>5</v>
      </c>
      <c r="F5534" s="121">
        <f t="shared" si="946"/>
        <v>0</v>
      </c>
      <c r="G5534" s="121" t="str">
        <f>VLOOKUP(H5534, phone[#All], 2, 0)</f>
        <v>One Line</v>
      </c>
      <c r="H5534" s="108">
        <v>1</v>
      </c>
      <c r="I5534" s="120" t="str">
        <f>VLOOKUP(J5534,internet[#All], 2, 0)</f>
        <v>DSL</v>
      </c>
      <c r="J5534" s="108">
        <v>1</v>
      </c>
      <c r="K5534" s="121" t="b">
        <f>IF(AND(my_practice[[#This Row],[phone_service]]&gt;0, my_practice[[#This Row],[internet_service]]&gt;0),TRUE,FALSE)</f>
        <v>1</v>
      </c>
      <c r="L5534" s="121" t="b">
        <f>IF(AND(my_practice[[#This Row],[phone_service]]=0, my_practice[[#This Row],[internet_service]]&gt;0),TRUE,FALSE)</f>
        <v>0</v>
      </c>
      <c r="M5534" s="121" t="b">
        <f t="shared" si="947"/>
        <v>0</v>
      </c>
      <c r="N5534" s="121" t="str">
        <f>VLOOKUP(O5534,contract[#All], 2, 0)</f>
        <v>2 Year</v>
      </c>
      <c r="O5534" s="108">
        <v>2</v>
      </c>
      <c r="P5534" s="108" t="s">
        <v>10</v>
      </c>
      <c r="Q5534" s="107">
        <v>65.099999999999994</v>
      </c>
      <c r="R5534" s="107">
        <v>3846.75</v>
      </c>
      <c r="S5534" s="111">
        <f>my_practice[[#This Row],[total_charges]]/my_practice[[#This Row],[monthly_charges]]</f>
        <v>59.089861751152078</v>
      </c>
      <c r="T5534" s="107">
        <f t="shared" si="948"/>
        <v>65.099999999999994</v>
      </c>
      <c r="U5534" s="121">
        <f t="shared" si="949"/>
        <v>1</v>
      </c>
      <c r="V5534" s="118">
        <f t="shared" ca="1" si="950"/>
        <v>43932</v>
      </c>
      <c r="W5534" s="111">
        <f t="shared" si="951"/>
        <v>1796</v>
      </c>
      <c r="X5534" s="118">
        <f t="shared" ca="1" si="952"/>
        <v>42136</v>
      </c>
      <c r="Y5534" s="121" t="b">
        <f t="shared" si="953"/>
        <v>1</v>
      </c>
      <c r="Z5534" s="121" t="b">
        <f t="shared" si="954"/>
        <v>0</v>
      </c>
      <c r="AA5534" s="111" t="b">
        <f t="shared" si="955"/>
        <v>1</v>
      </c>
      <c r="AB5534" s="121" t="b">
        <f t="shared" si="956"/>
        <v>1</v>
      </c>
      <c r="AC5534" t="s">
        <v>5</v>
      </c>
      <c r="AD5534"/>
    </row>
    <row r="5535" spans="1:30" ht="16" x14ac:dyDescent="0.2">
      <c r="A5535" s="108" t="s">
        <v>6227</v>
      </c>
      <c r="B5535" s="108" t="s">
        <v>9</v>
      </c>
      <c r="C5535" s="111">
        <v>0</v>
      </c>
      <c r="D5535" s="108" t="s">
        <v>4</v>
      </c>
      <c r="E5535" s="108" t="s">
        <v>4</v>
      </c>
      <c r="F5535" s="121">
        <f t="shared" si="946"/>
        <v>3</v>
      </c>
      <c r="G5535" s="121" t="str">
        <f>VLOOKUP(H5535, phone[#All], 2, 0)</f>
        <v>Two or More Lines</v>
      </c>
      <c r="H5535" s="108">
        <v>2</v>
      </c>
      <c r="I5535" s="120" t="str">
        <f>VLOOKUP(J5535,internet[#All], 2, 0)</f>
        <v>DSL</v>
      </c>
      <c r="J5535" s="108">
        <v>1</v>
      </c>
      <c r="K5535" s="121" t="b">
        <f>IF(AND(my_practice[[#This Row],[phone_service]]&gt;0, my_practice[[#This Row],[internet_service]]&gt;0),TRUE,FALSE)</f>
        <v>1</v>
      </c>
      <c r="L5535" s="121" t="b">
        <f>IF(AND(my_practice[[#This Row],[phone_service]]=0, my_practice[[#This Row],[internet_service]]&gt;0),TRUE,FALSE)</f>
        <v>0</v>
      </c>
      <c r="M5535" s="121" t="b">
        <f t="shared" si="947"/>
        <v>0</v>
      </c>
      <c r="N5535" s="121" t="str">
        <f>VLOOKUP(O5535,contract[#All], 2, 0)</f>
        <v>2 Year</v>
      </c>
      <c r="O5535" s="108">
        <v>2</v>
      </c>
      <c r="P5535" s="108" t="s">
        <v>17</v>
      </c>
      <c r="Q5535" s="107">
        <v>71.599999999999994</v>
      </c>
      <c r="R5535" s="107">
        <v>4230.25</v>
      </c>
      <c r="S5535" s="111">
        <f>my_practice[[#This Row],[total_charges]]/my_practice[[#This Row],[monthly_charges]]</f>
        <v>59.081703910614529</v>
      </c>
      <c r="T5535" s="107">
        <f t="shared" si="948"/>
        <v>71.599999999999994</v>
      </c>
      <c r="U5535" s="121">
        <f t="shared" si="949"/>
        <v>1</v>
      </c>
      <c r="V5535" s="118">
        <f t="shared" ca="1" si="950"/>
        <v>43932</v>
      </c>
      <c r="W5535" s="111">
        <f t="shared" si="951"/>
        <v>1796</v>
      </c>
      <c r="X5535" s="118">
        <f t="shared" ca="1" si="952"/>
        <v>42136</v>
      </c>
      <c r="Y5535" s="121" t="b">
        <f t="shared" si="953"/>
        <v>0</v>
      </c>
      <c r="Z5535" s="121" t="b">
        <f t="shared" si="954"/>
        <v>0</v>
      </c>
      <c r="AA5535" s="111" t="b">
        <f t="shared" si="955"/>
        <v>1</v>
      </c>
      <c r="AB5535" s="121" t="b">
        <f t="shared" si="956"/>
        <v>1</v>
      </c>
      <c r="AC5535" t="s">
        <v>5</v>
      </c>
      <c r="AD5535"/>
    </row>
    <row r="5536" spans="1:30" ht="16" x14ac:dyDescent="0.2">
      <c r="A5536" s="108" t="s">
        <v>4429</v>
      </c>
      <c r="B5536" s="108" t="s">
        <v>9</v>
      </c>
      <c r="C5536" s="111">
        <v>0</v>
      </c>
      <c r="D5536" s="108" t="s">
        <v>4</v>
      </c>
      <c r="E5536" s="108" t="s">
        <v>5</v>
      </c>
      <c r="F5536" s="121">
        <f t="shared" si="946"/>
        <v>1</v>
      </c>
      <c r="G5536" s="121" t="str">
        <f>VLOOKUP(H5536, phone[#All], 2, 0)</f>
        <v>One Line</v>
      </c>
      <c r="H5536" s="108">
        <v>1</v>
      </c>
      <c r="I5536" s="120" t="str">
        <f>VLOOKUP(J5536,internet[#All], 2, 0)</f>
        <v>DSL</v>
      </c>
      <c r="J5536" s="108">
        <v>1</v>
      </c>
      <c r="K5536" s="121" t="b">
        <f>IF(AND(my_practice[[#This Row],[phone_service]]&gt;0, my_practice[[#This Row],[internet_service]]&gt;0),TRUE,FALSE)</f>
        <v>1</v>
      </c>
      <c r="L5536" s="121" t="b">
        <f>IF(AND(my_practice[[#This Row],[phone_service]]=0, my_practice[[#This Row],[internet_service]]&gt;0),TRUE,FALSE)</f>
        <v>0</v>
      </c>
      <c r="M5536" s="121" t="b">
        <f t="shared" si="947"/>
        <v>0</v>
      </c>
      <c r="N5536" s="121" t="str">
        <f>VLOOKUP(O5536,contract[#All], 2, 0)</f>
        <v>1 Year</v>
      </c>
      <c r="O5536" s="108">
        <v>1</v>
      </c>
      <c r="P5536" s="108" t="s">
        <v>17</v>
      </c>
      <c r="Q5536" s="107">
        <v>60.3</v>
      </c>
      <c r="R5536" s="107">
        <v>3563.8</v>
      </c>
      <c r="S5536" s="111">
        <f>my_practice[[#This Row],[total_charges]]/my_practice[[#This Row],[monthly_charges]]</f>
        <v>59.101160862354895</v>
      </c>
      <c r="T5536" s="107">
        <f t="shared" si="948"/>
        <v>60.3</v>
      </c>
      <c r="U5536" s="121">
        <f t="shared" si="949"/>
        <v>1</v>
      </c>
      <c r="V5536" s="118">
        <f t="shared" ca="1" si="950"/>
        <v>43932</v>
      </c>
      <c r="W5536" s="111">
        <f t="shared" si="951"/>
        <v>1797</v>
      </c>
      <c r="X5536" s="118">
        <f t="shared" ca="1" si="952"/>
        <v>42135</v>
      </c>
      <c r="Y5536" s="121" t="b">
        <f t="shared" si="953"/>
        <v>0</v>
      </c>
      <c r="Z5536" s="121" t="b">
        <f t="shared" si="954"/>
        <v>1</v>
      </c>
      <c r="AA5536" s="111" t="b">
        <f t="shared" si="955"/>
        <v>1</v>
      </c>
      <c r="AB5536" s="121" t="b">
        <f t="shared" si="956"/>
        <v>1</v>
      </c>
      <c r="AC5536" t="s">
        <v>4</v>
      </c>
      <c r="AD5536"/>
    </row>
    <row r="5537" spans="1:30" ht="16" x14ac:dyDescent="0.2">
      <c r="A5537" s="108" t="s">
        <v>3512</v>
      </c>
      <c r="B5537" s="108" t="s">
        <v>3</v>
      </c>
      <c r="C5537" s="111">
        <v>0</v>
      </c>
      <c r="D5537" s="108" t="s">
        <v>4</v>
      </c>
      <c r="E5537" s="108" t="s">
        <v>4</v>
      </c>
      <c r="F5537" s="121">
        <f t="shared" si="946"/>
        <v>3</v>
      </c>
      <c r="G5537" s="121" t="str">
        <f>VLOOKUP(H5537, phone[#All], 2, 0)</f>
        <v>Two or More Lines</v>
      </c>
      <c r="H5537" s="108">
        <v>2</v>
      </c>
      <c r="I5537" s="120" t="str">
        <f>VLOOKUP(J5537,internet[#All], 2, 0)</f>
        <v>DSL</v>
      </c>
      <c r="J5537" s="108">
        <v>1</v>
      </c>
      <c r="K5537" s="121" t="b">
        <f>IF(AND(my_practice[[#This Row],[phone_service]]&gt;0, my_practice[[#This Row],[internet_service]]&gt;0),TRUE,FALSE)</f>
        <v>1</v>
      </c>
      <c r="L5537" s="121" t="b">
        <f>IF(AND(my_practice[[#This Row],[phone_service]]=0, my_practice[[#This Row],[internet_service]]&gt;0),TRUE,FALSE)</f>
        <v>0</v>
      </c>
      <c r="M5537" s="121" t="b">
        <f t="shared" si="947"/>
        <v>0</v>
      </c>
      <c r="N5537" s="121" t="str">
        <f>VLOOKUP(O5537,contract[#All], 2, 0)</f>
        <v>2 Year</v>
      </c>
      <c r="O5537" s="108">
        <v>2</v>
      </c>
      <c r="P5537" s="108" t="s">
        <v>10</v>
      </c>
      <c r="Q5537" s="107">
        <v>76.45</v>
      </c>
      <c r="R5537" s="107">
        <v>4519.5</v>
      </c>
      <c r="S5537" s="111">
        <f>my_practice[[#This Row],[total_charges]]/my_practice[[#This Row],[monthly_charges]]</f>
        <v>59.117069980379334</v>
      </c>
      <c r="T5537" s="107">
        <f t="shared" si="948"/>
        <v>76.45</v>
      </c>
      <c r="U5537" s="121">
        <f t="shared" si="949"/>
        <v>1</v>
      </c>
      <c r="V5537" s="118">
        <f t="shared" ca="1" si="950"/>
        <v>43932</v>
      </c>
      <c r="W5537" s="111">
        <f t="shared" si="951"/>
        <v>1797</v>
      </c>
      <c r="X5537" s="118">
        <f t="shared" ca="1" si="952"/>
        <v>42135</v>
      </c>
      <c r="Y5537" s="121" t="b">
        <f t="shared" si="953"/>
        <v>1</v>
      </c>
      <c r="Z5537" s="121" t="b">
        <f t="shared" si="954"/>
        <v>0</v>
      </c>
      <c r="AA5537" s="111" t="b">
        <f t="shared" si="955"/>
        <v>1</v>
      </c>
      <c r="AB5537" s="121" t="b">
        <f t="shared" si="956"/>
        <v>1</v>
      </c>
      <c r="AC5537" t="s">
        <v>5</v>
      </c>
      <c r="AD5537"/>
    </row>
    <row r="5538" spans="1:30" ht="16" x14ac:dyDescent="0.2">
      <c r="A5538" s="108" t="s">
        <v>2440</v>
      </c>
      <c r="B5538" s="108" t="s">
        <v>9</v>
      </c>
      <c r="C5538" s="111">
        <v>1</v>
      </c>
      <c r="D5538" s="108" t="s">
        <v>4</v>
      </c>
      <c r="E5538" s="108" t="s">
        <v>5</v>
      </c>
      <c r="F5538" s="121">
        <f t="shared" si="946"/>
        <v>1</v>
      </c>
      <c r="G5538" s="121" t="str">
        <f>VLOOKUP(H5538, phone[#All], 2, 0)</f>
        <v>One Line</v>
      </c>
      <c r="H5538" s="108">
        <v>1</v>
      </c>
      <c r="I5538" s="120" t="str">
        <f>VLOOKUP(J5538,internet[#All], 2, 0)</f>
        <v>Fiber Optic</v>
      </c>
      <c r="J5538" s="108">
        <v>2</v>
      </c>
      <c r="K5538" s="121" t="b">
        <f>IF(AND(my_practice[[#This Row],[phone_service]]&gt;0, my_practice[[#This Row],[internet_service]]&gt;0),TRUE,FALSE)</f>
        <v>1</v>
      </c>
      <c r="L5538" s="121" t="b">
        <f>IF(AND(my_practice[[#This Row],[phone_service]]=0, my_practice[[#This Row],[internet_service]]&gt;0),TRUE,FALSE)</f>
        <v>0</v>
      </c>
      <c r="M5538" s="121" t="b">
        <f t="shared" si="947"/>
        <v>0</v>
      </c>
      <c r="N5538" s="121" t="str">
        <f>VLOOKUP(O5538,contract[#All], 2, 0)</f>
        <v>1 Year</v>
      </c>
      <c r="O5538" s="108">
        <v>1</v>
      </c>
      <c r="P5538" s="108" t="s">
        <v>17</v>
      </c>
      <c r="Q5538" s="107">
        <v>82.95</v>
      </c>
      <c r="R5538" s="107">
        <v>4903.1499999999996</v>
      </c>
      <c r="S5538" s="111">
        <f>my_practice[[#This Row],[total_charges]]/my_practice[[#This Row],[monthly_charges]]</f>
        <v>59.109704641350206</v>
      </c>
      <c r="T5538" s="107">
        <f t="shared" si="948"/>
        <v>82.95</v>
      </c>
      <c r="U5538" s="121">
        <f t="shared" si="949"/>
        <v>1</v>
      </c>
      <c r="V5538" s="118">
        <f t="shared" ca="1" si="950"/>
        <v>43932</v>
      </c>
      <c r="W5538" s="111">
        <f t="shared" si="951"/>
        <v>1797</v>
      </c>
      <c r="X5538" s="118">
        <f t="shared" ca="1" si="952"/>
        <v>42135</v>
      </c>
      <c r="Y5538" s="121" t="b">
        <f t="shared" si="953"/>
        <v>0</v>
      </c>
      <c r="Z5538" s="121" t="b">
        <f t="shared" si="954"/>
        <v>0</v>
      </c>
      <c r="AA5538" s="111" t="b">
        <f t="shared" si="955"/>
        <v>1</v>
      </c>
      <c r="AB5538" s="121" t="b">
        <f t="shared" si="956"/>
        <v>1</v>
      </c>
      <c r="AC5538" t="s">
        <v>5</v>
      </c>
      <c r="AD5538"/>
    </row>
    <row r="5539" spans="1:30" ht="16" x14ac:dyDescent="0.2">
      <c r="A5539" s="108" t="s">
        <v>1702</v>
      </c>
      <c r="B5539" s="108" t="s">
        <v>9</v>
      </c>
      <c r="C5539" s="111">
        <v>0</v>
      </c>
      <c r="D5539" s="108" t="s">
        <v>4</v>
      </c>
      <c r="E5539" s="108" t="s">
        <v>4</v>
      </c>
      <c r="F5539" s="121">
        <f t="shared" si="946"/>
        <v>3</v>
      </c>
      <c r="G5539" s="121" t="str">
        <f>VLOOKUP(H5539, phone[#All], 2, 0)</f>
        <v>One Line</v>
      </c>
      <c r="H5539" s="108">
        <v>1</v>
      </c>
      <c r="I5539" s="120" t="str">
        <f>VLOOKUP(J5539,internet[#All], 2, 0)</f>
        <v>No Internet Service</v>
      </c>
      <c r="J5539" s="108">
        <v>0</v>
      </c>
      <c r="K5539" s="121" t="b">
        <f>IF(AND(my_practice[[#This Row],[phone_service]]&gt;0, my_practice[[#This Row],[internet_service]]&gt;0),TRUE,FALSE)</f>
        <v>0</v>
      </c>
      <c r="L5539" s="121" t="b">
        <f>IF(AND(my_practice[[#This Row],[phone_service]]=0, my_practice[[#This Row],[internet_service]]&gt;0),TRUE,FALSE)</f>
        <v>0</v>
      </c>
      <c r="M5539" s="121" t="b">
        <f t="shared" si="947"/>
        <v>1</v>
      </c>
      <c r="N5539" s="121" t="str">
        <f>VLOOKUP(O5539,contract[#All], 2, 0)</f>
        <v>2 Year</v>
      </c>
      <c r="O5539" s="108">
        <v>2</v>
      </c>
      <c r="P5539" s="108" t="s">
        <v>17</v>
      </c>
      <c r="Q5539" s="107">
        <v>19.649999999999999</v>
      </c>
      <c r="R5539" s="107">
        <v>1161.75</v>
      </c>
      <c r="S5539" s="111">
        <f>my_practice[[#This Row],[total_charges]]/my_practice[[#This Row],[monthly_charges]]</f>
        <v>59.122137404580158</v>
      </c>
      <c r="T5539" s="107">
        <f t="shared" si="948"/>
        <v>19.649999999999999</v>
      </c>
      <c r="U5539" s="121">
        <f t="shared" si="949"/>
        <v>1</v>
      </c>
      <c r="V5539" s="118">
        <f t="shared" ca="1" si="950"/>
        <v>43932</v>
      </c>
      <c r="W5539" s="111">
        <f t="shared" si="951"/>
        <v>1797</v>
      </c>
      <c r="X5539" s="118">
        <f t="shared" ca="1" si="952"/>
        <v>42135</v>
      </c>
      <c r="Y5539" s="121" t="b">
        <f t="shared" si="953"/>
        <v>0</v>
      </c>
      <c r="Z5539" s="121" t="b">
        <f t="shared" si="954"/>
        <v>0</v>
      </c>
      <c r="AA5539" s="111" t="b">
        <f t="shared" si="955"/>
        <v>1</v>
      </c>
      <c r="AB5539" s="121" t="b">
        <f t="shared" si="956"/>
        <v>0</v>
      </c>
      <c r="AC5539" t="s">
        <v>5</v>
      </c>
      <c r="AD5539"/>
    </row>
    <row r="5540" spans="1:30" ht="16" x14ac:dyDescent="0.2">
      <c r="A5540" s="108" t="s">
        <v>2747</v>
      </c>
      <c r="B5540" s="108" t="s">
        <v>3</v>
      </c>
      <c r="C5540" s="111">
        <v>1</v>
      </c>
      <c r="D5540" s="108" t="s">
        <v>4</v>
      </c>
      <c r="E5540" s="108" t="s">
        <v>5</v>
      </c>
      <c r="F5540" s="121">
        <f t="shared" si="946"/>
        <v>1</v>
      </c>
      <c r="G5540" s="121" t="str">
        <f>VLOOKUP(H5540, phone[#All], 2, 0)</f>
        <v>Two or More Lines</v>
      </c>
      <c r="H5540" s="108">
        <v>2</v>
      </c>
      <c r="I5540" s="120" t="str">
        <f>VLOOKUP(J5540,internet[#All], 2, 0)</f>
        <v>Fiber Optic</v>
      </c>
      <c r="J5540" s="108">
        <v>2</v>
      </c>
      <c r="K5540" s="121" t="b">
        <f>IF(AND(my_practice[[#This Row],[phone_service]]&gt;0, my_practice[[#This Row],[internet_service]]&gt;0),TRUE,FALSE)</f>
        <v>1</v>
      </c>
      <c r="L5540" s="121" t="b">
        <f>IF(AND(my_practice[[#This Row],[phone_service]]=0, my_practice[[#This Row],[internet_service]]&gt;0),TRUE,FALSE)</f>
        <v>0</v>
      </c>
      <c r="M5540" s="121" t="b">
        <f t="shared" si="947"/>
        <v>0</v>
      </c>
      <c r="N5540" s="121" t="str">
        <f>VLOOKUP(O5540,contract[#All], 2, 0)</f>
        <v>Month-to-Month</v>
      </c>
      <c r="O5540" s="108">
        <v>0</v>
      </c>
      <c r="P5540" s="108" t="s">
        <v>7</v>
      </c>
      <c r="Q5540" s="107">
        <v>89.45</v>
      </c>
      <c r="R5540" s="107">
        <v>5294.6</v>
      </c>
      <c r="S5540" s="111">
        <f>my_practice[[#This Row],[total_charges]]/my_practice[[#This Row],[monthly_charges]]</f>
        <v>59.190609278926779</v>
      </c>
      <c r="T5540" s="107">
        <f t="shared" si="948"/>
        <v>89.45</v>
      </c>
      <c r="U5540" s="121">
        <f t="shared" si="949"/>
        <v>1</v>
      </c>
      <c r="V5540" s="118">
        <f t="shared" ca="1" si="950"/>
        <v>43932</v>
      </c>
      <c r="W5540" s="111">
        <f t="shared" si="951"/>
        <v>1799</v>
      </c>
      <c r="X5540" s="118">
        <f t="shared" ca="1" si="952"/>
        <v>42133</v>
      </c>
      <c r="Y5540" s="121" t="b">
        <f t="shared" si="953"/>
        <v>1</v>
      </c>
      <c r="Z5540" s="121" t="b">
        <f t="shared" si="954"/>
        <v>0</v>
      </c>
      <c r="AA5540" s="111" t="b">
        <f t="shared" si="955"/>
        <v>1</v>
      </c>
      <c r="AB5540" s="121" t="b">
        <f t="shared" si="956"/>
        <v>1</v>
      </c>
      <c r="AC5540" t="s">
        <v>5</v>
      </c>
      <c r="AD5540"/>
    </row>
    <row r="5541" spans="1:30" ht="16" x14ac:dyDescent="0.2">
      <c r="A5541" s="108" t="s">
        <v>5334</v>
      </c>
      <c r="B5541" s="108" t="s">
        <v>3</v>
      </c>
      <c r="C5541" s="111">
        <v>0</v>
      </c>
      <c r="D5541" s="108" t="s">
        <v>4</v>
      </c>
      <c r="E5541" s="108" t="s">
        <v>4</v>
      </c>
      <c r="F5541" s="121">
        <f t="shared" si="946"/>
        <v>3</v>
      </c>
      <c r="G5541" s="121" t="str">
        <f>VLOOKUP(H5541, phone[#All], 2, 0)</f>
        <v>Two or More Lines</v>
      </c>
      <c r="H5541" s="108">
        <v>2</v>
      </c>
      <c r="I5541" s="120" t="str">
        <f>VLOOKUP(J5541,internet[#All], 2, 0)</f>
        <v>Fiber Optic</v>
      </c>
      <c r="J5541" s="108">
        <v>2</v>
      </c>
      <c r="K5541" s="121" t="b">
        <f>IF(AND(my_practice[[#This Row],[phone_service]]&gt;0, my_practice[[#This Row],[internet_service]]&gt;0),TRUE,FALSE)</f>
        <v>1</v>
      </c>
      <c r="L5541" s="121" t="b">
        <f>IF(AND(my_practice[[#This Row],[phone_service]]=0, my_practice[[#This Row],[internet_service]]&gt;0),TRUE,FALSE)</f>
        <v>0</v>
      </c>
      <c r="M5541" s="121" t="b">
        <f t="shared" si="947"/>
        <v>0</v>
      </c>
      <c r="N5541" s="121" t="str">
        <f>VLOOKUP(O5541,contract[#All], 2, 0)</f>
        <v>1 Year</v>
      </c>
      <c r="O5541" s="108">
        <v>1</v>
      </c>
      <c r="P5541" s="108" t="s">
        <v>17</v>
      </c>
      <c r="Q5541" s="107">
        <v>105.2</v>
      </c>
      <c r="R5541" s="107">
        <v>6225.4</v>
      </c>
      <c r="S5541" s="111">
        <f>my_practice[[#This Row],[total_charges]]/my_practice[[#This Row],[monthly_charges]]</f>
        <v>59.176806083650185</v>
      </c>
      <c r="T5541" s="107">
        <f t="shared" si="948"/>
        <v>105.2</v>
      </c>
      <c r="U5541" s="121">
        <f t="shared" si="949"/>
        <v>1</v>
      </c>
      <c r="V5541" s="118">
        <f t="shared" ca="1" si="950"/>
        <v>43932</v>
      </c>
      <c r="W5541" s="111">
        <f t="shared" si="951"/>
        <v>1799</v>
      </c>
      <c r="X5541" s="118">
        <f t="shared" ca="1" si="952"/>
        <v>42133</v>
      </c>
      <c r="Y5541" s="121" t="b">
        <f t="shared" si="953"/>
        <v>1</v>
      </c>
      <c r="Z5541" s="121" t="b">
        <f t="shared" si="954"/>
        <v>0</v>
      </c>
      <c r="AA5541" s="111" t="b">
        <f t="shared" si="955"/>
        <v>1</v>
      </c>
      <c r="AB5541" s="121" t="b">
        <f t="shared" si="956"/>
        <v>1</v>
      </c>
      <c r="AC5541" t="s">
        <v>5</v>
      </c>
      <c r="AD5541"/>
    </row>
    <row r="5542" spans="1:30" ht="16" x14ac:dyDescent="0.2">
      <c r="A5542" s="108" t="s">
        <v>6080</v>
      </c>
      <c r="B5542" s="108" t="s">
        <v>9</v>
      </c>
      <c r="C5542" s="111">
        <v>0</v>
      </c>
      <c r="D5542" s="108" t="s">
        <v>4</v>
      </c>
      <c r="E5542" s="108" t="s">
        <v>4</v>
      </c>
      <c r="F5542" s="121">
        <f t="shared" si="946"/>
        <v>3</v>
      </c>
      <c r="G5542" s="121" t="str">
        <f>VLOOKUP(H5542, phone[#All], 2, 0)</f>
        <v>One Line</v>
      </c>
      <c r="H5542" s="108">
        <v>1</v>
      </c>
      <c r="I5542" s="120" t="str">
        <f>VLOOKUP(J5542,internet[#All], 2, 0)</f>
        <v>DSL</v>
      </c>
      <c r="J5542" s="108">
        <v>1</v>
      </c>
      <c r="K5542" s="121" t="b">
        <f>IF(AND(my_practice[[#This Row],[phone_service]]&gt;0, my_practice[[#This Row],[internet_service]]&gt;0),TRUE,FALSE)</f>
        <v>1</v>
      </c>
      <c r="L5542" s="121" t="b">
        <f>IF(AND(my_practice[[#This Row],[phone_service]]=0, my_practice[[#This Row],[internet_service]]&gt;0),TRUE,FALSE)</f>
        <v>0</v>
      </c>
      <c r="M5542" s="121" t="b">
        <f t="shared" si="947"/>
        <v>0</v>
      </c>
      <c r="N5542" s="121" t="str">
        <f>VLOOKUP(O5542,contract[#All], 2, 0)</f>
        <v>1 Year</v>
      </c>
      <c r="O5542" s="108">
        <v>1</v>
      </c>
      <c r="P5542" s="108" t="s">
        <v>17</v>
      </c>
      <c r="Q5542" s="107">
        <v>76.75</v>
      </c>
      <c r="R5542" s="107">
        <v>4541.8999999999996</v>
      </c>
      <c r="S5542" s="111">
        <f>my_practice[[#This Row],[total_charges]]/my_practice[[#This Row],[monthly_charges]]</f>
        <v>59.177850162866442</v>
      </c>
      <c r="T5542" s="107">
        <f t="shared" si="948"/>
        <v>76.75</v>
      </c>
      <c r="U5542" s="121">
        <f t="shared" si="949"/>
        <v>1</v>
      </c>
      <c r="V5542" s="118">
        <f t="shared" ca="1" si="950"/>
        <v>43932</v>
      </c>
      <c r="W5542" s="111">
        <f t="shared" si="951"/>
        <v>1799</v>
      </c>
      <c r="X5542" s="118">
        <f t="shared" ca="1" si="952"/>
        <v>42133</v>
      </c>
      <c r="Y5542" s="121" t="b">
        <f t="shared" si="953"/>
        <v>0</v>
      </c>
      <c r="Z5542" s="121" t="b">
        <f t="shared" si="954"/>
        <v>0</v>
      </c>
      <c r="AA5542" s="111" t="b">
        <f t="shared" si="955"/>
        <v>1</v>
      </c>
      <c r="AB5542" s="121" t="b">
        <f t="shared" si="956"/>
        <v>1</v>
      </c>
      <c r="AC5542" t="s">
        <v>5</v>
      </c>
      <c r="AD5542"/>
    </row>
    <row r="5543" spans="1:30" ht="16" x14ac:dyDescent="0.2">
      <c r="A5543" s="108" t="s">
        <v>522</v>
      </c>
      <c r="B5543" s="108" t="s">
        <v>9</v>
      </c>
      <c r="C5543" s="111">
        <v>0</v>
      </c>
      <c r="D5543" s="108" t="s">
        <v>5</v>
      </c>
      <c r="E5543" s="108" t="s">
        <v>5</v>
      </c>
      <c r="F5543" s="121">
        <f t="shared" si="946"/>
        <v>0</v>
      </c>
      <c r="G5543" s="121" t="str">
        <f>VLOOKUP(H5543, phone[#All], 2, 0)</f>
        <v>Two or More Lines</v>
      </c>
      <c r="H5543" s="108">
        <v>2</v>
      </c>
      <c r="I5543" s="120" t="str">
        <f>VLOOKUP(J5543,internet[#All], 2, 0)</f>
        <v>Fiber Optic</v>
      </c>
      <c r="J5543" s="108">
        <v>2</v>
      </c>
      <c r="K5543" s="121" t="b">
        <f>IF(AND(my_practice[[#This Row],[phone_service]]&gt;0, my_practice[[#This Row],[internet_service]]&gt;0),TRUE,FALSE)</f>
        <v>1</v>
      </c>
      <c r="L5543" s="121" t="b">
        <f>IF(AND(my_practice[[#This Row],[phone_service]]=0, my_practice[[#This Row],[internet_service]]&gt;0),TRUE,FALSE)</f>
        <v>0</v>
      </c>
      <c r="M5543" s="121" t="b">
        <f t="shared" si="947"/>
        <v>0</v>
      </c>
      <c r="N5543" s="121" t="str">
        <f>VLOOKUP(O5543,contract[#All], 2, 0)</f>
        <v>Month-to-Month</v>
      </c>
      <c r="O5543" s="108">
        <v>0</v>
      </c>
      <c r="P5543" s="108" t="s">
        <v>7</v>
      </c>
      <c r="Q5543" s="107">
        <v>106.45</v>
      </c>
      <c r="R5543" s="107">
        <v>6300.15</v>
      </c>
      <c r="S5543" s="111">
        <f>my_practice[[#This Row],[total_charges]]/my_practice[[#This Row],[monthly_charges]]</f>
        <v>59.184124001878814</v>
      </c>
      <c r="T5543" s="107">
        <f t="shared" si="948"/>
        <v>106.45</v>
      </c>
      <c r="U5543" s="121">
        <f t="shared" si="949"/>
        <v>1</v>
      </c>
      <c r="V5543" s="118">
        <f t="shared" ca="1" si="950"/>
        <v>43932</v>
      </c>
      <c r="W5543" s="111">
        <f t="shared" si="951"/>
        <v>1799</v>
      </c>
      <c r="X5543" s="118">
        <f t="shared" ca="1" si="952"/>
        <v>42133</v>
      </c>
      <c r="Y5543" s="121" t="b">
        <f t="shared" si="953"/>
        <v>0</v>
      </c>
      <c r="Z5543" s="121" t="b">
        <f t="shared" si="954"/>
        <v>0</v>
      </c>
      <c r="AA5543" s="111" t="b">
        <f t="shared" si="955"/>
        <v>1</v>
      </c>
      <c r="AB5543" s="121" t="b">
        <f t="shared" si="956"/>
        <v>1</v>
      </c>
      <c r="AC5543" t="s">
        <v>5</v>
      </c>
      <c r="AD5543"/>
    </row>
    <row r="5544" spans="1:30" ht="16" x14ac:dyDescent="0.2">
      <c r="A5544" s="108" t="s">
        <v>389</v>
      </c>
      <c r="B5544" s="108" t="s">
        <v>3</v>
      </c>
      <c r="C5544" s="111">
        <v>0</v>
      </c>
      <c r="D5544" s="108" t="s">
        <v>5</v>
      </c>
      <c r="E5544" s="108" t="s">
        <v>5</v>
      </c>
      <c r="F5544" s="121">
        <f t="shared" si="946"/>
        <v>0</v>
      </c>
      <c r="G5544" s="121" t="str">
        <f>VLOOKUP(H5544, phone[#All], 2, 0)</f>
        <v>Two or More Lines</v>
      </c>
      <c r="H5544" s="108">
        <v>2</v>
      </c>
      <c r="I5544" s="120" t="str">
        <f>VLOOKUP(J5544,internet[#All], 2, 0)</f>
        <v>DSL</v>
      </c>
      <c r="J5544" s="108">
        <v>1</v>
      </c>
      <c r="K5544" s="121" t="b">
        <f>IF(AND(my_practice[[#This Row],[phone_service]]&gt;0, my_practice[[#This Row],[internet_service]]&gt;0),TRUE,FALSE)</f>
        <v>1</v>
      </c>
      <c r="L5544" s="121" t="b">
        <f>IF(AND(my_practice[[#This Row],[phone_service]]=0, my_practice[[#This Row],[internet_service]]&gt;0),TRUE,FALSE)</f>
        <v>0</v>
      </c>
      <c r="M5544" s="121" t="b">
        <f t="shared" si="947"/>
        <v>0</v>
      </c>
      <c r="N5544" s="121" t="str">
        <f>VLOOKUP(O5544,contract[#All], 2, 0)</f>
        <v>2 Year</v>
      </c>
      <c r="O5544" s="108">
        <v>2</v>
      </c>
      <c r="P5544" s="108" t="s">
        <v>7</v>
      </c>
      <c r="Q5544" s="107">
        <v>89.65</v>
      </c>
      <c r="R5544" s="107">
        <v>5308.7</v>
      </c>
      <c r="S5544" s="111">
        <f>my_practice[[#This Row],[total_charges]]/my_practice[[#This Row],[monthly_charges]]</f>
        <v>59.215839375348573</v>
      </c>
      <c r="T5544" s="107">
        <f t="shared" si="948"/>
        <v>89.65</v>
      </c>
      <c r="U5544" s="121">
        <f t="shared" si="949"/>
        <v>1</v>
      </c>
      <c r="V5544" s="118">
        <f t="shared" ca="1" si="950"/>
        <v>43932</v>
      </c>
      <c r="W5544" s="111">
        <f t="shared" si="951"/>
        <v>1800</v>
      </c>
      <c r="X5544" s="118">
        <f t="shared" ca="1" si="952"/>
        <v>42132</v>
      </c>
      <c r="Y5544" s="121" t="b">
        <f t="shared" si="953"/>
        <v>1</v>
      </c>
      <c r="Z5544" s="121" t="b">
        <f t="shared" si="954"/>
        <v>0</v>
      </c>
      <c r="AA5544" s="111" t="b">
        <f t="shared" si="955"/>
        <v>1</v>
      </c>
      <c r="AB5544" s="121" t="b">
        <f t="shared" si="956"/>
        <v>1</v>
      </c>
      <c r="AC5544" t="s">
        <v>5</v>
      </c>
      <c r="AD5544"/>
    </row>
    <row r="5545" spans="1:30" ht="16" x14ac:dyDescent="0.2">
      <c r="A5545" s="108" t="s">
        <v>5760</v>
      </c>
      <c r="B5545" s="108" t="s">
        <v>3</v>
      </c>
      <c r="C5545" s="111">
        <v>1</v>
      </c>
      <c r="D5545" s="108" t="s">
        <v>5</v>
      </c>
      <c r="E5545" s="108" t="s">
        <v>5</v>
      </c>
      <c r="F5545" s="121">
        <f t="shared" si="946"/>
        <v>0</v>
      </c>
      <c r="G5545" s="121" t="str">
        <f>VLOOKUP(H5545, phone[#All], 2, 0)</f>
        <v>Two or More Lines</v>
      </c>
      <c r="H5545" s="108">
        <v>2</v>
      </c>
      <c r="I5545" s="120" t="str">
        <f>VLOOKUP(J5545,internet[#All], 2, 0)</f>
        <v>Fiber Optic</v>
      </c>
      <c r="J5545" s="108">
        <v>2</v>
      </c>
      <c r="K5545" s="121" t="b">
        <f>IF(AND(my_practice[[#This Row],[phone_service]]&gt;0, my_practice[[#This Row],[internet_service]]&gt;0),TRUE,FALSE)</f>
        <v>1</v>
      </c>
      <c r="L5545" s="121" t="b">
        <f>IF(AND(my_practice[[#This Row],[phone_service]]=0, my_practice[[#This Row],[internet_service]]&gt;0),TRUE,FALSE)</f>
        <v>0</v>
      </c>
      <c r="M5545" s="121" t="b">
        <f t="shared" si="947"/>
        <v>0</v>
      </c>
      <c r="N5545" s="121" t="str">
        <f>VLOOKUP(O5545,contract[#All], 2, 0)</f>
        <v>1 Year</v>
      </c>
      <c r="O5545" s="108">
        <v>1</v>
      </c>
      <c r="P5545" s="108" t="s">
        <v>7</v>
      </c>
      <c r="Q5545" s="107">
        <v>99.5</v>
      </c>
      <c r="R5545" s="107">
        <v>5890</v>
      </c>
      <c r="S5545" s="111">
        <f>my_practice[[#This Row],[total_charges]]/my_practice[[#This Row],[monthly_charges]]</f>
        <v>59.195979899497488</v>
      </c>
      <c r="T5545" s="107">
        <f t="shared" si="948"/>
        <v>99.5</v>
      </c>
      <c r="U5545" s="121">
        <f t="shared" si="949"/>
        <v>1</v>
      </c>
      <c r="V5545" s="118">
        <f t="shared" ca="1" si="950"/>
        <v>43932</v>
      </c>
      <c r="W5545" s="111">
        <f t="shared" si="951"/>
        <v>1800</v>
      </c>
      <c r="X5545" s="118">
        <f t="shared" ca="1" si="952"/>
        <v>42132</v>
      </c>
      <c r="Y5545" s="121" t="b">
        <f t="shared" si="953"/>
        <v>1</v>
      </c>
      <c r="Z5545" s="121" t="b">
        <f t="shared" si="954"/>
        <v>0</v>
      </c>
      <c r="AA5545" s="111" t="b">
        <f t="shared" si="955"/>
        <v>1</v>
      </c>
      <c r="AB5545" s="121" t="b">
        <f t="shared" si="956"/>
        <v>1</v>
      </c>
      <c r="AC5545" t="s">
        <v>5</v>
      </c>
      <c r="AD5545"/>
    </row>
    <row r="5546" spans="1:30" ht="16" x14ac:dyDescent="0.2">
      <c r="A5546" s="108" t="s">
        <v>2841</v>
      </c>
      <c r="B5546" s="108" t="s">
        <v>9</v>
      </c>
      <c r="C5546" s="111">
        <v>0</v>
      </c>
      <c r="D5546" s="108" t="s">
        <v>5</v>
      </c>
      <c r="E5546" s="108" t="s">
        <v>5</v>
      </c>
      <c r="F5546" s="121">
        <f t="shared" si="946"/>
        <v>0</v>
      </c>
      <c r="G5546" s="121" t="str">
        <f>VLOOKUP(H5546, phone[#All], 2, 0)</f>
        <v>One Line</v>
      </c>
      <c r="H5546" s="108">
        <v>1</v>
      </c>
      <c r="I5546" s="120" t="str">
        <f>VLOOKUP(J5546,internet[#All], 2, 0)</f>
        <v>DSL</v>
      </c>
      <c r="J5546" s="108">
        <v>1</v>
      </c>
      <c r="K5546" s="121" t="b">
        <f>IF(AND(my_practice[[#This Row],[phone_service]]&gt;0, my_practice[[#This Row],[internet_service]]&gt;0),TRUE,FALSE)</f>
        <v>1</v>
      </c>
      <c r="L5546" s="121" t="b">
        <f>IF(AND(my_practice[[#This Row],[phone_service]]=0, my_practice[[#This Row],[internet_service]]&gt;0),TRUE,FALSE)</f>
        <v>0</v>
      </c>
      <c r="M5546" s="121" t="b">
        <f t="shared" si="947"/>
        <v>0</v>
      </c>
      <c r="N5546" s="121" t="str">
        <f>VLOOKUP(O5546,contract[#All], 2, 0)</f>
        <v>2 Year</v>
      </c>
      <c r="O5546" s="108">
        <v>2</v>
      </c>
      <c r="P5546" s="108" t="s">
        <v>7</v>
      </c>
      <c r="Q5546" s="107">
        <v>61.4</v>
      </c>
      <c r="R5546" s="107">
        <v>3638.25</v>
      </c>
      <c r="S5546" s="111">
        <f>my_practice[[#This Row],[total_charges]]/my_practice[[#This Row],[monthly_charges]]</f>
        <v>59.254885993485345</v>
      </c>
      <c r="T5546" s="107">
        <f t="shared" si="948"/>
        <v>61.4</v>
      </c>
      <c r="U5546" s="121">
        <f t="shared" si="949"/>
        <v>1</v>
      </c>
      <c r="V5546" s="118">
        <f t="shared" ca="1" si="950"/>
        <v>43932</v>
      </c>
      <c r="W5546" s="111">
        <f t="shared" si="951"/>
        <v>1801</v>
      </c>
      <c r="X5546" s="118">
        <f t="shared" ca="1" si="952"/>
        <v>42131</v>
      </c>
      <c r="Y5546" s="121" t="b">
        <f t="shared" si="953"/>
        <v>0</v>
      </c>
      <c r="Z5546" s="121" t="b">
        <f t="shared" si="954"/>
        <v>0</v>
      </c>
      <c r="AA5546" s="111" t="b">
        <f t="shared" si="955"/>
        <v>1</v>
      </c>
      <c r="AB5546" s="121" t="b">
        <f t="shared" si="956"/>
        <v>1</v>
      </c>
      <c r="AC5546" t="s">
        <v>5</v>
      </c>
      <c r="AD5546"/>
    </row>
    <row r="5547" spans="1:30" ht="16" x14ac:dyDescent="0.2">
      <c r="A5547" s="108" t="s">
        <v>5273</v>
      </c>
      <c r="B5547" s="108" t="s">
        <v>3</v>
      </c>
      <c r="C5547" s="111">
        <v>0</v>
      </c>
      <c r="D5547" s="108" t="s">
        <v>5</v>
      </c>
      <c r="E5547" s="108" t="s">
        <v>5</v>
      </c>
      <c r="F5547" s="121">
        <f t="shared" si="946"/>
        <v>0</v>
      </c>
      <c r="G5547" s="121" t="str">
        <f>VLOOKUP(H5547, phone[#All], 2, 0)</f>
        <v>Two or More Lines</v>
      </c>
      <c r="H5547" s="108">
        <v>2</v>
      </c>
      <c r="I5547" s="120" t="str">
        <f>VLOOKUP(J5547,internet[#All], 2, 0)</f>
        <v>DSL</v>
      </c>
      <c r="J5547" s="108">
        <v>1</v>
      </c>
      <c r="K5547" s="121" t="b">
        <f>IF(AND(my_practice[[#This Row],[phone_service]]&gt;0, my_practice[[#This Row],[internet_service]]&gt;0),TRUE,FALSE)</f>
        <v>1</v>
      </c>
      <c r="L5547" s="121" t="b">
        <f>IF(AND(my_practice[[#This Row],[phone_service]]=0, my_practice[[#This Row],[internet_service]]&gt;0),TRUE,FALSE)</f>
        <v>0</v>
      </c>
      <c r="M5547" s="121" t="b">
        <f t="shared" si="947"/>
        <v>0</v>
      </c>
      <c r="N5547" s="121" t="str">
        <f>VLOOKUP(O5547,contract[#All], 2, 0)</f>
        <v>1 Year</v>
      </c>
      <c r="O5547" s="108">
        <v>1</v>
      </c>
      <c r="P5547" s="108" t="s">
        <v>13</v>
      </c>
      <c r="Q5547" s="107">
        <v>68.7</v>
      </c>
      <c r="R5547" s="107">
        <v>4070.95</v>
      </c>
      <c r="S5547" s="111">
        <f>my_practice[[#This Row],[total_charges]]/my_practice[[#This Row],[monthly_charges]]</f>
        <v>59.256914119359529</v>
      </c>
      <c r="T5547" s="107">
        <f t="shared" si="948"/>
        <v>68.7</v>
      </c>
      <c r="U5547" s="121">
        <f t="shared" si="949"/>
        <v>1</v>
      </c>
      <c r="V5547" s="118">
        <f t="shared" ca="1" si="950"/>
        <v>43932</v>
      </c>
      <c r="W5547" s="111">
        <f t="shared" si="951"/>
        <v>1801</v>
      </c>
      <c r="X5547" s="118">
        <f t="shared" ca="1" si="952"/>
        <v>42131</v>
      </c>
      <c r="Y5547" s="121" t="b">
        <f t="shared" si="953"/>
        <v>1</v>
      </c>
      <c r="Z5547" s="121" t="b">
        <f t="shared" si="954"/>
        <v>0</v>
      </c>
      <c r="AA5547" s="111" t="b">
        <f t="shared" si="955"/>
        <v>1</v>
      </c>
      <c r="AB5547" s="121" t="b">
        <f t="shared" si="956"/>
        <v>1</v>
      </c>
      <c r="AC5547" t="s">
        <v>5</v>
      </c>
      <c r="AD5547"/>
    </row>
    <row r="5548" spans="1:30" ht="16" x14ac:dyDescent="0.2">
      <c r="A5548" s="108" t="s">
        <v>6474</v>
      </c>
      <c r="B5548" s="108" t="s">
        <v>9</v>
      </c>
      <c r="C5548" s="111">
        <v>0</v>
      </c>
      <c r="D5548" s="108" t="s">
        <v>4</v>
      </c>
      <c r="E5548" s="108" t="s">
        <v>5</v>
      </c>
      <c r="F5548" s="121">
        <f t="shared" si="946"/>
        <v>1</v>
      </c>
      <c r="G5548" s="121" t="str">
        <f>VLOOKUP(H5548, phone[#All], 2, 0)</f>
        <v>Two or More Lines</v>
      </c>
      <c r="H5548" s="108">
        <v>2</v>
      </c>
      <c r="I5548" s="120" t="str">
        <f>VLOOKUP(J5548,internet[#All], 2, 0)</f>
        <v>DSL</v>
      </c>
      <c r="J5548" s="108">
        <v>1</v>
      </c>
      <c r="K5548" s="121" t="b">
        <f>IF(AND(my_practice[[#This Row],[phone_service]]&gt;0, my_practice[[#This Row],[internet_service]]&gt;0),TRUE,FALSE)</f>
        <v>1</v>
      </c>
      <c r="L5548" s="121" t="b">
        <f>IF(AND(my_practice[[#This Row],[phone_service]]=0, my_practice[[#This Row],[internet_service]]&gt;0),TRUE,FALSE)</f>
        <v>0</v>
      </c>
      <c r="M5548" s="121" t="b">
        <f t="shared" si="947"/>
        <v>0</v>
      </c>
      <c r="N5548" s="121" t="str">
        <f>VLOOKUP(O5548,contract[#All], 2, 0)</f>
        <v>1 Year</v>
      </c>
      <c r="O5548" s="108">
        <v>1</v>
      </c>
      <c r="P5548" s="108" t="s">
        <v>10</v>
      </c>
      <c r="Q5548" s="107">
        <v>69.099999999999994</v>
      </c>
      <c r="R5548" s="107">
        <v>4096.8999999999996</v>
      </c>
      <c r="S5548" s="111">
        <f>my_practice[[#This Row],[total_charges]]/my_practice[[#This Row],[monthly_charges]]</f>
        <v>59.289435600578869</v>
      </c>
      <c r="T5548" s="107">
        <f t="shared" si="948"/>
        <v>69.099999999999994</v>
      </c>
      <c r="U5548" s="121">
        <f t="shared" si="949"/>
        <v>1</v>
      </c>
      <c r="V5548" s="118">
        <f t="shared" ca="1" si="950"/>
        <v>43932</v>
      </c>
      <c r="W5548" s="111">
        <f t="shared" si="951"/>
        <v>1802</v>
      </c>
      <c r="X5548" s="118">
        <f t="shared" ca="1" si="952"/>
        <v>42130</v>
      </c>
      <c r="Y5548" s="121" t="b">
        <f t="shared" si="953"/>
        <v>0</v>
      </c>
      <c r="Z5548" s="121" t="b">
        <f t="shared" si="954"/>
        <v>0</v>
      </c>
      <c r="AA5548" s="111" t="b">
        <f t="shared" si="955"/>
        <v>1</v>
      </c>
      <c r="AB5548" s="121" t="b">
        <f t="shared" si="956"/>
        <v>1</v>
      </c>
      <c r="AC5548" t="s">
        <v>5</v>
      </c>
      <c r="AD5548"/>
    </row>
    <row r="5549" spans="1:30" ht="16" x14ac:dyDescent="0.2">
      <c r="A5549" s="108" t="s">
        <v>6259</v>
      </c>
      <c r="B5549" s="108" t="s">
        <v>3</v>
      </c>
      <c r="C5549" s="111">
        <v>0</v>
      </c>
      <c r="D5549" s="108" t="s">
        <v>4</v>
      </c>
      <c r="E5549" s="108" t="s">
        <v>5</v>
      </c>
      <c r="F5549" s="121">
        <f t="shared" si="946"/>
        <v>1</v>
      </c>
      <c r="G5549" s="121" t="str">
        <f>VLOOKUP(H5549, phone[#All], 2, 0)</f>
        <v>No Phone Service</v>
      </c>
      <c r="H5549" s="108">
        <v>0</v>
      </c>
      <c r="I5549" s="120" t="str">
        <f>VLOOKUP(J5549,internet[#All], 2, 0)</f>
        <v>DSL</v>
      </c>
      <c r="J5549" s="108">
        <v>1</v>
      </c>
      <c r="K5549" s="121" t="b">
        <f>IF(AND(my_practice[[#This Row],[phone_service]]&gt;0, my_practice[[#This Row],[internet_service]]&gt;0),TRUE,FALSE)</f>
        <v>0</v>
      </c>
      <c r="L5549" s="121" t="b">
        <f>IF(AND(my_practice[[#This Row],[phone_service]]=0, my_practice[[#This Row],[internet_service]]&gt;0),TRUE,FALSE)</f>
        <v>1</v>
      </c>
      <c r="M5549" s="121" t="b">
        <f t="shared" si="947"/>
        <v>0</v>
      </c>
      <c r="N5549" s="121" t="str">
        <f>VLOOKUP(O5549,contract[#All], 2, 0)</f>
        <v>2 Year</v>
      </c>
      <c r="O5549" s="108">
        <v>2</v>
      </c>
      <c r="P5549" s="108" t="s">
        <v>17</v>
      </c>
      <c r="Q5549" s="107">
        <v>60.8</v>
      </c>
      <c r="R5549" s="107">
        <v>3603.45</v>
      </c>
      <c r="S5549" s="111">
        <f>my_practice[[#This Row],[total_charges]]/my_practice[[#This Row],[monthly_charges]]</f>
        <v>59.267269736842103</v>
      </c>
      <c r="T5549" s="107">
        <f t="shared" si="948"/>
        <v>60.8</v>
      </c>
      <c r="U5549" s="121">
        <f t="shared" si="949"/>
        <v>1</v>
      </c>
      <c r="V5549" s="118">
        <f t="shared" ca="1" si="950"/>
        <v>43932</v>
      </c>
      <c r="W5549" s="111">
        <f t="shared" si="951"/>
        <v>1802</v>
      </c>
      <c r="X5549" s="118">
        <f t="shared" ca="1" si="952"/>
        <v>42130</v>
      </c>
      <c r="Y5549" s="121" t="b">
        <f t="shared" si="953"/>
        <v>1</v>
      </c>
      <c r="Z5549" s="121" t="b">
        <f t="shared" si="954"/>
        <v>0</v>
      </c>
      <c r="AA5549" s="111" t="b">
        <f t="shared" si="955"/>
        <v>1</v>
      </c>
      <c r="AB5549" s="121" t="b">
        <f t="shared" si="956"/>
        <v>1</v>
      </c>
      <c r="AC5549" t="s">
        <v>5</v>
      </c>
      <c r="AD5549"/>
    </row>
    <row r="5550" spans="1:30" ht="16" x14ac:dyDescent="0.2">
      <c r="A5550" s="108" t="s">
        <v>2491</v>
      </c>
      <c r="B5550" s="108" t="s">
        <v>9</v>
      </c>
      <c r="C5550" s="111">
        <v>1</v>
      </c>
      <c r="D5550" s="108" t="s">
        <v>4</v>
      </c>
      <c r="E5550" s="108" t="s">
        <v>5</v>
      </c>
      <c r="F5550" s="121">
        <f t="shared" si="946"/>
        <v>1</v>
      </c>
      <c r="G5550" s="121" t="str">
        <f>VLOOKUP(H5550, phone[#All], 2, 0)</f>
        <v>Two or More Lines</v>
      </c>
      <c r="H5550" s="108">
        <v>2</v>
      </c>
      <c r="I5550" s="120" t="str">
        <f>VLOOKUP(J5550,internet[#All], 2, 0)</f>
        <v>Fiber Optic</v>
      </c>
      <c r="J5550" s="108">
        <v>2</v>
      </c>
      <c r="K5550" s="121" t="b">
        <f>IF(AND(my_practice[[#This Row],[phone_service]]&gt;0, my_practice[[#This Row],[internet_service]]&gt;0),TRUE,FALSE)</f>
        <v>1</v>
      </c>
      <c r="L5550" s="121" t="b">
        <f>IF(AND(my_practice[[#This Row],[phone_service]]=0, my_practice[[#This Row],[internet_service]]&gt;0),TRUE,FALSE)</f>
        <v>0</v>
      </c>
      <c r="M5550" s="121" t="b">
        <f t="shared" si="947"/>
        <v>0</v>
      </c>
      <c r="N5550" s="121" t="str">
        <f>VLOOKUP(O5550,contract[#All], 2, 0)</f>
        <v>Month-to-Month</v>
      </c>
      <c r="O5550" s="108">
        <v>0</v>
      </c>
      <c r="P5550" s="108" t="s">
        <v>13</v>
      </c>
      <c r="Q5550" s="107">
        <v>93.85</v>
      </c>
      <c r="R5550" s="107">
        <v>5574.75</v>
      </c>
      <c r="S5550" s="111">
        <f>my_practice[[#This Row],[total_charges]]/my_practice[[#This Row],[monthly_charges]]</f>
        <v>59.40063931806074</v>
      </c>
      <c r="T5550" s="107">
        <f t="shared" si="948"/>
        <v>93.85</v>
      </c>
      <c r="U5550" s="121">
        <f t="shared" si="949"/>
        <v>1</v>
      </c>
      <c r="V5550" s="118">
        <f t="shared" ca="1" si="950"/>
        <v>43932</v>
      </c>
      <c r="W5550" s="111">
        <f t="shared" si="951"/>
        <v>1806</v>
      </c>
      <c r="X5550" s="118">
        <f t="shared" ca="1" si="952"/>
        <v>42126</v>
      </c>
      <c r="Y5550" s="121" t="b">
        <f t="shared" si="953"/>
        <v>0</v>
      </c>
      <c r="Z5550" s="121" t="b">
        <f t="shared" si="954"/>
        <v>1</v>
      </c>
      <c r="AA5550" s="111" t="b">
        <f t="shared" si="955"/>
        <v>0</v>
      </c>
      <c r="AB5550" s="121" t="b">
        <f t="shared" si="956"/>
        <v>1</v>
      </c>
      <c r="AC5550" t="s">
        <v>4</v>
      </c>
      <c r="AD5550"/>
    </row>
    <row r="5551" spans="1:30" ht="16" x14ac:dyDescent="0.2">
      <c r="A5551" s="108" t="s">
        <v>1356</v>
      </c>
      <c r="B5551" s="108" t="s">
        <v>3</v>
      </c>
      <c r="C5551" s="111">
        <v>0</v>
      </c>
      <c r="D5551" s="108" t="s">
        <v>4</v>
      </c>
      <c r="E5551" s="108" t="s">
        <v>5</v>
      </c>
      <c r="F5551" s="121">
        <f t="shared" si="946"/>
        <v>1</v>
      </c>
      <c r="G5551" s="121" t="str">
        <f>VLOOKUP(H5551, phone[#All], 2, 0)</f>
        <v>Two or More Lines</v>
      </c>
      <c r="H5551" s="108">
        <v>2</v>
      </c>
      <c r="I5551" s="120" t="str">
        <f>VLOOKUP(J5551,internet[#All], 2, 0)</f>
        <v>Fiber Optic</v>
      </c>
      <c r="J5551" s="108">
        <v>2</v>
      </c>
      <c r="K5551" s="121" t="b">
        <f>IF(AND(my_practice[[#This Row],[phone_service]]&gt;0, my_practice[[#This Row],[internet_service]]&gt;0),TRUE,FALSE)</f>
        <v>1</v>
      </c>
      <c r="L5551" s="121" t="b">
        <f>IF(AND(my_practice[[#This Row],[phone_service]]=0, my_practice[[#This Row],[internet_service]]&gt;0),TRUE,FALSE)</f>
        <v>0</v>
      </c>
      <c r="M5551" s="121" t="b">
        <f t="shared" si="947"/>
        <v>0</v>
      </c>
      <c r="N5551" s="121" t="str">
        <f>VLOOKUP(O5551,contract[#All], 2, 0)</f>
        <v>1 Year</v>
      </c>
      <c r="O5551" s="108">
        <v>1</v>
      </c>
      <c r="P5551" s="108" t="s">
        <v>17</v>
      </c>
      <c r="Q5551" s="107">
        <v>100.75</v>
      </c>
      <c r="R5551" s="107">
        <v>5985</v>
      </c>
      <c r="S5551" s="111">
        <f>my_practice[[#This Row],[total_charges]]/my_practice[[#This Row],[monthly_charges]]</f>
        <v>59.404466501240698</v>
      </c>
      <c r="T5551" s="107">
        <f t="shared" si="948"/>
        <v>100.75</v>
      </c>
      <c r="U5551" s="121">
        <f t="shared" si="949"/>
        <v>1</v>
      </c>
      <c r="V5551" s="118">
        <f t="shared" ca="1" si="950"/>
        <v>43932</v>
      </c>
      <c r="W5551" s="111">
        <f t="shared" si="951"/>
        <v>1806</v>
      </c>
      <c r="X5551" s="118">
        <f t="shared" ca="1" si="952"/>
        <v>42126</v>
      </c>
      <c r="Y5551" s="121" t="b">
        <f t="shared" si="953"/>
        <v>1</v>
      </c>
      <c r="Z5551" s="121" t="b">
        <f t="shared" si="954"/>
        <v>0</v>
      </c>
      <c r="AA5551" s="111" t="b">
        <f t="shared" si="955"/>
        <v>1</v>
      </c>
      <c r="AB5551" s="121" t="b">
        <f t="shared" si="956"/>
        <v>1</v>
      </c>
      <c r="AC5551" t="s">
        <v>5</v>
      </c>
      <c r="AD5551"/>
    </row>
    <row r="5552" spans="1:30" ht="16" x14ac:dyDescent="0.2">
      <c r="A5552" s="108" t="s">
        <v>3970</v>
      </c>
      <c r="B5552" s="108" t="s">
        <v>9</v>
      </c>
      <c r="C5552" s="111">
        <v>0</v>
      </c>
      <c r="D5552" s="108" t="s">
        <v>5</v>
      </c>
      <c r="E5552" s="108" t="s">
        <v>5</v>
      </c>
      <c r="F5552" s="121">
        <f t="shared" si="946"/>
        <v>0</v>
      </c>
      <c r="G5552" s="121" t="str">
        <f>VLOOKUP(H5552, phone[#All], 2, 0)</f>
        <v>One Line</v>
      </c>
      <c r="H5552" s="108">
        <v>1</v>
      </c>
      <c r="I5552" s="120" t="str">
        <f>VLOOKUP(J5552,internet[#All], 2, 0)</f>
        <v>DSL</v>
      </c>
      <c r="J5552" s="108">
        <v>1</v>
      </c>
      <c r="K5552" s="121" t="b">
        <f>IF(AND(my_practice[[#This Row],[phone_service]]&gt;0, my_practice[[#This Row],[internet_service]]&gt;0),TRUE,FALSE)</f>
        <v>1</v>
      </c>
      <c r="L5552" s="121" t="b">
        <f>IF(AND(my_practice[[#This Row],[phone_service]]=0, my_practice[[#This Row],[internet_service]]&gt;0),TRUE,FALSE)</f>
        <v>0</v>
      </c>
      <c r="M5552" s="121" t="b">
        <f t="shared" si="947"/>
        <v>0</v>
      </c>
      <c r="N5552" s="121" t="str">
        <f>VLOOKUP(O5552,contract[#All], 2, 0)</f>
        <v>1 Year</v>
      </c>
      <c r="O5552" s="108">
        <v>1</v>
      </c>
      <c r="P5552" s="108" t="s">
        <v>13</v>
      </c>
      <c r="Q5552" s="107">
        <v>61.35</v>
      </c>
      <c r="R5552" s="107">
        <v>3645.5</v>
      </c>
      <c r="S5552" s="111">
        <f>my_practice[[#This Row],[total_charges]]/my_practice[[#This Row],[monthly_charges]]</f>
        <v>59.421352893235536</v>
      </c>
      <c r="T5552" s="107">
        <f t="shared" si="948"/>
        <v>61.349999999999994</v>
      </c>
      <c r="U5552" s="121">
        <f t="shared" si="949"/>
        <v>1</v>
      </c>
      <c r="V5552" s="118">
        <f t="shared" ca="1" si="950"/>
        <v>43932</v>
      </c>
      <c r="W5552" s="111">
        <f t="shared" si="951"/>
        <v>1806</v>
      </c>
      <c r="X5552" s="118">
        <f t="shared" ca="1" si="952"/>
        <v>42126</v>
      </c>
      <c r="Y5552" s="121" t="b">
        <f t="shared" si="953"/>
        <v>0</v>
      </c>
      <c r="Z5552" s="121" t="b">
        <f t="shared" si="954"/>
        <v>0</v>
      </c>
      <c r="AA5552" s="111" t="b">
        <f t="shared" si="955"/>
        <v>1</v>
      </c>
      <c r="AB5552" s="121" t="b">
        <f t="shared" si="956"/>
        <v>1</v>
      </c>
      <c r="AC5552" t="s">
        <v>5</v>
      </c>
      <c r="AD5552"/>
    </row>
    <row r="5553" spans="1:30" ht="16" x14ac:dyDescent="0.2">
      <c r="A5553" s="108" t="s">
        <v>1389</v>
      </c>
      <c r="B5553" s="108" t="s">
        <v>3</v>
      </c>
      <c r="C5553" s="111">
        <v>0</v>
      </c>
      <c r="D5553" s="108" t="s">
        <v>4</v>
      </c>
      <c r="E5553" s="108" t="s">
        <v>4</v>
      </c>
      <c r="F5553" s="121">
        <f t="shared" si="946"/>
        <v>3</v>
      </c>
      <c r="G5553" s="121" t="str">
        <f>VLOOKUP(H5553, phone[#All], 2, 0)</f>
        <v>Two or More Lines</v>
      </c>
      <c r="H5553" s="108">
        <v>2</v>
      </c>
      <c r="I5553" s="120" t="str">
        <f>VLOOKUP(J5553,internet[#All], 2, 0)</f>
        <v>DSL</v>
      </c>
      <c r="J5553" s="108">
        <v>1</v>
      </c>
      <c r="K5553" s="121" t="b">
        <f>IF(AND(my_practice[[#This Row],[phone_service]]&gt;0, my_practice[[#This Row],[internet_service]]&gt;0),TRUE,FALSE)</f>
        <v>1</v>
      </c>
      <c r="L5553" s="121" t="b">
        <f>IF(AND(my_practice[[#This Row],[phone_service]]=0, my_practice[[#This Row],[internet_service]]&gt;0),TRUE,FALSE)</f>
        <v>0</v>
      </c>
      <c r="M5553" s="121" t="b">
        <f t="shared" si="947"/>
        <v>0</v>
      </c>
      <c r="N5553" s="121" t="str">
        <f>VLOOKUP(O5553,contract[#All], 2, 0)</f>
        <v>Month-to-Month</v>
      </c>
      <c r="O5553" s="108">
        <v>0</v>
      </c>
      <c r="P5553" s="108" t="s">
        <v>13</v>
      </c>
      <c r="Q5553" s="107">
        <v>66.8</v>
      </c>
      <c r="R5553" s="107">
        <v>3970.4</v>
      </c>
      <c r="S5553" s="111">
        <f>my_practice[[#This Row],[total_charges]]/my_practice[[#This Row],[monthly_charges]]</f>
        <v>59.437125748503</v>
      </c>
      <c r="T5553" s="107">
        <f t="shared" si="948"/>
        <v>66.8</v>
      </c>
      <c r="U5553" s="121">
        <f t="shared" si="949"/>
        <v>1</v>
      </c>
      <c r="V5553" s="118">
        <f t="shared" ca="1" si="950"/>
        <v>43932</v>
      </c>
      <c r="W5553" s="111">
        <f t="shared" si="951"/>
        <v>1807</v>
      </c>
      <c r="X5553" s="118">
        <f t="shared" ca="1" si="952"/>
        <v>42125</v>
      </c>
      <c r="Y5553" s="121" t="b">
        <f t="shared" si="953"/>
        <v>1</v>
      </c>
      <c r="Z5553" s="121" t="b">
        <f t="shared" si="954"/>
        <v>0</v>
      </c>
      <c r="AA5553" s="111" t="b">
        <f t="shared" si="955"/>
        <v>1</v>
      </c>
      <c r="AB5553" s="121" t="b">
        <f t="shared" si="956"/>
        <v>1</v>
      </c>
      <c r="AC5553" t="s">
        <v>5</v>
      </c>
      <c r="AD5553"/>
    </row>
    <row r="5554" spans="1:30" ht="16" x14ac:dyDescent="0.2">
      <c r="A5554" s="108" t="s">
        <v>2897</v>
      </c>
      <c r="B5554" s="108" t="s">
        <v>3</v>
      </c>
      <c r="C5554" s="111">
        <v>0</v>
      </c>
      <c r="D5554" s="108" t="s">
        <v>5</v>
      </c>
      <c r="E5554" s="108" t="s">
        <v>5</v>
      </c>
      <c r="F5554" s="121">
        <f t="shared" si="946"/>
        <v>0</v>
      </c>
      <c r="G5554" s="121" t="str">
        <f>VLOOKUP(H5554, phone[#All], 2, 0)</f>
        <v>One Line</v>
      </c>
      <c r="H5554" s="108">
        <v>1</v>
      </c>
      <c r="I5554" s="120" t="str">
        <f>VLOOKUP(J5554,internet[#All], 2, 0)</f>
        <v>Fiber Optic</v>
      </c>
      <c r="J5554" s="108">
        <v>2</v>
      </c>
      <c r="K5554" s="121" t="b">
        <f>IF(AND(my_practice[[#This Row],[phone_service]]&gt;0, my_practice[[#This Row],[internet_service]]&gt;0),TRUE,FALSE)</f>
        <v>1</v>
      </c>
      <c r="L5554" s="121" t="b">
        <f>IF(AND(my_practice[[#This Row],[phone_service]]=0, my_practice[[#This Row],[internet_service]]&gt;0),TRUE,FALSE)</f>
        <v>0</v>
      </c>
      <c r="M5554" s="121" t="b">
        <f t="shared" si="947"/>
        <v>0</v>
      </c>
      <c r="N5554" s="121" t="str">
        <f>VLOOKUP(O5554,contract[#All], 2, 0)</f>
        <v>Month-to-Month</v>
      </c>
      <c r="O5554" s="108">
        <v>0</v>
      </c>
      <c r="P5554" s="108" t="s">
        <v>13</v>
      </c>
      <c r="Q5554" s="107">
        <v>104.95</v>
      </c>
      <c r="R5554" s="107">
        <v>6236.75</v>
      </c>
      <c r="S5554" s="111">
        <f>my_practice[[#This Row],[total_charges]]/my_practice[[#This Row],[monthly_charges]]</f>
        <v>59.42591710338256</v>
      </c>
      <c r="T5554" s="107">
        <f t="shared" si="948"/>
        <v>104.95</v>
      </c>
      <c r="U5554" s="121">
        <f t="shared" si="949"/>
        <v>1</v>
      </c>
      <c r="V5554" s="118">
        <f t="shared" ca="1" si="950"/>
        <v>43932</v>
      </c>
      <c r="W5554" s="111">
        <f t="shared" si="951"/>
        <v>1807</v>
      </c>
      <c r="X5554" s="118">
        <f t="shared" ca="1" si="952"/>
        <v>42125</v>
      </c>
      <c r="Y5554" s="121" t="b">
        <f t="shared" si="953"/>
        <v>1</v>
      </c>
      <c r="Z5554" s="121" t="b">
        <f t="shared" si="954"/>
        <v>0</v>
      </c>
      <c r="AA5554" s="111" t="b">
        <f t="shared" si="955"/>
        <v>1</v>
      </c>
      <c r="AB5554" s="121" t="b">
        <f t="shared" si="956"/>
        <v>1</v>
      </c>
      <c r="AC5554" t="s">
        <v>5</v>
      </c>
      <c r="AD5554"/>
    </row>
    <row r="5555" spans="1:30" ht="16" x14ac:dyDescent="0.2">
      <c r="A5555" s="108" t="s">
        <v>879</v>
      </c>
      <c r="B5555" s="108" t="s">
        <v>9</v>
      </c>
      <c r="C5555" s="111">
        <v>0</v>
      </c>
      <c r="D5555" s="108" t="s">
        <v>4</v>
      </c>
      <c r="E5555" s="108" t="s">
        <v>5</v>
      </c>
      <c r="F5555" s="121">
        <f t="shared" si="946"/>
        <v>1</v>
      </c>
      <c r="G5555" s="121" t="str">
        <f>VLOOKUP(H5555, phone[#All], 2, 0)</f>
        <v>Two or More Lines</v>
      </c>
      <c r="H5555" s="108">
        <v>2</v>
      </c>
      <c r="I5555" s="120" t="str">
        <f>VLOOKUP(J5555,internet[#All], 2, 0)</f>
        <v>Fiber Optic</v>
      </c>
      <c r="J5555" s="108">
        <v>2</v>
      </c>
      <c r="K5555" s="121" t="b">
        <f>IF(AND(my_practice[[#This Row],[phone_service]]&gt;0, my_practice[[#This Row],[internet_service]]&gt;0),TRUE,FALSE)</f>
        <v>1</v>
      </c>
      <c r="L5555" s="121" t="b">
        <f>IF(AND(my_practice[[#This Row],[phone_service]]=0, my_practice[[#This Row],[internet_service]]&gt;0),TRUE,FALSE)</f>
        <v>0</v>
      </c>
      <c r="M5555" s="121" t="b">
        <f t="shared" si="947"/>
        <v>0</v>
      </c>
      <c r="N5555" s="121" t="str">
        <f>VLOOKUP(O5555,contract[#All], 2, 0)</f>
        <v>1 Year</v>
      </c>
      <c r="O5555" s="108">
        <v>1</v>
      </c>
      <c r="P5555" s="108" t="s">
        <v>7</v>
      </c>
      <c r="Q5555" s="107">
        <v>85.55</v>
      </c>
      <c r="R5555" s="107">
        <v>5084.6499999999996</v>
      </c>
      <c r="S5555" s="111">
        <f>my_practice[[#This Row],[total_charges]]/my_practice[[#This Row],[monthly_charges]]</f>
        <v>59.434833430742252</v>
      </c>
      <c r="T5555" s="107">
        <f t="shared" si="948"/>
        <v>85.55</v>
      </c>
      <c r="U5555" s="121">
        <f t="shared" si="949"/>
        <v>1</v>
      </c>
      <c r="V5555" s="118">
        <f t="shared" ca="1" si="950"/>
        <v>43932</v>
      </c>
      <c r="W5555" s="111">
        <f t="shared" si="951"/>
        <v>1807</v>
      </c>
      <c r="X5555" s="118">
        <f t="shared" ca="1" si="952"/>
        <v>42125</v>
      </c>
      <c r="Y5555" s="121" t="b">
        <f t="shared" si="953"/>
        <v>0</v>
      </c>
      <c r="Z5555" s="121" t="b">
        <f t="shared" si="954"/>
        <v>1</v>
      </c>
      <c r="AA5555" s="111" t="b">
        <f t="shared" si="955"/>
        <v>1</v>
      </c>
      <c r="AB5555" s="121" t="b">
        <f t="shared" si="956"/>
        <v>1</v>
      </c>
      <c r="AC5555" t="s">
        <v>4</v>
      </c>
      <c r="AD5555"/>
    </row>
    <row r="5556" spans="1:30" ht="16" x14ac:dyDescent="0.2">
      <c r="A5556" s="108" t="s">
        <v>6459</v>
      </c>
      <c r="B5556" s="108" t="s">
        <v>9</v>
      </c>
      <c r="C5556" s="111">
        <v>0</v>
      </c>
      <c r="D5556" s="108" t="s">
        <v>5</v>
      </c>
      <c r="E5556" s="108" t="s">
        <v>5</v>
      </c>
      <c r="F5556" s="121">
        <f t="shared" si="946"/>
        <v>0</v>
      </c>
      <c r="G5556" s="121" t="str">
        <f>VLOOKUP(H5556, phone[#All], 2, 0)</f>
        <v>Two or More Lines</v>
      </c>
      <c r="H5556" s="108">
        <v>2</v>
      </c>
      <c r="I5556" s="120" t="str">
        <f>VLOOKUP(J5556,internet[#All], 2, 0)</f>
        <v>Fiber Optic</v>
      </c>
      <c r="J5556" s="108">
        <v>2</v>
      </c>
      <c r="K5556" s="121" t="b">
        <f>IF(AND(my_practice[[#This Row],[phone_service]]&gt;0, my_practice[[#This Row],[internet_service]]&gt;0),TRUE,FALSE)</f>
        <v>1</v>
      </c>
      <c r="L5556" s="121" t="b">
        <f>IF(AND(my_practice[[#This Row],[phone_service]]=0, my_practice[[#This Row],[internet_service]]&gt;0),TRUE,FALSE)</f>
        <v>0</v>
      </c>
      <c r="M5556" s="121" t="b">
        <f t="shared" si="947"/>
        <v>0</v>
      </c>
      <c r="N5556" s="121" t="str">
        <f>VLOOKUP(O5556,contract[#All], 2, 0)</f>
        <v>1 Year</v>
      </c>
      <c r="O5556" s="108">
        <v>1</v>
      </c>
      <c r="P5556" s="108" t="s">
        <v>7</v>
      </c>
      <c r="Q5556" s="107">
        <v>104.65</v>
      </c>
      <c r="R5556" s="107">
        <v>6219.6</v>
      </c>
      <c r="S5556" s="111">
        <f>my_practice[[#This Row],[total_charges]]/my_practice[[#This Row],[monthly_charges]]</f>
        <v>59.432393693263258</v>
      </c>
      <c r="T5556" s="107">
        <f t="shared" si="948"/>
        <v>104.65</v>
      </c>
      <c r="U5556" s="121">
        <f t="shared" si="949"/>
        <v>1</v>
      </c>
      <c r="V5556" s="118">
        <f t="shared" ca="1" si="950"/>
        <v>43932</v>
      </c>
      <c r="W5556" s="111">
        <f t="shared" si="951"/>
        <v>1807</v>
      </c>
      <c r="X5556" s="118">
        <f t="shared" ca="1" si="952"/>
        <v>42125</v>
      </c>
      <c r="Y5556" s="121" t="b">
        <f t="shared" si="953"/>
        <v>0</v>
      </c>
      <c r="Z5556" s="121" t="b">
        <f t="shared" si="954"/>
        <v>1</v>
      </c>
      <c r="AA5556" s="111" t="b">
        <f t="shared" si="955"/>
        <v>1</v>
      </c>
      <c r="AB5556" s="121" t="b">
        <f t="shared" si="956"/>
        <v>1</v>
      </c>
      <c r="AC5556" t="s">
        <v>4</v>
      </c>
      <c r="AD5556"/>
    </row>
    <row r="5557" spans="1:30" ht="16" x14ac:dyDescent="0.2">
      <c r="A5557" s="108" t="s">
        <v>1182</v>
      </c>
      <c r="B5557" s="108" t="s">
        <v>9</v>
      </c>
      <c r="C5557" s="111">
        <v>0</v>
      </c>
      <c r="D5557" s="108" t="s">
        <v>4</v>
      </c>
      <c r="E5557" s="108" t="s">
        <v>5</v>
      </c>
      <c r="F5557" s="121">
        <f t="shared" si="946"/>
        <v>1</v>
      </c>
      <c r="G5557" s="121" t="str">
        <f>VLOOKUP(H5557, phone[#All], 2, 0)</f>
        <v>One Line</v>
      </c>
      <c r="H5557" s="108">
        <v>1</v>
      </c>
      <c r="I5557" s="120" t="str">
        <f>VLOOKUP(J5557,internet[#All], 2, 0)</f>
        <v>Fiber Optic</v>
      </c>
      <c r="J5557" s="108">
        <v>2</v>
      </c>
      <c r="K5557" s="121" t="b">
        <f>IF(AND(my_practice[[#This Row],[phone_service]]&gt;0, my_practice[[#This Row],[internet_service]]&gt;0),TRUE,FALSE)</f>
        <v>1</v>
      </c>
      <c r="L5557" s="121" t="b">
        <f>IF(AND(my_practice[[#This Row],[phone_service]]=0, my_practice[[#This Row],[internet_service]]&gt;0),TRUE,FALSE)</f>
        <v>0</v>
      </c>
      <c r="M5557" s="121" t="b">
        <f t="shared" si="947"/>
        <v>0</v>
      </c>
      <c r="N5557" s="121" t="str">
        <f>VLOOKUP(O5557,contract[#All], 2, 0)</f>
        <v>1 Year</v>
      </c>
      <c r="O5557" s="108">
        <v>1</v>
      </c>
      <c r="P5557" s="108" t="s">
        <v>7</v>
      </c>
      <c r="Q5557" s="107">
        <v>94.4</v>
      </c>
      <c r="R5557" s="107">
        <v>5610.25</v>
      </c>
      <c r="S5557" s="111">
        <f>my_practice[[#This Row],[total_charges]]/my_practice[[#This Row],[monthly_charges]]</f>
        <v>59.430614406779661</v>
      </c>
      <c r="T5557" s="107">
        <f t="shared" si="948"/>
        <v>94.4</v>
      </c>
      <c r="U5557" s="121">
        <f t="shared" si="949"/>
        <v>1</v>
      </c>
      <c r="V5557" s="118">
        <f t="shared" ca="1" si="950"/>
        <v>43932</v>
      </c>
      <c r="W5557" s="111">
        <f t="shared" si="951"/>
        <v>1807</v>
      </c>
      <c r="X5557" s="118">
        <f t="shared" ca="1" si="952"/>
        <v>42125</v>
      </c>
      <c r="Y5557" s="121" t="b">
        <f t="shared" si="953"/>
        <v>0</v>
      </c>
      <c r="Z5557" s="121" t="b">
        <f t="shared" si="954"/>
        <v>1</v>
      </c>
      <c r="AA5557" s="111" t="b">
        <f t="shared" si="955"/>
        <v>1</v>
      </c>
      <c r="AB5557" s="121" t="b">
        <f t="shared" si="956"/>
        <v>1</v>
      </c>
      <c r="AC5557" t="s">
        <v>4</v>
      </c>
      <c r="AD5557"/>
    </row>
    <row r="5558" spans="1:30" ht="16" x14ac:dyDescent="0.2">
      <c r="A5558" s="108" t="s">
        <v>3709</v>
      </c>
      <c r="B5558" s="108" t="s">
        <v>3</v>
      </c>
      <c r="C5558" s="111">
        <v>0</v>
      </c>
      <c r="D5558" s="108" t="s">
        <v>5</v>
      </c>
      <c r="E5558" s="108" t="s">
        <v>5</v>
      </c>
      <c r="F5558" s="121">
        <f t="shared" si="946"/>
        <v>0</v>
      </c>
      <c r="G5558" s="121" t="str">
        <f>VLOOKUP(H5558, phone[#All], 2, 0)</f>
        <v>Two or More Lines</v>
      </c>
      <c r="H5558" s="108">
        <v>2</v>
      </c>
      <c r="I5558" s="120" t="str">
        <f>VLOOKUP(J5558,internet[#All], 2, 0)</f>
        <v>Fiber Optic</v>
      </c>
      <c r="J5558" s="108">
        <v>2</v>
      </c>
      <c r="K5558" s="121" t="b">
        <f>IF(AND(my_practice[[#This Row],[phone_service]]&gt;0, my_practice[[#This Row],[internet_service]]&gt;0),TRUE,FALSE)</f>
        <v>1</v>
      </c>
      <c r="L5558" s="121" t="b">
        <f>IF(AND(my_practice[[#This Row],[phone_service]]=0, my_practice[[#This Row],[internet_service]]&gt;0),TRUE,FALSE)</f>
        <v>0</v>
      </c>
      <c r="M5558" s="121" t="b">
        <f t="shared" si="947"/>
        <v>0</v>
      </c>
      <c r="N5558" s="121" t="str">
        <f>VLOOKUP(O5558,contract[#All], 2, 0)</f>
        <v>Month-to-Month</v>
      </c>
      <c r="O5558" s="108">
        <v>0</v>
      </c>
      <c r="P5558" s="108" t="s">
        <v>7</v>
      </c>
      <c r="Q5558" s="107">
        <v>83.25</v>
      </c>
      <c r="R5558" s="107">
        <v>4949.1000000000004</v>
      </c>
      <c r="S5558" s="111">
        <f>my_practice[[#This Row],[total_charges]]/my_practice[[#This Row],[monthly_charges]]</f>
        <v>59.44864864864865</v>
      </c>
      <c r="T5558" s="107">
        <f t="shared" si="948"/>
        <v>83.25</v>
      </c>
      <c r="U5558" s="121">
        <f t="shared" si="949"/>
        <v>1</v>
      </c>
      <c r="V5558" s="118">
        <f t="shared" ca="1" si="950"/>
        <v>43932</v>
      </c>
      <c r="W5558" s="111">
        <f t="shared" si="951"/>
        <v>1807</v>
      </c>
      <c r="X5558" s="118">
        <f t="shared" ca="1" si="952"/>
        <v>42125</v>
      </c>
      <c r="Y5558" s="121" t="b">
        <f t="shared" si="953"/>
        <v>1</v>
      </c>
      <c r="Z5558" s="121" t="b">
        <f t="shared" si="954"/>
        <v>0</v>
      </c>
      <c r="AA5558" s="111" t="b">
        <f t="shared" si="955"/>
        <v>1</v>
      </c>
      <c r="AB5558" s="121" t="b">
        <f t="shared" si="956"/>
        <v>1</v>
      </c>
      <c r="AC5558" t="s">
        <v>5</v>
      </c>
      <c r="AD5558"/>
    </row>
    <row r="5559" spans="1:30" ht="16" x14ac:dyDescent="0.2">
      <c r="A5559" s="108" t="s">
        <v>1193</v>
      </c>
      <c r="B5559" s="108" t="s">
        <v>9</v>
      </c>
      <c r="C5559" s="111">
        <v>0</v>
      </c>
      <c r="D5559" s="108" t="s">
        <v>5</v>
      </c>
      <c r="E5559" s="108" t="s">
        <v>5</v>
      </c>
      <c r="F5559" s="121">
        <f t="shared" si="946"/>
        <v>0</v>
      </c>
      <c r="G5559" s="121" t="str">
        <f>VLOOKUP(H5559, phone[#All], 2, 0)</f>
        <v>No Phone Service</v>
      </c>
      <c r="H5559" s="108">
        <v>0</v>
      </c>
      <c r="I5559" s="120" t="str">
        <f>VLOOKUP(J5559,internet[#All], 2, 0)</f>
        <v>DSL</v>
      </c>
      <c r="J5559" s="108">
        <v>1</v>
      </c>
      <c r="K5559" s="121" t="b">
        <f>IF(AND(my_practice[[#This Row],[phone_service]]&gt;0, my_practice[[#This Row],[internet_service]]&gt;0),TRUE,FALSE)</f>
        <v>0</v>
      </c>
      <c r="L5559" s="121" t="b">
        <f>IF(AND(my_practice[[#This Row],[phone_service]]=0, my_practice[[#This Row],[internet_service]]&gt;0),TRUE,FALSE)</f>
        <v>1</v>
      </c>
      <c r="M5559" s="121" t="b">
        <f t="shared" si="947"/>
        <v>0</v>
      </c>
      <c r="N5559" s="121" t="str">
        <f>VLOOKUP(O5559,contract[#All], 2, 0)</f>
        <v>Month-to-Month</v>
      </c>
      <c r="O5559" s="108">
        <v>0</v>
      </c>
      <c r="P5559" s="108" t="s">
        <v>7</v>
      </c>
      <c r="Q5559" s="107">
        <v>53.75</v>
      </c>
      <c r="R5559" s="107">
        <v>3196</v>
      </c>
      <c r="S5559" s="111">
        <f>my_practice[[#This Row],[total_charges]]/my_practice[[#This Row],[monthly_charges]]</f>
        <v>59.460465116279067</v>
      </c>
      <c r="T5559" s="107">
        <f t="shared" si="948"/>
        <v>53.75</v>
      </c>
      <c r="U5559" s="121">
        <f t="shared" si="949"/>
        <v>1</v>
      </c>
      <c r="V5559" s="118">
        <f t="shared" ca="1" si="950"/>
        <v>43932</v>
      </c>
      <c r="W5559" s="111">
        <f t="shared" si="951"/>
        <v>1808</v>
      </c>
      <c r="X5559" s="118">
        <f t="shared" ca="1" si="952"/>
        <v>42124</v>
      </c>
      <c r="Y5559" s="121" t="b">
        <f t="shared" si="953"/>
        <v>0</v>
      </c>
      <c r="Z5559" s="121" t="b">
        <f t="shared" si="954"/>
        <v>0</v>
      </c>
      <c r="AA5559" s="111" t="b">
        <f t="shared" si="955"/>
        <v>1</v>
      </c>
      <c r="AB5559" s="121" t="b">
        <f t="shared" si="956"/>
        <v>1</v>
      </c>
      <c r="AC5559" t="s">
        <v>5</v>
      </c>
      <c r="AD5559"/>
    </row>
    <row r="5560" spans="1:30" ht="16" x14ac:dyDescent="0.2">
      <c r="A5560" s="108" t="s">
        <v>2620</v>
      </c>
      <c r="B5560" s="108" t="s">
        <v>9</v>
      </c>
      <c r="C5560" s="111">
        <v>0</v>
      </c>
      <c r="D5560" s="108" t="s">
        <v>4</v>
      </c>
      <c r="E5560" s="108" t="s">
        <v>5</v>
      </c>
      <c r="F5560" s="121">
        <f t="shared" si="946"/>
        <v>1</v>
      </c>
      <c r="G5560" s="121" t="str">
        <f>VLOOKUP(H5560, phone[#All], 2, 0)</f>
        <v>Two or More Lines</v>
      </c>
      <c r="H5560" s="108">
        <v>2</v>
      </c>
      <c r="I5560" s="120" t="str">
        <f>VLOOKUP(J5560,internet[#All], 2, 0)</f>
        <v>Fiber Optic</v>
      </c>
      <c r="J5560" s="108">
        <v>2</v>
      </c>
      <c r="K5560" s="121" t="b">
        <f>IF(AND(my_practice[[#This Row],[phone_service]]&gt;0, my_practice[[#This Row],[internet_service]]&gt;0),TRUE,FALSE)</f>
        <v>1</v>
      </c>
      <c r="L5560" s="121" t="b">
        <f>IF(AND(my_practice[[#This Row],[phone_service]]=0, my_practice[[#This Row],[internet_service]]&gt;0),TRUE,FALSE)</f>
        <v>0</v>
      </c>
      <c r="M5560" s="121" t="b">
        <f t="shared" si="947"/>
        <v>0</v>
      </c>
      <c r="N5560" s="121" t="str">
        <f>VLOOKUP(O5560,contract[#All], 2, 0)</f>
        <v>Month-to-Month</v>
      </c>
      <c r="O5560" s="108">
        <v>0</v>
      </c>
      <c r="P5560" s="108" t="s">
        <v>7</v>
      </c>
      <c r="Q5560" s="107">
        <v>105.55</v>
      </c>
      <c r="R5560" s="107">
        <v>6281.45</v>
      </c>
      <c r="S5560" s="111">
        <f>my_practice[[#This Row],[total_charges]]/my_practice[[#This Row],[monthly_charges]]</f>
        <v>59.511605873993368</v>
      </c>
      <c r="T5560" s="107">
        <f t="shared" si="948"/>
        <v>105.55</v>
      </c>
      <c r="U5560" s="121">
        <f t="shared" si="949"/>
        <v>1</v>
      </c>
      <c r="V5560" s="118">
        <f t="shared" ca="1" si="950"/>
        <v>43932</v>
      </c>
      <c r="W5560" s="111">
        <f t="shared" si="951"/>
        <v>1809</v>
      </c>
      <c r="X5560" s="118">
        <f t="shared" ca="1" si="952"/>
        <v>42123</v>
      </c>
      <c r="Y5560" s="121" t="b">
        <f t="shared" si="953"/>
        <v>0</v>
      </c>
      <c r="Z5560" s="121" t="b">
        <f t="shared" si="954"/>
        <v>1</v>
      </c>
      <c r="AA5560" s="111" t="b">
        <f t="shared" si="955"/>
        <v>0</v>
      </c>
      <c r="AB5560" s="121" t="b">
        <f t="shared" si="956"/>
        <v>1</v>
      </c>
      <c r="AC5560" t="s">
        <v>4</v>
      </c>
      <c r="AD5560"/>
    </row>
    <row r="5561" spans="1:30" ht="16" x14ac:dyDescent="0.2">
      <c r="A5561" s="108" t="s">
        <v>6987</v>
      </c>
      <c r="B5561" s="108" t="s">
        <v>3</v>
      </c>
      <c r="C5561" s="111">
        <v>0</v>
      </c>
      <c r="D5561" s="108" t="s">
        <v>4</v>
      </c>
      <c r="E5561" s="108" t="s">
        <v>5</v>
      </c>
      <c r="F5561" s="121">
        <f t="shared" si="946"/>
        <v>1</v>
      </c>
      <c r="G5561" s="121" t="str">
        <f>VLOOKUP(H5561, phone[#All], 2, 0)</f>
        <v>One Line</v>
      </c>
      <c r="H5561" s="108">
        <v>1</v>
      </c>
      <c r="I5561" s="120" t="str">
        <f>VLOOKUP(J5561,internet[#All], 2, 0)</f>
        <v>DSL</v>
      </c>
      <c r="J5561" s="108">
        <v>1</v>
      </c>
      <c r="K5561" s="121" t="b">
        <f>IF(AND(my_practice[[#This Row],[phone_service]]&gt;0, my_practice[[#This Row],[internet_service]]&gt;0),TRUE,FALSE)</f>
        <v>1</v>
      </c>
      <c r="L5561" s="121" t="b">
        <f>IF(AND(my_practice[[#This Row],[phone_service]]=0, my_practice[[#This Row],[internet_service]]&gt;0),TRUE,FALSE)</f>
        <v>0</v>
      </c>
      <c r="M5561" s="121" t="b">
        <f t="shared" si="947"/>
        <v>0</v>
      </c>
      <c r="N5561" s="121" t="str">
        <f>VLOOKUP(O5561,contract[#All], 2, 0)</f>
        <v>2 Year</v>
      </c>
      <c r="O5561" s="108">
        <v>2</v>
      </c>
      <c r="P5561" s="108" t="s">
        <v>17</v>
      </c>
      <c r="Q5561" s="107">
        <v>72</v>
      </c>
      <c r="R5561" s="107">
        <v>4284.2</v>
      </c>
      <c r="S5561" s="111">
        <f>my_practice[[#This Row],[total_charges]]/my_practice[[#This Row],[monthly_charges]]</f>
        <v>59.502777777777773</v>
      </c>
      <c r="T5561" s="107">
        <f t="shared" si="948"/>
        <v>72</v>
      </c>
      <c r="U5561" s="121">
        <f t="shared" si="949"/>
        <v>1</v>
      </c>
      <c r="V5561" s="118">
        <f t="shared" ca="1" si="950"/>
        <v>43932</v>
      </c>
      <c r="W5561" s="111">
        <f t="shared" si="951"/>
        <v>1809</v>
      </c>
      <c r="X5561" s="118">
        <f t="shared" ca="1" si="952"/>
        <v>42123</v>
      </c>
      <c r="Y5561" s="121" t="b">
        <f t="shared" si="953"/>
        <v>1</v>
      </c>
      <c r="Z5561" s="121" t="b">
        <f t="shared" si="954"/>
        <v>0</v>
      </c>
      <c r="AA5561" s="111" t="b">
        <f t="shared" si="955"/>
        <v>1</v>
      </c>
      <c r="AB5561" s="121" t="b">
        <f t="shared" si="956"/>
        <v>1</v>
      </c>
      <c r="AC5561" t="s">
        <v>5</v>
      </c>
      <c r="AD5561"/>
    </row>
    <row r="5562" spans="1:30" ht="16" x14ac:dyDescent="0.2">
      <c r="A5562" s="108" t="s">
        <v>3511</v>
      </c>
      <c r="B5562" s="108" t="s">
        <v>3</v>
      </c>
      <c r="C5562" s="111">
        <v>0</v>
      </c>
      <c r="D5562" s="108" t="s">
        <v>4</v>
      </c>
      <c r="E5562" s="108" t="s">
        <v>5</v>
      </c>
      <c r="F5562" s="121">
        <f t="shared" si="946"/>
        <v>1</v>
      </c>
      <c r="G5562" s="121" t="str">
        <f>VLOOKUP(H5562, phone[#All], 2, 0)</f>
        <v>Two or More Lines</v>
      </c>
      <c r="H5562" s="108">
        <v>2</v>
      </c>
      <c r="I5562" s="120" t="str">
        <f>VLOOKUP(J5562,internet[#All], 2, 0)</f>
        <v>Fiber Optic</v>
      </c>
      <c r="J5562" s="108">
        <v>2</v>
      </c>
      <c r="K5562" s="121" t="b">
        <f>IF(AND(my_practice[[#This Row],[phone_service]]&gt;0, my_practice[[#This Row],[internet_service]]&gt;0),TRUE,FALSE)</f>
        <v>1</v>
      </c>
      <c r="L5562" s="121" t="b">
        <f>IF(AND(my_practice[[#This Row],[phone_service]]=0, my_practice[[#This Row],[internet_service]]&gt;0),TRUE,FALSE)</f>
        <v>0</v>
      </c>
      <c r="M5562" s="121" t="b">
        <f t="shared" si="947"/>
        <v>0</v>
      </c>
      <c r="N5562" s="121" t="str">
        <f>VLOOKUP(O5562,contract[#All], 2, 0)</f>
        <v>1 Year</v>
      </c>
      <c r="O5562" s="108">
        <v>1</v>
      </c>
      <c r="P5562" s="108" t="s">
        <v>7</v>
      </c>
      <c r="Q5562" s="107">
        <v>94.3</v>
      </c>
      <c r="R5562" s="107">
        <v>5610.15</v>
      </c>
      <c r="S5562" s="111">
        <f>my_practice[[#This Row],[total_charges]]/my_practice[[#This Row],[monthly_charges]]</f>
        <v>59.492576882290557</v>
      </c>
      <c r="T5562" s="107">
        <f t="shared" si="948"/>
        <v>94.3</v>
      </c>
      <c r="U5562" s="121">
        <f t="shared" si="949"/>
        <v>1</v>
      </c>
      <c r="V5562" s="118">
        <f t="shared" ca="1" si="950"/>
        <v>43932</v>
      </c>
      <c r="W5562" s="111">
        <f t="shared" si="951"/>
        <v>1809</v>
      </c>
      <c r="X5562" s="118">
        <f t="shared" ca="1" si="952"/>
        <v>42123</v>
      </c>
      <c r="Y5562" s="121" t="b">
        <f t="shared" si="953"/>
        <v>1</v>
      </c>
      <c r="Z5562" s="121" t="b">
        <f t="shared" si="954"/>
        <v>0</v>
      </c>
      <c r="AA5562" s="111" t="b">
        <f t="shared" si="955"/>
        <v>1</v>
      </c>
      <c r="AB5562" s="121" t="b">
        <f t="shared" si="956"/>
        <v>1</v>
      </c>
      <c r="AC5562" t="s">
        <v>5</v>
      </c>
      <c r="AD5562"/>
    </row>
    <row r="5563" spans="1:30" ht="16" x14ac:dyDescent="0.2">
      <c r="A5563" s="108" t="s">
        <v>463</v>
      </c>
      <c r="B5563" s="108" t="s">
        <v>9</v>
      </c>
      <c r="C5563" s="111">
        <v>0</v>
      </c>
      <c r="D5563" s="108" t="s">
        <v>4</v>
      </c>
      <c r="E5563" s="108" t="s">
        <v>5</v>
      </c>
      <c r="F5563" s="121">
        <f t="shared" si="946"/>
        <v>1</v>
      </c>
      <c r="G5563" s="121" t="str">
        <f>VLOOKUP(H5563, phone[#All], 2, 0)</f>
        <v>No Phone Service</v>
      </c>
      <c r="H5563" s="108">
        <v>0</v>
      </c>
      <c r="I5563" s="120" t="str">
        <f>VLOOKUP(J5563,internet[#All], 2, 0)</f>
        <v>DSL</v>
      </c>
      <c r="J5563" s="108">
        <v>1</v>
      </c>
      <c r="K5563" s="121" t="b">
        <f>IF(AND(my_practice[[#This Row],[phone_service]]&gt;0, my_practice[[#This Row],[internet_service]]&gt;0),TRUE,FALSE)</f>
        <v>0</v>
      </c>
      <c r="L5563" s="121" t="b">
        <f>IF(AND(my_practice[[#This Row],[phone_service]]=0, my_practice[[#This Row],[internet_service]]&gt;0),TRUE,FALSE)</f>
        <v>1</v>
      </c>
      <c r="M5563" s="121" t="b">
        <f t="shared" si="947"/>
        <v>0</v>
      </c>
      <c r="N5563" s="121" t="str">
        <f>VLOOKUP(O5563,contract[#All], 2, 0)</f>
        <v>Month-to-Month</v>
      </c>
      <c r="O5563" s="108">
        <v>0</v>
      </c>
      <c r="P5563" s="108" t="s">
        <v>13</v>
      </c>
      <c r="Q5563" s="107">
        <v>60.2</v>
      </c>
      <c r="R5563" s="107">
        <v>3582.4</v>
      </c>
      <c r="S5563" s="111">
        <f>my_practice[[#This Row],[total_charges]]/my_practice[[#This Row],[monthly_charges]]</f>
        <v>59.50830564784053</v>
      </c>
      <c r="T5563" s="107">
        <f t="shared" si="948"/>
        <v>60.2</v>
      </c>
      <c r="U5563" s="121">
        <f t="shared" si="949"/>
        <v>1</v>
      </c>
      <c r="V5563" s="118">
        <f t="shared" ca="1" si="950"/>
        <v>43932</v>
      </c>
      <c r="W5563" s="111">
        <f t="shared" si="951"/>
        <v>1809</v>
      </c>
      <c r="X5563" s="118">
        <f t="shared" ca="1" si="952"/>
        <v>42123</v>
      </c>
      <c r="Y5563" s="121" t="b">
        <f t="shared" si="953"/>
        <v>0</v>
      </c>
      <c r="Z5563" s="121" t="b">
        <f t="shared" si="954"/>
        <v>0</v>
      </c>
      <c r="AA5563" s="111" t="b">
        <f t="shared" si="955"/>
        <v>1</v>
      </c>
      <c r="AB5563" s="121" t="b">
        <f t="shared" si="956"/>
        <v>1</v>
      </c>
      <c r="AC5563" t="s">
        <v>5</v>
      </c>
      <c r="AD5563"/>
    </row>
    <row r="5564" spans="1:30" ht="16" x14ac:dyDescent="0.2">
      <c r="A5564" s="108" t="s">
        <v>5831</v>
      </c>
      <c r="B5564" s="108" t="s">
        <v>9</v>
      </c>
      <c r="C5564" s="111">
        <v>0</v>
      </c>
      <c r="D5564" s="108" t="s">
        <v>4</v>
      </c>
      <c r="E5564" s="108" t="s">
        <v>5</v>
      </c>
      <c r="F5564" s="121">
        <f t="shared" si="946"/>
        <v>1</v>
      </c>
      <c r="G5564" s="121" t="str">
        <f>VLOOKUP(H5564, phone[#All], 2, 0)</f>
        <v>One Line</v>
      </c>
      <c r="H5564" s="108">
        <v>1</v>
      </c>
      <c r="I5564" s="120" t="str">
        <f>VLOOKUP(J5564,internet[#All], 2, 0)</f>
        <v>DSL</v>
      </c>
      <c r="J5564" s="108">
        <v>1</v>
      </c>
      <c r="K5564" s="121" t="b">
        <f>IF(AND(my_practice[[#This Row],[phone_service]]&gt;0, my_practice[[#This Row],[internet_service]]&gt;0),TRUE,FALSE)</f>
        <v>1</v>
      </c>
      <c r="L5564" s="121" t="b">
        <f>IF(AND(my_practice[[#This Row],[phone_service]]=0, my_practice[[#This Row],[internet_service]]&gt;0),TRUE,FALSE)</f>
        <v>0</v>
      </c>
      <c r="M5564" s="121" t="b">
        <f t="shared" si="947"/>
        <v>0</v>
      </c>
      <c r="N5564" s="121" t="str">
        <f>VLOOKUP(O5564,contract[#All], 2, 0)</f>
        <v>1 Year</v>
      </c>
      <c r="O5564" s="108">
        <v>1</v>
      </c>
      <c r="P5564" s="108" t="s">
        <v>10</v>
      </c>
      <c r="Q5564" s="107">
        <v>59.8</v>
      </c>
      <c r="R5564" s="107">
        <v>3561.15</v>
      </c>
      <c r="S5564" s="111">
        <f>my_practice[[#This Row],[total_charges]]/my_practice[[#This Row],[monthly_charges]]</f>
        <v>59.551003344481607</v>
      </c>
      <c r="T5564" s="107">
        <f t="shared" si="948"/>
        <v>59.8</v>
      </c>
      <c r="U5564" s="121">
        <f t="shared" si="949"/>
        <v>1</v>
      </c>
      <c r="V5564" s="118">
        <f t="shared" ca="1" si="950"/>
        <v>43932</v>
      </c>
      <c r="W5564" s="111">
        <f t="shared" si="951"/>
        <v>1810</v>
      </c>
      <c r="X5564" s="118">
        <f t="shared" ca="1" si="952"/>
        <v>42122</v>
      </c>
      <c r="Y5564" s="121" t="b">
        <f t="shared" si="953"/>
        <v>0</v>
      </c>
      <c r="Z5564" s="121" t="b">
        <f t="shared" si="954"/>
        <v>0</v>
      </c>
      <c r="AA5564" s="111" t="b">
        <f t="shared" si="955"/>
        <v>0</v>
      </c>
      <c r="AB5564" s="121" t="b">
        <f t="shared" si="956"/>
        <v>1</v>
      </c>
      <c r="AC5564" t="s">
        <v>5</v>
      </c>
      <c r="AD5564"/>
    </row>
    <row r="5565" spans="1:30" ht="16" x14ac:dyDescent="0.2">
      <c r="A5565" s="108" t="s">
        <v>65</v>
      </c>
      <c r="B5565" s="108" t="s">
        <v>3</v>
      </c>
      <c r="C5565" s="111">
        <v>1</v>
      </c>
      <c r="D5565" s="108" t="s">
        <v>4</v>
      </c>
      <c r="E5565" s="108" t="s">
        <v>4</v>
      </c>
      <c r="F5565" s="121">
        <f t="shared" si="946"/>
        <v>3</v>
      </c>
      <c r="G5565" s="121" t="str">
        <f>VLOOKUP(H5565, phone[#All], 2, 0)</f>
        <v>One Line</v>
      </c>
      <c r="H5565" s="108">
        <v>1</v>
      </c>
      <c r="I5565" s="120" t="str">
        <f>VLOOKUP(J5565,internet[#All], 2, 0)</f>
        <v>DSL</v>
      </c>
      <c r="J5565" s="108">
        <v>1</v>
      </c>
      <c r="K5565" s="121" t="b">
        <f>IF(AND(my_practice[[#This Row],[phone_service]]&gt;0, my_practice[[#This Row],[internet_service]]&gt;0),TRUE,FALSE)</f>
        <v>1</v>
      </c>
      <c r="L5565" s="121" t="b">
        <f>IF(AND(my_practice[[#This Row],[phone_service]]=0, my_practice[[#This Row],[internet_service]]&gt;0),TRUE,FALSE)</f>
        <v>0</v>
      </c>
      <c r="M5565" s="121" t="b">
        <f t="shared" si="947"/>
        <v>0</v>
      </c>
      <c r="N5565" s="121" t="str">
        <f>VLOOKUP(O5565,contract[#All], 2, 0)</f>
        <v>1 Year</v>
      </c>
      <c r="O5565" s="108">
        <v>1</v>
      </c>
      <c r="P5565" s="108" t="s">
        <v>17</v>
      </c>
      <c r="Q5565" s="107">
        <v>74.849999999999994</v>
      </c>
      <c r="R5565" s="107">
        <v>4456.3500000000004</v>
      </c>
      <c r="S5565" s="111">
        <f>my_practice[[#This Row],[total_charges]]/my_practice[[#This Row],[monthly_charges]]</f>
        <v>59.537074148296604</v>
      </c>
      <c r="T5565" s="107">
        <f t="shared" si="948"/>
        <v>74.849999999999994</v>
      </c>
      <c r="U5565" s="121">
        <f t="shared" si="949"/>
        <v>1</v>
      </c>
      <c r="V5565" s="118">
        <f t="shared" ca="1" si="950"/>
        <v>43932</v>
      </c>
      <c r="W5565" s="111">
        <f t="shared" si="951"/>
        <v>1810</v>
      </c>
      <c r="X5565" s="118">
        <f t="shared" ca="1" si="952"/>
        <v>42122</v>
      </c>
      <c r="Y5565" s="121" t="b">
        <f t="shared" si="953"/>
        <v>1</v>
      </c>
      <c r="Z5565" s="121" t="b">
        <f t="shared" si="954"/>
        <v>0</v>
      </c>
      <c r="AA5565" s="111" t="b">
        <f t="shared" si="955"/>
        <v>1</v>
      </c>
      <c r="AB5565" s="121" t="b">
        <f t="shared" si="956"/>
        <v>1</v>
      </c>
      <c r="AC5565" t="s">
        <v>5</v>
      </c>
      <c r="AD5565"/>
    </row>
    <row r="5566" spans="1:30" ht="16" x14ac:dyDescent="0.2">
      <c r="A5566" s="108" t="s">
        <v>3735</v>
      </c>
      <c r="B5566" s="108" t="s">
        <v>9</v>
      </c>
      <c r="C5566" s="111">
        <v>0</v>
      </c>
      <c r="D5566" s="108" t="s">
        <v>4</v>
      </c>
      <c r="E5566" s="108" t="s">
        <v>4</v>
      </c>
      <c r="F5566" s="121">
        <f t="shared" si="946"/>
        <v>3</v>
      </c>
      <c r="G5566" s="121" t="str">
        <f>VLOOKUP(H5566, phone[#All], 2, 0)</f>
        <v>Two or More Lines</v>
      </c>
      <c r="H5566" s="108">
        <v>2</v>
      </c>
      <c r="I5566" s="120" t="str">
        <f>VLOOKUP(J5566,internet[#All], 2, 0)</f>
        <v>No Internet Service</v>
      </c>
      <c r="J5566" s="108">
        <v>0</v>
      </c>
      <c r="K5566" s="121" t="b">
        <f>IF(AND(my_practice[[#This Row],[phone_service]]&gt;0, my_practice[[#This Row],[internet_service]]&gt;0),TRUE,FALSE)</f>
        <v>0</v>
      </c>
      <c r="L5566" s="121" t="b">
        <f>IF(AND(my_practice[[#This Row],[phone_service]]=0, my_practice[[#This Row],[internet_service]]&gt;0),TRUE,FALSE)</f>
        <v>0</v>
      </c>
      <c r="M5566" s="121" t="b">
        <f t="shared" si="947"/>
        <v>1</v>
      </c>
      <c r="N5566" s="121" t="str">
        <f>VLOOKUP(O5566,contract[#All], 2, 0)</f>
        <v>1 Year</v>
      </c>
      <c r="O5566" s="108">
        <v>1</v>
      </c>
      <c r="P5566" s="108" t="s">
        <v>13</v>
      </c>
      <c r="Q5566" s="107">
        <v>24.8</v>
      </c>
      <c r="R5566" s="107">
        <v>1476.25</v>
      </c>
      <c r="S5566" s="111">
        <f>my_practice[[#This Row],[total_charges]]/my_practice[[#This Row],[monthly_charges]]</f>
        <v>59.526209677419352</v>
      </c>
      <c r="T5566" s="107">
        <f t="shared" si="948"/>
        <v>24.8</v>
      </c>
      <c r="U5566" s="121">
        <f t="shared" si="949"/>
        <v>1</v>
      </c>
      <c r="V5566" s="118">
        <f t="shared" ca="1" si="950"/>
        <v>43932</v>
      </c>
      <c r="W5566" s="111">
        <f t="shared" si="951"/>
        <v>1810</v>
      </c>
      <c r="X5566" s="118">
        <f t="shared" ca="1" si="952"/>
        <v>42122</v>
      </c>
      <c r="Y5566" s="121" t="b">
        <f t="shared" si="953"/>
        <v>0</v>
      </c>
      <c r="Z5566" s="121" t="b">
        <f t="shared" si="954"/>
        <v>0</v>
      </c>
      <c r="AA5566" s="111" t="b">
        <f t="shared" si="955"/>
        <v>1</v>
      </c>
      <c r="AB5566" s="121" t="b">
        <f t="shared" si="956"/>
        <v>0</v>
      </c>
      <c r="AC5566" t="s">
        <v>5</v>
      </c>
      <c r="AD5566"/>
    </row>
    <row r="5567" spans="1:30" ht="16" x14ac:dyDescent="0.2">
      <c r="A5567" s="108" t="s">
        <v>3525</v>
      </c>
      <c r="B5567" s="108" t="s">
        <v>9</v>
      </c>
      <c r="C5567" s="111">
        <v>0</v>
      </c>
      <c r="D5567" s="108" t="s">
        <v>4</v>
      </c>
      <c r="E5567" s="108" t="s">
        <v>4</v>
      </c>
      <c r="F5567" s="121">
        <f t="shared" si="946"/>
        <v>3</v>
      </c>
      <c r="G5567" s="121" t="str">
        <f>VLOOKUP(H5567, phone[#All], 2, 0)</f>
        <v>Two or More Lines</v>
      </c>
      <c r="H5567" s="108">
        <v>2</v>
      </c>
      <c r="I5567" s="120" t="str">
        <f>VLOOKUP(J5567,internet[#All], 2, 0)</f>
        <v>Fiber Optic</v>
      </c>
      <c r="J5567" s="108">
        <v>2</v>
      </c>
      <c r="K5567" s="121" t="b">
        <f>IF(AND(my_practice[[#This Row],[phone_service]]&gt;0, my_practice[[#This Row],[internet_service]]&gt;0),TRUE,FALSE)</f>
        <v>1</v>
      </c>
      <c r="L5567" s="121" t="b">
        <f>IF(AND(my_practice[[#This Row],[phone_service]]=0, my_practice[[#This Row],[internet_service]]&gt;0),TRUE,FALSE)</f>
        <v>0</v>
      </c>
      <c r="M5567" s="121" t="b">
        <f t="shared" si="947"/>
        <v>0</v>
      </c>
      <c r="N5567" s="121" t="str">
        <f>VLOOKUP(O5567,contract[#All], 2, 0)</f>
        <v>2 Year</v>
      </c>
      <c r="O5567" s="108">
        <v>2</v>
      </c>
      <c r="P5567" s="108" t="s">
        <v>7</v>
      </c>
      <c r="Q5567" s="107">
        <v>110.6</v>
      </c>
      <c r="R5567" s="107">
        <v>6586.85</v>
      </c>
      <c r="S5567" s="111">
        <f>my_practice[[#This Row],[total_charges]]/my_practice[[#This Row],[monthly_charges]]</f>
        <v>59.55560578661845</v>
      </c>
      <c r="T5567" s="107">
        <f t="shared" si="948"/>
        <v>110.6</v>
      </c>
      <c r="U5567" s="121">
        <f t="shared" si="949"/>
        <v>1</v>
      </c>
      <c r="V5567" s="118">
        <f t="shared" ca="1" si="950"/>
        <v>43932</v>
      </c>
      <c r="W5567" s="111">
        <f t="shared" si="951"/>
        <v>1810</v>
      </c>
      <c r="X5567" s="118">
        <f t="shared" ca="1" si="952"/>
        <v>42122</v>
      </c>
      <c r="Y5567" s="121" t="b">
        <f t="shared" si="953"/>
        <v>0</v>
      </c>
      <c r="Z5567" s="121" t="b">
        <f t="shared" si="954"/>
        <v>0</v>
      </c>
      <c r="AA5567" s="111" t="b">
        <f t="shared" si="955"/>
        <v>1</v>
      </c>
      <c r="AB5567" s="121" t="b">
        <f t="shared" si="956"/>
        <v>1</v>
      </c>
      <c r="AC5567" t="s">
        <v>5</v>
      </c>
      <c r="AD5567"/>
    </row>
    <row r="5568" spans="1:30" ht="16" x14ac:dyDescent="0.2">
      <c r="A5568" s="108" t="s">
        <v>5851</v>
      </c>
      <c r="B5568" s="108" t="s">
        <v>3</v>
      </c>
      <c r="C5568" s="111">
        <v>0</v>
      </c>
      <c r="D5568" s="108" t="s">
        <v>4</v>
      </c>
      <c r="E5568" s="108" t="s">
        <v>4</v>
      </c>
      <c r="F5568" s="121">
        <f t="shared" si="946"/>
        <v>3</v>
      </c>
      <c r="G5568" s="121" t="str">
        <f>VLOOKUP(H5568, phone[#All], 2, 0)</f>
        <v>One Line</v>
      </c>
      <c r="H5568" s="108">
        <v>1</v>
      </c>
      <c r="I5568" s="120" t="str">
        <f>VLOOKUP(J5568,internet[#All], 2, 0)</f>
        <v>DSL</v>
      </c>
      <c r="J5568" s="108">
        <v>1</v>
      </c>
      <c r="K5568" s="121" t="b">
        <f>IF(AND(my_practice[[#This Row],[phone_service]]&gt;0, my_practice[[#This Row],[internet_service]]&gt;0),TRUE,FALSE)</f>
        <v>1</v>
      </c>
      <c r="L5568" s="121" t="b">
        <f>IF(AND(my_practice[[#This Row],[phone_service]]=0, my_practice[[#This Row],[internet_service]]&gt;0),TRUE,FALSE)</f>
        <v>0</v>
      </c>
      <c r="M5568" s="121" t="b">
        <f t="shared" si="947"/>
        <v>0</v>
      </c>
      <c r="N5568" s="121" t="str">
        <f>VLOOKUP(O5568,contract[#All], 2, 0)</f>
        <v>1 Year</v>
      </c>
      <c r="O5568" s="108">
        <v>1</v>
      </c>
      <c r="P5568" s="108" t="s">
        <v>13</v>
      </c>
      <c r="Q5568" s="107">
        <v>49.7</v>
      </c>
      <c r="R5568" s="107">
        <v>2961.4</v>
      </c>
      <c r="S5568" s="111">
        <f>my_practice[[#This Row],[total_charges]]/my_practice[[#This Row],[monthly_charges]]</f>
        <v>59.585513078470825</v>
      </c>
      <c r="T5568" s="107">
        <f t="shared" si="948"/>
        <v>49.7</v>
      </c>
      <c r="U5568" s="121">
        <f t="shared" si="949"/>
        <v>1</v>
      </c>
      <c r="V5568" s="118">
        <f t="shared" ca="1" si="950"/>
        <v>43932</v>
      </c>
      <c r="W5568" s="111">
        <f t="shared" si="951"/>
        <v>1811</v>
      </c>
      <c r="X5568" s="118">
        <f t="shared" ca="1" si="952"/>
        <v>42121</v>
      </c>
      <c r="Y5568" s="121" t="b">
        <f t="shared" si="953"/>
        <v>1</v>
      </c>
      <c r="Z5568" s="121" t="b">
        <f t="shared" si="954"/>
        <v>0</v>
      </c>
      <c r="AA5568" s="111" t="b">
        <f t="shared" si="955"/>
        <v>1</v>
      </c>
      <c r="AB5568" s="121" t="b">
        <f t="shared" si="956"/>
        <v>1</v>
      </c>
      <c r="AC5568" t="s">
        <v>5</v>
      </c>
      <c r="AD5568"/>
    </row>
    <row r="5569" spans="1:30" ht="16" x14ac:dyDescent="0.2">
      <c r="A5569" s="108" t="s">
        <v>1855</v>
      </c>
      <c r="B5569" s="108" t="s">
        <v>9</v>
      </c>
      <c r="C5569" s="111">
        <v>0</v>
      </c>
      <c r="D5569" s="108" t="s">
        <v>4</v>
      </c>
      <c r="E5569" s="108" t="s">
        <v>5</v>
      </c>
      <c r="F5569" s="121">
        <f t="shared" si="946"/>
        <v>1</v>
      </c>
      <c r="G5569" s="121" t="str">
        <f>VLOOKUP(H5569, phone[#All], 2, 0)</f>
        <v>One Line</v>
      </c>
      <c r="H5569" s="108">
        <v>1</v>
      </c>
      <c r="I5569" s="120" t="str">
        <f>VLOOKUP(J5569,internet[#All], 2, 0)</f>
        <v>DSL</v>
      </c>
      <c r="J5569" s="108">
        <v>1</v>
      </c>
      <c r="K5569" s="121" t="b">
        <f>IF(AND(my_practice[[#This Row],[phone_service]]&gt;0, my_practice[[#This Row],[internet_service]]&gt;0),TRUE,FALSE)</f>
        <v>1</v>
      </c>
      <c r="L5569" s="121" t="b">
        <f>IF(AND(my_practice[[#This Row],[phone_service]]=0, my_practice[[#This Row],[internet_service]]&gt;0),TRUE,FALSE)</f>
        <v>0</v>
      </c>
      <c r="M5569" s="121" t="b">
        <f t="shared" si="947"/>
        <v>0</v>
      </c>
      <c r="N5569" s="121" t="str">
        <f>VLOOKUP(O5569,contract[#All], 2, 0)</f>
        <v>1 Year</v>
      </c>
      <c r="O5569" s="108">
        <v>1</v>
      </c>
      <c r="P5569" s="108" t="s">
        <v>17</v>
      </c>
      <c r="Q5569" s="107">
        <v>66.400000000000006</v>
      </c>
      <c r="R5569" s="107">
        <v>3958.2</v>
      </c>
      <c r="S5569" s="111">
        <f>my_practice[[#This Row],[total_charges]]/my_practice[[#This Row],[monthly_charges]]</f>
        <v>59.611445783132524</v>
      </c>
      <c r="T5569" s="107">
        <f t="shared" si="948"/>
        <v>66.400000000000006</v>
      </c>
      <c r="U5569" s="121">
        <f t="shared" si="949"/>
        <v>1</v>
      </c>
      <c r="V5569" s="118">
        <f t="shared" ca="1" si="950"/>
        <v>43932</v>
      </c>
      <c r="W5569" s="111">
        <f t="shared" si="951"/>
        <v>1812</v>
      </c>
      <c r="X5569" s="118">
        <f t="shared" ca="1" si="952"/>
        <v>42120</v>
      </c>
      <c r="Y5569" s="121" t="b">
        <f t="shared" si="953"/>
        <v>0</v>
      </c>
      <c r="Z5569" s="121" t="b">
        <f t="shared" si="954"/>
        <v>0</v>
      </c>
      <c r="AA5569" s="111" t="b">
        <f t="shared" si="955"/>
        <v>1</v>
      </c>
      <c r="AB5569" s="121" t="b">
        <f t="shared" si="956"/>
        <v>1</v>
      </c>
      <c r="AC5569" t="s">
        <v>5</v>
      </c>
      <c r="AD5569"/>
    </row>
    <row r="5570" spans="1:30" ht="16" x14ac:dyDescent="0.2">
      <c r="A5570" s="108" t="s">
        <v>563</v>
      </c>
      <c r="B5570" s="108" t="s">
        <v>9</v>
      </c>
      <c r="C5570" s="111">
        <v>0</v>
      </c>
      <c r="D5570" s="108" t="s">
        <v>4</v>
      </c>
      <c r="E5570" s="108" t="s">
        <v>4</v>
      </c>
      <c r="F5570" s="121">
        <f t="shared" ref="F5570:F5633" si="957">IF(AND(D5570="Yes",E5570="Yes"),3,IF(AND(D5570="No",E5570="No"),0,IF(AND(D5570="Yes",E5570="No"),1,2)))</f>
        <v>3</v>
      </c>
      <c r="G5570" s="121" t="str">
        <f>VLOOKUP(H5570, phone[#All], 2, 0)</f>
        <v>One Line</v>
      </c>
      <c r="H5570" s="108">
        <v>1</v>
      </c>
      <c r="I5570" s="120" t="str">
        <f>VLOOKUP(J5570,internet[#All], 2, 0)</f>
        <v>No Internet Service</v>
      </c>
      <c r="J5570" s="108">
        <v>0</v>
      </c>
      <c r="K5570" s="121" t="b">
        <f>IF(AND(my_practice[[#This Row],[phone_service]]&gt;0, my_practice[[#This Row],[internet_service]]&gt;0),TRUE,FALSE)</f>
        <v>0</v>
      </c>
      <c r="L5570" s="121" t="b">
        <f>IF(AND(my_practice[[#This Row],[phone_service]]=0, my_practice[[#This Row],[internet_service]]&gt;0),TRUE,FALSE)</f>
        <v>0</v>
      </c>
      <c r="M5570" s="121" t="b">
        <f t="shared" ref="M5570:M5633" si="958">IF(AND(H5570&gt;0, J5570=0),TRUE,FALSE)</f>
        <v>1</v>
      </c>
      <c r="N5570" s="121" t="str">
        <f>VLOOKUP(O5570,contract[#All], 2, 0)</f>
        <v>2 Year</v>
      </c>
      <c r="O5570" s="108">
        <v>2</v>
      </c>
      <c r="P5570" s="108" t="s">
        <v>13</v>
      </c>
      <c r="Q5570" s="107">
        <v>19.350000000000001</v>
      </c>
      <c r="R5570" s="107">
        <v>1153.25</v>
      </c>
      <c r="S5570" s="111">
        <f>my_practice[[#This Row],[total_charges]]/my_practice[[#This Row],[monthly_charges]]</f>
        <v>59.599483204134366</v>
      </c>
      <c r="T5570" s="107">
        <f t="shared" ref="T5570:T5633" si="959">AVERAGE(R5570/S5570)</f>
        <v>19.350000000000001</v>
      </c>
      <c r="U5570" s="121">
        <f t="shared" ref="U5570:U5633" si="960">MATCH(Q5570, T5570)</f>
        <v>1</v>
      </c>
      <c r="V5570" s="118">
        <f t="shared" ref="V5570:V5633" ca="1" si="961">TODAY()</f>
        <v>43932</v>
      </c>
      <c r="W5570" s="111">
        <f t="shared" ref="W5570:W5633" si="962">ROUND(S5570*30.4, 0)</f>
        <v>1812</v>
      </c>
      <c r="X5570" s="118">
        <f t="shared" ref="X5570:X5633" ca="1" si="963">V5570-W5570</f>
        <v>42120</v>
      </c>
      <c r="Y5570" s="121" t="b">
        <f t="shared" ref="Y5570:Y5633" si="964">IF(B5570&lt;&gt;"Male", TRUE, FALSE)</f>
        <v>0</v>
      </c>
      <c r="Z5570" s="121" t="b">
        <f t="shared" ref="Z5570:Z5633" si="965">IF(AC5570&lt;&gt;"No",TRUE, FALSE)</f>
        <v>0</v>
      </c>
      <c r="AA5570" s="111" t="b">
        <f t="shared" ref="AA5570:AA5633" si="966">IF(H5569&lt;&gt;0, TRUE,FALSE)</f>
        <v>1</v>
      </c>
      <c r="AB5570" s="121" t="b">
        <f t="shared" ref="AB5570:AB5633" si="967">IF(J5570&lt;&gt;0, TRUE, FALSE)</f>
        <v>0</v>
      </c>
      <c r="AC5570" t="s">
        <v>5</v>
      </c>
      <c r="AD5570"/>
    </row>
    <row r="5571" spans="1:30" ht="16" x14ac:dyDescent="0.2">
      <c r="A5571" s="108" t="s">
        <v>1470</v>
      </c>
      <c r="B5571" s="108" t="s">
        <v>3</v>
      </c>
      <c r="C5571" s="111">
        <v>0</v>
      </c>
      <c r="D5571" s="108" t="s">
        <v>5</v>
      </c>
      <c r="E5571" s="108" t="s">
        <v>5</v>
      </c>
      <c r="F5571" s="121">
        <f t="shared" si="957"/>
        <v>0</v>
      </c>
      <c r="G5571" s="121" t="str">
        <f>VLOOKUP(H5571, phone[#All], 2, 0)</f>
        <v>One Line</v>
      </c>
      <c r="H5571" s="108">
        <v>1</v>
      </c>
      <c r="I5571" s="120" t="str">
        <f>VLOOKUP(J5571,internet[#All], 2, 0)</f>
        <v>Fiber Optic</v>
      </c>
      <c r="J5571" s="108">
        <v>2</v>
      </c>
      <c r="K5571" s="121" t="b">
        <f>IF(AND(my_practice[[#This Row],[phone_service]]&gt;0, my_practice[[#This Row],[internet_service]]&gt;0),TRUE,FALSE)</f>
        <v>1</v>
      </c>
      <c r="L5571" s="121" t="b">
        <f>IF(AND(my_practice[[#This Row],[phone_service]]=0, my_practice[[#This Row],[internet_service]]&gt;0),TRUE,FALSE)</f>
        <v>0</v>
      </c>
      <c r="M5571" s="121" t="b">
        <f t="shared" si="958"/>
        <v>0</v>
      </c>
      <c r="N5571" s="121" t="str">
        <f>VLOOKUP(O5571,contract[#All], 2, 0)</f>
        <v>2 Year</v>
      </c>
      <c r="O5571" s="108">
        <v>2</v>
      </c>
      <c r="P5571" s="108" t="s">
        <v>7</v>
      </c>
      <c r="Q5571" s="107">
        <v>99.65</v>
      </c>
      <c r="R5571" s="107">
        <v>5941.05</v>
      </c>
      <c r="S5571" s="111">
        <f>my_practice[[#This Row],[total_charges]]/my_practice[[#This Row],[monthly_charges]]</f>
        <v>59.619167084796786</v>
      </c>
      <c r="T5571" s="107">
        <f t="shared" si="959"/>
        <v>99.65</v>
      </c>
      <c r="U5571" s="121">
        <f t="shared" si="960"/>
        <v>1</v>
      </c>
      <c r="V5571" s="118">
        <f t="shared" ca="1" si="961"/>
        <v>43932</v>
      </c>
      <c r="W5571" s="111">
        <f t="shared" si="962"/>
        <v>1812</v>
      </c>
      <c r="X5571" s="118">
        <f t="shared" ca="1" si="963"/>
        <v>42120</v>
      </c>
      <c r="Y5571" s="121" t="b">
        <f t="shared" si="964"/>
        <v>1</v>
      </c>
      <c r="Z5571" s="121" t="b">
        <f t="shared" si="965"/>
        <v>0</v>
      </c>
      <c r="AA5571" s="111" t="b">
        <f t="shared" si="966"/>
        <v>1</v>
      </c>
      <c r="AB5571" s="121" t="b">
        <f t="shared" si="967"/>
        <v>1</v>
      </c>
      <c r="AC5571" t="s">
        <v>5</v>
      </c>
      <c r="AD5571"/>
    </row>
    <row r="5572" spans="1:30" ht="16" x14ac:dyDescent="0.2">
      <c r="A5572" s="108" t="s">
        <v>884</v>
      </c>
      <c r="B5572" s="108" t="s">
        <v>3</v>
      </c>
      <c r="C5572" s="111">
        <v>0</v>
      </c>
      <c r="D5572" s="108" t="s">
        <v>5</v>
      </c>
      <c r="E5572" s="108" t="s">
        <v>5</v>
      </c>
      <c r="F5572" s="121">
        <f t="shared" si="957"/>
        <v>0</v>
      </c>
      <c r="G5572" s="121" t="str">
        <f>VLOOKUP(H5572, phone[#All], 2, 0)</f>
        <v>No Phone Service</v>
      </c>
      <c r="H5572" s="108">
        <v>0</v>
      </c>
      <c r="I5572" s="120" t="str">
        <f>VLOOKUP(J5572,internet[#All], 2, 0)</f>
        <v>DSL</v>
      </c>
      <c r="J5572" s="108">
        <v>1</v>
      </c>
      <c r="K5572" s="121" t="b">
        <f>IF(AND(my_practice[[#This Row],[phone_service]]&gt;0, my_practice[[#This Row],[internet_service]]&gt;0),TRUE,FALSE)</f>
        <v>0</v>
      </c>
      <c r="L5572" s="121" t="b">
        <f>IF(AND(my_practice[[#This Row],[phone_service]]=0, my_practice[[#This Row],[internet_service]]&gt;0),TRUE,FALSE)</f>
        <v>1</v>
      </c>
      <c r="M5572" s="121" t="b">
        <f t="shared" si="958"/>
        <v>0</v>
      </c>
      <c r="N5572" s="121" t="str">
        <f>VLOOKUP(O5572,contract[#All], 2, 0)</f>
        <v>Month-to-Month</v>
      </c>
      <c r="O5572" s="108">
        <v>0</v>
      </c>
      <c r="P5572" s="108" t="s">
        <v>7</v>
      </c>
      <c r="Q5572" s="107">
        <v>50.8</v>
      </c>
      <c r="R5572" s="107">
        <v>3027.4</v>
      </c>
      <c r="S5572" s="111">
        <f>my_practice[[#This Row],[total_charges]]/my_practice[[#This Row],[monthly_charges]]</f>
        <v>59.594488188976385</v>
      </c>
      <c r="T5572" s="107">
        <f t="shared" si="959"/>
        <v>50.8</v>
      </c>
      <c r="U5572" s="121">
        <f t="shared" si="960"/>
        <v>1</v>
      </c>
      <c r="V5572" s="118">
        <f t="shared" ca="1" si="961"/>
        <v>43932</v>
      </c>
      <c r="W5572" s="111">
        <f t="shared" si="962"/>
        <v>1812</v>
      </c>
      <c r="X5572" s="118">
        <f t="shared" ca="1" si="963"/>
        <v>42120</v>
      </c>
      <c r="Y5572" s="121" t="b">
        <f t="shared" si="964"/>
        <v>1</v>
      </c>
      <c r="Z5572" s="121" t="b">
        <f t="shared" si="965"/>
        <v>1</v>
      </c>
      <c r="AA5572" s="111" t="b">
        <f t="shared" si="966"/>
        <v>1</v>
      </c>
      <c r="AB5572" s="121" t="b">
        <f t="shared" si="967"/>
        <v>1</v>
      </c>
      <c r="AC5572" t="s">
        <v>4</v>
      </c>
      <c r="AD5572"/>
    </row>
    <row r="5573" spans="1:30" ht="16" x14ac:dyDescent="0.2">
      <c r="A5573" s="108" t="s">
        <v>5734</v>
      </c>
      <c r="B5573" s="108" t="s">
        <v>9</v>
      </c>
      <c r="C5573" s="111">
        <v>0</v>
      </c>
      <c r="D5573" s="108" t="s">
        <v>5</v>
      </c>
      <c r="E5573" s="108" t="s">
        <v>5</v>
      </c>
      <c r="F5573" s="121">
        <f t="shared" si="957"/>
        <v>0</v>
      </c>
      <c r="G5573" s="121" t="str">
        <f>VLOOKUP(H5573, phone[#All], 2, 0)</f>
        <v>Two or More Lines</v>
      </c>
      <c r="H5573" s="108">
        <v>2</v>
      </c>
      <c r="I5573" s="120" t="str">
        <f>VLOOKUP(J5573,internet[#All], 2, 0)</f>
        <v>Fiber Optic</v>
      </c>
      <c r="J5573" s="108">
        <v>2</v>
      </c>
      <c r="K5573" s="121" t="b">
        <f>IF(AND(my_practice[[#This Row],[phone_service]]&gt;0, my_practice[[#This Row],[internet_service]]&gt;0),TRUE,FALSE)</f>
        <v>1</v>
      </c>
      <c r="L5573" s="121" t="b">
        <f>IF(AND(my_practice[[#This Row],[phone_service]]=0, my_practice[[#This Row],[internet_service]]&gt;0),TRUE,FALSE)</f>
        <v>0</v>
      </c>
      <c r="M5573" s="121" t="b">
        <f t="shared" si="958"/>
        <v>0</v>
      </c>
      <c r="N5573" s="121" t="str">
        <f>VLOOKUP(O5573,contract[#All], 2, 0)</f>
        <v>Month-to-Month</v>
      </c>
      <c r="O5573" s="108">
        <v>0</v>
      </c>
      <c r="P5573" s="108" t="s">
        <v>13</v>
      </c>
      <c r="Q5573" s="107">
        <v>80.650000000000006</v>
      </c>
      <c r="R5573" s="107">
        <v>4807.3500000000004</v>
      </c>
      <c r="S5573" s="111">
        <f>my_practice[[#This Row],[total_charges]]/my_practice[[#This Row],[monthly_charges]]</f>
        <v>59.60756354618723</v>
      </c>
      <c r="T5573" s="107">
        <f t="shared" si="959"/>
        <v>80.650000000000006</v>
      </c>
      <c r="U5573" s="121">
        <f t="shared" si="960"/>
        <v>1</v>
      </c>
      <c r="V5573" s="118">
        <f t="shared" ca="1" si="961"/>
        <v>43932</v>
      </c>
      <c r="W5573" s="111">
        <f t="shared" si="962"/>
        <v>1812</v>
      </c>
      <c r="X5573" s="118">
        <f t="shared" ca="1" si="963"/>
        <v>42120</v>
      </c>
      <c r="Y5573" s="121" t="b">
        <f t="shared" si="964"/>
        <v>0</v>
      </c>
      <c r="Z5573" s="121" t="b">
        <f t="shared" si="965"/>
        <v>0</v>
      </c>
      <c r="AA5573" s="111" t="b">
        <f t="shared" si="966"/>
        <v>0</v>
      </c>
      <c r="AB5573" s="121" t="b">
        <f t="shared" si="967"/>
        <v>1</v>
      </c>
      <c r="AC5573" t="s">
        <v>5</v>
      </c>
      <c r="AD5573"/>
    </row>
    <row r="5574" spans="1:30" ht="16" x14ac:dyDescent="0.2">
      <c r="A5574" s="108" t="s">
        <v>5203</v>
      </c>
      <c r="B5574" s="108" t="s">
        <v>9</v>
      </c>
      <c r="C5574" s="111">
        <v>0</v>
      </c>
      <c r="D5574" s="108" t="s">
        <v>5</v>
      </c>
      <c r="E5574" s="108" t="s">
        <v>4</v>
      </c>
      <c r="F5574" s="121">
        <f t="shared" si="957"/>
        <v>2</v>
      </c>
      <c r="G5574" s="121" t="str">
        <f>VLOOKUP(H5574, phone[#All], 2, 0)</f>
        <v>One Line</v>
      </c>
      <c r="H5574" s="108">
        <v>1</v>
      </c>
      <c r="I5574" s="120" t="str">
        <f>VLOOKUP(J5574,internet[#All], 2, 0)</f>
        <v>No Internet Service</v>
      </c>
      <c r="J5574" s="108">
        <v>0</v>
      </c>
      <c r="K5574" s="121" t="b">
        <f>IF(AND(my_practice[[#This Row],[phone_service]]&gt;0, my_practice[[#This Row],[internet_service]]&gt;0),TRUE,FALSE)</f>
        <v>0</v>
      </c>
      <c r="L5574" s="121" t="b">
        <f>IF(AND(my_practice[[#This Row],[phone_service]]=0, my_practice[[#This Row],[internet_service]]&gt;0),TRUE,FALSE)</f>
        <v>0</v>
      </c>
      <c r="M5574" s="121" t="b">
        <f t="shared" si="958"/>
        <v>1</v>
      </c>
      <c r="N5574" s="121" t="str">
        <f>VLOOKUP(O5574,contract[#All], 2, 0)</f>
        <v>2 Year</v>
      </c>
      <c r="O5574" s="108">
        <v>2</v>
      </c>
      <c r="P5574" s="108" t="s">
        <v>10</v>
      </c>
      <c r="Q5574" s="107">
        <v>19.95</v>
      </c>
      <c r="R5574" s="107">
        <v>1189.9000000000001</v>
      </c>
      <c r="S5574" s="111">
        <f>my_practice[[#This Row],[total_charges]]/my_practice[[#This Row],[monthly_charges]]</f>
        <v>59.644110275689229</v>
      </c>
      <c r="T5574" s="107">
        <f t="shared" si="959"/>
        <v>19.95</v>
      </c>
      <c r="U5574" s="121">
        <f t="shared" si="960"/>
        <v>1</v>
      </c>
      <c r="V5574" s="118">
        <f t="shared" ca="1" si="961"/>
        <v>43932</v>
      </c>
      <c r="W5574" s="111">
        <f t="shared" si="962"/>
        <v>1813</v>
      </c>
      <c r="X5574" s="118">
        <f t="shared" ca="1" si="963"/>
        <v>42119</v>
      </c>
      <c r="Y5574" s="121" t="b">
        <f t="shared" si="964"/>
        <v>0</v>
      </c>
      <c r="Z5574" s="121" t="b">
        <f t="shared" si="965"/>
        <v>0</v>
      </c>
      <c r="AA5574" s="111" t="b">
        <f t="shared" si="966"/>
        <v>1</v>
      </c>
      <c r="AB5574" s="121" t="b">
        <f t="shared" si="967"/>
        <v>0</v>
      </c>
      <c r="AC5574" t="s">
        <v>5</v>
      </c>
      <c r="AD5574"/>
    </row>
    <row r="5575" spans="1:30" ht="16" x14ac:dyDescent="0.2">
      <c r="A5575" s="108" t="s">
        <v>5900</v>
      </c>
      <c r="B5575" s="108" t="s">
        <v>9</v>
      </c>
      <c r="C5575" s="111">
        <v>1</v>
      </c>
      <c r="D5575" s="108" t="s">
        <v>4</v>
      </c>
      <c r="E5575" s="108" t="s">
        <v>5</v>
      </c>
      <c r="F5575" s="121">
        <f t="shared" si="957"/>
        <v>1</v>
      </c>
      <c r="G5575" s="121" t="str">
        <f>VLOOKUP(H5575, phone[#All], 2, 0)</f>
        <v>No Phone Service</v>
      </c>
      <c r="H5575" s="108">
        <v>0</v>
      </c>
      <c r="I5575" s="120" t="str">
        <f>VLOOKUP(J5575,internet[#All], 2, 0)</f>
        <v>DSL</v>
      </c>
      <c r="J5575" s="108">
        <v>1</v>
      </c>
      <c r="K5575" s="121" t="b">
        <f>IF(AND(my_practice[[#This Row],[phone_service]]&gt;0, my_practice[[#This Row],[internet_service]]&gt;0),TRUE,FALSE)</f>
        <v>0</v>
      </c>
      <c r="L5575" s="121" t="b">
        <f>IF(AND(my_practice[[#This Row],[phone_service]]=0, my_practice[[#This Row],[internet_service]]&gt;0),TRUE,FALSE)</f>
        <v>1</v>
      </c>
      <c r="M5575" s="121" t="b">
        <f t="shared" si="958"/>
        <v>0</v>
      </c>
      <c r="N5575" s="121" t="str">
        <f>VLOOKUP(O5575,contract[#All], 2, 0)</f>
        <v>Month-to-Month</v>
      </c>
      <c r="O5575" s="108">
        <v>0</v>
      </c>
      <c r="P5575" s="108" t="s">
        <v>7</v>
      </c>
      <c r="Q5575" s="107">
        <v>50.25</v>
      </c>
      <c r="R5575" s="107">
        <v>2997.45</v>
      </c>
      <c r="S5575" s="111">
        <f>my_practice[[#This Row],[total_charges]]/my_practice[[#This Row],[monthly_charges]]</f>
        <v>59.650746268656711</v>
      </c>
      <c r="T5575" s="107">
        <f t="shared" si="959"/>
        <v>50.25</v>
      </c>
      <c r="U5575" s="121">
        <f t="shared" si="960"/>
        <v>1</v>
      </c>
      <c r="V5575" s="118">
        <f t="shared" ca="1" si="961"/>
        <v>43932</v>
      </c>
      <c r="W5575" s="111">
        <f t="shared" si="962"/>
        <v>1813</v>
      </c>
      <c r="X5575" s="118">
        <f t="shared" ca="1" si="963"/>
        <v>42119</v>
      </c>
      <c r="Y5575" s="121" t="b">
        <f t="shared" si="964"/>
        <v>0</v>
      </c>
      <c r="Z5575" s="121" t="b">
        <f t="shared" si="965"/>
        <v>0</v>
      </c>
      <c r="AA5575" s="111" t="b">
        <f t="shared" si="966"/>
        <v>1</v>
      </c>
      <c r="AB5575" s="121" t="b">
        <f t="shared" si="967"/>
        <v>1</v>
      </c>
      <c r="AC5575" t="s">
        <v>5</v>
      </c>
      <c r="AD5575"/>
    </row>
    <row r="5576" spans="1:30" ht="16" x14ac:dyDescent="0.2">
      <c r="A5576" s="108" t="s">
        <v>1332</v>
      </c>
      <c r="B5576" s="108" t="s">
        <v>9</v>
      </c>
      <c r="C5576" s="111">
        <v>0</v>
      </c>
      <c r="D5576" s="108" t="s">
        <v>4</v>
      </c>
      <c r="E5576" s="108" t="s">
        <v>4</v>
      </c>
      <c r="F5576" s="121">
        <f t="shared" si="957"/>
        <v>3</v>
      </c>
      <c r="G5576" s="121" t="str">
        <f>VLOOKUP(H5576, phone[#All], 2, 0)</f>
        <v>One Line</v>
      </c>
      <c r="H5576" s="108">
        <v>1</v>
      </c>
      <c r="I5576" s="120" t="str">
        <f>VLOOKUP(J5576,internet[#All], 2, 0)</f>
        <v>DSL</v>
      </c>
      <c r="J5576" s="108">
        <v>1</v>
      </c>
      <c r="K5576" s="121" t="b">
        <f>IF(AND(my_practice[[#This Row],[phone_service]]&gt;0, my_practice[[#This Row],[internet_service]]&gt;0),TRUE,FALSE)</f>
        <v>1</v>
      </c>
      <c r="L5576" s="121" t="b">
        <f>IF(AND(my_practice[[#This Row],[phone_service]]=0, my_practice[[#This Row],[internet_service]]&gt;0),TRUE,FALSE)</f>
        <v>0</v>
      </c>
      <c r="M5576" s="121" t="b">
        <f t="shared" si="958"/>
        <v>0</v>
      </c>
      <c r="N5576" s="121" t="str">
        <f>VLOOKUP(O5576,contract[#All], 2, 0)</f>
        <v>1 Year</v>
      </c>
      <c r="O5576" s="108">
        <v>1</v>
      </c>
      <c r="P5576" s="108" t="s">
        <v>13</v>
      </c>
      <c r="Q5576" s="107">
        <v>65.849999999999994</v>
      </c>
      <c r="R5576" s="107">
        <v>3928.3</v>
      </c>
      <c r="S5576" s="111">
        <f>my_practice[[#This Row],[total_charges]]/my_practice[[#This Row],[monthly_charges]]</f>
        <v>59.655277145026581</v>
      </c>
      <c r="T5576" s="107">
        <f t="shared" si="959"/>
        <v>65.849999999999994</v>
      </c>
      <c r="U5576" s="121">
        <f t="shared" si="960"/>
        <v>1</v>
      </c>
      <c r="V5576" s="118">
        <f t="shared" ca="1" si="961"/>
        <v>43932</v>
      </c>
      <c r="W5576" s="111">
        <f t="shared" si="962"/>
        <v>1814</v>
      </c>
      <c r="X5576" s="118">
        <f t="shared" ca="1" si="963"/>
        <v>42118</v>
      </c>
      <c r="Y5576" s="121" t="b">
        <f t="shared" si="964"/>
        <v>0</v>
      </c>
      <c r="Z5576" s="121" t="b">
        <f t="shared" si="965"/>
        <v>0</v>
      </c>
      <c r="AA5576" s="111" t="b">
        <f t="shared" si="966"/>
        <v>0</v>
      </c>
      <c r="AB5576" s="121" t="b">
        <f t="shared" si="967"/>
        <v>1</v>
      </c>
      <c r="AC5576" t="s">
        <v>5</v>
      </c>
      <c r="AD5576"/>
    </row>
    <row r="5577" spans="1:30" ht="16" x14ac:dyDescent="0.2">
      <c r="A5577" s="108" t="s">
        <v>3919</v>
      </c>
      <c r="B5577" s="108" t="s">
        <v>3</v>
      </c>
      <c r="C5577" s="111">
        <v>1</v>
      </c>
      <c r="D5577" s="108" t="s">
        <v>4</v>
      </c>
      <c r="E5577" s="108" t="s">
        <v>5</v>
      </c>
      <c r="F5577" s="121">
        <f t="shared" si="957"/>
        <v>1</v>
      </c>
      <c r="G5577" s="121" t="str">
        <f>VLOOKUP(H5577, phone[#All], 2, 0)</f>
        <v>Two or More Lines</v>
      </c>
      <c r="H5577" s="108">
        <v>2</v>
      </c>
      <c r="I5577" s="120" t="str">
        <f>VLOOKUP(J5577,internet[#All], 2, 0)</f>
        <v>Fiber Optic</v>
      </c>
      <c r="J5577" s="108">
        <v>2</v>
      </c>
      <c r="K5577" s="121" t="b">
        <f>IF(AND(my_practice[[#This Row],[phone_service]]&gt;0, my_practice[[#This Row],[internet_service]]&gt;0),TRUE,FALSE)</f>
        <v>1</v>
      </c>
      <c r="L5577" s="121" t="b">
        <f>IF(AND(my_practice[[#This Row],[phone_service]]=0, my_practice[[#This Row],[internet_service]]&gt;0),TRUE,FALSE)</f>
        <v>0</v>
      </c>
      <c r="M5577" s="121" t="b">
        <f t="shared" si="958"/>
        <v>0</v>
      </c>
      <c r="N5577" s="121" t="str">
        <f>VLOOKUP(O5577,contract[#All], 2, 0)</f>
        <v>2 Year</v>
      </c>
      <c r="O5577" s="108">
        <v>2</v>
      </c>
      <c r="P5577" s="108" t="s">
        <v>13</v>
      </c>
      <c r="Q5577" s="107">
        <v>116.05</v>
      </c>
      <c r="R5577" s="107">
        <v>6925.9</v>
      </c>
      <c r="S5577" s="111">
        <f>my_practice[[#This Row],[total_charges]]/my_practice[[#This Row],[monthly_charges]]</f>
        <v>59.680310211115895</v>
      </c>
      <c r="T5577" s="107">
        <f t="shared" si="959"/>
        <v>116.05</v>
      </c>
      <c r="U5577" s="121">
        <f t="shared" si="960"/>
        <v>1</v>
      </c>
      <c r="V5577" s="118">
        <f t="shared" ca="1" si="961"/>
        <v>43932</v>
      </c>
      <c r="W5577" s="111">
        <f t="shared" si="962"/>
        <v>1814</v>
      </c>
      <c r="X5577" s="118">
        <f t="shared" ca="1" si="963"/>
        <v>42118</v>
      </c>
      <c r="Y5577" s="121" t="b">
        <f t="shared" si="964"/>
        <v>1</v>
      </c>
      <c r="Z5577" s="121" t="b">
        <f t="shared" si="965"/>
        <v>0</v>
      </c>
      <c r="AA5577" s="111" t="b">
        <f t="shared" si="966"/>
        <v>1</v>
      </c>
      <c r="AB5577" s="121" t="b">
        <f t="shared" si="967"/>
        <v>1</v>
      </c>
      <c r="AC5577" t="s">
        <v>5</v>
      </c>
      <c r="AD5577"/>
    </row>
    <row r="5578" spans="1:30" ht="16" x14ac:dyDescent="0.2">
      <c r="A5578" s="108" t="s">
        <v>5756</v>
      </c>
      <c r="B5578" s="108" t="s">
        <v>3</v>
      </c>
      <c r="C5578" s="111">
        <v>0</v>
      </c>
      <c r="D5578" s="108" t="s">
        <v>4</v>
      </c>
      <c r="E5578" s="108" t="s">
        <v>4</v>
      </c>
      <c r="F5578" s="121">
        <f t="shared" si="957"/>
        <v>3</v>
      </c>
      <c r="G5578" s="121" t="str">
        <f>VLOOKUP(H5578, phone[#All], 2, 0)</f>
        <v>Two or More Lines</v>
      </c>
      <c r="H5578" s="108">
        <v>2</v>
      </c>
      <c r="I5578" s="120" t="str">
        <f>VLOOKUP(J5578,internet[#All], 2, 0)</f>
        <v>No Internet Service</v>
      </c>
      <c r="J5578" s="108">
        <v>0</v>
      </c>
      <c r="K5578" s="121" t="b">
        <f>IF(AND(my_practice[[#This Row],[phone_service]]&gt;0, my_practice[[#This Row],[internet_service]]&gt;0),TRUE,FALSE)</f>
        <v>0</v>
      </c>
      <c r="L5578" s="121" t="b">
        <f>IF(AND(my_practice[[#This Row],[phone_service]]=0, my_practice[[#This Row],[internet_service]]&gt;0),TRUE,FALSE)</f>
        <v>0</v>
      </c>
      <c r="M5578" s="121" t="b">
        <f t="shared" si="958"/>
        <v>1</v>
      </c>
      <c r="N5578" s="121" t="str">
        <f>VLOOKUP(O5578,contract[#All], 2, 0)</f>
        <v>2 Year</v>
      </c>
      <c r="O5578" s="108">
        <v>2</v>
      </c>
      <c r="P5578" s="108" t="s">
        <v>10</v>
      </c>
      <c r="Q5578" s="107">
        <v>24.2</v>
      </c>
      <c r="R5578" s="107">
        <v>1445.2</v>
      </c>
      <c r="S5578" s="111">
        <f>my_practice[[#This Row],[total_charges]]/my_practice[[#This Row],[monthly_charges]]</f>
        <v>59.719008264462815</v>
      </c>
      <c r="T5578" s="107">
        <f t="shared" si="959"/>
        <v>24.2</v>
      </c>
      <c r="U5578" s="121">
        <f t="shared" si="960"/>
        <v>1</v>
      </c>
      <c r="V5578" s="118">
        <f t="shared" ca="1" si="961"/>
        <v>43932</v>
      </c>
      <c r="W5578" s="111">
        <f t="shared" si="962"/>
        <v>1815</v>
      </c>
      <c r="X5578" s="118">
        <f t="shared" ca="1" si="963"/>
        <v>42117</v>
      </c>
      <c r="Y5578" s="121" t="b">
        <f t="shared" si="964"/>
        <v>1</v>
      </c>
      <c r="Z5578" s="121" t="b">
        <f t="shared" si="965"/>
        <v>0</v>
      </c>
      <c r="AA5578" s="111" t="b">
        <f t="shared" si="966"/>
        <v>1</v>
      </c>
      <c r="AB5578" s="121" t="b">
        <f t="shared" si="967"/>
        <v>0</v>
      </c>
      <c r="AC5578" t="s">
        <v>5</v>
      </c>
      <c r="AD5578"/>
    </row>
    <row r="5579" spans="1:30" ht="16" x14ac:dyDescent="0.2">
      <c r="A5579" s="108" t="s">
        <v>1378</v>
      </c>
      <c r="B5579" s="108" t="s">
        <v>9</v>
      </c>
      <c r="C5579" s="111">
        <v>1</v>
      </c>
      <c r="D5579" s="108" t="s">
        <v>4</v>
      </c>
      <c r="E5579" s="108" t="s">
        <v>5</v>
      </c>
      <c r="F5579" s="121">
        <f t="shared" si="957"/>
        <v>1</v>
      </c>
      <c r="G5579" s="121" t="str">
        <f>VLOOKUP(H5579, phone[#All], 2, 0)</f>
        <v>Two or More Lines</v>
      </c>
      <c r="H5579" s="108">
        <v>2</v>
      </c>
      <c r="I5579" s="120" t="str">
        <f>VLOOKUP(J5579,internet[#All], 2, 0)</f>
        <v>Fiber Optic</v>
      </c>
      <c r="J5579" s="108">
        <v>2</v>
      </c>
      <c r="K5579" s="121" t="b">
        <f>IF(AND(my_practice[[#This Row],[phone_service]]&gt;0, my_practice[[#This Row],[internet_service]]&gt;0),TRUE,FALSE)</f>
        <v>1</v>
      </c>
      <c r="L5579" s="121" t="b">
        <f>IF(AND(my_practice[[#This Row],[phone_service]]=0, my_practice[[#This Row],[internet_service]]&gt;0),TRUE,FALSE)</f>
        <v>0</v>
      </c>
      <c r="M5579" s="121" t="b">
        <f t="shared" si="958"/>
        <v>0</v>
      </c>
      <c r="N5579" s="121" t="str">
        <f>VLOOKUP(O5579,contract[#All], 2, 0)</f>
        <v>Month-to-Month</v>
      </c>
      <c r="O5579" s="108">
        <v>0</v>
      </c>
      <c r="P5579" s="108" t="s">
        <v>7</v>
      </c>
      <c r="Q5579" s="107">
        <v>82.15</v>
      </c>
      <c r="R5579" s="107">
        <v>4904.8500000000004</v>
      </c>
      <c r="S5579" s="111">
        <f>my_practice[[#This Row],[total_charges]]/my_practice[[#This Row],[monthly_charges]]</f>
        <v>59.706025562994526</v>
      </c>
      <c r="T5579" s="107">
        <f t="shared" si="959"/>
        <v>82.15</v>
      </c>
      <c r="U5579" s="121">
        <f t="shared" si="960"/>
        <v>1</v>
      </c>
      <c r="V5579" s="118">
        <f t="shared" ca="1" si="961"/>
        <v>43932</v>
      </c>
      <c r="W5579" s="111">
        <f t="shared" si="962"/>
        <v>1815</v>
      </c>
      <c r="X5579" s="118">
        <f t="shared" ca="1" si="963"/>
        <v>42117</v>
      </c>
      <c r="Y5579" s="121" t="b">
        <f t="shared" si="964"/>
        <v>0</v>
      </c>
      <c r="Z5579" s="121" t="b">
        <f t="shared" si="965"/>
        <v>0</v>
      </c>
      <c r="AA5579" s="111" t="b">
        <f t="shared" si="966"/>
        <v>1</v>
      </c>
      <c r="AB5579" s="121" t="b">
        <f t="shared" si="967"/>
        <v>1</v>
      </c>
      <c r="AC5579" t="s">
        <v>5</v>
      </c>
      <c r="AD5579"/>
    </row>
    <row r="5580" spans="1:30" ht="16" x14ac:dyDescent="0.2">
      <c r="A5580" s="108" t="s">
        <v>6093</v>
      </c>
      <c r="B5580" s="108" t="s">
        <v>3</v>
      </c>
      <c r="C5580" s="111">
        <v>0</v>
      </c>
      <c r="D5580" s="108" t="s">
        <v>4</v>
      </c>
      <c r="E5580" s="108" t="s">
        <v>5</v>
      </c>
      <c r="F5580" s="121">
        <f t="shared" si="957"/>
        <v>1</v>
      </c>
      <c r="G5580" s="121" t="str">
        <f>VLOOKUP(H5580, phone[#All], 2, 0)</f>
        <v>Two or More Lines</v>
      </c>
      <c r="H5580" s="108">
        <v>2</v>
      </c>
      <c r="I5580" s="120" t="str">
        <f>VLOOKUP(J5580,internet[#All], 2, 0)</f>
        <v>Fiber Optic</v>
      </c>
      <c r="J5580" s="108">
        <v>2</v>
      </c>
      <c r="K5580" s="121" t="b">
        <f>IF(AND(my_practice[[#This Row],[phone_service]]&gt;0, my_practice[[#This Row],[internet_service]]&gt;0),TRUE,FALSE)</f>
        <v>1</v>
      </c>
      <c r="L5580" s="121" t="b">
        <f>IF(AND(my_practice[[#This Row],[phone_service]]=0, my_practice[[#This Row],[internet_service]]&gt;0),TRUE,FALSE)</f>
        <v>0</v>
      </c>
      <c r="M5580" s="121" t="b">
        <f t="shared" si="958"/>
        <v>0</v>
      </c>
      <c r="N5580" s="121" t="str">
        <f>VLOOKUP(O5580,contract[#All], 2, 0)</f>
        <v>Month-to-Month</v>
      </c>
      <c r="O5580" s="108">
        <v>0</v>
      </c>
      <c r="P5580" s="108" t="s">
        <v>7</v>
      </c>
      <c r="Q5580" s="107">
        <v>101.1</v>
      </c>
      <c r="R5580" s="107">
        <v>6039.9</v>
      </c>
      <c r="S5580" s="111">
        <f>my_practice[[#This Row],[total_charges]]/my_practice[[#This Row],[monthly_charges]]</f>
        <v>59.741839762611278</v>
      </c>
      <c r="T5580" s="107">
        <f t="shared" si="959"/>
        <v>101.1</v>
      </c>
      <c r="U5580" s="121">
        <f t="shared" si="960"/>
        <v>1</v>
      </c>
      <c r="V5580" s="118">
        <f t="shared" ca="1" si="961"/>
        <v>43932</v>
      </c>
      <c r="W5580" s="111">
        <f t="shared" si="962"/>
        <v>1816</v>
      </c>
      <c r="X5580" s="118">
        <f t="shared" ca="1" si="963"/>
        <v>42116</v>
      </c>
      <c r="Y5580" s="121" t="b">
        <f t="shared" si="964"/>
        <v>1</v>
      </c>
      <c r="Z5580" s="121" t="b">
        <f t="shared" si="965"/>
        <v>1</v>
      </c>
      <c r="AA5580" s="111" t="b">
        <f t="shared" si="966"/>
        <v>1</v>
      </c>
      <c r="AB5580" s="121" t="b">
        <f t="shared" si="967"/>
        <v>1</v>
      </c>
      <c r="AC5580" t="s">
        <v>4</v>
      </c>
      <c r="AD5580"/>
    </row>
    <row r="5581" spans="1:30" ht="16" x14ac:dyDescent="0.2">
      <c r="A5581" s="108" t="s">
        <v>4755</v>
      </c>
      <c r="B5581" s="108" t="s">
        <v>9</v>
      </c>
      <c r="C5581" s="111">
        <v>1</v>
      </c>
      <c r="D5581" s="108" t="s">
        <v>5</v>
      </c>
      <c r="E5581" s="108" t="s">
        <v>5</v>
      </c>
      <c r="F5581" s="121">
        <f t="shared" si="957"/>
        <v>0</v>
      </c>
      <c r="G5581" s="121" t="str">
        <f>VLOOKUP(H5581, phone[#All], 2, 0)</f>
        <v>One Line</v>
      </c>
      <c r="H5581" s="108">
        <v>1</v>
      </c>
      <c r="I5581" s="120" t="str">
        <f>VLOOKUP(J5581,internet[#All], 2, 0)</f>
        <v>No Internet Service</v>
      </c>
      <c r="J5581" s="108">
        <v>0</v>
      </c>
      <c r="K5581" s="121" t="b">
        <f>IF(AND(my_practice[[#This Row],[phone_service]]&gt;0, my_practice[[#This Row],[internet_service]]&gt;0),TRUE,FALSE)</f>
        <v>0</v>
      </c>
      <c r="L5581" s="121" t="b">
        <f>IF(AND(my_practice[[#This Row],[phone_service]]=0, my_practice[[#This Row],[internet_service]]&gt;0),TRUE,FALSE)</f>
        <v>0</v>
      </c>
      <c r="M5581" s="121" t="b">
        <f t="shared" si="958"/>
        <v>1</v>
      </c>
      <c r="N5581" s="121" t="str">
        <f>VLOOKUP(O5581,contract[#All], 2, 0)</f>
        <v>2 Year</v>
      </c>
      <c r="O5581" s="108">
        <v>2</v>
      </c>
      <c r="P5581" s="108" t="s">
        <v>13</v>
      </c>
      <c r="Q5581" s="107">
        <v>20.05</v>
      </c>
      <c r="R5581" s="107">
        <v>1198.05</v>
      </c>
      <c r="S5581" s="111">
        <f>my_practice[[#This Row],[total_charges]]/my_practice[[#This Row],[monthly_charges]]</f>
        <v>59.753117206982537</v>
      </c>
      <c r="T5581" s="107">
        <f t="shared" si="959"/>
        <v>20.05</v>
      </c>
      <c r="U5581" s="121">
        <f t="shared" si="960"/>
        <v>1</v>
      </c>
      <c r="V5581" s="118">
        <f t="shared" ca="1" si="961"/>
        <v>43932</v>
      </c>
      <c r="W5581" s="111">
        <f t="shared" si="962"/>
        <v>1816</v>
      </c>
      <c r="X5581" s="118">
        <f t="shared" ca="1" si="963"/>
        <v>42116</v>
      </c>
      <c r="Y5581" s="121" t="b">
        <f t="shared" si="964"/>
        <v>0</v>
      </c>
      <c r="Z5581" s="121" t="b">
        <f t="shared" si="965"/>
        <v>0</v>
      </c>
      <c r="AA5581" s="111" t="b">
        <f t="shared" si="966"/>
        <v>1</v>
      </c>
      <c r="AB5581" s="121" t="b">
        <f t="shared" si="967"/>
        <v>0</v>
      </c>
      <c r="AC5581" t="s">
        <v>5</v>
      </c>
      <c r="AD5581"/>
    </row>
    <row r="5582" spans="1:30" ht="16" x14ac:dyDescent="0.2">
      <c r="A5582" s="108" t="s">
        <v>149</v>
      </c>
      <c r="B5582" s="108" t="s">
        <v>9</v>
      </c>
      <c r="C5582" s="111">
        <v>0</v>
      </c>
      <c r="D5582" s="108" t="s">
        <v>5</v>
      </c>
      <c r="E5582" s="108" t="s">
        <v>4</v>
      </c>
      <c r="F5582" s="121">
        <f t="shared" si="957"/>
        <v>2</v>
      </c>
      <c r="G5582" s="121" t="str">
        <f>VLOOKUP(H5582, phone[#All], 2, 0)</f>
        <v>One Line</v>
      </c>
      <c r="H5582" s="108">
        <v>1</v>
      </c>
      <c r="I5582" s="120" t="str">
        <f>VLOOKUP(J5582,internet[#All], 2, 0)</f>
        <v>No Internet Service</v>
      </c>
      <c r="J5582" s="108">
        <v>0</v>
      </c>
      <c r="K5582" s="121" t="b">
        <f>IF(AND(my_practice[[#This Row],[phone_service]]&gt;0, my_practice[[#This Row],[internet_service]]&gt;0),TRUE,FALSE)</f>
        <v>0</v>
      </c>
      <c r="L5582" s="121" t="b">
        <f>IF(AND(my_practice[[#This Row],[phone_service]]=0, my_practice[[#This Row],[internet_service]]&gt;0),TRUE,FALSE)</f>
        <v>0</v>
      </c>
      <c r="M5582" s="121" t="b">
        <f t="shared" si="958"/>
        <v>1</v>
      </c>
      <c r="N5582" s="121" t="str">
        <f>VLOOKUP(O5582,contract[#All], 2, 0)</f>
        <v>2 Year</v>
      </c>
      <c r="O5582" s="108">
        <v>2</v>
      </c>
      <c r="P5582" s="108" t="s">
        <v>10</v>
      </c>
      <c r="Q5582" s="107">
        <v>19.600000000000001</v>
      </c>
      <c r="R5582" s="107">
        <v>1170.55</v>
      </c>
      <c r="S5582" s="111">
        <f>my_practice[[#This Row],[total_charges]]/my_practice[[#This Row],[monthly_charges]]</f>
        <v>59.721938775510196</v>
      </c>
      <c r="T5582" s="107">
        <f t="shared" si="959"/>
        <v>19.600000000000001</v>
      </c>
      <c r="U5582" s="121">
        <f t="shared" si="960"/>
        <v>1</v>
      </c>
      <c r="V5582" s="118">
        <f t="shared" ca="1" si="961"/>
        <v>43932</v>
      </c>
      <c r="W5582" s="111">
        <f t="shared" si="962"/>
        <v>1816</v>
      </c>
      <c r="X5582" s="118">
        <f t="shared" ca="1" si="963"/>
        <v>42116</v>
      </c>
      <c r="Y5582" s="121" t="b">
        <f t="shared" si="964"/>
        <v>0</v>
      </c>
      <c r="Z5582" s="121" t="b">
        <f t="shared" si="965"/>
        <v>0</v>
      </c>
      <c r="AA5582" s="111" t="b">
        <f t="shared" si="966"/>
        <v>1</v>
      </c>
      <c r="AB5582" s="121" t="b">
        <f t="shared" si="967"/>
        <v>0</v>
      </c>
      <c r="AC5582" t="s">
        <v>5</v>
      </c>
      <c r="AD5582"/>
    </row>
    <row r="5583" spans="1:30" ht="16" x14ac:dyDescent="0.2">
      <c r="A5583" s="108" t="s">
        <v>1376</v>
      </c>
      <c r="B5583" s="108" t="s">
        <v>9</v>
      </c>
      <c r="C5583" s="111">
        <v>0</v>
      </c>
      <c r="D5583" s="108" t="s">
        <v>4</v>
      </c>
      <c r="E5583" s="108" t="s">
        <v>5</v>
      </c>
      <c r="F5583" s="121">
        <f t="shared" si="957"/>
        <v>1</v>
      </c>
      <c r="G5583" s="121" t="str">
        <f>VLOOKUP(H5583, phone[#All], 2, 0)</f>
        <v>No Phone Service</v>
      </c>
      <c r="H5583" s="108">
        <v>0</v>
      </c>
      <c r="I5583" s="120" t="str">
        <f>VLOOKUP(J5583,internet[#All], 2, 0)</f>
        <v>DSL</v>
      </c>
      <c r="J5583" s="108">
        <v>1</v>
      </c>
      <c r="K5583" s="121" t="b">
        <f>IF(AND(my_practice[[#This Row],[phone_service]]&gt;0, my_practice[[#This Row],[internet_service]]&gt;0),TRUE,FALSE)</f>
        <v>0</v>
      </c>
      <c r="L5583" s="121" t="b">
        <f>IF(AND(my_practice[[#This Row],[phone_service]]=0, my_practice[[#This Row],[internet_service]]&gt;0),TRUE,FALSE)</f>
        <v>1</v>
      </c>
      <c r="M5583" s="121" t="b">
        <f t="shared" si="958"/>
        <v>0</v>
      </c>
      <c r="N5583" s="121" t="str">
        <f>VLOOKUP(O5583,contract[#All], 2, 0)</f>
        <v>Month-to-Month</v>
      </c>
      <c r="O5583" s="108">
        <v>0</v>
      </c>
      <c r="P5583" s="108" t="s">
        <v>13</v>
      </c>
      <c r="Q5583" s="107">
        <v>41.05</v>
      </c>
      <c r="R5583" s="107">
        <v>2452.6999999999998</v>
      </c>
      <c r="S5583" s="111">
        <f>my_practice[[#This Row],[total_charges]]/my_practice[[#This Row],[monthly_charges]]</f>
        <v>59.749086479902559</v>
      </c>
      <c r="T5583" s="107">
        <f t="shared" si="959"/>
        <v>41.05</v>
      </c>
      <c r="U5583" s="121">
        <f t="shared" si="960"/>
        <v>1</v>
      </c>
      <c r="V5583" s="118">
        <f t="shared" ca="1" si="961"/>
        <v>43932</v>
      </c>
      <c r="W5583" s="111">
        <f t="shared" si="962"/>
        <v>1816</v>
      </c>
      <c r="X5583" s="118">
        <f t="shared" ca="1" si="963"/>
        <v>42116</v>
      </c>
      <c r="Y5583" s="121" t="b">
        <f t="shared" si="964"/>
        <v>0</v>
      </c>
      <c r="Z5583" s="121" t="b">
        <f t="shared" si="965"/>
        <v>1</v>
      </c>
      <c r="AA5583" s="111" t="b">
        <f t="shared" si="966"/>
        <v>1</v>
      </c>
      <c r="AB5583" s="121" t="b">
        <f t="shared" si="967"/>
        <v>1</v>
      </c>
      <c r="AC5583" t="s">
        <v>4</v>
      </c>
      <c r="AD5583"/>
    </row>
    <row r="5584" spans="1:30" ht="16" x14ac:dyDescent="0.2">
      <c r="A5584" s="108" t="s">
        <v>3026</v>
      </c>
      <c r="B5584" s="108" t="s">
        <v>9</v>
      </c>
      <c r="C5584" s="111">
        <v>0</v>
      </c>
      <c r="D5584" s="108" t="s">
        <v>4</v>
      </c>
      <c r="E5584" s="108" t="s">
        <v>4</v>
      </c>
      <c r="F5584" s="121">
        <f t="shared" si="957"/>
        <v>3</v>
      </c>
      <c r="G5584" s="121" t="str">
        <f>VLOOKUP(H5584, phone[#All], 2, 0)</f>
        <v>One Line</v>
      </c>
      <c r="H5584" s="108">
        <v>1</v>
      </c>
      <c r="I5584" s="120" t="str">
        <f>VLOOKUP(J5584,internet[#All], 2, 0)</f>
        <v>DSL</v>
      </c>
      <c r="J5584" s="108">
        <v>1</v>
      </c>
      <c r="K5584" s="121" t="b">
        <f>IF(AND(my_practice[[#This Row],[phone_service]]&gt;0, my_practice[[#This Row],[internet_service]]&gt;0),TRUE,FALSE)</f>
        <v>1</v>
      </c>
      <c r="L5584" s="121" t="b">
        <f>IF(AND(my_practice[[#This Row],[phone_service]]=0, my_practice[[#This Row],[internet_service]]&gt;0),TRUE,FALSE)</f>
        <v>0</v>
      </c>
      <c r="M5584" s="121" t="b">
        <f t="shared" si="958"/>
        <v>0</v>
      </c>
      <c r="N5584" s="121" t="str">
        <f>VLOOKUP(O5584,contract[#All], 2, 0)</f>
        <v>2 Year</v>
      </c>
      <c r="O5584" s="108">
        <v>2</v>
      </c>
      <c r="P5584" s="108" t="s">
        <v>7</v>
      </c>
      <c r="Q5584" s="107">
        <v>86.75</v>
      </c>
      <c r="R5584" s="107">
        <v>5186</v>
      </c>
      <c r="S5584" s="111">
        <f>my_practice[[#This Row],[total_charges]]/my_practice[[#This Row],[monthly_charges]]</f>
        <v>59.78097982708934</v>
      </c>
      <c r="T5584" s="107">
        <f t="shared" si="959"/>
        <v>86.75</v>
      </c>
      <c r="U5584" s="121">
        <f t="shared" si="960"/>
        <v>1</v>
      </c>
      <c r="V5584" s="118">
        <f t="shared" ca="1" si="961"/>
        <v>43932</v>
      </c>
      <c r="W5584" s="111">
        <f t="shared" si="962"/>
        <v>1817</v>
      </c>
      <c r="X5584" s="118">
        <f t="shared" ca="1" si="963"/>
        <v>42115</v>
      </c>
      <c r="Y5584" s="121" t="b">
        <f t="shared" si="964"/>
        <v>0</v>
      </c>
      <c r="Z5584" s="121" t="b">
        <f t="shared" si="965"/>
        <v>0</v>
      </c>
      <c r="AA5584" s="111" t="b">
        <f t="shared" si="966"/>
        <v>0</v>
      </c>
      <c r="AB5584" s="121" t="b">
        <f t="shared" si="967"/>
        <v>1</v>
      </c>
      <c r="AC5584" t="s">
        <v>5</v>
      </c>
      <c r="AD5584"/>
    </row>
    <row r="5585" spans="1:30" ht="16" x14ac:dyDescent="0.2">
      <c r="A5585" s="108" t="s">
        <v>3409</v>
      </c>
      <c r="B5585" s="108" t="s">
        <v>3</v>
      </c>
      <c r="C5585" s="111">
        <v>0</v>
      </c>
      <c r="D5585" s="108" t="s">
        <v>4</v>
      </c>
      <c r="E5585" s="108" t="s">
        <v>4</v>
      </c>
      <c r="F5585" s="121">
        <f t="shared" si="957"/>
        <v>3</v>
      </c>
      <c r="G5585" s="121" t="str">
        <f>VLOOKUP(H5585, phone[#All], 2, 0)</f>
        <v>Two or More Lines</v>
      </c>
      <c r="H5585" s="108">
        <v>2</v>
      </c>
      <c r="I5585" s="120" t="str">
        <f>VLOOKUP(J5585,internet[#All], 2, 0)</f>
        <v>Fiber Optic</v>
      </c>
      <c r="J5585" s="108">
        <v>2</v>
      </c>
      <c r="K5585" s="121" t="b">
        <f>IF(AND(my_practice[[#This Row],[phone_service]]&gt;0, my_practice[[#This Row],[internet_service]]&gt;0),TRUE,FALSE)</f>
        <v>1</v>
      </c>
      <c r="L5585" s="121" t="b">
        <f>IF(AND(my_practice[[#This Row],[phone_service]]=0, my_practice[[#This Row],[internet_service]]&gt;0),TRUE,FALSE)</f>
        <v>0</v>
      </c>
      <c r="M5585" s="121" t="b">
        <f t="shared" si="958"/>
        <v>0</v>
      </c>
      <c r="N5585" s="121" t="str">
        <f>VLOOKUP(O5585,contract[#All], 2, 0)</f>
        <v>1 Year</v>
      </c>
      <c r="O5585" s="108">
        <v>1</v>
      </c>
      <c r="P5585" s="108" t="s">
        <v>17</v>
      </c>
      <c r="Q5585" s="107">
        <v>100.7</v>
      </c>
      <c r="R5585" s="107">
        <v>6018.65</v>
      </c>
      <c r="S5585" s="111">
        <f>my_practice[[#This Row],[total_charges]]/my_practice[[#This Row],[monthly_charges]]</f>
        <v>59.768123138033758</v>
      </c>
      <c r="T5585" s="107">
        <f t="shared" si="959"/>
        <v>100.7</v>
      </c>
      <c r="U5585" s="121">
        <f t="shared" si="960"/>
        <v>1</v>
      </c>
      <c r="V5585" s="118">
        <f t="shared" ca="1" si="961"/>
        <v>43932</v>
      </c>
      <c r="W5585" s="111">
        <f t="shared" si="962"/>
        <v>1817</v>
      </c>
      <c r="X5585" s="118">
        <f t="shared" ca="1" si="963"/>
        <v>42115</v>
      </c>
      <c r="Y5585" s="121" t="b">
        <f t="shared" si="964"/>
        <v>1</v>
      </c>
      <c r="Z5585" s="121" t="b">
        <f t="shared" si="965"/>
        <v>0</v>
      </c>
      <c r="AA5585" s="111" t="b">
        <f t="shared" si="966"/>
        <v>1</v>
      </c>
      <c r="AB5585" s="121" t="b">
        <f t="shared" si="967"/>
        <v>1</v>
      </c>
      <c r="AC5585" t="s">
        <v>5</v>
      </c>
      <c r="AD5585"/>
    </row>
    <row r="5586" spans="1:30" ht="16" x14ac:dyDescent="0.2">
      <c r="A5586" s="108" t="s">
        <v>3185</v>
      </c>
      <c r="B5586" s="108" t="s">
        <v>9</v>
      </c>
      <c r="C5586" s="111">
        <v>0</v>
      </c>
      <c r="D5586" s="108" t="s">
        <v>4</v>
      </c>
      <c r="E5586" s="108" t="s">
        <v>5</v>
      </c>
      <c r="F5586" s="121">
        <f t="shared" si="957"/>
        <v>1</v>
      </c>
      <c r="G5586" s="121" t="str">
        <f>VLOOKUP(H5586, phone[#All], 2, 0)</f>
        <v>No Phone Service</v>
      </c>
      <c r="H5586" s="108">
        <v>0</v>
      </c>
      <c r="I5586" s="120" t="str">
        <f>VLOOKUP(J5586,internet[#All], 2, 0)</f>
        <v>DSL</v>
      </c>
      <c r="J5586" s="108">
        <v>1</v>
      </c>
      <c r="K5586" s="121" t="b">
        <f>IF(AND(my_practice[[#This Row],[phone_service]]&gt;0, my_practice[[#This Row],[internet_service]]&gt;0),TRUE,FALSE)</f>
        <v>0</v>
      </c>
      <c r="L5586" s="121" t="b">
        <f>IF(AND(my_practice[[#This Row],[phone_service]]=0, my_practice[[#This Row],[internet_service]]&gt;0),TRUE,FALSE)</f>
        <v>1</v>
      </c>
      <c r="M5586" s="121" t="b">
        <f t="shared" si="958"/>
        <v>0</v>
      </c>
      <c r="N5586" s="121" t="str">
        <f>VLOOKUP(O5586,contract[#All], 2, 0)</f>
        <v>1 Year</v>
      </c>
      <c r="O5586" s="108">
        <v>1</v>
      </c>
      <c r="P5586" s="108" t="s">
        <v>17</v>
      </c>
      <c r="Q5586" s="107">
        <v>45</v>
      </c>
      <c r="R5586" s="107">
        <v>2689.35</v>
      </c>
      <c r="S5586" s="111">
        <f>my_practice[[#This Row],[total_charges]]/my_practice[[#This Row],[monthly_charges]]</f>
        <v>59.763333333333328</v>
      </c>
      <c r="T5586" s="107">
        <f t="shared" si="959"/>
        <v>45</v>
      </c>
      <c r="U5586" s="121">
        <f t="shared" si="960"/>
        <v>1</v>
      </c>
      <c r="V5586" s="118">
        <f t="shared" ca="1" si="961"/>
        <v>43932</v>
      </c>
      <c r="W5586" s="111">
        <f t="shared" si="962"/>
        <v>1817</v>
      </c>
      <c r="X5586" s="118">
        <f t="shared" ca="1" si="963"/>
        <v>42115</v>
      </c>
      <c r="Y5586" s="121" t="b">
        <f t="shared" si="964"/>
        <v>0</v>
      </c>
      <c r="Z5586" s="121" t="b">
        <f t="shared" si="965"/>
        <v>0</v>
      </c>
      <c r="AA5586" s="111" t="b">
        <f t="shared" si="966"/>
        <v>1</v>
      </c>
      <c r="AB5586" s="121" t="b">
        <f t="shared" si="967"/>
        <v>1</v>
      </c>
      <c r="AC5586" t="s">
        <v>5</v>
      </c>
      <c r="AD5586"/>
    </row>
    <row r="5587" spans="1:30" ht="16" x14ac:dyDescent="0.2">
      <c r="A5587" s="108" t="s">
        <v>1300</v>
      </c>
      <c r="B5587" s="108" t="s">
        <v>9</v>
      </c>
      <c r="C5587" s="111">
        <v>0</v>
      </c>
      <c r="D5587" s="108" t="s">
        <v>5</v>
      </c>
      <c r="E5587" s="108" t="s">
        <v>5</v>
      </c>
      <c r="F5587" s="121">
        <f t="shared" si="957"/>
        <v>0</v>
      </c>
      <c r="G5587" s="121" t="str">
        <f>VLOOKUP(H5587, phone[#All], 2, 0)</f>
        <v>Two or More Lines</v>
      </c>
      <c r="H5587" s="108">
        <v>2</v>
      </c>
      <c r="I5587" s="120" t="str">
        <f>VLOOKUP(J5587,internet[#All], 2, 0)</f>
        <v>DSL</v>
      </c>
      <c r="J5587" s="108">
        <v>1</v>
      </c>
      <c r="K5587" s="121" t="b">
        <f>IF(AND(my_practice[[#This Row],[phone_service]]&gt;0, my_practice[[#This Row],[internet_service]]&gt;0),TRUE,FALSE)</f>
        <v>1</v>
      </c>
      <c r="L5587" s="121" t="b">
        <f>IF(AND(my_practice[[#This Row],[phone_service]]=0, my_practice[[#This Row],[internet_service]]&gt;0),TRUE,FALSE)</f>
        <v>0</v>
      </c>
      <c r="M5587" s="121" t="b">
        <f t="shared" si="958"/>
        <v>0</v>
      </c>
      <c r="N5587" s="121" t="str">
        <f>VLOOKUP(O5587,contract[#All], 2, 0)</f>
        <v>1 Year</v>
      </c>
      <c r="O5587" s="108">
        <v>1</v>
      </c>
      <c r="P5587" s="108" t="s">
        <v>13</v>
      </c>
      <c r="Q5587" s="107">
        <v>68.8</v>
      </c>
      <c r="R5587" s="107">
        <v>4111.3500000000004</v>
      </c>
      <c r="S5587" s="111">
        <f>my_practice[[#This Row],[total_charges]]/my_practice[[#This Row],[monthly_charges]]</f>
        <v>59.757994186046517</v>
      </c>
      <c r="T5587" s="107">
        <f t="shared" si="959"/>
        <v>68.8</v>
      </c>
      <c r="U5587" s="121">
        <f t="shared" si="960"/>
        <v>1</v>
      </c>
      <c r="V5587" s="118">
        <f t="shared" ca="1" si="961"/>
        <v>43932</v>
      </c>
      <c r="W5587" s="111">
        <f t="shared" si="962"/>
        <v>1817</v>
      </c>
      <c r="X5587" s="118">
        <f t="shared" ca="1" si="963"/>
        <v>42115</v>
      </c>
      <c r="Y5587" s="121" t="b">
        <f t="shared" si="964"/>
        <v>0</v>
      </c>
      <c r="Z5587" s="121" t="b">
        <f t="shared" si="965"/>
        <v>0</v>
      </c>
      <c r="AA5587" s="111" t="b">
        <f t="shared" si="966"/>
        <v>0</v>
      </c>
      <c r="AB5587" s="121" t="b">
        <f t="shared" si="967"/>
        <v>1</v>
      </c>
      <c r="AC5587" t="s">
        <v>5</v>
      </c>
      <c r="AD5587"/>
    </row>
    <row r="5588" spans="1:30" ht="16" x14ac:dyDescent="0.2">
      <c r="A5588" s="108" t="s">
        <v>6061</v>
      </c>
      <c r="B5588" s="108" t="s">
        <v>9</v>
      </c>
      <c r="C5588" s="111">
        <v>0</v>
      </c>
      <c r="D5588" s="108" t="s">
        <v>4</v>
      </c>
      <c r="E5588" s="108" t="s">
        <v>5</v>
      </c>
      <c r="F5588" s="121">
        <f t="shared" si="957"/>
        <v>1</v>
      </c>
      <c r="G5588" s="121" t="str">
        <f>VLOOKUP(H5588, phone[#All], 2, 0)</f>
        <v>Two or More Lines</v>
      </c>
      <c r="H5588" s="108">
        <v>2</v>
      </c>
      <c r="I5588" s="120" t="str">
        <f>VLOOKUP(J5588,internet[#All], 2, 0)</f>
        <v>Fiber Optic</v>
      </c>
      <c r="J5588" s="108">
        <v>2</v>
      </c>
      <c r="K5588" s="121" t="b">
        <f>IF(AND(my_practice[[#This Row],[phone_service]]&gt;0, my_practice[[#This Row],[internet_service]]&gt;0),TRUE,FALSE)</f>
        <v>1</v>
      </c>
      <c r="L5588" s="121" t="b">
        <f>IF(AND(my_practice[[#This Row],[phone_service]]=0, my_practice[[#This Row],[internet_service]]&gt;0),TRUE,FALSE)</f>
        <v>0</v>
      </c>
      <c r="M5588" s="121" t="b">
        <f t="shared" si="958"/>
        <v>0</v>
      </c>
      <c r="N5588" s="121" t="str">
        <f>VLOOKUP(O5588,contract[#All], 2, 0)</f>
        <v>Month-to-Month</v>
      </c>
      <c r="O5588" s="108">
        <v>0</v>
      </c>
      <c r="P5588" s="108" t="s">
        <v>13</v>
      </c>
      <c r="Q5588" s="107">
        <v>99.4</v>
      </c>
      <c r="R5588" s="107">
        <v>5943.65</v>
      </c>
      <c r="S5588" s="111">
        <f>my_practice[[#This Row],[total_charges]]/my_practice[[#This Row],[monthly_charges]]</f>
        <v>59.795271629778668</v>
      </c>
      <c r="T5588" s="107">
        <f t="shared" si="959"/>
        <v>99.4</v>
      </c>
      <c r="U5588" s="121">
        <f t="shared" si="960"/>
        <v>1</v>
      </c>
      <c r="V5588" s="118">
        <f t="shared" ca="1" si="961"/>
        <v>43932</v>
      </c>
      <c r="W5588" s="111">
        <f t="shared" si="962"/>
        <v>1818</v>
      </c>
      <c r="X5588" s="118">
        <f t="shared" ca="1" si="963"/>
        <v>42114</v>
      </c>
      <c r="Y5588" s="121" t="b">
        <f t="shared" si="964"/>
        <v>0</v>
      </c>
      <c r="Z5588" s="121" t="b">
        <f t="shared" si="965"/>
        <v>0</v>
      </c>
      <c r="AA5588" s="111" t="b">
        <f t="shared" si="966"/>
        <v>1</v>
      </c>
      <c r="AB5588" s="121" t="b">
        <f t="shared" si="967"/>
        <v>1</v>
      </c>
      <c r="AC5588" t="s">
        <v>5</v>
      </c>
      <c r="AD5588"/>
    </row>
    <row r="5589" spans="1:30" ht="16" x14ac:dyDescent="0.2">
      <c r="A5589" s="108" t="s">
        <v>985</v>
      </c>
      <c r="B5589" s="108" t="s">
        <v>3</v>
      </c>
      <c r="C5589" s="111">
        <v>0</v>
      </c>
      <c r="D5589" s="108" t="s">
        <v>4</v>
      </c>
      <c r="E5589" s="108" t="s">
        <v>4</v>
      </c>
      <c r="F5589" s="121">
        <f t="shared" si="957"/>
        <v>3</v>
      </c>
      <c r="G5589" s="121" t="str">
        <f>VLOOKUP(H5589, phone[#All], 2, 0)</f>
        <v>One Line</v>
      </c>
      <c r="H5589" s="108">
        <v>1</v>
      </c>
      <c r="I5589" s="120" t="str">
        <f>VLOOKUP(J5589,internet[#All], 2, 0)</f>
        <v>DSL</v>
      </c>
      <c r="J5589" s="108">
        <v>1</v>
      </c>
      <c r="K5589" s="121" t="b">
        <f>IF(AND(my_practice[[#This Row],[phone_service]]&gt;0, my_practice[[#This Row],[internet_service]]&gt;0),TRUE,FALSE)</f>
        <v>1</v>
      </c>
      <c r="L5589" s="121" t="b">
        <f>IF(AND(my_practice[[#This Row],[phone_service]]=0, my_practice[[#This Row],[internet_service]]&gt;0),TRUE,FALSE)</f>
        <v>0</v>
      </c>
      <c r="M5589" s="121" t="b">
        <f t="shared" si="958"/>
        <v>0</v>
      </c>
      <c r="N5589" s="121" t="str">
        <f>VLOOKUP(O5589,contract[#All], 2, 0)</f>
        <v>2 Year</v>
      </c>
      <c r="O5589" s="108">
        <v>2</v>
      </c>
      <c r="P5589" s="108" t="s">
        <v>17</v>
      </c>
      <c r="Q5589" s="107">
        <v>75.95</v>
      </c>
      <c r="R5589" s="107">
        <v>4542.3500000000004</v>
      </c>
      <c r="S5589" s="111">
        <f>my_practice[[#This Row],[total_charges]]/my_practice[[#This Row],[monthly_charges]]</f>
        <v>59.807109940750493</v>
      </c>
      <c r="T5589" s="107">
        <f t="shared" si="959"/>
        <v>75.95</v>
      </c>
      <c r="U5589" s="121">
        <f t="shared" si="960"/>
        <v>1</v>
      </c>
      <c r="V5589" s="118">
        <f t="shared" ca="1" si="961"/>
        <v>43932</v>
      </c>
      <c r="W5589" s="111">
        <f t="shared" si="962"/>
        <v>1818</v>
      </c>
      <c r="X5589" s="118">
        <f t="shared" ca="1" si="963"/>
        <v>42114</v>
      </c>
      <c r="Y5589" s="121" t="b">
        <f t="shared" si="964"/>
        <v>1</v>
      </c>
      <c r="Z5589" s="121" t="b">
        <f t="shared" si="965"/>
        <v>0</v>
      </c>
      <c r="AA5589" s="111" t="b">
        <f t="shared" si="966"/>
        <v>1</v>
      </c>
      <c r="AB5589" s="121" t="b">
        <f t="shared" si="967"/>
        <v>1</v>
      </c>
      <c r="AC5589" t="s">
        <v>5</v>
      </c>
      <c r="AD5589"/>
    </row>
    <row r="5590" spans="1:30" ht="16" x14ac:dyDescent="0.2">
      <c r="A5590" s="108" t="s">
        <v>1779</v>
      </c>
      <c r="B5590" s="108" t="s">
        <v>3</v>
      </c>
      <c r="C5590" s="111">
        <v>0</v>
      </c>
      <c r="D5590" s="108" t="s">
        <v>5</v>
      </c>
      <c r="E5590" s="108" t="s">
        <v>5</v>
      </c>
      <c r="F5590" s="121">
        <f t="shared" si="957"/>
        <v>0</v>
      </c>
      <c r="G5590" s="121" t="str">
        <f>VLOOKUP(H5590, phone[#All], 2, 0)</f>
        <v>One Line</v>
      </c>
      <c r="H5590" s="108">
        <v>1</v>
      </c>
      <c r="I5590" s="120" t="str">
        <f>VLOOKUP(J5590,internet[#All], 2, 0)</f>
        <v>DSL</v>
      </c>
      <c r="J5590" s="108">
        <v>1</v>
      </c>
      <c r="K5590" s="121" t="b">
        <f>IF(AND(my_practice[[#This Row],[phone_service]]&gt;0, my_practice[[#This Row],[internet_service]]&gt;0),TRUE,FALSE)</f>
        <v>1</v>
      </c>
      <c r="L5590" s="121" t="b">
        <f>IF(AND(my_practice[[#This Row],[phone_service]]=0, my_practice[[#This Row],[internet_service]]&gt;0),TRUE,FALSE)</f>
        <v>0</v>
      </c>
      <c r="M5590" s="121" t="b">
        <f t="shared" si="958"/>
        <v>0</v>
      </c>
      <c r="N5590" s="121" t="str">
        <f>VLOOKUP(O5590,contract[#All], 2, 0)</f>
        <v>1 Year</v>
      </c>
      <c r="O5590" s="108">
        <v>1</v>
      </c>
      <c r="P5590" s="108" t="s">
        <v>17</v>
      </c>
      <c r="Q5590" s="107">
        <v>58.55</v>
      </c>
      <c r="R5590" s="107">
        <v>3503.5</v>
      </c>
      <c r="S5590" s="111">
        <f>my_practice[[#This Row],[total_charges]]/my_practice[[#This Row],[monthly_charges]]</f>
        <v>59.83774551665244</v>
      </c>
      <c r="T5590" s="107">
        <f t="shared" si="959"/>
        <v>58.55</v>
      </c>
      <c r="U5590" s="121">
        <f t="shared" si="960"/>
        <v>1</v>
      </c>
      <c r="V5590" s="118">
        <f t="shared" ca="1" si="961"/>
        <v>43932</v>
      </c>
      <c r="W5590" s="111">
        <f t="shared" si="962"/>
        <v>1819</v>
      </c>
      <c r="X5590" s="118">
        <f t="shared" ca="1" si="963"/>
        <v>42113</v>
      </c>
      <c r="Y5590" s="121" t="b">
        <f t="shared" si="964"/>
        <v>1</v>
      </c>
      <c r="Z5590" s="121" t="b">
        <f t="shared" si="965"/>
        <v>0</v>
      </c>
      <c r="AA5590" s="111" t="b">
        <f t="shared" si="966"/>
        <v>1</v>
      </c>
      <c r="AB5590" s="121" t="b">
        <f t="shared" si="967"/>
        <v>1</v>
      </c>
      <c r="AC5590" t="s">
        <v>5</v>
      </c>
      <c r="AD5590"/>
    </row>
    <row r="5591" spans="1:30" ht="16" x14ac:dyDescent="0.2">
      <c r="A5591" s="108" t="s">
        <v>2712</v>
      </c>
      <c r="B5591" s="108" t="s">
        <v>3</v>
      </c>
      <c r="C5591" s="111">
        <v>0</v>
      </c>
      <c r="D5591" s="108" t="s">
        <v>4</v>
      </c>
      <c r="E5591" s="108" t="s">
        <v>4</v>
      </c>
      <c r="F5591" s="121">
        <f t="shared" si="957"/>
        <v>3</v>
      </c>
      <c r="G5591" s="121" t="str">
        <f>VLOOKUP(H5591, phone[#All], 2, 0)</f>
        <v>One Line</v>
      </c>
      <c r="H5591" s="108">
        <v>1</v>
      </c>
      <c r="I5591" s="120" t="str">
        <f>VLOOKUP(J5591,internet[#All], 2, 0)</f>
        <v>No Internet Service</v>
      </c>
      <c r="J5591" s="108">
        <v>0</v>
      </c>
      <c r="K5591" s="121" t="b">
        <f>IF(AND(my_practice[[#This Row],[phone_service]]&gt;0, my_practice[[#This Row],[internet_service]]&gt;0),TRUE,FALSE)</f>
        <v>0</v>
      </c>
      <c r="L5591" s="121" t="b">
        <f>IF(AND(my_practice[[#This Row],[phone_service]]=0, my_practice[[#This Row],[internet_service]]&gt;0),TRUE,FALSE)</f>
        <v>0</v>
      </c>
      <c r="M5591" s="121" t="b">
        <f t="shared" si="958"/>
        <v>1</v>
      </c>
      <c r="N5591" s="121" t="str">
        <f>VLOOKUP(O5591,contract[#All], 2, 0)</f>
        <v>1 Year</v>
      </c>
      <c r="O5591" s="108">
        <v>1</v>
      </c>
      <c r="P5591" s="108" t="s">
        <v>17</v>
      </c>
      <c r="Q5591" s="107">
        <v>19.100000000000001</v>
      </c>
      <c r="R5591" s="107">
        <v>1143.8</v>
      </c>
      <c r="S5591" s="111">
        <f>my_practice[[#This Row],[total_charges]]/my_practice[[#This Row],[monthly_charges]]</f>
        <v>59.884816753926692</v>
      </c>
      <c r="T5591" s="107">
        <f t="shared" si="959"/>
        <v>19.100000000000001</v>
      </c>
      <c r="U5591" s="121">
        <f t="shared" si="960"/>
        <v>1</v>
      </c>
      <c r="V5591" s="118">
        <f t="shared" ca="1" si="961"/>
        <v>43932</v>
      </c>
      <c r="W5591" s="111">
        <f t="shared" si="962"/>
        <v>1820</v>
      </c>
      <c r="X5591" s="118">
        <f t="shared" ca="1" si="963"/>
        <v>42112</v>
      </c>
      <c r="Y5591" s="121" t="b">
        <f t="shared" si="964"/>
        <v>1</v>
      </c>
      <c r="Z5591" s="121" t="b">
        <f t="shared" si="965"/>
        <v>0</v>
      </c>
      <c r="AA5591" s="111" t="b">
        <f t="shared" si="966"/>
        <v>1</v>
      </c>
      <c r="AB5591" s="121" t="b">
        <f t="shared" si="967"/>
        <v>0</v>
      </c>
      <c r="AC5591" t="s">
        <v>5</v>
      </c>
      <c r="AD5591"/>
    </row>
    <row r="5592" spans="1:30" ht="16" x14ac:dyDescent="0.2">
      <c r="A5592" s="108" t="s">
        <v>2670</v>
      </c>
      <c r="B5592" s="108" t="s">
        <v>3</v>
      </c>
      <c r="C5592" s="111">
        <v>0</v>
      </c>
      <c r="D5592" s="108" t="s">
        <v>5</v>
      </c>
      <c r="E5592" s="108" t="s">
        <v>5</v>
      </c>
      <c r="F5592" s="121">
        <f t="shared" si="957"/>
        <v>0</v>
      </c>
      <c r="G5592" s="121" t="str">
        <f>VLOOKUP(H5592, phone[#All], 2, 0)</f>
        <v>Two or More Lines</v>
      </c>
      <c r="H5592" s="108">
        <v>2</v>
      </c>
      <c r="I5592" s="120" t="str">
        <f>VLOOKUP(J5592,internet[#All], 2, 0)</f>
        <v>DSL</v>
      </c>
      <c r="J5592" s="108">
        <v>1</v>
      </c>
      <c r="K5592" s="121" t="b">
        <f>IF(AND(my_practice[[#This Row],[phone_service]]&gt;0, my_practice[[#This Row],[internet_service]]&gt;0),TRUE,FALSE)</f>
        <v>1</v>
      </c>
      <c r="L5592" s="121" t="b">
        <f>IF(AND(my_practice[[#This Row],[phone_service]]=0, my_practice[[#This Row],[internet_service]]&gt;0),TRUE,FALSE)</f>
        <v>0</v>
      </c>
      <c r="M5592" s="121" t="b">
        <f t="shared" si="958"/>
        <v>0</v>
      </c>
      <c r="N5592" s="121" t="str">
        <f>VLOOKUP(O5592,contract[#All], 2, 0)</f>
        <v>2 Year</v>
      </c>
      <c r="O5592" s="108">
        <v>2</v>
      </c>
      <c r="P5592" s="108" t="s">
        <v>17</v>
      </c>
      <c r="Q5592" s="107">
        <v>86.45</v>
      </c>
      <c r="R5592" s="107">
        <v>5175.3</v>
      </c>
      <c r="S5592" s="111">
        <f>my_practice[[#This Row],[total_charges]]/my_practice[[#This Row],[monthly_charges]]</f>
        <v>59.86466165413534</v>
      </c>
      <c r="T5592" s="107">
        <f t="shared" si="959"/>
        <v>86.45</v>
      </c>
      <c r="U5592" s="121">
        <f t="shared" si="960"/>
        <v>1</v>
      </c>
      <c r="V5592" s="118">
        <f t="shared" ca="1" si="961"/>
        <v>43932</v>
      </c>
      <c r="W5592" s="111">
        <f t="shared" si="962"/>
        <v>1820</v>
      </c>
      <c r="X5592" s="118">
        <f t="shared" ca="1" si="963"/>
        <v>42112</v>
      </c>
      <c r="Y5592" s="121" t="b">
        <f t="shared" si="964"/>
        <v>1</v>
      </c>
      <c r="Z5592" s="121" t="b">
        <f t="shared" si="965"/>
        <v>0</v>
      </c>
      <c r="AA5592" s="111" t="b">
        <f t="shared" si="966"/>
        <v>1</v>
      </c>
      <c r="AB5592" s="121" t="b">
        <f t="shared" si="967"/>
        <v>1</v>
      </c>
      <c r="AC5592" t="s">
        <v>5</v>
      </c>
      <c r="AD5592"/>
    </row>
    <row r="5593" spans="1:30" ht="16" x14ac:dyDescent="0.2">
      <c r="A5593" s="108" t="s">
        <v>1295</v>
      </c>
      <c r="B5593" s="108" t="s">
        <v>9</v>
      </c>
      <c r="C5593" s="111">
        <v>0</v>
      </c>
      <c r="D5593" s="108" t="s">
        <v>4</v>
      </c>
      <c r="E5593" s="108" t="s">
        <v>4</v>
      </c>
      <c r="F5593" s="121">
        <f t="shared" si="957"/>
        <v>3</v>
      </c>
      <c r="G5593" s="121" t="str">
        <f>VLOOKUP(H5593, phone[#All], 2, 0)</f>
        <v>One Line</v>
      </c>
      <c r="H5593" s="108">
        <v>1</v>
      </c>
      <c r="I5593" s="120" t="str">
        <f>VLOOKUP(J5593,internet[#All], 2, 0)</f>
        <v>No Internet Service</v>
      </c>
      <c r="J5593" s="108">
        <v>0</v>
      </c>
      <c r="K5593" s="121" t="b">
        <f>IF(AND(my_practice[[#This Row],[phone_service]]&gt;0, my_practice[[#This Row],[internet_service]]&gt;0),TRUE,FALSE)</f>
        <v>0</v>
      </c>
      <c r="L5593" s="121" t="b">
        <f>IF(AND(my_practice[[#This Row],[phone_service]]=0, my_practice[[#This Row],[internet_service]]&gt;0),TRUE,FALSE)</f>
        <v>0</v>
      </c>
      <c r="M5593" s="121" t="b">
        <f t="shared" si="958"/>
        <v>1</v>
      </c>
      <c r="N5593" s="121" t="str">
        <f>VLOOKUP(O5593,contract[#All], 2, 0)</f>
        <v>2 Year</v>
      </c>
      <c r="O5593" s="108">
        <v>2</v>
      </c>
      <c r="P5593" s="108" t="s">
        <v>10</v>
      </c>
      <c r="Q5593" s="107">
        <v>19.850000000000001</v>
      </c>
      <c r="R5593" s="107">
        <v>1188.25</v>
      </c>
      <c r="S5593" s="111">
        <f>my_practice[[#This Row],[total_charges]]/my_practice[[#This Row],[monthly_charges]]</f>
        <v>59.861460957178835</v>
      </c>
      <c r="T5593" s="107">
        <f t="shared" si="959"/>
        <v>19.850000000000001</v>
      </c>
      <c r="U5593" s="121">
        <f t="shared" si="960"/>
        <v>1</v>
      </c>
      <c r="V5593" s="118">
        <f t="shared" ca="1" si="961"/>
        <v>43932</v>
      </c>
      <c r="W5593" s="111">
        <f t="shared" si="962"/>
        <v>1820</v>
      </c>
      <c r="X5593" s="118">
        <f t="shared" ca="1" si="963"/>
        <v>42112</v>
      </c>
      <c r="Y5593" s="121" t="b">
        <f t="shared" si="964"/>
        <v>0</v>
      </c>
      <c r="Z5593" s="121" t="b">
        <f t="shared" si="965"/>
        <v>0</v>
      </c>
      <c r="AA5593" s="111" t="b">
        <f t="shared" si="966"/>
        <v>1</v>
      </c>
      <c r="AB5593" s="121" t="b">
        <f t="shared" si="967"/>
        <v>0</v>
      </c>
      <c r="AC5593" t="s">
        <v>5</v>
      </c>
      <c r="AD5593"/>
    </row>
    <row r="5594" spans="1:30" ht="16" x14ac:dyDescent="0.2">
      <c r="A5594" s="108" t="s">
        <v>675</v>
      </c>
      <c r="B5594" s="108" t="s">
        <v>3</v>
      </c>
      <c r="C5594" s="111">
        <v>0</v>
      </c>
      <c r="D5594" s="108" t="s">
        <v>4</v>
      </c>
      <c r="E5594" s="108" t="s">
        <v>4</v>
      </c>
      <c r="F5594" s="121">
        <f t="shared" si="957"/>
        <v>3</v>
      </c>
      <c r="G5594" s="121" t="str">
        <f>VLOOKUP(H5594, phone[#All], 2, 0)</f>
        <v>One Line</v>
      </c>
      <c r="H5594" s="108">
        <v>1</v>
      </c>
      <c r="I5594" s="120" t="str">
        <f>VLOOKUP(J5594,internet[#All], 2, 0)</f>
        <v>No Internet Service</v>
      </c>
      <c r="J5594" s="108">
        <v>0</v>
      </c>
      <c r="K5594" s="121" t="b">
        <f>IF(AND(my_practice[[#This Row],[phone_service]]&gt;0, my_practice[[#This Row],[internet_service]]&gt;0),TRUE,FALSE)</f>
        <v>0</v>
      </c>
      <c r="L5594" s="121" t="b">
        <f>IF(AND(my_practice[[#This Row],[phone_service]]=0, my_practice[[#This Row],[internet_service]]&gt;0),TRUE,FALSE)</f>
        <v>0</v>
      </c>
      <c r="M5594" s="121" t="b">
        <f t="shared" si="958"/>
        <v>1</v>
      </c>
      <c r="N5594" s="121" t="str">
        <f>VLOOKUP(O5594,contract[#All], 2, 0)</f>
        <v>2 Year</v>
      </c>
      <c r="O5594" s="108">
        <v>2</v>
      </c>
      <c r="P5594" s="108" t="s">
        <v>13</v>
      </c>
      <c r="Q5594" s="107">
        <v>19.5</v>
      </c>
      <c r="R5594" s="107">
        <v>1167.5999999999999</v>
      </c>
      <c r="S5594" s="111">
        <f>my_practice[[#This Row],[total_charges]]/my_practice[[#This Row],[monthly_charges]]</f>
        <v>59.87692307692307</v>
      </c>
      <c r="T5594" s="107">
        <f t="shared" si="959"/>
        <v>19.5</v>
      </c>
      <c r="U5594" s="121">
        <f t="shared" si="960"/>
        <v>1</v>
      </c>
      <c r="V5594" s="118">
        <f t="shared" ca="1" si="961"/>
        <v>43932</v>
      </c>
      <c r="W5594" s="111">
        <f t="shared" si="962"/>
        <v>1820</v>
      </c>
      <c r="X5594" s="118">
        <f t="shared" ca="1" si="963"/>
        <v>42112</v>
      </c>
      <c r="Y5594" s="121" t="b">
        <f t="shared" si="964"/>
        <v>1</v>
      </c>
      <c r="Z5594" s="121" t="b">
        <f t="shared" si="965"/>
        <v>0</v>
      </c>
      <c r="AA5594" s="111" t="b">
        <f t="shared" si="966"/>
        <v>1</v>
      </c>
      <c r="AB5594" s="121" t="b">
        <f t="shared" si="967"/>
        <v>0</v>
      </c>
      <c r="AC5594" t="s">
        <v>5</v>
      </c>
      <c r="AD5594"/>
    </row>
    <row r="5595" spans="1:30" ht="16" x14ac:dyDescent="0.2">
      <c r="A5595" s="108" t="s">
        <v>4508</v>
      </c>
      <c r="B5595" s="108" t="s">
        <v>9</v>
      </c>
      <c r="C5595" s="111">
        <v>1</v>
      </c>
      <c r="D5595" s="108" t="s">
        <v>4</v>
      </c>
      <c r="E5595" s="108" t="s">
        <v>5</v>
      </c>
      <c r="F5595" s="121">
        <f t="shared" si="957"/>
        <v>1</v>
      </c>
      <c r="G5595" s="121" t="str">
        <f>VLOOKUP(H5595, phone[#All], 2, 0)</f>
        <v>One Line</v>
      </c>
      <c r="H5595" s="108">
        <v>1</v>
      </c>
      <c r="I5595" s="120" t="str">
        <f>VLOOKUP(J5595,internet[#All], 2, 0)</f>
        <v>Fiber Optic</v>
      </c>
      <c r="J5595" s="108">
        <v>2</v>
      </c>
      <c r="K5595" s="121" t="b">
        <f>IF(AND(my_practice[[#This Row],[phone_service]]&gt;0, my_practice[[#This Row],[internet_service]]&gt;0),TRUE,FALSE)</f>
        <v>1</v>
      </c>
      <c r="L5595" s="121" t="b">
        <f>IF(AND(my_practice[[#This Row],[phone_service]]=0, my_practice[[#This Row],[internet_service]]&gt;0),TRUE,FALSE)</f>
        <v>0</v>
      </c>
      <c r="M5595" s="121" t="b">
        <f t="shared" si="958"/>
        <v>0</v>
      </c>
      <c r="N5595" s="121" t="str">
        <f>VLOOKUP(O5595,contract[#All], 2, 0)</f>
        <v>1 Year</v>
      </c>
      <c r="O5595" s="108">
        <v>1</v>
      </c>
      <c r="P5595" s="108" t="s">
        <v>7</v>
      </c>
      <c r="Q5595" s="107">
        <v>97.95</v>
      </c>
      <c r="R5595" s="107">
        <v>5867</v>
      </c>
      <c r="S5595" s="111">
        <f>my_practice[[#This Row],[total_charges]]/my_practice[[#This Row],[monthly_charges]]</f>
        <v>59.897907095456866</v>
      </c>
      <c r="T5595" s="107">
        <f t="shared" si="959"/>
        <v>97.95</v>
      </c>
      <c r="U5595" s="121">
        <f t="shared" si="960"/>
        <v>1</v>
      </c>
      <c r="V5595" s="118">
        <f t="shared" ca="1" si="961"/>
        <v>43932</v>
      </c>
      <c r="W5595" s="111">
        <f t="shared" si="962"/>
        <v>1821</v>
      </c>
      <c r="X5595" s="118">
        <f t="shared" ca="1" si="963"/>
        <v>42111</v>
      </c>
      <c r="Y5595" s="121" t="b">
        <f t="shared" si="964"/>
        <v>0</v>
      </c>
      <c r="Z5595" s="121" t="b">
        <f t="shared" si="965"/>
        <v>0</v>
      </c>
      <c r="AA5595" s="111" t="b">
        <f t="shared" si="966"/>
        <v>1</v>
      </c>
      <c r="AB5595" s="121" t="b">
        <f t="shared" si="967"/>
        <v>1</v>
      </c>
      <c r="AC5595" t="s">
        <v>5</v>
      </c>
      <c r="AD5595"/>
    </row>
    <row r="5596" spans="1:30" ht="16" x14ac:dyDescent="0.2">
      <c r="A5596" s="108" t="s">
        <v>1044</v>
      </c>
      <c r="B5596" s="108" t="s">
        <v>3</v>
      </c>
      <c r="C5596" s="111">
        <v>0</v>
      </c>
      <c r="D5596" s="108" t="s">
        <v>4</v>
      </c>
      <c r="E5596" s="108" t="s">
        <v>5</v>
      </c>
      <c r="F5596" s="121">
        <f t="shared" si="957"/>
        <v>1</v>
      </c>
      <c r="G5596" s="121" t="str">
        <f>VLOOKUP(H5596, phone[#All], 2, 0)</f>
        <v>Two or More Lines</v>
      </c>
      <c r="H5596" s="108">
        <v>2</v>
      </c>
      <c r="I5596" s="120" t="str">
        <f>VLOOKUP(J5596,internet[#All], 2, 0)</f>
        <v>No Internet Service</v>
      </c>
      <c r="J5596" s="108">
        <v>0</v>
      </c>
      <c r="K5596" s="121" t="b">
        <f>IF(AND(my_practice[[#This Row],[phone_service]]&gt;0, my_practice[[#This Row],[internet_service]]&gt;0),TRUE,FALSE)</f>
        <v>0</v>
      </c>
      <c r="L5596" s="121" t="b">
        <f>IF(AND(my_practice[[#This Row],[phone_service]]=0, my_practice[[#This Row],[internet_service]]&gt;0),TRUE,FALSE)</f>
        <v>0</v>
      </c>
      <c r="M5596" s="121" t="b">
        <f t="shared" si="958"/>
        <v>1</v>
      </c>
      <c r="N5596" s="121" t="str">
        <f>VLOOKUP(O5596,contract[#All], 2, 0)</f>
        <v>2 Year</v>
      </c>
      <c r="O5596" s="108">
        <v>2</v>
      </c>
      <c r="P5596" s="108" t="s">
        <v>13</v>
      </c>
      <c r="Q5596" s="107">
        <v>23.65</v>
      </c>
      <c r="R5596" s="107">
        <v>1416.75</v>
      </c>
      <c r="S5596" s="111">
        <f>my_practice[[#This Row],[total_charges]]/my_practice[[#This Row],[monthly_charges]]</f>
        <v>59.904862579281186</v>
      </c>
      <c r="T5596" s="107">
        <f t="shared" si="959"/>
        <v>23.65</v>
      </c>
      <c r="U5596" s="121">
        <f t="shared" si="960"/>
        <v>1</v>
      </c>
      <c r="V5596" s="118">
        <f t="shared" ca="1" si="961"/>
        <v>43932</v>
      </c>
      <c r="W5596" s="111">
        <f t="shared" si="962"/>
        <v>1821</v>
      </c>
      <c r="X5596" s="118">
        <f t="shared" ca="1" si="963"/>
        <v>42111</v>
      </c>
      <c r="Y5596" s="121" t="b">
        <f t="shared" si="964"/>
        <v>1</v>
      </c>
      <c r="Z5596" s="121" t="b">
        <f t="shared" si="965"/>
        <v>0</v>
      </c>
      <c r="AA5596" s="111" t="b">
        <f t="shared" si="966"/>
        <v>1</v>
      </c>
      <c r="AB5596" s="121" t="b">
        <f t="shared" si="967"/>
        <v>0</v>
      </c>
      <c r="AC5596" t="s">
        <v>5</v>
      </c>
      <c r="AD5596"/>
    </row>
    <row r="5597" spans="1:30" ht="16" x14ac:dyDescent="0.2">
      <c r="A5597" s="108" t="s">
        <v>1829</v>
      </c>
      <c r="B5597" s="108" t="s">
        <v>9</v>
      </c>
      <c r="C5597" s="111">
        <v>0</v>
      </c>
      <c r="D5597" s="108" t="s">
        <v>4</v>
      </c>
      <c r="E5597" s="108" t="s">
        <v>4</v>
      </c>
      <c r="F5597" s="121">
        <f t="shared" si="957"/>
        <v>3</v>
      </c>
      <c r="G5597" s="121" t="str">
        <f>VLOOKUP(H5597, phone[#All], 2, 0)</f>
        <v>Two or More Lines</v>
      </c>
      <c r="H5597" s="108">
        <v>2</v>
      </c>
      <c r="I5597" s="120" t="str">
        <f>VLOOKUP(J5597,internet[#All], 2, 0)</f>
        <v>Fiber Optic</v>
      </c>
      <c r="J5597" s="108">
        <v>2</v>
      </c>
      <c r="K5597" s="121" t="b">
        <f>IF(AND(my_practice[[#This Row],[phone_service]]&gt;0, my_practice[[#This Row],[internet_service]]&gt;0),TRUE,FALSE)</f>
        <v>1</v>
      </c>
      <c r="L5597" s="121" t="b">
        <f>IF(AND(my_practice[[#This Row],[phone_service]]=0, my_practice[[#This Row],[internet_service]]&gt;0),TRUE,FALSE)</f>
        <v>0</v>
      </c>
      <c r="M5597" s="121" t="b">
        <f t="shared" si="958"/>
        <v>0</v>
      </c>
      <c r="N5597" s="121" t="str">
        <f>VLOOKUP(O5597,contract[#All], 2, 0)</f>
        <v>Month-to-Month</v>
      </c>
      <c r="O5597" s="108">
        <v>0</v>
      </c>
      <c r="P5597" s="108" t="s">
        <v>13</v>
      </c>
      <c r="Q5597" s="107">
        <v>74.349999999999994</v>
      </c>
      <c r="R5597" s="107">
        <v>4453.3</v>
      </c>
      <c r="S5597" s="111">
        <f>my_practice[[#This Row],[total_charges]]/my_practice[[#This Row],[monthly_charges]]</f>
        <v>59.896435776731678</v>
      </c>
      <c r="T5597" s="107">
        <f t="shared" si="959"/>
        <v>74.349999999999994</v>
      </c>
      <c r="U5597" s="121">
        <f t="shared" si="960"/>
        <v>1</v>
      </c>
      <c r="V5597" s="118">
        <f t="shared" ca="1" si="961"/>
        <v>43932</v>
      </c>
      <c r="W5597" s="111">
        <f t="shared" si="962"/>
        <v>1821</v>
      </c>
      <c r="X5597" s="118">
        <f t="shared" ca="1" si="963"/>
        <v>42111</v>
      </c>
      <c r="Y5597" s="121" t="b">
        <f t="shared" si="964"/>
        <v>0</v>
      </c>
      <c r="Z5597" s="121" t="b">
        <f t="shared" si="965"/>
        <v>0</v>
      </c>
      <c r="AA5597" s="111" t="b">
        <f t="shared" si="966"/>
        <v>1</v>
      </c>
      <c r="AB5597" s="121" t="b">
        <f t="shared" si="967"/>
        <v>1</v>
      </c>
      <c r="AC5597" t="s">
        <v>5</v>
      </c>
      <c r="AD5597"/>
    </row>
    <row r="5598" spans="1:30" ht="16" x14ac:dyDescent="0.2">
      <c r="A5598" s="108" t="s">
        <v>1338</v>
      </c>
      <c r="B5598" s="108" t="s">
        <v>9</v>
      </c>
      <c r="C5598" s="111">
        <v>0</v>
      </c>
      <c r="D5598" s="108" t="s">
        <v>4</v>
      </c>
      <c r="E5598" s="108" t="s">
        <v>5</v>
      </c>
      <c r="F5598" s="121">
        <f t="shared" si="957"/>
        <v>1</v>
      </c>
      <c r="G5598" s="121" t="str">
        <f>VLOOKUP(H5598, phone[#All], 2, 0)</f>
        <v>Two or More Lines</v>
      </c>
      <c r="H5598" s="108">
        <v>2</v>
      </c>
      <c r="I5598" s="120" t="str">
        <f>VLOOKUP(J5598,internet[#All], 2, 0)</f>
        <v>Fiber Optic</v>
      </c>
      <c r="J5598" s="108">
        <v>2</v>
      </c>
      <c r="K5598" s="121" t="b">
        <f>IF(AND(my_practice[[#This Row],[phone_service]]&gt;0, my_practice[[#This Row],[internet_service]]&gt;0),TRUE,FALSE)</f>
        <v>1</v>
      </c>
      <c r="L5598" s="121" t="b">
        <f>IF(AND(my_practice[[#This Row],[phone_service]]=0, my_practice[[#This Row],[internet_service]]&gt;0),TRUE,FALSE)</f>
        <v>0</v>
      </c>
      <c r="M5598" s="121" t="b">
        <f t="shared" si="958"/>
        <v>0</v>
      </c>
      <c r="N5598" s="121" t="str">
        <f>VLOOKUP(O5598,contract[#All], 2, 0)</f>
        <v>1 Year</v>
      </c>
      <c r="O5598" s="108">
        <v>1</v>
      </c>
      <c r="P5598" s="108" t="s">
        <v>13</v>
      </c>
      <c r="Q5598" s="107">
        <v>99.5</v>
      </c>
      <c r="R5598" s="107">
        <v>5961.1</v>
      </c>
      <c r="S5598" s="111">
        <f>my_practice[[#This Row],[total_charges]]/my_practice[[#This Row],[monthly_charges]]</f>
        <v>59.910552763819098</v>
      </c>
      <c r="T5598" s="107">
        <f t="shared" si="959"/>
        <v>99.5</v>
      </c>
      <c r="U5598" s="121">
        <f t="shared" si="960"/>
        <v>1</v>
      </c>
      <c r="V5598" s="118">
        <f t="shared" ca="1" si="961"/>
        <v>43932</v>
      </c>
      <c r="W5598" s="111">
        <f t="shared" si="962"/>
        <v>1821</v>
      </c>
      <c r="X5598" s="118">
        <f t="shared" ca="1" si="963"/>
        <v>42111</v>
      </c>
      <c r="Y5598" s="121" t="b">
        <f t="shared" si="964"/>
        <v>0</v>
      </c>
      <c r="Z5598" s="121" t="b">
        <f t="shared" si="965"/>
        <v>1</v>
      </c>
      <c r="AA5598" s="111" t="b">
        <f t="shared" si="966"/>
        <v>1</v>
      </c>
      <c r="AB5598" s="121" t="b">
        <f t="shared" si="967"/>
        <v>1</v>
      </c>
      <c r="AC5598" t="s">
        <v>4</v>
      </c>
      <c r="AD5598"/>
    </row>
    <row r="5599" spans="1:30" ht="16" x14ac:dyDescent="0.2">
      <c r="A5599" s="108" t="s">
        <v>2729</v>
      </c>
      <c r="B5599" s="108" t="s">
        <v>9</v>
      </c>
      <c r="C5599" s="111">
        <v>0</v>
      </c>
      <c r="D5599" s="108" t="s">
        <v>5</v>
      </c>
      <c r="E5599" s="108" t="s">
        <v>5</v>
      </c>
      <c r="F5599" s="121">
        <f t="shared" si="957"/>
        <v>0</v>
      </c>
      <c r="G5599" s="121" t="str">
        <f>VLOOKUP(H5599, phone[#All], 2, 0)</f>
        <v>No Phone Service</v>
      </c>
      <c r="H5599" s="108">
        <v>0</v>
      </c>
      <c r="I5599" s="120" t="str">
        <f>VLOOKUP(J5599,internet[#All], 2, 0)</f>
        <v>DSL</v>
      </c>
      <c r="J5599" s="108">
        <v>1</v>
      </c>
      <c r="K5599" s="121" t="b">
        <f>IF(AND(my_practice[[#This Row],[phone_service]]&gt;0, my_practice[[#This Row],[internet_service]]&gt;0),TRUE,FALSE)</f>
        <v>0</v>
      </c>
      <c r="L5599" s="121" t="b">
        <f>IF(AND(my_practice[[#This Row],[phone_service]]=0, my_practice[[#This Row],[internet_service]]&gt;0),TRUE,FALSE)</f>
        <v>1</v>
      </c>
      <c r="M5599" s="121" t="b">
        <f t="shared" si="958"/>
        <v>0</v>
      </c>
      <c r="N5599" s="121" t="str">
        <f>VLOOKUP(O5599,contract[#All], 2, 0)</f>
        <v>2 Year</v>
      </c>
      <c r="O5599" s="108">
        <v>2</v>
      </c>
      <c r="P5599" s="108" t="s">
        <v>13</v>
      </c>
      <c r="Q5599" s="107">
        <v>43.7</v>
      </c>
      <c r="R5599" s="107">
        <v>2618.3000000000002</v>
      </c>
      <c r="S5599" s="111">
        <f>my_practice[[#This Row],[total_charges]]/my_practice[[#This Row],[monthly_charges]]</f>
        <v>59.915331807780319</v>
      </c>
      <c r="T5599" s="107">
        <f t="shared" si="959"/>
        <v>43.7</v>
      </c>
      <c r="U5599" s="121">
        <f t="shared" si="960"/>
        <v>1</v>
      </c>
      <c r="V5599" s="118">
        <f t="shared" ca="1" si="961"/>
        <v>43932</v>
      </c>
      <c r="W5599" s="111">
        <f t="shared" si="962"/>
        <v>1821</v>
      </c>
      <c r="X5599" s="118">
        <f t="shared" ca="1" si="963"/>
        <v>42111</v>
      </c>
      <c r="Y5599" s="121" t="b">
        <f t="shared" si="964"/>
        <v>0</v>
      </c>
      <c r="Z5599" s="121" t="b">
        <f t="shared" si="965"/>
        <v>0</v>
      </c>
      <c r="AA5599" s="111" t="b">
        <f t="shared" si="966"/>
        <v>1</v>
      </c>
      <c r="AB5599" s="121" t="b">
        <f t="shared" si="967"/>
        <v>1</v>
      </c>
      <c r="AC5599" t="s">
        <v>5</v>
      </c>
      <c r="AD5599"/>
    </row>
    <row r="5600" spans="1:30" ht="16" x14ac:dyDescent="0.2">
      <c r="A5600" s="108" t="s">
        <v>877</v>
      </c>
      <c r="B5600" s="108" t="s">
        <v>9</v>
      </c>
      <c r="C5600" s="111">
        <v>0</v>
      </c>
      <c r="D5600" s="108" t="s">
        <v>4</v>
      </c>
      <c r="E5600" s="108" t="s">
        <v>5</v>
      </c>
      <c r="F5600" s="121">
        <f t="shared" si="957"/>
        <v>1</v>
      </c>
      <c r="G5600" s="121" t="str">
        <f>VLOOKUP(H5600, phone[#All], 2, 0)</f>
        <v>No Phone Service</v>
      </c>
      <c r="H5600" s="108">
        <v>0</v>
      </c>
      <c r="I5600" s="120" t="str">
        <f>VLOOKUP(J5600,internet[#All], 2, 0)</f>
        <v>DSL</v>
      </c>
      <c r="J5600" s="108">
        <v>1</v>
      </c>
      <c r="K5600" s="121" t="b">
        <f>IF(AND(my_practice[[#This Row],[phone_service]]&gt;0, my_practice[[#This Row],[internet_service]]&gt;0),TRUE,FALSE)</f>
        <v>0</v>
      </c>
      <c r="L5600" s="121" t="b">
        <f>IF(AND(my_practice[[#This Row],[phone_service]]=0, my_practice[[#This Row],[internet_service]]&gt;0),TRUE,FALSE)</f>
        <v>1</v>
      </c>
      <c r="M5600" s="121" t="b">
        <f t="shared" si="958"/>
        <v>0</v>
      </c>
      <c r="N5600" s="121" t="str">
        <f>VLOOKUP(O5600,contract[#All], 2, 0)</f>
        <v>2 Year</v>
      </c>
      <c r="O5600" s="108">
        <v>2</v>
      </c>
      <c r="P5600" s="108" t="s">
        <v>13</v>
      </c>
      <c r="Q5600" s="107">
        <v>39</v>
      </c>
      <c r="R5600" s="107">
        <v>2337.4499999999998</v>
      </c>
      <c r="S5600" s="111">
        <f>my_practice[[#This Row],[total_charges]]/my_practice[[#This Row],[monthly_charges]]</f>
        <v>59.934615384615377</v>
      </c>
      <c r="T5600" s="107">
        <f t="shared" si="959"/>
        <v>39</v>
      </c>
      <c r="U5600" s="121">
        <f t="shared" si="960"/>
        <v>1</v>
      </c>
      <c r="V5600" s="118">
        <f t="shared" ca="1" si="961"/>
        <v>43932</v>
      </c>
      <c r="W5600" s="111">
        <f t="shared" si="962"/>
        <v>1822</v>
      </c>
      <c r="X5600" s="118">
        <f t="shared" ca="1" si="963"/>
        <v>42110</v>
      </c>
      <c r="Y5600" s="121" t="b">
        <f t="shared" si="964"/>
        <v>0</v>
      </c>
      <c r="Z5600" s="121" t="b">
        <f t="shared" si="965"/>
        <v>0</v>
      </c>
      <c r="AA5600" s="111" t="b">
        <f t="shared" si="966"/>
        <v>0</v>
      </c>
      <c r="AB5600" s="121" t="b">
        <f t="shared" si="967"/>
        <v>1</v>
      </c>
      <c r="AC5600" t="s">
        <v>5</v>
      </c>
      <c r="AD5600"/>
    </row>
    <row r="5601" spans="1:30" ht="16" x14ac:dyDescent="0.2">
      <c r="A5601" s="108" t="s">
        <v>5453</v>
      </c>
      <c r="B5601" s="108" t="s">
        <v>3</v>
      </c>
      <c r="C5601" s="111">
        <v>0</v>
      </c>
      <c r="D5601" s="108" t="s">
        <v>5</v>
      </c>
      <c r="E5601" s="108" t="s">
        <v>4</v>
      </c>
      <c r="F5601" s="121">
        <f t="shared" si="957"/>
        <v>2</v>
      </c>
      <c r="G5601" s="121" t="str">
        <f>VLOOKUP(H5601, phone[#All], 2, 0)</f>
        <v>Two or More Lines</v>
      </c>
      <c r="H5601" s="108">
        <v>2</v>
      </c>
      <c r="I5601" s="120" t="str">
        <f>VLOOKUP(J5601,internet[#All], 2, 0)</f>
        <v>No Internet Service</v>
      </c>
      <c r="J5601" s="108">
        <v>0</v>
      </c>
      <c r="K5601" s="121" t="b">
        <f>IF(AND(my_practice[[#This Row],[phone_service]]&gt;0, my_practice[[#This Row],[internet_service]]&gt;0),TRUE,FALSE)</f>
        <v>0</v>
      </c>
      <c r="L5601" s="121" t="b">
        <f>IF(AND(my_practice[[#This Row],[phone_service]]=0, my_practice[[#This Row],[internet_service]]&gt;0),TRUE,FALSE)</f>
        <v>0</v>
      </c>
      <c r="M5601" s="121" t="b">
        <f t="shared" si="958"/>
        <v>1</v>
      </c>
      <c r="N5601" s="121" t="str">
        <f>VLOOKUP(O5601,contract[#All], 2, 0)</f>
        <v>2 Year</v>
      </c>
      <c r="O5601" s="108">
        <v>2</v>
      </c>
      <c r="P5601" s="108" t="s">
        <v>17</v>
      </c>
      <c r="Q5601" s="107">
        <v>25</v>
      </c>
      <c r="R5601" s="107">
        <v>1498.35</v>
      </c>
      <c r="S5601" s="111">
        <f>my_practice[[#This Row],[total_charges]]/my_practice[[#This Row],[monthly_charges]]</f>
        <v>59.933999999999997</v>
      </c>
      <c r="T5601" s="107">
        <f t="shared" si="959"/>
        <v>25</v>
      </c>
      <c r="U5601" s="121">
        <f t="shared" si="960"/>
        <v>1</v>
      </c>
      <c r="V5601" s="118">
        <f t="shared" ca="1" si="961"/>
        <v>43932</v>
      </c>
      <c r="W5601" s="111">
        <f t="shared" si="962"/>
        <v>1822</v>
      </c>
      <c r="X5601" s="118">
        <f t="shared" ca="1" si="963"/>
        <v>42110</v>
      </c>
      <c r="Y5601" s="121" t="b">
        <f t="shared" si="964"/>
        <v>1</v>
      </c>
      <c r="Z5601" s="121" t="b">
        <f t="shared" si="965"/>
        <v>0</v>
      </c>
      <c r="AA5601" s="111" t="b">
        <f t="shared" si="966"/>
        <v>0</v>
      </c>
      <c r="AB5601" s="121" t="b">
        <f t="shared" si="967"/>
        <v>0</v>
      </c>
      <c r="AC5601" t="s">
        <v>5</v>
      </c>
      <c r="AD5601"/>
    </row>
    <row r="5602" spans="1:30" ht="16" x14ac:dyDescent="0.2">
      <c r="A5602" s="108" t="s">
        <v>3814</v>
      </c>
      <c r="B5602" s="108" t="s">
        <v>9</v>
      </c>
      <c r="C5602" s="111">
        <v>0</v>
      </c>
      <c r="D5602" s="108" t="s">
        <v>4</v>
      </c>
      <c r="E5602" s="108" t="s">
        <v>5</v>
      </c>
      <c r="F5602" s="121">
        <f t="shared" si="957"/>
        <v>1</v>
      </c>
      <c r="G5602" s="121" t="str">
        <f>VLOOKUP(H5602, phone[#All], 2, 0)</f>
        <v>Two or More Lines</v>
      </c>
      <c r="H5602" s="108">
        <v>2</v>
      </c>
      <c r="I5602" s="120" t="str">
        <f>VLOOKUP(J5602,internet[#All], 2, 0)</f>
        <v>Fiber Optic</v>
      </c>
      <c r="J5602" s="108">
        <v>2</v>
      </c>
      <c r="K5602" s="121" t="b">
        <f>IF(AND(my_practice[[#This Row],[phone_service]]&gt;0, my_practice[[#This Row],[internet_service]]&gt;0),TRUE,FALSE)</f>
        <v>1</v>
      </c>
      <c r="L5602" s="121" t="b">
        <f>IF(AND(my_practice[[#This Row],[phone_service]]=0, my_practice[[#This Row],[internet_service]]&gt;0),TRUE,FALSE)</f>
        <v>0</v>
      </c>
      <c r="M5602" s="121" t="b">
        <f t="shared" si="958"/>
        <v>0</v>
      </c>
      <c r="N5602" s="121" t="str">
        <f>VLOOKUP(O5602,contract[#All], 2, 0)</f>
        <v>2 Year</v>
      </c>
      <c r="O5602" s="108">
        <v>2</v>
      </c>
      <c r="P5602" s="108" t="s">
        <v>7</v>
      </c>
      <c r="Q5602" s="107">
        <v>94.1</v>
      </c>
      <c r="R5602" s="107">
        <v>5638.3</v>
      </c>
      <c r="S5602" s="111">
        <f>my_practice[[#This Row],[total_charges]]/my_practice[[#This Row],[monthly_charges]]</f>
        <v>59.918172157279493</v>
      </c>
      <c r="T5602" s="107">
        <f t="shared" si="959"/>
        <v>94.1</v>
      </c>
      <c r="U5602" s="121">
        <f t="shared" si="960"/>
        <v>1</v>
      </c>
      <c r="V5602" s="118">
        <f t="shared" ca="1" si="961"/>
        <v>43932</v>
      </c>
      <c r="W5602" s="111">
        <f t="shared" si="962"/>
        <v>1822</v>
      </c>
      <c r="X5602" s="118">
        <f t="shared" ca="1" si="963"/>
        <v>42110</v>
      </c>
      <c r="Y5602" s="121" t="b">
        <f t="shared" si="964"/>
        <v>0</v>
      </c>
      <c r="Z5602" s="121" t="b">
        <f t="shared" si="965"/>
        <v>1</v>
      </c>
      <c r="AA5602" s="111" t="b">
        <f t="shared" si="966"/>
        <v>1</v>
      </c>
      <c r="AB5602" s="121" t="b">
        <f t="shared" si="967"/>
        <v>1</v>
      </c>
      <c r="AC5602" t="s">
        <v>4</v>
      </c>
      <c r="AD5602"/>
    </row>
    <row r="5603" spans="1:30" ht="16" x14ac:dyDescent="0.2">
      <c r="A5603" s="108" t="s">
        <v>6302</v>
      </c>
      <c r="B5603" s="108" t="s">
        <v>3</v>
      </c>
      <c r="C5603" s="111">
        <v>0</v>
      </c>
      <c r="D5603" s="108" t="s">
        <v>5</v>
      </c>
      <c r="E5603" s="108" t="s">
        <v>5</v>
      </c>
      <c r="F5603" s="121">
        <f t="shared" si="957"/>
        <v>0</v>
      </c>
      <c r="G5603" s="121" t="str">
        <f>VLOOKUP(H5603, phone[#All], 2, 0)</f>
        <v>Two or More Lines</v>
      </c>
      <c r="H5603" s="108">
        <v>2</v>
      </c>
      <c r="I5603" s="120" t="str">
        <f>VLOOKUP(J5603,internet[#All], 2, 0)</f>
        <v>DSL</v>
      </c>
      <c r="J5603" s="108">
        <v>1</v>
      </c>
      <c r="K5603" s="121" t="b">
        <f>IF(AND(my_practice[[#This Row],[phone_service]]&gt;0, my_practice[[#This Row],[internet_service]]&gt;0),TRUE,FALSE)</f>
        <v>1</v>
      </c>
      <c r="L5603" s="121" t="b">
        <f>IF(AND(my_practice[[#This Row],[phone_service]]=0, my_practice[[#This Row],[internet_service]]&gt;0),TRUE,FALSE)</f>
        <v>0</v>
      </c>
      <c r="M5603" s="121" t="b">
        <f t="shared" si="958"/>
        <v>0</v>
      </c>
      <c r="N5603" s="121" t="str">
        <f>VLOOKUP(O5603,contract[#All], 2, 0)</f>
        <v>1 Year</v>
      </c>
      <c r="O5603" s="108">
        <v>1</v>
      </c>
      <c r="P5603" s="108" t="s">
        <v>17</v>
      </c>
      <c r="Q5603" s="107">
        <v>79.849999999999994</v>
      </c>
      <c r="R5603" s="107">
        <v>4786.1000000000004</v>
      </c>
      <c r="S5603" s="111">
        <f>my_practice[[#This Row],[total_charges]]/my_practice[[#This Row],[monthly_charges]]</f>
        <v>59.938634940513474</v>
      </c>
      <c r="T5603" s="107">
        <f t="shared" si="959"/>
        <v>79.849999999999994</v>
      </c>
      <c r="U5603" s="121">
        <f t="shared" si="960"/>
        <v>1</v>
      </c>
      <c r="V5603" s="118">
        <f t="shared" ca="1" si="961"/>
        <v>43932</v>
      </c>
      <c r="W5603" s="111">
        <f t="shared" si="962"/>
        <v>1822</v>
      </c>
      <c r="X5603" s="118">
        <f t="shared" ca="1" si="963"/>
        <v>42110</v>
      </c>
      <c r="Y5603" s="121" t="b">
        <f t="shared" si="964"/>
        <v>1</v>
      </c>
      <c r="Z5603" s="121" t="b">
        <f t="shared" si="965"/>
        <v>0</v>
      </c>
      <c r="AA5603" s="111" t="b">
        <f t="shared" si="966"/>
        <v>1</v>
      </c>
      <c r="AB5603" s="121" t="b">
        <f t="shared" si="967"/>
        <v>1</v>
      </c>
      <c r="AC5603" t="s">
        <v>5</v>
      </c>
      <c r="AD5603"/>
    </row>
    <row r="5604" spans="1:30" ht="16" x14ac:dyDescent="0.2">
      <c r="A5604" s="108" t="s">
        <v>3740</v>
      </c>
      <c r="B5604" s="108" t="s">
        <v>9</v>
      </c>
      <c r="C5604" s="111">
        <v>0</v>
      </c>
      <c r="D5604" s="108" t="s">
        <v>5</v>
      </c>
      <c r="E5604" s="108" t="s">
        <v>5</v>
      </c>
      <c r="F5604" s="121">
        <f t="shared" si="957"/>
        <v>0</v>
      </c>
      <c r="G5604" s="121" t="str">
        <f>VLOOKUP(H5604, phone[#All], 2, 0)</f>
        <v>One Line</v>
      </c>
      <c r="H5604" s="108">
        <v>1</v>
      </c>
      <c r="I5604" s="120" t="str">
        <f>VLOOKUP(J5604,internet[#All], 2, 0)</f>
        <v>No Internet Service</v>
      </c>
      <c r="J5604" s="108">
        <v>0</v>
      </c>
      <c r="K5604" s="121" t="b">
        <f>IF(AND(my_practice[[#This Row],[phone_service]]&gt;0, my_practice[[#This Row],[internet_service]]&gt;0),TRUE,FALSE)</f>
        <v>0</v>
      </c>
      <c r="L5604" s="121" t="b">
        <f>IF(AND(my_practice[[#This Row],[phone_service]]=0, my_practice[[#This Row],[internet_service]]&gt;0),TRUE,FALSE)</f>
        <v>0</v>
      </c>
      <c r="M5604" s="121" t="b">
        <f t="shared" si="958"/>
        <v>1</v>
      </c>
      <c r="N5604" s="121" t="str">
        <f>VLOOKUP(O5604,contract[#All], 2, 0)</f>
        <v>2 Year</v>
      </c>
      <c r="O5604" s="108">
        <v>2</v>
      </c>
      <c r="P5604" s="108" t="s">
        <v>17</v>
      </c>
      <c r="Q5604" s="107">
        <v>20.05</v>
      </c>
      <c r="R5604" s="107">
        <v>1201.6500000000001</v>
      </c>
      <c r="S5604" s="111">
        <f>my_practice[[#This Row],[total_charges]]/my_practice[[#This Row],[monthly_charges]]</f>
        <v>59.932668329177062</v>
      </c>
      <c r="T5604" s="107">
        <f t="shared" si="959"/>
        <v>20.05</v>
      </c>
      <c r="U5604" s="121">
        <f t="shared" si="960"/>
        <v>1</v>
      </c>
      <c r="V5604" s="118">
        <f t="shared" ca="1" si="961"/>
        <v>43932</v>
      </c>
      <c r="W5604" s="111">
        <f t="shared" si="962"/>
        <v>1822</v>
      </c>
      <c r="X5604" s="118">
        <f t="shared" ca="1" si="963"/>
        <v>42110</v>
      </c>
      <c r="Y5604" s="121" t="b">
        <f t="shared" si="964"/>
        <v>0</v>
      </c>
      <c r="Z5604" s="121" t="b">
        <f t="shared" si="965"/>
        <v>0</v>
      </c>
      <c r="AA5604" s="111" t="b">
        <f t="shared" si="966"/>
        <v>1</v>
      </c>
      <c r="AB5604" s="121" t="b">
        <f t="shared" si="967"/>
        <v>0</v>
      </c>
      <c r="AC5604" t="s">
        <v>5</v>
      </c>
      <c r="AD5604"/>
    </row>
    <row r="5605" spans="1:30" ht="16" x14ac:dyDescent="0.2">
      <c r="A5605" s="108" t="s">
        <v>6489</v>
      </c>
      <c r="B5605" s="108" t="s">
        <v>3</v>
      </c>
      <c r="C5605" s="111">
        <v>0</v>
      </c>
      <c r="D5605" s="108" t="s">
        <v>4</v>
      </c>
      <c r="E5605" s="108" t="s">
        <v>5</v>
      </c>
      <c r="F5605" s="121">
        <f t="shared" si="957"/>
        <v>1</v>
      </c>
      <c r="G5605" s="121" t="str">
        <f>VLOOKUP(H5605, phone[#All], 2, 0)</f>
        <v>Two or More Lines</v>
      </c>
      <c r="H5605" s="108">
        <v>2</v>
      </c>
      <c r="I5605" s="120" t="str">
        <f>VLOOKUP(J5605,internet[#All], 2, 0)</f>
        <v>Fiber Optic</v>
      </c>
      <c r="J5605" s="108">
        <v>2</v>
      </c>
      <c r="K5605" s="121" t="b">
        <f>IF(AND(my_practice[[#This Row],[phone_service]]&gt;0, my_practice[[#This Row],[internet_service]]&gt;0),TRUE,FALSE)</f>
        <v>1</v>
      </c>
      <c r="L5605" s="121" t="b">
        <f>IF(AND(my_practice[[#This Row],[phone_service]]=0, my_practice[[#This Row],[internet_service]]&gt;0),TRUE,FALSE)</f>
        <v>0</v>
      </c>
      <c r="M5605" s="121" t="b">
        <f t="shared" si="958"/>
        <v>0</v>
      </c>
      <c r="N5605" s="121" t="str">
        <f>VLOOKUP(O5605,contract[#All], 2, 0)</f>
        <v>2 Year</v>
      </c>
      <c r="O5605" s="108">
        <v>2</v>
      </c>
      <c r="P5605" s="108" t="s">
        <v>17</v>
      </c>
      <c r="Q5605" s="107">
        <v>110.8</v>
      </c>
      <c r="R5605" s="107">
        <v>6640.7</v>
      </c>
      <c r="S5605" s="111">
        <f>my_practice[[#This Row],[total_charges]]/my_practice[[#This Row],[monthly_charges]]</f>
        <v>59.934115523465707</v>
      </c>
      <c r="T5605" s="107">
        <f t="shared" si="959"/>
        <v>110.8</v>
      </c>
      <c r="U5605" s="121">
        <f t="shared" si="960"/>
        <v>1</v>
      </c>
      <c r="V5605" s="118">
        <f t="shared" ca="1" si="961"/>
        <v>43932</v>
      </c>
      <c r="W5605" s="111">
        <f t="shared" si="962"/>
        <v>1822</v>
      </c>
      <c r="X5605" s="118">
        <f t="shared" ca="1" si="963"/>
        <v>42110</v>
      </c>
      <c r="Y5605" s="121" t="b">
        <f t="shared" si="964"/>
        <v>1</v>
      </c>
      <c r="Z5605" s="121" t="b">
        <f t="shared" si="965"/>
        <v>0</v>
      </c>
      <c r="AA5605" s="111" t="b">
        <f t="shared" si="966"/>
        <v>1</v>
      </c>
      <c r="AB5605" s="121" t="b">
        <f t="shared" si="967"/>
        <v>1</v>
      </c>
      <c r="AC5605" t="s">
        <v>5</v>
      </c>
      <c r="AD5605"/>
    </row>
    <row r="5606" spans="1:30" ht="16" x14ac:dyDescent="0.2">
      <c r="A5606" s="108" t="s">
        <v>2578</v>
      </c>
      <c r="B5606" s="108" t="s">
        <v>9</v>
      </c>
      <c r="C5606" s="111">
        <v>0</v>
      </c>
      <c r="D5606" s="108" t="s">
        <v>4</v>
      </c>
      <c r="E5606" s="108" t="s">
        <v>5</v>
      </c>
      <c r="F5606" s="121">
        <f t="shared" si="957"/>
        <v>1</v>
      </c>
      <c r="G5606" s="121" t="str">
        <f>VLOOKUP(H5606, phone[#All], 2, 0)</f>
        <v>Two or More Lines</v>
      </c>
      <c r="H5606" s="108">
        <v>2</v>
      </c>
      <c r="I5606" s="120" t="str">
        <f>VLOOKUP(J5606,internet[#All], 2, 0)</f>
        <v>Fiber Optic</v>
      </c>
      <c r="J5606" s="108">
        <v>2</v>
      </c>
      <c r="K5606" s="121" t="b">
        <f>IF(AND(my_practice[[#This Row],[phone_service]]&gt;0, my_practice[[#This Row],[internet_service]]&gt;0),TRUE,FALSE)</f>
        <v>1</v>
      </c>
      <c r="L5606" s="121" t="b">
        <f>IF(AND(my_practice[[#This Row],[phone_service]]=0, my_practice[[#This Row],[internet_service]]&gt;0),TRUE,FALSE)</f>
        <v>0</v>
      </c>
      <c r="M5606" s="121" t="b">
        <f t="shared" si="958"/>
        <v>0</v>
      </c>
      <c r="N5606" s="121" t="str">
        <f>VLOOKUP(O5606,contract[#All], 2, 0)</f>
        <v>Month-to-Month</v>
      </c>
      <c r="O5606" s="108">
        <v>0</v>
      </c>
      <c r="P5606" s="108" t="s">
        <v>7</v>
      </c>
      <c r="Q5606" s="107">
        <v>95.75</v>
      </c>
      <c r="R5606" s="107">
        <v>5742.9</v>
      </c>
      <c r="S5606" s="111">
        <f>my_practice[[#This Row],[total_charges]]/my_practice[[#This Row],[monthly_charges]]</f>
        <v>59.97806788511749</v>
      </c>
      <c r="T5606" s="107">
        <f t="shared" si="959"/>
        <v>95.75</v>
      </c>
      <c r="U5606" s="121">
        <f t="shared" si="960"/>
        <v>1</v>
      </c>
      <c r="V5606" s="118">
        <f t="shared" ca="1" si="961"/>
        <v>43932</v>
      </c>
      <c r="W5606" s="111">
        <f t="shared" si="962"/>
        <v>1823</v>
      </c>
      <c r="X5606" s="118">
        <f t="shared" ca="1" si="963"/>
        <v>42109</v>
      </c>
      <c r="Y5606" s="121" t="b">
        <f t="shared" si="964"/>
        <v>0</v>
      </c>
      <c r="Z5606" s="121" t="b">
        <f t="shared" si="965"/>
        <v>1</v>
      </c>
      <c r="AA5606" s="111" t="b">
        <f t="shared" si="966"/>
        <v>1</v>
      </c>
      <c r="AB5606" s="121" t="b">
        <f t="shared" si="967"/>
        <v>1</v>
      </c>
      <c r="AC5606" t="s">
        <v>4</v>
      </c>
      <c r="AD5606"/>
    </row>
    <row r="5607" spans="1:30" ht="16" x14ac:dyDescent="0.2">
      <c r="A5607" s="108" t="s">
        <v>839</v>
      </c>
      <c r="B5607" s="108" t="s">
        <v>9</v>
      </c>
      <c r="C5607" s="111">
        <v>0</v>
      </c>
      <c r="D5607" s="108" t="s">
        <v>4</v>
      </c>
      <c r="E5607" s="108" t="s">
        <v>4</v>
      </c>
      <c r="F5607" s="121">
        <f t="shared" si="957"/>
        <v>3</v>
      </c>
      <c r="G5607" s="121" t="str">
        <f>VLOOKUP(H5607, phone[#All], 2, 0)</f>
        <v>One Line</v>
      </c>
      <c r="H5607" s="108">
        <v>1</v>
      </c>
      <c r="I5607" s="120" t="str">
        <f>VLOOKUP(J5607,internet[#All], 2, 0)</f>
        <v>Fiber Optic</v>
      </c>
      <c r="J5607" s="108">
        <v>2</v>
      </c>
      <c r="K5607" s="121" t="b">
        <f>IF(AND(my_practice[[#This Row],[phone_service]]&gt;0, my_practice[[#This Row],[internet_service]]&gt;0),TRUE,FALSE)</f>
        <v>1</v>
      </c>
      <c r="L5607" s="121" t="b">
        <f>IF(AND(my_practice[[#This Row],[phone_service]]=0, my_practice[[#This Row],[internet_service]]&gt;0),TRUE,FALSE)</f>
        <v>0</v>
      </c>
      <c r="M5607" s="121" t="b">
        <f t="shared" si="958"/>
        <v>0</v>
      </c>
      <c r="N5607" s="121" t="str">
        <f>VLOOKUP(O5607,contract[#All], 2, 0)</f>
        <v>1 Year</v>
      </c>
      <c r="O5607" s="108">
        <v>1</v>
      </c>
      <c r="P5607" s="108" t="s">
        <v>7</v>
      </c>
      <c r="Q5607" s="107">
        <v>90.95</v>
      </c>
      <c r="R5607" s="107">
        <v>5453.4</v>
      </c>
      <c r="S5607" s="111">
        <f>my_practice[[#This Row],[total_charges]]/my_practice[[#This Row],[monthly_charges]]</f>
        <v>59.960417811984598</v>
      </c>
      <c r="T5607" s="107">
        <f t="shared" si="959"/>
        <v>90.95</v>
      </c>
      <c r="U5607" s="121">
        <f t="shared" si="960"/>
        <v>1</v>
      </c>
      <c r="V5607" s="118">
        <f t="shared" ca="1" si="961"/>
        <v>43932</v>
      </c>
      <c r="W5607" s="111">
        <f t="shared" si="962"/>
        <v>1823</v>
      </c>
      <c r="X5607" s="118">
        <f t="shared" ca="1" si="963"/>
        <v>42109</v>
      </c>
      <c r="Y5607" s="121" t="b">
        <f t="shared" si="964"/>
        <v>0</v>
      </c>
      <c r="Z5607" s="121" t="b">
        <f t="shared" si="965"/>
        <v>1</v>
      </c>
      <c r="AA5607" s="111" t="b">
        <f t="shared" si="966"/>
        <v>1</v>
      </c>
      <c r="AB5607" s="121" t="b">
        <f t="shared" si="967"/>
        <v>1</v>
      </c>
      <c r="AC5607" t="s">
        <v>4</v>
      </c>
      <c r="AD5607"/>
    </row>
    <row r="5608" spans="1:30" ht="16" x14ac:dyDescent="0.2">
      <c r="A5608" s="108" t="s">
        <v>1431</v>
      </c>
      <c r="B5608" s="108" t="s">
        <v>3</v>
      </c>
      <c r="C5608" s="111">
        <v>0</v>
      </c>
      <c r="D5608" s="108" t="s">
        <v>4</v>
      </c>
      <c r="E5608" s="108" t="s">
        <v>5</v>
      </c>
      <c r="F5608" s="121">
        <f t="shared" si="957"/>
        <v>1</v>
      </c>
      <c r="G5608" s="121" t="str">
        <f>VLOOKUP(H5608, phone[#All], 2, 0)</f>
        <v>Two or More Lines</v>
      </c>
      <c r="H5608" s="108">
        <v>2</v>
      </c>
      <c r="I5608" s="120" t="str">
        <f>VLOOKUP(J5608,internet[#All], 2, 0)</f>
        <v>Fiber Optic</v>
      </c>
      <c r="J5608" s="108">
        <v>2</v>
      </c>
      <c r="K5608" s="121" t="b">
        <f>IF(AND(my_practice[[#This Row],[phone_service]]&gt;0, my_practice[[#This Row],[internet_service]]&gt;0),TRUE,FALSE)</f>
        <v>1</v>
      </c>
      <c r="L5608" s="121" t="b">
        <f>IF(AND(my_practice[[#This Row],[phone_service]]=0, my_practice[[#This Row],[internet_service]]&gt;0),TRUE,FALSE)</f>
        <v>0</v>
      </c>
      <c r="M5608" s="121" t="b">
        <f t="shared" si="958"/>
        <v>0</v>
      </c>
      <c r="N5608" s="121" t="str">
        <f>VLOOKUP(O5608,contract[#All], 2, 0)</f>
        <v>Month-to-Month</v>
      </c>
      <c r="O5608" s="108">
        <v>0</v>
      </c>
      <c r="P5608" s="108" t="s">
        <v>7</v>
      </c>
      <c r="Q5608" s="107">
        <v>99.8</v>
      </c>
      <c r="R5608" s="107">
        <v>5985.75</v>
      </c>
      <c r="S5608" s="111">
        <f>my_practice[[#This Row],[total_charges]]/my_practice[[#This Row],[monthly_charges]]</f>
        <v>59.977454909819642</v>
      </c>
      <c r="T5608" s="107">
        <f t="shared" si="959"/>
        <v>99.8</v>
      </c>
      <c r="U5608" s="121">
        <f t="shared" si="960"/>
        <v>1</v>
      </c>
      <c r="V5608" s="118">
        <f t="shared" ca="1" si="961"/>
        <v>43932</v>
      </c>
      <c r="W5608" s="111">
        <f t="shared" si="962"/>
        <v>1823</v>
      </c>
      <c r="X5608" s="118">
        <f t="shared" ca="1" si="963"/>
        <v>42109</v>
      </c>
      <c r="Y5608" s="121" t="b">
        <f t="shared" si="964"/>
        <v>1</v>
      </c>
      <c r="Z5608" s="121" t="b">
        <f t="shared" si="965"/>
        <v>0</v>
      </c>
      <c r="AA5608" s="111" t="b">
        <f t="shared" si="966"/>
        <v>1</v>
      </c>
      <c r="AB5608" s="121" t="b">
        <f t="shared" si="967"/>
        <v>1</v>
      </c>
      <c r="AC5608" t="s">
        <v>5</v>
      </c>
      <c r="AD5608"/>
    </row>
    <row r="5609" spans="1:30" ht="16" x14ac:dyDescent="0.2">
      <c r="A5609" s="108" t="s">
        <v>3650</v>
      </c>
      <c r="B5609" s="108" t="s">
        <v>3</v>
      </c>
      <c r="C5609" s="111">
        <v>1</v>
      </c>
      <c r="D5609" s="108" t="s">
        <v>4</v>
      </c>
      <c r="E5609" s="108" t="s">
        <v>5</v>
      </c>
      <c r="F5609" s="121">
        <f t="shared" si="957"/>
        <v>1</v>
      </c>
      <c r="G5609" s="121" t="str">
        <f>VLOOKUP(H5609, phone[#All], 2, 0)</f>
        <v>Two or More Lines</v>
      </c>
      <c r="H5609" s="108">
        <v>2</v>
      </c>
      <c r="I5609" s="120" t="str">
        <f>VLOOKUP(J5609,internet[#All], 2, 0)</f>
        <v>Fiber Optic</v>
      </c>
      <c r="J5609" s="108">
        <v>2</v>
      </c>
      <c r="K5609" s="121" t="b">
        <f>IF(AND(my_practice[[#This Row],[phone_service]]&gt;0, my_practice[[#This Row],[internet_service]]&gt;0),TRUE,FALSE)</f>
        <v>1</v>
      </c>
      <c r="L5609" s="121" t="b">
        <f>IF(AND(my_practice[[#This Row],[phone_service]]=0, my_practice[[#This Row],[internet_service]]&gt;0),TRUE,FALSE)</f>
        <v>0</v>
      </c>
      <c r="M5609" s="121" t="b">
        <f t="shared" si="958"/>
        <v>0</v>
      </c>
      <c r="N5609" s="121" t="str">
        <f>VLOOKUP(O5609,contract[#All], 2, 0)</f>
        <v>1 Year</v>
      </c>
      <c r="O5609" s="108">
        <v>1</v>
      </c>
      <c r="P5609" s="108" t="s">
        <v>17</v>
      </c>
      <c r="Q5609" s="107">
        <v>100.5</v>
      </c>
      <c r="R5609" s="107">
        <v>6029</v>
      </c>
      <c r="S5609" s="111">
        <f>my_practice[[#This Row],[total_charges]]/my_practice[[#This Row],[monthly_charges]]</f>
        <v>59.990049751243781</v>
      </c>
      <c r="T5609" s="107">
        <f t="shared" si="959"/>
        <v>100.5</v>
      </c>
      <c r="U5609" s="121">
        <f t="shared" si="960"/>
        <v>1</v>
      </c>
      <c r="V5609" s="118">
        <f t="shared" ca="1" si="961"/>
        <v>43932</v>
      </c>
      <c r="W5609" s="111">
        <f t="shared" si="962"/>
        <v>1824</v>
      </c>
      <c r="X5609" s="118">
        <f t="shared" ca="1" si="963"/>
        <v>42108</v>
      </c>
      <c r="Y5609" s="121" t="b">
        <f t="shared" si="964"/>
        <v>1</v>
      </c>
      <c r="Z5609" s="121" t="b">
        <f t="shared" si="965"/>
        <v>0</v>
      </c>
      <c r="AA5609" s="111" t="b">
        <f t="shared" si="966"/>
        <v>1</v>
      </c>
      <c r="AB5609" s="121" t="b">
        <f t="shared" si="967"/>
        <v>1</v>
      </c>
      <c r="AC5609" t="s">
        <v>5</v>
      </c>
      <c r="AD5609"/>
    </row>
    <row r="5610" spans="1:30" ht="16" x14ac:dyDescent="0.2">
      <c r="A5610" s="108" t="s">
        <v>5775</v>
      </c>
      <c r="B5610" s="108" t="s">
        <v>9</v>
      </c>
      <c r="C5610" s="111">
        <v>1</v>
      </c>
      <c r="D5610" s="108" t="s">
        <v>5</v>
      </c>
      <c r="E5610" s="108" t="s">
        <v>5</v>
      </c>
      <c r="F5610" s="121">
        <f t="shared" si="957"/>
        <v>0</v>
      </c>
      <c r="G5610" s="121" t="str">
        <f>VLOOKUP(H5610, phone[#All], 2, 0)</f>
        <v>Two or More Lines</v>
      </c>
      <c r="H5610" s="108">
        <v>2</v>
      </c>
      <c r="I5610" s="120" t="str">
        <f>VLOOKUP(J5610,internet[#All], 2, 0)</f>
        <v>Fiber Optic</v>
      </c>
      <c r="J5610" s="108">
        <v>2</v>
      </c>
      <c r="K5610" s="121" t="b">
        <f>IF(AND(my_practice[[#This Row],[phone_service]]&gt;0, my_practice[[#This Row],[internet_service]]&gt;0),TRUE,FALSE)</f>
        <v>1</v>
      </c>
      <c r="L5610" s="121" t="b">
        <f>IF(AND(my_practice[[#This Row],[phone_service]]=0, my_practice[[#This Row],[internet_service]]&gt;0),TRUE,FALSE)</f>
        <v>0</v>
      </c>
      <c r="M5610" s="121" t="b">
        <f t="shared" si="958"/>
        <v>0</v>
      </c>
      <c r="N5610" s="121" t="str">
        <f>VLOOKUP(O5610,contract[#All], 2, 0)</f>
        <v>2 Year</v>
      </c>
      <c r="O5610" s="108">
        <v>2</v>
      </c>
      <c r="P5610" s="108" t="s">
        <v>7</v>
      </c>
      <c r="Q5610" s="107">
        <v>93.75</v>
      </c>
      <c r="R5610" s="107">
        <v>5625.55</v>
      </c>
      <c r="S5610" s="111">
        <f>my_practice[[#This Row],[total_charges]]/my_practice[[#This Row],[monthly_charges]]</f>
        <v>60.00586666666667</v>
      </c>
      <c r="T5610" s="107">
        <f t="shared" si="959"/>
        <v>93.75</v>
      </c>
      <c r="U5610" s="121">
        <f t="shared" si="960"/>
        <v>1</v>
      </c>
      <c r="V5610" s="118">
        <f t="shared" ca="1" si="961"/>
        <v>43932</v>
      </c>
      <c r="W5610" s="111">
        <f t="shared" si="962"/>
        <v>1824</v>
      </c>
      <c r="X5610" s="118">
        <f t="shared" ca="1" si="963"/>
        <v>42108</v>
      </c>
      <c r="Y5610" s="121" t="b">
        <f t="shared" si="964"/>
        <v>0</v>
      </c>
      <c r="Z5610" s="121" t="b">
        <f t="shared" si="965"/>
        <v>0</v>
      </c>
      <c r="AA5610" s="111" t="b">
        <f t="shared" si="966"/>
        <v>1</v>
      </c>
      <c r="AB5610" s="121" t="b">
        <f t="shared" si="967"/>
        <v>1</v>
      </c>
      <c r="AC5610" t="s">
        <v>5</v>
      </c>
      <c r="AD5610"/>
    </row>
    <row r="5611" spans="1:30" ht="16" x14ac:dyDescent="0.2">
      <c r="A5611" s="108" t="s">
        <v>4448</v>
      </c>
      <c r="B5611" s="108" t="s">
        <v>9</v>
      </c>
      <c r="C5611" s="111">
        <v>0</v>
      </c>
      <c r="D5611" s="108" t="s">
        <v>4</v>
      </c>
      <c r="E5611" s="108" t="s">
        <v>5</v>
      </c>
      <c r="F5611" s="121">
        <f t="shared" si="957"/>
        <v>1</v>
      </c>
      <c r="G5611" s="121" t="str">
        <f>VLOOKUP(H5611, phone[#All], 2, 0)</f>
        <v>Two or More Lines</v>
      </c>
      <c r="H5611" s="108">
        <v>2</v>
      </c>
      <c r="I5611" s="120" t="str">
        <f>VLOOKUP(J5611,internet[#All], 2, 0)</f>
        <v>Fiber Optic</v>
      </c>
      <c r="J5611" s="108">
        <v>2</v>
      </c>
      <c r="K5611" s="121" t="b">
        <f>IF(AND(my_practice[[#This Row],[phone_service]]&gt;0, my_practice[[#This Row],[internet_service]]&gt;0),TRUE,FALSE)</f>
        <v>1</v>
      </c>
      <c r="L5611" s="121" t="b">
        <f>IF(AND(my_practice[[#This Row],[phone_service]]=0, my_practice[[#This Row],[internet_service]]&gt;0),TRUE,FALSE)</f>
        <v>0</v>
      </c>
      <c r="M5611" s="121" t="b">
        <f t="shared" si="958"/>
        <v>0</v>
      </c>
      <c r="N5611" s="121" t="str">
        <f>VLOOKUP(O5611,contract[#All], 2, 0)</f>
        <v>2 Year</v>
      </c>
      <c r="O5611" s="108">
        <v>2</v>
      </c>
      <c r="P5611" s="108" t="s">
        <v>17</v>
      </c>
      <c r="Q5611" s="107">
        <v>101.15</v>
      </c>
      <c r="R5611" s="107">
        <v>6067.4</v>
      </c>
      <c r="S5611" s="111">
        <f>my_practice[[#This Row],[total_charges]]/my_practice[[#This Row],[monthly_charges]]</f>
        <v>59.98418190805733</v>
      </c>
      <c r="T5611" s="107">
        <f t="shared" si="959"/>
        <v>101.15</v>
      </c>
      <c r="U5611" s="121">
        <f t="shared" si="960"/>
        <v>1</v>
      </c>
      <c r="V5611" s="118">
        <f t="shared" ca="1" si="961"/>
        <v>43932</v>
      </c>
      <c r="W5611" s="111">
        <f t="shared" si="962"/>
        <v>1824</v>
      </c>
      <c r="X5611" s="118">
        <f t="shared" ca="1" si="963"/>
        <v>42108</v>
      </c>
      <c r="Y5611" s="121" t="b">
        <f t="shared" si="964"/>
        <v>0</v>
      </c>
      <c r="Z5611" s="121" t="b">
        <f t="shared" si="965"/>
        <v>0</v>
      </c>
      <c r="AA5611" s="111" t="b">
        <f t="shared" si="966"/>
        <v>1</v>
      </c>
      <c r="AB5611" s="121" t="b">
        <f t="shared" si="967"/>
        <v>1</v>
      </c>
      <c r="AC5611" t="s">
        <v>5</v>
      </c>
      <c r="AD5611"/>
    </row>
    <row r="5612" spans="1:30" ht="16" x14ac:dyDescent="0.2">
      <c r="A5612" s="108" t="s">
        <v>801</v>
      </c>
      <c r="B5612" s="108" t="s">
        <v>3</v>
      </c>
      <c r="C5612" s="111">
        <v>0</v>
      </c>
      <c r="D5612" s="108" t="s">
        <v>4</v>
      </c>
      <c r="E5612" s="108" t="s">
        <v>4</v>
      </c>
      <c r="F5612" s="121">
        <f t="shared" si="957"/>
        <v>3</v>
      </c>
      <c r="G5612" s="121" t="str">
        <f>VLOOKUP(H5612, phone[#All], 2, 0)</f>
        <v>No Phone Service</v>
      </c>
      <c r="H5612" s="108">
        <v>0</v>
      </c>
      <c r="I5612" s="120" t="str">
        <f>VLOOKUP(J5612,internet[#All], 2, 0)</f>
        <v>DSL</v>
      </c>
      <c r="J5612" s="108">
        <v>1</v>
      </c>
      <c r="K5612" s="121" t="b">
        <f>IF(AND(my_practice[[#This Row],[phone_service]]&gt;0, my_practice[[#This Row],[internet_service]]&gt;0),TRUE,FALSE)</f>
        <v>0</v>
      </c>
      <c r="L5612" s="121" t="b">
        <f>IF(AND(my_practice[[#This Row],[phone_service]]=0, my_practice[[#This Row],[internet_service]]&gt;0),TRUE,FALSE)</f>
        <v>1</v>
      </c>
      <c r="M5612" s="121" t="b">
        <f t="shared" si="958"/>
        <v>0</v>
      </c>
      <c r="N5612" s="121" t="str">
        <f>VLOOKUP(O5612,contract[#All], 2, 0)</f>
        <v>2 Year</v>
      </c>
      <c r="O5612" s="108">
        <v>2</v>
      </c>
      <c r="P5612" s="108" t="s">
        <v>17</v>
      </c>
      <c r="Q5612" s="107">
        <v>59.85</v>
      </c>
      <c r="R5612" s="107">
        <v>3590.2</v>
      </c>
      <c r="S5612" s="111">
        <f>my_practice[[#This Row],[total_charges]]/my_practice[[#This Row],[monthly_charges]]</f>
        <v>59.98663324979114</v>
      </c>
      <c r="T5612" s="107">
        <f t="shared" si="959"/>
        <v>59.85</v>
      </c>
      <c r="U5612" s="121">
        <f t="shared" si="960"/>
        <v>1</v>
      </c>
      <c r="V5612" s="118">
        <f t="shared" ca="1" si="961"/>
        <v>43932</v>
      </c>
      <c r="W5612" s="111">
        <f t="shared" si="962"/>
        <v>1824</v>
      </c>
      <c r="X5612" s="118">
        <f t="shared" ca="1" si="963"/>
        <v>42108</v>
      </c>
      <c r="Y5612" s="121" t="b">
        <f t="shared" si="964"/>
        <v>1</v>
      </c>
      <c r="Z5612" s="121" t="b">
        <f t="shared" si="965"/>
        <v>0</v>
      </c>
      <c r="AA5612" s="111" t="b">
        <f t="shared" si="966"/>
        <v>1</v>
      </c>
      <c r="AB5612" s="121" t="b">
        <f t="shared" si="967"/>
        <v>1</v>
      </c>
      <c r="AC5612" t="s">
        <v>5</v>
      </c>
      <c r="AD5612"/>
    </row>
    <row r="5613" spans="1:30" ht="16" x14ac:dyDescent="0.2">
      <c r="A5613" s="108" t="s">
        <v>6576</v>
      </c>
      <c r="B5613" s="108" t="s">
        <v>9</v>
      </c>
      <c r="C5613" s="111">
        <v>0</v>
      </c>
      <c r="D5613" s="108" t="s">
        <v>4</v>
      </c>
      <c r="E5613" s="108" t="s">
        <v>5</v>
      </c>
      <c r="F5613" s="121">
        <f t="shared" si="957"/>
        <v>1</v>
      </c>
      <c r="G5613" s="121" t="str">
        <f>VLOOKUP(H5613, phone[#All], 2, 0)</f>
        <v>Two or More Lines</v>
      </c>
      <c r="H5613" s="108">
        <v>2</v>
      </c>
      <c r="I5613" s="120" t="str">
        <f>VLOOKUP(J5613,internet[#All], 2, 0)</f>
        <v>Fiber Optic</v>
      </c>
      <c r="J5613" s="108">
        <v>2</v>
      </c>
      <c r="K5613" s="121" t="b">
        <f>IF(AND(my_practice[[#This Row],[phone_service]]&gt;0, my_practice[[#This Row],[internet_service]]&gt;0),TRUE,FALSE)</f>
        <v>1</v>
      </c>
      <c r="L5613" s="121" t="b">
        <f>IF(AND(my_practice[[#This Row],[phone_service]]=0, my_practice[[#This Row],[internet_service]]&gt;0),TRUE,FALSE)</f>
        <v>0</v>
      </c>
      <c r="M5613" s="121" t="b">
        <f t="shared" si="958"/>
        <v>0</v>
      </c>
      <c r="N5613" s="121" t="str">
        <f>VLOOKUP(O5613,contract[#All], 2, 0)</f>
        <v>Month-to-Month</v>
      </c>
      <c r="O5613" s="108">
        <v>0</v>
      </c>
      <c r="P5613" s="108" t="s">
        <v>7</v>
      </c>
      <c r="Q5613" s="107">
        <v>106.2</v>
      </c>
      <c r="R5613" s="107">
        <v>6375.2</v>
      </c>
      <c r="S5613" s="111">
        <f>my_practice[[#This Row],[total_charges]]/my_practice[[#This Row],[monthly_charges]]</f>
        <v>60.030131826741993</v>
      </c>
      <c r="T5613" s="107">
        <f t="shared" si="959"/>
        <v>106.2</v>
      </c>
      <c r="U5613" s="121">
        <f t="shared" si="960"/>
        <v>1</v>
      </c>
      <c r="V5613" s="118">
        <f t="shared" ca="1" si="961"/>
        <v>43932</v>
      </c>
      <c r="W5613" s="111">
        <f t="shared" si="962"/>
        <v>1825</v>
      </c>
      <c r="X5613" s="118">
        <f t="shared" ca="1" si="963"/>
        <v>42107</v>
      </c>
      <c r="Y5613" s="121" t="b">
        <f t="shared" si="964"/>
        <v>0</v>
      </c>
      <c r="Z5613" s="121" t="b">
        <f t="shared" si="965"/>
        <v>0</v>
      </c>
      <c r="AA5613" s="111" t="b">
        <f t="shared" si="966"/>
        <v>0</v>
      </c>
      <c r="AB5613" s="121" t="b">
        <f t="shared" si="967"/>
        <v>1</v>
      </c>
      <c r="AC5613" t="s">
        <v>5</v>
      </c>
      <c r="AD5613"/>
    </row>
    <row r="5614" spans="1:30" ht="16" x14ac:dyDescent="0.2">
      <c r="A5614" s="108" t="s">
        <v>5021</v>
      </c>
      <c r="B5614" s="108" t="s">
        <v>3</v>
      </c>
      <c r="C5614" s="111">
        <v>0</v>
      </c>
      <c r="D5614" s="108" t="s">
        <v>5</v>
      </c>
      <c r="E5614" s="108" t="s">
        <v>5</v>
      </c>
      <c r="F5614" s="121">
        <f t="shared" si="957"/>
        <v>0</v>
      </c>
      <c r="G5614" s="121" t="str">
        <f>VLOOKUP(H5614, phone[#All], 2, 0)</f>
        <v>Two or More Lines</v>
      </c>
      <c r="H5614" s="108">
        <v>2</v>
      </c>
      <c r="I5614" s="120" t="str">
        <f>VLOOKUP(J5614,internet[#All], 2, 0)</f>
        <v>DSL</v>
      </c>
      <c r="J5614" s="108">
        <v>1</v>
      </c>
      <c r="K5614" s="121" t="b">
        <f>IF(AND(my_practice[[#This Row],[phone_service]]&gt;0, my_practice[[#This Row],[internet_service]]&gt;0),TRUE,FALSE)</f>
        <v>1</v>
      </c>
      <c r="L5614" s="121" t="b">
        <f>IF(AND(my_practice[[#This Row],[phone_service]]=0, my_practice[[#This Row],[internet_service]]&gt;0),TRUE,FALSE)</f>
        <v>0</v>
      </c>
      <c r="M5614" s="121" t="b">
        <f t="shared" si="958"/>
        <v>0</v>
      </c>
      <c r="N5614" s="121" t="str">
        <f>VLOOKUP(O5614,contract[#All], 2, 0)</f>
        <v>2 Year</v>
      </c>
      <c r="O5614" s="108">
        <v>2</v>
      </c>
      <c r="P5614" s="108" t="s">
        <v>17</v>
      </c>
      <c r="Q5614" s="107">
        <v>88.65</v>
      </c>
      <c r="R5614" s="107">
        <v>5321.25</v>
      </c>
      <c r="S5614" s="111">
        <f>my_practice[[#This Row],[total_charges]]/my_practice[[#This Row],[monthly_charges]]</f>
        <v>60.025380710659896</v>
      </c>
      <c r="T5614" s="107">
        <f t="shared" si="959"/>
        <v>88.65</v>
      </c>
      <c r="U5614" s="121">
        <f t="shared" si="960"/>
        <v>1</v>
      </c>
      <c r="V5614" s="118">
        <f t="shared" ca="1" si="961"/>
        <v>43932</v>
      </c>
      <c r="W5614" s="111">
        <f t="shared" si="962"/>
        <v>1825</v>
      </c>
      <c r="X5614" s="118">
        <f t="shared" ca="1" si="963"/>
        <v>42107</v>
      </c>
      <c r="Y5614" s="121" t="b">
        <f t="shared" si="964"/>
        <v>1</v>
      </c>
      <c r="Z5614" s="121" t="b">
        <f t="shared" si="965"/>
        <v>0</v>
      </c>
      <c r="AA5614" s="111" t="b">
        <f t="shared" si="966"/>
        <v>1</v>
      </c>
      <c r="AB5614" s="121" t="b">
        <f t="shared" si="967"/>
        <v>1</v>
      </c>
      <c r="AC5614" t="s">
        <v>5</v>
      </c>
      <c r="AD5614"/>
    </row>
    <row r="5615" spans="1:30" ht="16" x14ac:dyDescent="0.2">
      <c r="A5615" s="108" t="s">
        <v>6867</v>
      </c>
      <c r="B5615" s="108" t="s">
        <v>3</v>
      </c>
      <c r="C5615" s="111">
        <v>0</v>
      </c>
      <c r="D5615" s="108" t="s">
        <v>4</v>
      </c>
      <c r="E5615" s="108" t="s">
        <v>4</v>
      </c>
      <c r="F5615" s="121">
        <f t="shared" si="957"/>
        <v>3</v>
      </c>
      <c r="G5615" s="121" t="str">
        <f>VLOOKUP(H5615, phone[#All], 2, 0)</f>
        <v>Two or More Lines</v>
      </c>
      <c r="H5615" s="108">
        <v>2</v>
      </c>
      <c r="I5615" s="120" t="str">
        <f>VLOOKUP(J5615,internet[#All], 2, 0)</f>
        <v>No Internet Service</v>
      </c>
      <c r="J5615" s="108">
        <v>0</v>
      </c>
      <c r="K5615" s="121" t="b">
        <f>IF(AND(my_practice[[#This Row],[phone_service]]&gt;0, my_practice[[#This Row],[internet_service]]&gt;0),TRUE,FALSE)</f>
        <v>0</v>
      </c>
      <c r="L5615" s="121" t="b">
        <f>IF(AND(my_practice[[#This Row],[phone_service]]=0, my_practice[[#This Row],[internet_service]]&gt;0),TRUE,FALSE)</f>
        <v>0</v>
      </c>
      <c r="M5615" s="121" t="b">
        <f t="shared" si="958"/>
        <v>1</v>
      </c>
      <c r="N5615" s="121" t="str">
        <f>VLOOKUP(O5615,contract[#All], 2, 0)</f>
        <v>2 Year</v>
      </c>
      <c r="O5615" s="108">
        <v>2</v>
      </c>
      <c r="P5615" s="108" t="s">
        <v>17</v>
      </c>
      <c r="Q5615" s="107">
        <v>25.15</v>
      </c>
      <c r="R5615" s="107">
        <v>1509.9</v>
      </c>
      <c r="S5615" s="111">
        <f>my_practice[[#This Row],[total_charges]]/my_practice[[#This Row],[monthly_charges]]</f>
        <v>60.035785288270382</v>
      </c>
      <c r="T5615" s="107">
        <f t="shared" si="959"/>
        <v>25.15</v>
      </c>
      <c r="U5615" s="121">
        <f t="shared" si="960"/>
        <v>1</v>
      </c>
      <c r="V5615" s="118">
        <f t="shared" ca="1" si="961"/>
        <v>43932</v>
      </c>
      <c r="W5615" s="111">
        <f t="shared" si="962"/>
        <v>1825</v>
      </c>
      <c r="X5615" s="118">
        <f t="shared" ca="1" si="963"/>
        <v>42107</v>
      </c>
      <c r="Y5615" s="121" t="b">
        <f t="shared" si="964"/>
        <v>1</v>
      </c>
      <c r="Z5615" s="121" t="b">
        <f t="shared" si="965"/>
        <v>0</v>
      </c>
      <c r="AA5615" s="111" t="b">
        <f t="shared" si="966"/>
        <v>1</v>
      </c>
      <c r="AB5615" s="121" t="b">
        <f t="shared" si="967"/>
        <v>0</v>
      </c>
      <c r="AC5615" t="s">
        <v>5</v>
      </c>
      <c r="AD5615"/>
    </row>
    <row r="5616" spans="1:30" ht="16" x14ac:dyDescent="0.2">
      <c r="A5616" s="108" t="s">
        <v>1659</v>
      </c>
      <c r="B5616" s="108" t="s">
        <v>9</v>
      </c>
      <c r="C5616" s="111">
        <v>1</v>
      </c>
      <c r="D5616" s="108" t="s">
        <v>4</v>
      </c>
      <c r="E5616" s="108" t="s">
        <v>4</v>
      </c>
      <c r="F5616" s="121">
        <f t="shared" si="957"/>
        <v>3</v>
      </c>
      <c r="G5616" s="121" t="str">
        <f>VLOOKUP(H5616, phone[#All], 2, 0)</f>
        <v>Two or More Lines</v>
      </c>
      <c r="H5616" s="108">
        <v>2</v>
      </c>
      <c r="I5616" s="120" t="str">
        <f>VLOOKUP(J5616,internet[#All], 2, 0)</f>
        <v>Fiber Optic</v>
      </c>
      <c r="J5616" s="108">
        <v>2</v>
      </c>
      <c r="K5616" s="121" t="b">
        <f>IF(AND(my_practice[[#This Row],[phone_service]]&gt;0, my_practice[[#This Row],[internet_service]]&gt;0),TRUE,FALSE)</f>
        <v>1</v>
      </c>
      <c r="L5616" s="121" t="b">
        <f>IF(AND(my_practice[[#This Row],[phone_service]]=0, my_practice[[#This Row],[internet_service]]&gt;0),TRUE,FALSE)</f>
        <v>0</v>
      </c>
      <c r="M5616" s="121" t="b">
        <f t="shared" si="958"/>
        <v>0</v>
      </c>
      <c r="N5616" s="121" t="str">
        <f>VLOOKUP(O5616,contract[#All], 2, 0)</f>
        <v>Month-to-Month</v>
      </c>
      <c r="O5616" s="108">
        <v>0</v>
      </c>
      <c r="P5616" s="108" t="s">
        <v>7</v>
      </c>
      <c r="Q5616" s="107">
        <v>80.95</v>
      </c>
      <c r="R5616" s="107">
        <v>4859.1000000000004</v>
      </c>
      <c r="S5616" s="111">
        <f>my_practice[[#This Row],[total_charges]]/my_practice[[#This Row],[monthly_charges]]</f>
        <v>60.025941939468808</v>
      </c>
      <c r="T5616" s="107">
        <f t="shared" si="959"/>
        <v>80.95</v>
      </c>
      <c r="U5616" s="121">
        <f t="shared" si="960"/>
        <v>1</v>
      </c>
      <c r="V5616" s="118">
        <f t="shared" ca="1" si="961"/>
        <v>43932</v>
      </c>
      <c r="W5616" s="111">
        <f t="shared" si="962"/>
        <v>1825</v>
      </c>
      <c r="X5616" s="118">
        <f t="shared" ca="1" si="963"/>
        <v>42107</v>
      </c>
      <c r="Y5616" s="121" t="b">
        <f t="shared" si="964"/>
        <v>0</v>
      </c>
      <c r="Z5616" s="121" t="b">
        <f t="shared" si="965"/>
        <v>0</v>
      </c>
      <c r="AA5616" s="111" t="b">
        <f t="shared" si="966"/>
        <v>1</v>
      </c>
      <c r="AB5616" s="121" t="b">
        <f t="shared" si="967"/>
        <v>1</v>
      </c>
      <c r="AC5616" t="s">
        <v>5</v>
      </c>
      <c r="AD5616"/>
    </row>
    <row r="5617" spans="1:30" ht="16" x14ac:dyDescent="0.2">
      <c r="A5617" s="108" t="s">
        <v>3293</v>
      </c>
      <c r="B5617" s="108" t="s">
        <v>9</v>
      </c>
      <c r="C5617" s="111">
        <v>0</v>
      </c>
      <c r="D5617" s="108" t="s">
        <v>4</v>
      </c>
      <c r="E5617" s="108" t="s">
        <v>5</v>
      </c>
      <c r="F5617" s="121">
        <f t="shared" si="957"/>
        <v>1</v>
      </c>
      <c r="G5617" s="121" t="str">
        <f>VLOOKUP(H5617, phone[#All], 2, 0)</f>
        <v>Two or More Lines</v>
      </c>
      <c r="H5617" s="108">
        <v>2</v>
      </c>
      <c r="I5617" s="120" t="str">
        <f>VLOOKUP(J5617,internet[#All], 2, 0)</f>
        <v>Fiber Optic</v>
      </c>
      <c r="J5617" s="108">
        <v>2</v>
      </c>
      <c r="K5617" s="121" t="b">
        <f>IF(AND(my_practice[[#This Row],[phone_service]]&gt;0, my_practice[[#This Row],[internet_service]]&gt;0),TRUE,FALSE)</f>
        <v>1</v>
      </c>
      <c r="L5617" s="121" t="b">
        <f>IF(AND(my_practice[[#This Row],[phone_service]]=0, my_practice[[#This Row],[internet_service]]&gt;0),TRUE,FALSE)</f>
        <v>0</v>
      </c>
      <c r="M5617" s="121" t="b">
        <f t="shared" si="958"/>
        <v>0</v>
      </c>
      <c r="N5617" s="121" t="str">
        <f>VLOOKUP(O5617,contract[#All], 2, 0)</f>
        <v>1 Year</v>
      </c>
      <c r="O5617" s="108">
        <v>1</v>
      </c>
      <c r="P5617" s="108" t="s">
        <v>13</v>
      </c>
      <c r="Q5617" s="107">
        <v>102.5</v>
      </c>
      <c r="R5617" s="107">
        <v>6157.6</v>
      </c>
      <c r="S5617" s="111">
        <f>my_practice[[#This Row],[total_charges]]/my_practice[[#This Row],[monthly_charges]]</f>
        <v>60.074146341463418</v>
      </c>
      <c r="T5617" s="107">
        <f t="shared" si="959"/>
        <v>102.5</v>
      </c>
      <c r="U5617" s="121">
        <f t="shared" si="960"/>
        <v>1</v>
      </c>
      <c r="V5617" s="118">
        <f t="shared" ca="1" si="961"/>
        <v>43932</v>
      </c>
      <c r="W5617" s="111">
        <f t="shared" si="962"/>
        <v>1826</v>
      </c>
      <c r="X5617" s="118">
        <f t="shared" ca="1" si="963"/>
        <v>42106</v>
      </c>
      <c r="Y5617" s="121" t="b">
        <f t="shared" si="964"/>
        <v>0</v>
      </c>
      <c r="Z5617" s="121" t="b">
        <f t="shared" si="965"/>
        <v>0</v>
      </c>
      <c r="AA5617" s="111" t="b">
        <f t="shared" si="966"/>
        <v>1</v>
      </c>
      <c r="AB5617" s="121" t="b">
        <f t="shared" si="967"/>
        <v>1</v>
      </c>
      <c r="AC5617" t="s">
        <v>5</v>
      </c>
      <c r="AD5617"/>
    </row>
    <row r="5618" spans="1:30" ht="16" x14ac:dyDescent="0.2">
      <c r="A5618" s="108" t="s">
        <v>3762</v>
      </c>
      <c r="B5618" s="108" t="s">
        <v>9</v>
      </c>
      <c r="C5618" s="111">
        <v>0</v>
      </c>
      <c r="D5618" s="108" t="s">
        <v>4</v>
      </c>
      <c r="E5618" s="108" t="s">
        <v>5</v>
      </c>
      <c r="F5618" s="121">
        <f t="shared" si="957"/>
        <v>1</v>
      </c>
      <c r="G5618" s="121" t="str">
        <f>VLOOKUP(H5618, phone[#All], 2, 0)</f>
        <v>Two or More Lines</v>
      </c>
      <c r="H5618" s="108">
        <v>2</v>
      </c>
      <c r="I5618" s="120" t="str">
        <f>VLOOKUP(J5618,internet[#All], 2, 0)</f>
        <v>Fiber Optic</v>
      </c>
      <c r="J5618" s="108">
        <v>2</v>
      </c>
      <c r="K5618" s="121" t="b">
        <f>IF(AND(my_practice[[#This Row],[phone_service]]&gt;0, my_practice[[#This Row],[internet_service]]&gt;0),TRUE,FALSE)</f>
        <v>1</v>
      </c>
      <c r="L5618" s="121" t="b">
        <f>IF(AND(my_practice[[#This Row],[phone_service]]=0, my_practice[[#This Row],[internet_service]]&gt;0),TRUE,FALSE)</f>
        <v>0</v>
      </c>
      <c r="M5618" s="121" t="b">
        <f t="shared" si="958"/>
        <v>0</v>
      </c>
      <c r="N5618" s="121" t="str">
        <f>VLOOKUP(O5618,contract[#All], 2, 0)</f>
        <v>Month-to-Month</v>
      </c>
      <c r="O5618" s="108">
        <v>0</v>
      </c>
      <c r="P5618" s="108" t="s">
        <v>13</v>
      </c>
      <c r="Q5618" s="107">
        <v>109.45</v>
      </c>
      <c r="R5618" s="107">
        <v>6572.85</v>
      </c>
      <c r="S5618" s="111">
        <f>my_practice[[#This Row],[total_charges]]/my_practice[[#This Row],[monthly_charges]]</f>
        <v>60.053449063499315</v>
      </c>
      <c r="T5618" s="107">
        <f t="shared" si="959"/>
        <v>109.45</v>
      </c>
      <c r="U5618" s="121">
        <f t="shared" si="960"/>
        <v>1</v>
      </c>
      <c r="V5618" s="118">
        <f t="shared" ca="1" si="961"/>
        <v>43932</v>
      </c>
      <c r="W5618" s="111">
        <f t="shared" si="962"/>
        <v>1826</v>
      </c>
      <c r="X5618" s="118">
        <f t="shared" ca="1" si="963"/>
        <v>42106</v>
      </c>
      <c r="Y5618" s="121" t="b">
        <f t="shared" si="964"/>
        <v>0</v>
      </c>
      <c r="Z5618" s="121" t="b">
        <f t="shared" si="965"/>
        <v>0</v>
      </c>
      <c r="AA5618" s="111" t="b">
        <f t="shared" si="966"/>
        <v>1</v>
      </c>
      <c r="AB5618" s="121" t="b">
        <f t="shared" si="967"/>
        <v>1</v>
      </c>
      <c r="AC5618" t="s">
        <v>5</v>
      </c>
      <c r="AD5618"/>
    </row>
    <row r="5619" spans="1:30" ht="16" x14ac:dyDescent="0.2">
      <c r="A5619" s="108" t="s">
        <v>2674</v>
      </c>
      <c r="B5619" s="108" t="s">
        <v>3</v>
      </c>
      <c r="C5619" s="111">
        <v>0</v>
      </c>
      <c r="D5619" s="108" t="s">
        <v>4</v>
      </c>
      <c r="E5619" s="108" t="s">
        <v>5</v>
      </c>
      <c r="F5619" s="121">
        <f t="shared" si="957"/>
        <v>1</v>
      </c>
      <c r="G5619" s="121" t="str">
        <f>VLOOKUP(H5619, phone[#All], 2, 0)</f>
        <v>Two or More Lines</v>
      </c>
      <c r="H5619" s="108">
        <v>2</v>
      </c>
      <c r="I5619" s="120" t="str">
        <f>VLOOKUP(J5619,internet[#All], 2, 0)</f>
        <v>Fiber Optic</v>
      </c>
      <c r="J5619" s="108">
        <v>2</v>
      </c>
      <c r="K5619" s="121" t="b">
        <f>IF(AND(my_practice[[#This Row],[phone_service]]&gt;0, my_practice[[#This Row],[internet_service]]&gt;0),TRUE,FALSE)</f>
        <v>1</v>
      </c>
      <c r="L5619" s="121" t="b">
        <f>IF(AND(my_practice[[#This Row],[phone_service]]=0, my_practice[[#This Row],[internet_service]]&gt;0),TRUE,FALSE)</f>
        <v>0</v>
      </c>
      <c r="M5619" s="121" t="b">
        <f t="shared" si="958"/>
        <v>0</v>
      </c>
      <c r="N5619" s="121" t="str">
        <f>VLOOKUP(O5619,contract[#All], 2, 0)</f>
        <v>1 Year</v>
      </c>
      <c r="O5619" s="108">
        <v>1</v>
      </c>
      <c r="P5619" s="108" t="s">
        <v>17</v>
      </c>
      <c r="Q5619" s="107">
        <v>109.15</v>
      </c>
      <c r="R5619" s="107">
        <v>6557.75</v>
      </c>
      <c r="S5619" s="111">
        <f>my_practice[[#This Row],[total_charges]]/my_practice[[#This Row],[monthly_charges]]</f>
        <v>60.080164910673382</v>
      </c>
      <c r="T5619" s="107">
        <f t="shared" si="959"/>
        <v>109.15</v>
      </c>
      <c r="U5619" s="121">
        <f t="shared" si="960"/>
        <v>1</v>
      </c>
      <c r="V5619" s="118">
        <f t="shared" ca="1" si="961"/>
        <v>43932</v>
      </c>
      <c r="W5619" s="111">
        <f t="shared" si="962"/>
        <v>1826</v>
      </c>
      <c r="X5619" s="118">
        <f t="shared" ca="1" si="963"/>
        <v>42106</v>
      </c>
      <c r="Y5619" s="121" t="b">
        <f t="shared" si="964"/>
        <v>1</v>
      </c>
      <c r="Z5619" s="121" t="b">
        <f t="shared" si="965"/>
        <v>0</v>
      </c>
      <c r="AA5619" s="111" t="b">
        <f t="shared" si="966"/>
        <v>1</v>
      </c>
      <c r="AB5619" s="121" t="b">
        <f t="shared" si="967"/>
        <v>1</v>
      </c>
      <c r="AC5619" t="s">
        <v>5</v>
      </c>
      <c r="AD5619"/>
    </row>
    <row r="5620" spans="1:30" ht="16" x14ac:dyDescent="0.2">
      <c r="A5620" s="108" t="s">
        <v>2492</v>
      </c>
      <c r="B5620" s="108" t="s">
        <v>9</v>
      </c>
      <c r="C5620" s="111">
        <v>1</v>
      </c>
      <c r="D5620" s="108" t="s">
        <v>4</v>
      </c>
      <c r="E5620" s="108" t="s">
        <v>5</v>
      </c>
      <c r="F5620" s="121">
        <f t="shared" si="957"/>
        <v>1</v>
      </c>
      <c r="G5620" s="121" t="str">
        <f>VLOOKUP(H5620, phone[#All], 2, 0)</f>
        <v>Two or More Lines</v>
      </c>
      <c r="H5620" s="108">
        <v>2</v>
      </c>
      <c r="I5620" s="120" t="str">
        <f>VLOOKUP(J5620,internet[#All], 2, 0)</f>
        <v>No Internet Service</v>
      </c>
      <c r="J5620" s="108">
        <v>0</v>
      </c>
      <c r="K5620" s="121" t="b">
        <f>IF(AND(my_practice[[#This Row],[phone_service]]&gt;0, my_practice[[#This Row],[internet_service]]&gt;0),TRUE,FALSE)</f>
        <v>0</v>
      </c>
      <c r="L5620" s="121" t="b">
        <f>IF(AND(my_practice[[#This Row],[phone_service]]=0, my_practice[[#This Row],[internet_service]]&gt;0),TRUE,FALSE)</f>
        <v>0</v>
      </c>
      <c r="M5620" s="121" t="b">
        <f t="shared" si="958"/>
        <v>1</v>
      </c>
      <c r="N5620" s="121" t="str">
        <f>VLOOKUP(O5620,contract[#All], 2, 0)</f>
        <v>2 Year</v>
      </c>
      <c r="O5620" s="108">
        <v>2</v>
      </c>
      <c r="P5620" s="108" t="s">
        <v>13</v>
      </c>
      <c r="Q5620" s="107">
        <v>25</v>
      </c>
      <c r="R5620" s="107">
        <v>1501.75</v>
      </c>
      <c r="S5620" s="111">
        <f>my_practice[[#This Row],[total_charges]]/my_practice[[#This Row],[monthly_charges]]</f>
        <v>60.07</v>
      </c>
      <c r="T5620" s="107">
        <f t="shared" si="959"/>
        <v>25</v>
      </c>
      <c r="U5620" s="121">
        <f t="shared" si="960"/>
        <v>1</v>
      </c>
      <c r="V5620" s="118">
        <f t="shared" ca="1" si="961"/>
        <v>43932</v>
      </c>
      <c r="W5620" s="111">
        <f t="shared" si="962"/>
        <v>1826</v>
      </c>
      <c r="X5620" s="118">
        <f t="shared" ca="1" si="963"/>
        <v>42106</v>
      </c>
      <c r="Y5620" s="121" t="b">
        <f t="shared" si="964"/>
        <v>0</v>
      </c>
      <c r="Z5620" s="121" t="b">
        <f t="shared" si="965"/>
        <v>0</v>
      </c>
      <c r="AA5620" s="111" t="b">
        <f t="shared" si="966"/>
        <v>1</v>
      </c>
      <c r="AB5620" s="121" t="b">
        <f t="shared" si="967"/>
        <v>0</v>
      </c>
      <c r="AC5620" t="s">
        <v>5</v>
      </c>
      <c r="AD5620"/>
    </row>
    <row r="5621" spans="1:30" ht="16" x14ac:dyDescent="0.2">
      <c r="A5621" s="108" t="s">
        <v>934</v>
      </c>
      <c r="B5621" s="108" t="s">
        <v>3</v>
      </c>
      <c r="C5621" s="111">
        <v>0</v>
      </c>
      <c r="D5621" s="108" t="s">
        <v>4</v>
      </c>
      <c r="E5621" s="108" t="s">
        <v>5</v>
      </c>
      <c r="F5621" s="121">
        <f t="shared" si="957"/>
        <v>1</v>
      </c>
      <c r="G5621" s="121" t="str">
        <f>VLOOKUP(H5621, phone[#All], 2, 0)</f>
        <v>Two or More Lines</v>
      </c>
      <c r="H5621" s="108">
        <v>2</v>
      </c>
      <c r="I5621" s="120" t="str">
        <f>VLOOKUP(J5621,internet[#All], 2, 0)</f>
        <v>DSL</v>
      </c>
      <c r="J5621" s="108">
        <v>1</v>
      </c>
      <c r="K5621" s="121" t="b">
        <f>IF(AND(my_practice[[#This Row],[phone_service]]&gt;0, my_practice[[#This Row],[internet_service]]&gt;0),TRUE,FALSE)</f>
        <v>1</v>
      </c>
      <c r="L5621" s="121" t="b">
        <f>IF(AND(my_practice[[#This Row],[phone_service]]=0, my_practice[[#This Row],[internet_service]]&gt;0),TRUE,FALSE)</f>
        <v>0</v>
      </c>
      <c r="M5621" s="121" t="b">
        <f t="shared" si="958"/>
        <v>0</v>
      </c>
      <c r="N5621" s="121" t="str">
        <f>VLOOKUP(O5621,contract[#All], 2, 0)</f>
        <v>1 Year</v>
      </c>
      <c r="O5621" s="108">
        <v>1</v>
      </c>
      <c r="P5621" s="108" t="s">
        <v>17</v>
      </c>
      <c r="Q5621" s="107">
        <v>79.7</v>
      </c>
      <c r="R5621" s="107">
        <v>4786.1499999999996</v>
      </c>
      <c r="S5621" s="111">
        <f>my_practice[[#This Row],[total_charges]]/my_practice[[#This Row],[monthly_charges]]</f>
        <v>60.052070263488076</v>
      </c>
      <c r="T5621" s="107">
        <f t="shared" si="959"/>
        <v>79.7</v>
      </c>
      <c r="U5621" s="121">
        <f t="shared" si="960"/>
        <v>1</v>
      </c>
      <c r="V5621" s="118">
        <f t="shared" ca="1" si="961"/>
        <v>43932</v>
      </c>
      <c r="W5621" s="111">
        <f t="shared" si="962"/>
        <v>1826</v>
      </c>
      <c r="X5621" s="118">
        <f t="shared" ca="1" si="963"/>
        <v>42106</v>
      </c>
      <c r="Y5621" s="121" t="b">
        <f t="shared" si="964"/>
        <v>1</v>
      </c>
      <c r="Z5621" s="121" t="b">
        <f t="shared" si="965"/>
        <v>0</v>
      </c>
      <c r="AA5621" s="111" t="b">
        <f t="shared" si="966"/>
        <v>1</v>
      </c>
      <c r="AB5621" s="121" t="b">
        <f t="shared" si="967"/>
        <v>1</v>
      </c>
      <c r="AC5621" t="s">
        <v>5</v>
      </c>
      <c r="AD5621"/>
    </row>
    <row r="5622" spans="1:30" ht="16" x14ac:dyDescent="0.2">
      <c r="A5622" s="108" t="s">
        <v>4186</v>
      </c>
      <c r="B5622" s="108" t="s">
        <v>9</v>
      </c>
      <c r="C5622" s="111">
        <v>0</v>
      </c>
      <c r="D5622" s="108" t="s">
        <v>4</v>
      </c>
      <c r="E5622" s="108" t="s">
        <v>4</v>
      </c>
      <c r="F5622" s="121">
        <f t="shared" si="957"/>
        <v>3</v>
      </c>
      <c r="G5622" s="121" t="str">
        <f>VLOOKUP(H5622, phone[#All], 2, 0)</f>
        <v>One Line</v>
      </c>
      <c r="H5622" s="108">
        <v>1</v>
      </c>
      <c r="I5622" s="120" t="str">
        <f>VLOOKUP(J5622,internet[#All], 2, 0)</f>
        <v>No Internet Service</v>
      </c>
      <c r="J5622" s="108">
        <v>0</v>
      </c>
      <c r="K5622" s="121" t="b">
        <f>IF(AND(my_practice[[#This Row],[phone_service]]&gt;0, my_practice[[#This Row],[internet_service]]&gt;0),TRUE,FALSE)</f>
        <v>0</v>
      </c>
      <c r="L5622" s="121" t="b">
        <f>IF(AND(my_practice[[#This Row],[phone_service]]=0, my_practice[[#This Row],[internet_service]]&gt;0),TRUE,FALSE)</f>
        <v>0</v>
      </c>
      <c r="M5622" s="121" t="b">
        <f t="shared" si="958"/>
        <v>1</v>
      </c>
      <c r="N5622" s="121" t="str">
        <f>VLOOKUP(O5622,contract[#All], 2, 0)</f>
        <v>1 Year</v>
      </c>
      <c r="O5622" s="108">
        <v>1</v>
      </c>
      <c r="P5622" s="108" t="s">
        <v>10</v>
      </c>
      <c r="Q5622" s="107">
        <v>20.399999999999999</v>
      </c>
      <c r="R5622" s="107">
        <v>1226.45</v>
      </c>
      <c r="S5622" s="111">
        <f>my_practice[[#This Row],[total_charges]]/my_practice[[#This Row],[monthly_charges]]</f>
        <v>60.120098039215691</v>
      </c>
      <c r="T5622" s="107">
        <f t="shared" si="959"/>
        <v>20.399999999999999</v>
      </c>
      <c r="U5622" s="121">
        <f t="shared" si="960"/>
        <v>1</v>
      </c>
      <c r="V5622" s="118">
        <f t="shared" ca="1" si="961"/>
        <v>43932</v>
      </c>
      <c r="W5622" s="111">
        <f t="shared" si="962"/>
        <v>1828</v>
      </c>
      <c r="X5622" s="118">
        <f t="shared" ca="1" si="963"/>
        <v>42104</v>
      </c>
      <c r="Y5622" s="121" t="b">
        <f t="shared" si="964"/>
        <v>0</v>
      </c>
      <c r="Z5622" s="121" t="b">
        <f t="shared" si="965"/>
        <v>0</v>
      </c>
      <c r="AA5622" s="111" t="b">
        <f t="shared" si="966"/>
        <v>1</v>
      </c>
      <c r="AB5622" s="121" t="b">
        <f t="shared" si="967"/>
        <v>0</v>
      </c>
      <c r="AC5622" t="s">
        <v>5</v>
      </c>
      <c r="AD5622"/>
    </row>
    <row r="5623" spans="1:30" ht="16" x14ac:dyDescent="0.2">
      <c r="A5623" s="108" t="s">
        <v>2864</v>
      </c>
      <c r="B5623" s="108" t="s">
        <v>3</v>
      </c>
      <c r="C5623" s="111">
        <v>0</v>
      </c>
      <c r="D5623" s="108" t="s">
        <v>5</v>
      </c>
      <c r="E5623" s="108" t="s">
        <v>5</v>
      </c>
      <c r="F5623" s="121">
        <f t="shared" si="957"/>
        <v>0</v>
      </c>
      <c r="G5623" s="121" t="str">
        <f>VLOOKUP(H5623, phone[#All], 2, 0)</f>
        <v>Two or More Lines</v>
      </c>
      <c r="H5623" s="108">
        <v>2</v>
      </c>
      <c r="I5623" s="120" t="str">
        <f>VLOOKUP(J5623,internet[#All], 2, 0)</f>
        <v>Fiber Optic</v>
      </c>
      <c r="J5623" s="108">
        <v>2</v>
      </c>
      <c r="K5623" s="121" t="b">
        <f>IF(AND(my_practice[[#This Row],[phone_service]]&gt;0, my_practice[[#This Row],[internet_service]]&gt;0),TRUE,FALSE)</f>
        <v>1</v>
      </c>
      <c r="L5623" s="121" t="b">
        <f>IF(AND(my_practice[[#This Row],[phone_service]]=0, my_practice[[#This Row],[internet_service]]&gt;0),TRUE,FALSE)</f>
        <v>0</v>
      </c>
      <c r="M5623" s="121" t="b">
        <f t="shared" si="958"/>
        <v>0</v>
      </c>
      <c r="N5623" s="121" t="str">
        <f>VLOOKUP(O5623,contract[#All], 2, 0)</f>
        <v>1 Year</v>
      </c>
      <c r="O5623" s="108">
        <v>1</v>
      </c>
      <c r="P5623" s="108" t="s">
        <v>13</v>
      </c>
      <c r="Q5623" s="107">
        <v>79.2</v>
      </c>
      <c r="R5623" s="107">
        <v>4765</v>
      </c>
      <c r="S5623" s="111">
        <f>my_practice[[#This Row],[total_charges]]/my_practice[[#This Row],[monthly_charges]]</f>
        <v>60.164141414141412</v>
      </c>
      <c r="T5623" s="107">
        <f t="shared" si="959"/>
        <v>79.2</v>
      </c>
      <c r="U5623" s="121">
        <f t="shared" si="960"/>
        <v>1</v>
      </c>
      <c r="V5623" s="118">
        <f t="shared" ca="1" si="961"/>
        <v>43932</v>
      </c>
      <c r="W5623" s="111">
        <f t="shared" si="962"/>
        <v>1829</v>
      </c>
      <c r="X5623" s="118">
        <f t="shared" ca="1" si="963"/>
        <v>42103</v>
      </c>
      <c r="Y5623" s="121" t="b">
        <f t="shared" si="964"/>
        <v>1</v>
      </c>
      <c r="Z5623" s="121" t="b">
        <f t="shared" si="965"/>
        <v>0</v>
      </c>
      <c r="AA5623" s="111" t="b">
        <f t="shared" si="966"/>
        <v>1</v>
      </c>
      <c r="AB5623" s="121" t="b">
        <f t="shared" si="967"/>
        <v>1</v>
      </c>
      <c r="AC5623" t="s">
        <v>5</v>
      </c>
      <c r="AD5623"/>
    </row>
    <row r="5624" spans="1:30" ht="16" x14ac:dyDescent="0.2">
      <c r="A5624" s="108" t="s">
        <v>6219</v>
      </c>
      <c r="B5624" s="108" t="s">
        <v>9</v>
      </c>
      <c r="C5624" s="111">
        <v>0</v>
      </c>
      <c r="D5624" s="108" t="s">
        <v>4</v>
      </c>
      <c r="E5624" s="108" t="s">
        <v>5</v>
      </c>
      <c r="F5624" s="121">
        <f t="shared" si="957"/>
        <v>1</v>
      </c>
      <c r="G5624" s="121" t="str">
        <f>VLOOKUP(H5624, phone[#All], 2, 0)</f>
        <v>Two or More Lines</v>
      </c>
      <c r="H5624" s="108">
        <v>2</v>
      </c>
      <c r="I5624" s="120" t="str">
        <f>VLOOKUP(J5624,internet[#All], 2, 0)</f>
        <v>DSL</v>
      </c>
      <c r="J5624" s="108">
        <v>1</v>
      </c>
      <c r="K5624" s="121" t="b">
        <f>IF(AND(my_practice[[#This Row],[phone_service]]&gt;0, my_practice[[#This Row],[internet_service]]&gt;0),TRUE,FALSE)</f>
        <v>1</v>
      </c>
      <c r="L5624" s="121" t="b">
        <f>IF(AND(my_practice[[#This Row],[phone_service]]=0, my_practice[[#This Row],[internet_service]]&gt;0),TRUE,FALSE)</f>
        <v>0</v>
      </c>
      <c r="M5624" s="121" t="b">
        <f t="shared" si="958"/>
        <v>0</v>
      </c>
      <c r="N5624" s="121" t="str">
        <f>VLOOKUP(O5624,contract[#All], 2, 0)</f>
        <v>2 Year</v>
      </c>
      <c r="O5624" s="108">
        <v>2</v>
      </c>
      <c r="P5624" s="108" t="s">
        <v>13</v>
      </c>
      <c r="Q5624" s="107">
        <v>80.8</v>
      </c>
      <c r="R5624" s="107">
        <v>4860.8500000000004</v>
      </c>
      <c r="S5624" s="111">
        <f>my_practice[[#This Row],[total_charges]]/my_practice[[#This Row],[monthly_charges]]</f>
        <v>60.159034653465355</v>
      </c>
      <c r="T5624" s="107">
        <f t="shared" si="959"/>
        <v>80.8</v>
      </c>
      <c r="U5624" s="121">
        <f t="shared" si="960"/>
        <v>1</v>
      </c>
      <c r="V5624" s="118">
        <f t="shared" ca="1" si="961"/>
        <v>43932</v>
      </c>
      <c r="W5624" s="111">
        <f t="shared" si="962"/>
        <v>1829</v>
      </c>
      <c r="X5624" s="118">
        <f t="shared" ca="1" si="963"/>
        <v>42103</v>
      </c>
      <c r="Y5624" s="121" t="b">
        <f t="shared" si="964"/>
        <v>0</v>
      </c>
      <c r="Z5624" s="121" t="b">
        <f t="shared" si="965"/>
        <v>0</v>
      </c>
      <c r="AA5624" s="111" t="b">
        <f t="shared" si="966"/>
        <v>1</v>
      </c>
      <c r="AB5624" s="121" t="b">
        <f t="shared" si="967"/>
        <v>1</v>
      </c>
      <c r="AC5624" t="s">
        <v>5</v>
      </c>
      <c r="AD5624"/>
    </row>
    <row r="5625" spans="1:30" ht="16" x14ac:dyDescent="0.2">
      <c r="A5625" s="108" t="s">
        <v>2268</v>
      </c>
      <c r="B5625" s="108" t="s">
        <v>3</v>
      </c>
      <c r="C5625" s="111">
        <v>0</v>
      </c>
      <c r="D5625" s="108" t="s">
        <v>5</v>
      </c>
      <c r="E5625" s="108" t="s">
        <v>5</v>
      </c>
      <c r="F5625" s="121">
        <f t="shared" si="957"/>
        <v>0</v>
      </c>
      <c r="G5625" s="121" t="str">
        <f>VLOOKUP(H5625, phone[#All], 2, 0)</f>
        <v>Two or More Lines</v>
      </c>
      <c r="H5625" s="108">
        <v>2</v>
      </c>
      <c r="I5625" s="120" t="str">
        <f>VLOOKUP(J5625,internet[#All], 2, 0)</f>
        <v>DSL</v>
      </c>
      <c r="J5625" s="108">
        <v>1</v>
      </c>
      <c r="K5625" s="121" t="b">
        <f>IF(AND(my_practice[[#This Row],[phone_service]]&gt;0, my_practice[[#This Row],[internet_service]]&gt;0),TRUE,FALSE)</f>
        <v>1</v>
      </c>
      <c r="L5625" s="121" t="b">
        <f>IF(AND(my_practice[[#This Row],[phone_service]]=0, my_practice[[#This Row],[internet_service]]&gt;0),TRUE,FALSE)</f>
        <v>0</v>
      </c>
      <c r="M5625" s="121" t="b">
        <f t="shared" si="958"/>
        <v>0</v>
      </c>
      <c r="N5625" s="121" t="str">
        <f>VLOOKUP(O5625,contract[#All], 2, 0)</f>
        <v>1 Year</v>
      </c>
      <c r="O5625" s="108">
        <v>1</v>
      </c>
      <c r="P5625" s="108" t="s">
        <v>17</v>
      </c>
      <c r="Q5625" s="107">
        <v>80.55</v>
      </c>
      <c r="R5625" s="107">
        <v>4847.05</v>
      </c>
      <c r="S5625" s="111">
        <f>my_practice[[#This Row],[total_charges]]/my_practice[[#This Row],[monthly_charges]]</f>
        <v>60.174425822470518</v>
      </c>
      <c r="T5625" s="107">
        <f t="shared" si="959"/>
        <v>80.55</v>
      </c>
      <c r="U5625" s="121">
        <f t="shared" si="960"/>
        <v>1</v>
      </c>
      <c r="V5625" s="118">
        <f t="shared" ca="1" si="961"/>
        <v>43932</v>
      </c>
      <c r="W5625" s="111">
        <f t="shared" si="962"/>
        <v>1829</v>
      </c>
      <c r="X5625" s="118">
        <f t="shared" ca="1" si="963"/>
        <v>42103</v>
      </c>
      <c r="Y5625" s="121" t="b">
        <f t="shared" si="964"/>
        <v>1</v>
      </c>
      <c r="Z5625" s="121" t="b">
        <f t="shared" si="965"/>
        <v>0</v>
      </c>
      <c r="AA5625" s="111" t="b">
        <f t="shared" si="966"/>
        <v>1</v>
      </c>
      <c r="AB5625" s="121" t="b">
        <f t="shared" si="967"/>
        <v>1</v>
      </c>
      <c r="AC5625" t="s">
        <v>5</v>
      </c>
      <c r="AD5625"/>
    </row>
    <row r="5626" spans="1:30" ht="16" x14ac:dyDescent="0.2">
      <c r="A5626" s="108" t="s">
        <v>4588</v>
      </c>
      <c r="B5626" s="108" t="s">
        <v>3</v>
      </c>
      <c r="C5626" s="111">
        <v>1</v>
      </c>
      <c r="D5626" s="108" t="s">
        <v>4</v>
      </c>
      <c r="E5626" s="108" t="s">
        <v>5</v>
      </c>
      <c r="F5626" s="121">
        <f t="shared" si="957"/>
        <v>1</v>
      </c>
      <c r="G5626" s="121" t="str">
        <f>VLOOKUP(H5626, phone[#All], 2, 0)</f>
        <v>Two or More Lines</v>
      </c>
      <c r="H5626" s="108">
        <v>2</v>
      </c>
      <c r="I5626" s="120" t="str">
        <f>VLOOKUP(J5626,internet[#All], 2, 0)</f>
        <v>Fiber Optic</v>
      </c>
      <c r="J5626" s="108">
        <v>2</v>
      </c>
      <c r="K5626" s="121" t="b">
        <f>IF(AND(my_practice[[#This Row],[phone_service]]&gt;0, my_practice[[#This Row],[internet_service]]&gt;0),TRUE,FALSE)</f>
        <v>1</v>
      </c>
      <c r="L5626" s="121" t="b">
        <f>IF(AND(my_practice[[#This Row],[phone_service]]=0, my_practice[[#This Row],[internet_service]]&gt;0),TRUE,FALSE)</f>
        <v>0</v>
      </c>
      <c r="M5626" s="121" t="b">
        <f t="shared" si="958"/>
        <v>0</v>
      </c>
      <c r="N5626" s="121" t="str">
        <f>VLOOKUP(O5626,contract[#All], 2, 0)</f>
        <v>1 Year</v>
      </c>
      <c r="O5626" s="108">
        <v>1</v>
      </c>
      <c r="P5626" s="108" t="s">
        <v>7</v>
      </c>
      <c r="Q5626" s="107">
        <v>104.85</v>
      </c>
      <c r="R5626" s="107">
        <v>6312.9</v>
      </c>
      <c r="S5626" s="111">
        <f>my_practice[[#This Row],[total_charges]]/my_practice[[#This Row],[monthly_charges]]</f>
        <v>60.208869814020026</v>
      </c>
      <c r="T5626" s="107">
        <f t="shared" si="959"/>
        <v>104.85</v>
      </c>
      <c r="U5626" s="121">
        <f t="shared" si="960"/>
        <v>1</v>
      </c>
      <c r="V5626" s="118">
        <f t="shared" ca="1" si="961"/>
        <v>43932</v>
      </c>
      <c r="W5626" s="111">
        <f t="shared" si="962"/>
        <v>1830</v>
      </c>
      <c r="X5626" s="118">
        <f t="shared" ca="1" si="963"/>
        <v>42102</v>
      </c>
      <c r="Y5626" s="121" t="b">
        <f t="shared" si="964"/>
        <v>1</v>
      </c>
      <c r="Z5626" s="121" t="b">
        <f t="shared" si="965"/>
        <v>0</v>
      </c>
      <c r="AA5626" s="111" t="b">
        <f t="shared" si="966"/>
        <v>1</v>
      </c>
      <c r="AB5626" s="121" t="b">
        <f t="shared" si="967"/>
        <v>1</v>
      </c>
      <c r="AC5626" t="s">
        <v>5</v>
      </c>
      <c r="AD5626"/>
    </row>
    <row r="5627" spans="1:30" ht="16" x14ac:dyDescent="0.2">
      <c r="A5627" s="108" t="s">
        <v>6466</v>
      </c>
      <c r="B5627" s="108" t="s">
        <v>9</v>
      </c>
      <c r="C5627" s="111">
        <v>0</v>
      </c>
      <c r="D5627" s="108" t="s">
        <v>4</v>
      </c>
      <c r="E5627" s="108" t="s">
        <v>5</v>
      </c>
      <c r="F5627" s="121">
        <f t="shared" si="957"/>
        <v>1</v>
      </c>
      <c r="G5627" s="121" t="str">
        <f>VLOOKUP(H5627, phone[#All], 2, 0)</f>
        <v>No Phone Service</v>
      </c>
      <c r="H5627" s="108">
        <v>0</v>
      </c>
      <c r="I5627" s="120" t="str">
        <f>VLOOKUP(J5627,internet[#All], 2, 0)</f>
        <v>DSL</v>
      </c>
      <c r="J5627" s="108">
        <v>1</v>
      </c>
      <c r="K5627" s="121" t="b">
        <f>IF(AND(my_practice[[#This Row],[phone_service]]&gt;0, my_practice[[#This Row],[internet_service]]&gt;0),TRUE,FALSE)</f>
        <v>0</v>
      </c>
      <c r="L5627" s="121" t="b">
        <f>IF(AND(my_practice[[#This Row],[phone_service]]=0, my_practice[[#This Row],[internet_service]]&gt;0),TRUE,FALSE)</f>
        <v>1</v>
      </c>
      <c r="M5627" s="121" t="b">
        <f t="shared" si="958"/>
        <v>0</v>
      </c>
      <c r="N5627" s="121" t="str">
        <f>VLOOKUP(O5627,contract[#All], 2, 0)</f>
        <v>Month-to-Month</v>
      </c>
      <c r="O5627" s="108">
        <v>0</v>
      </c>
      <c r="P5627" s="108" t="s">
        <v>7</v>
      </c>
      <c r="Q5627" s="107">
        <v>44.3</v>
      </c>
      <c r="R5627" s="107">
        <v>2666.75</v>
      </c>
      <c r="S5627" s="111">
        <f>my_practice[[#This Row],[total_charges]]/my_practice[[#This Row],[monthly_charges]]</f>
        <v>60.19751693002258</v>
      </c>
      <c r="T5627" s="107">
        <f t="shared" si="959"/>
        <v>44.3</v>
      </c>
      <c r="U5627" s="121">
        <f t="shared" si="960"/>
        <v>1</v>
      </c>
      <c r="V5627" s="118">
        <f t="shared" ca="1" si="961"/>
        <v>43932</v>
      </c>
      <c r="W5627" s="111">
        <f t="shared" si="962"/>
        <v>1830</v>
      </c>
      <c r="X5627" s="118">
        <f t="shared" ca="1" si="963"/>
        <v>42102</v>
      </c>
      <c r="Y5627" s="121" t="b">
        <f t="shared" si="964"/>
        <v>0</v>
      </c>
      <c r="Z5627" s="121" t="b">
        <f t="shared" si="965"/>
        <v>0</v>
      </c>
      <c r="AA5627" s="111" t="b">
        <f t="shared" si="966"/>
        <v>1</v>
      </c>
      <c r="AB5627" s="121" t="b">
        <f t="shared" si="967"/>
        <v>1</v>
      </c>
      <c r="AC5627" t="s">
        <v>5</v>
      </c>
      <c r="AD5627"/>
    </row>
    <row r="5628" spans="1:30" ht="16" x14ac:dyDescent="0.2">
      <c r="A5628" s="108" t="s">
        <v>4774</v>
      </c>
      <c r="B5628" s="108" t="s">
        <v>3</v>
      </c>
      <c r="C5628" s="111">
        <v>0</v>
      </c>
      <c r="D5628" s="108" t="s">
        <v>4</v>
      </c>
      <c r="E5628" s="108" t="s">
        <v>4</v>
      </c>
      <c r="F5628" s="121">
        <f t="shared" si="957"/>
        <v>3</v>
      </c>
      <c r="G5628" s="121" t="str">
        <f>VLOOKUP(H5628, phone[#All], 2, 0)</f>
        <v>One Line</v>
      </c>
      <c r="H5628" s="108">
        <v>1</v>
      </c>
      <c r="I5628" s="120" t="str">
        <f>VLOOKUP(J5628,internet[#All], 2, 0)</f>
        <v>Fiber Optic</v>
      </c>
      <c r="J5628" s="108">
        <v>2</v>
      </c>
      <c r="K5628" s="121" t="b">
        <f>IF(AND(my_practice[[#This Row],[phone_service]]&gt;0, my_practice[[#This Row],[internet_service]]&gt;0),TRUE,FALSE)</f>
        <v>1</v>
      </c>
      <c r="L5628" s="121" t="b">
        <f>IF(AND(my_practice[[#This Row],[phone_service]]=0, my_practice[[#This Row],[internet_service]]&gt;0),TRUE,FALSE)</f>
        <v>0</v>
      </c>
      <c r="M5628" s="121" t="b">
        <f t="shared" si="958"/>
        <v>0</v>
      </c>
      <c r="N5628" s="121" t="str">
        <f>VLOOKUP(O5628,contract[#All], 2, 0)</f>
        <v>Month-to-Month</v>
      </c>
      <c r="O5628" s="108">
        <v>0</v>
      </c>
      <c r="P5628" s="108" t="s">
        <v>7</v>
      </c>
      <c r="Q5628" s="107">
        <v>91.55</v>
      </c>
      <c r="R5628" s="107">
        <v>5511.65</v>
      </c>
      <c r="S5628" s="111">
        <f>my_practice[[#This Row],[total_charges]]/my_practice[[#This Row],[monthly_charges]]</f>
        <v>60.203713817586014</v>
      </c>
      <c r="T5628" s="107">
        <f t="shared" si="959"/>
        <v>91.55</v>
      </c>
      <c r="U5628" s="121">
        <f t="shared" si="960"/>
        <v>1</v>
      </c>
      <c r="V5628" s="118">
        <f t="shared" ca="1" si="961"/>
        <v>43932</v>
      </c>
      <c r="W5628" s="111">
        <f t="shared" si="962"/>
        <v>1830</v>
      </c>
      <c r="X5628" s="118">
        <f t="shared" ca="1" si="963"/>
        <v>42102</v>
      </c>
      <c r="Y5628" s="121" t="b">
        <f t="shared" si="964"/>
        <v>1</v>
      </c>
      <c r="Z5628" s="121" t="b">
        <f t="shared" si="965"/>
        <v>0</v>
      </c>
      <c r="AA5628" s="111" t="b">
        <f t="shared" si="966"/>
        <v>0</v>
      </c>
      <c r="AB5628" s="121" t="b">
        <f t="shared" si="967"/>
        <v>1</v>
      </c>
      <c r="AC5628" t="s">
        <v>5</v>
      </c>
      <c r="AD5628"/>
    </row>
    <row r="5629" spans="1:30" ht="16" x14ac:dyDescent="0.2">
      <c r="A5629" s="108" t="s">
        <v>1214</v>
      </c>
      <c r="B5629" s="108" t="s">
        <v>3</v>
      </c>
      <c r="C5629" s="111">
        <v>0</v>
      </c>
      <c r="D5629" s="108" t="s">
        <v>5</v>
      </c>
      <c r="E5629" s="108" t="s">
        <v>5</v>
      </c>
      <c r="F5629" s="121">
        <f t="shared" si="957"/>
        <v>0</v>
      </c>
      <c r="G5629" s="121" t="str">
        <f>VLOOKUP(H5629, phone[#All], 2, 0)</f>
        <v>Two or More Lines</v>
      </c>
      <c r="H5629" s="108">
        <v>2</v>
      </c>
      <c r="I5629" s="120" t="str">
        <f>VLOOKUP(J5629,internet[#All], 2, 0)</f>
        <v>No Internet Service</v>
      </c>
      <c r="J5629" s="108">
        <v>0</v>
      </c>
      <c r="K5629" s="121" t="b">
        <f>IF(AND(my_practice[[#This Row],[phone_service]]&gt;0, my_practice[[#This Row],[internet_service]]&gt;0),TRUE,FALSE)</f>
        <v>0</v>
      </c>
      <c r="L5629" s="121" t="b">
        <f>IF(AND(my_practice[[#This Row],[phone_service]]=0, my_practice[[#This Row],[internet_service]]&gt;0),TRUE,FALSE)</f>
        <v>0</v>
      </c>
      <c r="M5629" s="121" t="b">
        <f t="shared" si="958"/>
        <v>1</v>
      </c>
      <c r="N5629" s="121" t="str">
        <f>VLOOKUP(O5629,contract[#All], 2, 0)</f>
        <v>2 Year</v>
      </c>
      <c r="O5629" s="108">
        <v>2</v>
      </c>
      <c r="P5629" s="108" t="s">
        <v>10</v>
      </c>
      <c r="Q5629" s="107">
        <v>25</v>
      </c>
      <c r="R5629" s="107">
        <v>1505.05</v>
      </c>
      <c r="S5629" s="111">
        <f>my_practice[[#This Row],[total_charges]]/my_practice[[#This Row],[monthly_charges]]</f>
        <v>60.201999999999998</v>
      </c>
      <c r="T5629" s="107">
        <f t="shared" si="959"/>
        <v>25</v>
      </c>
      <c r="U5629" s="121">
        <f t="shared" si="960"/>
        <v>1</v>
      </c>
      <c r="V5629" s="118">
        <f t="shared" ca="1" si="961"/>
        <v>43932</v>
      </c>
      <c r="W5629" s="111">
        <f t="shared" si="962"/>
        <v>1830</v>
      </c>
      <c r="X5629" s="118">
        <f t="shared" ca="1" si="963"/>
        <v>42102</v>
      </c>
      <c r="Y5629" s="121" t="b">
        <f t="shared" si="964"/>
        <v>1</v>
      </c>
      <c r="Z5629" s="121" t="b">
        <f t="shared" si="965"/>
        <v>0</v>
      </c>
      <c r="AA5629" s="111" t="b">
        <f t="shared" si="966"/>
        <v>1</v>
      </c>
      <c r="AB5629" s="121" t="b">
        <f t="shared" si="967"/>
        <v>0</v>
      </c>
      <c r="AC5629" t="s">
        <v>5</v>
      </c>
      <c r="AD5629"/>
    </row>
    <row r="5630" spans="1:30" ht="16" x14ac:dyDescent="0.2">
      <c r="A5630" s="108" t="s">
        <v>4733</v>
      </c>
      <c r="B5630" s="108" t="s">
        <v>3</v>
      </c>
      <c r="C5630" s="111">
        <v>0</v>
      </c>
      <c r="D5630" s="108" t="s">
        <v>5</v>
      </c>
      <c r="E5630" s="108" t="s">
        <v>5</v>
      </c>
      <c r="F5630" s="121">
        <f t="shared" si="957"/>
        <v>0</v>
      </c>
      <c r="G5630" s="121" t="str">
        <f>VLOOKUP(H5630, phone[#All], 2, 0)</f>
        <v>One Line</v>
      </c>
      <c r="H5630" s="108">
        <v>1</v>
      </c>
      <c r="I5630" s="120" t="str">
        <f>VLOOKUP(J5630,internet[#All], 2, 0)</f>
        <v>DSL</v>
      </c>
      <c r="J5630" s="108">
        <v>1</v>
      </c>
      <c r="K5630" s="121" t="b">
        <f>IF(AND(my_practice[[#This Row],[phone_service]]&gt;0, my_practice[[#This Row],[internet_service]]&gt;0),TRUE,FALSE)</f>
        <v>1</v>
      </c>
      <c r="L5630" s="121" t="b">
        <f>IF(AND(my_practice[[#This Row],[phone_service]]=0, my_practice[[#This Row],[internet_service]]&gt;0),TRUE,FALSE)</f>
        <v>0</v>
      </c>
      <c r="M5630" s="121" t="b">
        <f t="shared" si="958"/>
        <v>0</v>
      </c>
      <c r="N5630" s="121" t="str">
        <f>VLOOKUP(O5630,contract[#All], 2, 0)</f>
        <v>1 Year</v>
      </c>
      <c r="O5630" s="108">
        <v>1</v>
      </c>
      <c r="P5630" s="108" t="s">
        <v>17</v>
      </c>
      <c r="Q5630" s="107">
        <v>70.150000000000006</v>
      </c>
      <c r="R5630" s="107">
        <v>4224.7</v>
      </c>
      <c r="S5630" s="111">
        <f>my_practice[[#This Row],[total_charges]]/my_practice[[#This Row],[monthly_charges]]</f>
        <v>60.223806129722014</v>
      </c>
      <c r="T5630" s="107">
        <f t="shared" si="959"/>
        <v>70.150000000000006</v>
      </c>
      <c r="U5630" s="121">
        <f t="shared" si="960"/>
        <v>1</v>
      </c>
      <c r="V5630" s="118">
        <f t="shared" ca="1" si="961"/>
        <v>43932</v>
      </c>
      <c r="W5630" s="111">
        <f t="shared" si="962"/>
        <v>1831</v>
      </c>
      <c r="X5630" s="118">
        <f t="shared" ca="1" si="963"/>
        <v>42101</v>
      </c>
      <c r="Y5630" s="121" t="b">
        <f t="shared" si="964"/>
        <v>1</v>
      </c>
      <c r="Z5630" s="121" t="b">
        <f t="shared" si="965"/>
        <v>0</v>
      </c>
      <c r="AA5630" s="111" t="b">
        <f t="shared" si="966"/>
        <v>1</v>
      </c>
      <c r="AB5630" s="121" t="b">
        <f t="shared" si="967"/>
        <v>1</v>
      </c>
      <c r="AC5630" t="s">
        <v>5</v>
      </c>
      <c r="AD5630"/>
    </row>
    <row r="5631" spans="1:30" ht="16" x14ac:dyDescent="0.2">
      <c r="A5631" s="108" t="s">
        <v>4048</v>
      </c>
      <c r="B5631" s="108" t="s">
        <v>3</v>
      </c>
      <c r="C5631" s="111">
        <v>0</v>
      </c>
      <c r="D5631" s="108" t="s">
        <v>4</v>
      </c>
      <c r="E5631" s="108" t="s">
        <v>4</v>
      </c>
      <c r="F5631" s="121">
        <f t="shared" si="957"/>
        <v>3</v>
      </c>
      <c r="G5631" s="121" t="str">
        <f>VLOOKUP(H5631, phone[#All], 2, 0)</f>
        <v>Two or More Lines</v>
      </c>
      <c r="H5631" s="108">
        <v>2</v>
      </c>
      <c r="I5631" s="120" t="str">
        <f>VLOOKUP(J5631,internet[#All], 2, 0)</f>
        <v>No Internet Service</v>
      </c>
      <c r="J5631" s="108">
        <v>0</v>
      </c>
      <c r="K5631" s="121" t="b">
        <f>IF(AND(my_practice[[#This Row],[phone_service]]&gt;0, my_practice[[#This Row],[internet_service]]&gt;0),TRUE,FALSE)</f>
        <v>0</v>
      </c>
      <c r="L5631" s="121" t="b">
        <f>IF(AND(my_practice[[#This Row],[phone_service]]=0, my_practice[[#This Row],[internet_service]]&gt;0),TRUE,FALSE)</f>
        <v>0</v>
      </c>
      <c r="M5631" s="121" t="b">
        <f t="shared" si="958"/>
        <v>1</v>
      </c>
      <c r="N5631" s="121" t="str">
        <f>VLOOKUP(O5631,contract[#All], 2, 0)</f>
        <v>2 Year</v>
      </c>
      <c r="O5631" s="108">
        <v>2</v>
      </c>
      <c r="P5631" s="108" t="s">
        <v>10</v>
      </c>
      <c r="Q5631" s="107">
        <v>25.45</v>
      </c>
      <c r="R5631" s="107">
        <v>1534.05</v>
      </c>
      <c r="S5631" s="111">
        <f>my_practice[[#This Row],[total_charges]]/my_practice[[#This Row],[monthly_charges]]</f>
        <v>60.277013752455794</v>
      </c>
      <c r="T5631" s="107">
        <f t="shared" si="959"/>
        <v>25.45</v>
      </c>
      <c r="U5631" s="121">
        <f t="shared" si="960"/>
        <v>1</v>
      </c>
      <c r="V5631" s="118">
        <f t="shared" ca="1" si="961"/>
        <v>43932</v>
      </c>
      <c r="W5631" s="111">
        <f t="shared" si="962"/>
        <v>1832</v>
      </c>
      <c r="X5631" s="118">
        <f t="shared" ca="1" si="963"/>
        <v>42100</v>
      </c>
      <c r="Y5631" s="121" t="b">
        <f t="shared" si="964"/>
        <v>1</v>
      </c>
      <c r="Z5631" s="121" t="b">
        <f t="shared" si="965"/>
        <v>0</v>
      </c>
      <c r="AA5631" s="111" t="b">
        <f t="shared" si="966"/>
        <v>1</v>
      </c>
      <c r="AB5631" s="121" t="b">
        <f t="shared" si="967"/>
        <v>0</v>
      </c>
      <c r="AC5631" t="s">
        <v>5</v>
      </c>
      <c r="AD5631"/>
    </row>
    <row r="5632" spans="1:30" ht="16" x14ac:dyDescent="0.2">
      <c r="A5632" s="108" t="s">
        <v>2556</v>
      </c>
      <c r="B5632" s="108" t="s">
        <v>3</v>
      </c>
      <c r="C5632" s="111">
        <v>0</v>
      </c>
      <c r="D5632" s="108" t="s">
        <v>4</v>
      </c>
      <c r="E5632" s="108" t="s">
        <v>4</v>
      </c>
      <c r="F5632" s="121">
        <f t="shared" si="957"/>
        <v>3</v>
      </c>
      <c r="G5632" s="121" t="str">
        <f>VLOOKUP(H5632, phone[#All], 2, 0)</f>
        <v>One Line</v>
      </c>
      <c r="H5632" s="108">
        <v>1</v>
      </c>
      <c r="I5632" s="120" t="str">
        <f>VLOOKUP(J5632,internet[#All], 2, 0)</f>
        <v>DSL</v>
      </c>
      <c r="J5632" s="108">
        <v>1</v>
      </c>
      <c r="K5632" s="121" t="b">
        <f>IF(AND(my_practice[[#This Row],[phone_service]]&gt;0, my_practice[[#This Row],[internet_service]]&gt;0),TRUE,FALSE)</f>
        <v>1</v>
      </c>
      <c r="L5632" s="121" t="b">
        <f>IF(AND(my_practice[[#This Row],[phone_service]]=0, my_practice[[#This Row],[internet_service]]&gt;0),TRUE,FALSE)</f>
        <v>0</v>
      </c>
      <c r="M5632" s="121" t="b">
        <f t="shared" si="958"/>
        <v>0</v>
      </c>
      <c r="N5632" s="121" t="str">
        <f>VLOOKUP(O5632,contract[#All], 2, 0)</f>
        <v>1 Year</v>
      </c>
      <c r="O5632" s="108">
        <v>1</v>
      </c>
      <c r="P5632" s="108" t="s">
        <v>13</v>
      </c>
      <c r="Q5632" s="107">
        <v>70.75</v>
      </c>
      <c r="R5632" s="107">
        <v>4263.45</v>
      </c>
      <c r="S5632" s="111">
        <f>my_practice[[#This Row],[total_charges]]/my_practice[[#This Row],[monthly_charges]]</f>
        <v>60.26077738515901</v>
      </c>
      <c r="T5632" s="107">
        <f t="shared" si="959"/>
        <v>70.75</v>
      </c>
      <c r="U5632" s="121">
        <f t="shared" si="960"/>
        <v>1</v>
      </c>
      <c r="V5632" s="118">
        <f t="shared" ca="1" si="961"/>
        <v>43932</v>
      </c>
      <c r="W5632" s="111">
        <f t="shared" si="962"/>
        <v>1832</v>
      </c>
      <c r="X5632" s="118">
        <f t="shared" ca="1" si="963"/>
        <v>42100</v>
      </c>
      <c r="Y5632" s="121" t="b">
        <f t="shared" si="964"/>
        <v>1</v>
      </c>
      <c r="Z5632" s="121" t="b">
        <f t="shared" si="965"/>
        <v>0</v>
      </c>
      <c r="AA5632" s="111" t="b">
        <f t="shared" si="966"/>
        <v>1</v>
      </c>
      <c r="AB5632" s="121" t="b">
        <f t="shared" si="967"/>
        <v>1</v>
      </c>
      <c r="AC5632" t="s">
        <v>5</v>
      </c>
      <c r="AD5632"/>
    </row>
    <row r="5633" spans="1:30" ht="16" x14ac:dyDescent="0.2">
      <c r="A5633" s="108" t="s">
        <v>6182</v>
      </c>
      <c r="B5633" s="108" t="s">
        <v>3</v>
      </c>
      <c r="C5633" s="111">
        <v>1</v>
      </c>
      <c r="D5633" s="108" t="s">
        <v>4</v>
      </c>
      <c r="E5633" s="108" t="s">
        <v>4</v>
      </c>
      <c r="F5633" s="121">
        <f t="shared" si="957"/>
        <v>3</v>
      </c>
      <c r="G5633" s="121" t="str">
        <f>VLOOKUP(H5633, phone[#All], 2, 0)</f>
        <v>Two or More Lines</v>
      </c>
      <c r="H5633" s="108">
        <v>2</v>
      </c>
      <c r="I5633" s="120" t="str">
        <f>VLOOKUP(J5633,internet[#All], 2, 0)</f>
        <v>Fiber Optic</v>
      </c>
      <c r="J5633" s="108">
        <v>2</v>
      </c>
      <c r="K5633" s="121" t="b">
        <f>IF(AND(my_practice[[#This Row],[phone_service]]&gt;0, my_practice[[#This Row],[internet_service]]&gt;0),TRUE,FALSE)</f>
        <v>1</v>
      </c>
      <c r="L5633" s="121" t="b">
        <f>IF(AND(my_practice[[#This Row],[phone_service]]=0, my_practice[[#This Row],[internet_service]]&gt;0),TRUE,FALSE)</f>
        <v>0</v>
      </c>
      <c r="M5633" s="121" t="b">
        <f t="shared" si="958"/>
        <v>0</v>
      </c>
      <c r="N5633" s="121" t="str">
        <f>VLOOKUP(O5633,contract[#All], 2, 0)</f>
        <v>Month-to-Month</v>
      </c>
      <c r="O5633" s="108">
        <v>0</v>
      </c>
      <c r="P5633" s="108" t="s">
        <v>17</v>
      </c>
      <c r="Q5633" s="107">
        <v>88.75</v>
      </c>
      <c r="R5633" s="107">
        <v>5348.65</v>
      </c>
      <c r="S5633" s="111">
        <f>my_practice[[#This Row],[total_charges]]/my_practice[[#This Row],[monthly_charges]]</f>
        <v>60.266478873239436</v>
      </c>
      <c r="T5633" s="107">
        <f t="shared" si="959"/>
        <v>88.75</v>
      </c>
      <c r="U5633" s="121">
        <f t="shared" si="960"/>
        <v>1</v>
      </c>
      <c r="V5633" s="118">
        <f t="shared" ca="1" si="961"/>
        <v>43932</v>
      </c>
      <c r="W5633" s="111">
        <f t="shared" si="962"/>
        <v>1832</v>
      </c>
      <c r="X5633" s="118">
        <f t="shared" ca="1" si="963"/>
        <v>42100</v>
      </c>
      <c r="Y5633" s="121" t="b">
        <f t="shared" si="964"/>
        <v>1</v>
      </c>
      <c r="Z5633" s="121" t="b">
        <f t="shared" si="965"/>
        <v>0</v>
      </c>
      <c r="AA5633" s="111" t="b">
        <f t="shared" si="966"/>
        <v>1</v>
      </c>
      <c r="AB5633" s="121" t="b">
        <f t="shared" si="967"/>
        <v>1</v>
      </c>
      <c r="AC5633" t="s">
        <v>5</v>
      </c>
      <c r="AD5633"/>
    </row>
    <row r="5634" spans="1:30" ht="16" x14ac:dyDescent="0.2">
      <c r="A5634" s="108" t="s">
        <v>6787</v>
      </c>
      <c r="B5634" s="108" t="s">
        <v>3</v>
      </c>
      <c r="C5634" s="111">
        <v>1</v>
      </c>
      <c r="D5634" s="108" t="s">
        <v>4</v>
      </c>
      <c r="E5634" s="108" t="s">
        <v>5</v>
      </c>
      <c r="F5634" s="121">
        <f t="shared" ref="F5634:F5697" si="968">IF(AND(D5634="Yes",E5634="Yes"),3,IF(AND(D5634="No",E5634="No"),0,IF(AND(D5634="Yes",E5634="No"),1,2)))</f>
        <v>1</v>
      </c>
      <c r="G5634" s="121" t="str">
        <f>VLOOKUP(H5634, phone[#All], 2, 0)</f>
        <v>One Line</v>
      </c>
      <c r="H5634" s="108">
        <v>1</v>
      </c>
      <c r="I5634" s="120" t="str">
        <f>VLOOKUP(J5634,internet[#All], 2, 0)</f>
        <v>DSL</v>
      </c>
      <c r="J5634" s="108">
        <v>1</v>
      </c>
      <c r="K5634" s="121" t="b">
        <f>IF(AND(my_practice[[#This Row],[phone_service]]&gt;0, my_practice[[#This Row],[internet_service]]&gt;0),TRUE,FALSE)</f>
        <v>1</v>
      </c>
      <c r="L5634" s="121" t="b">
        <f>IF(AND(my_practice[[#This Row],[phone_service]]=0, my_practice[[#This Row],[internet_service]]&gt;0),TRUE,FALSE)</f>
        <v>0</v>
      </c>
      <c r="M5634" s="121" t="b">
        <f t="shared" ref="M5634:M5697" si="969">IF(AND(H5634&gt;0, J5634=0),TRUE,FALSE)</f>
        <v>0</v>
      </c>
      <c r="N5634" s="121" t="str">
        <f>VLOOKUP(O5634,contract[#All], 2, 0)</f>
        <v>2 Year</v>
      </c>
      <c r="O5634" s="108">
        <v>2</v>
      </c>
      <c r="P5634" s="108" t="s">
        <v>17</v>
      </c>
      <c r="Q5634" s="107">
        <v>79.95</v>
      </c>
      <c r="R5634" s="107">
        <v>4819.75</v>
      </c>
      <c r="S5634" s="111">
        <f>my_practice[[#This Row],[total_charges]]/my_practice[[#This Row],[monthly_charges]]</f>
        <v>60.284552845528452</v>
      </c>
      <c r="T5634" s="107">
        <f t="shared" ref="T5634:T5697" si="970">AVERAGE(R5634/S5634)</f>
        <v>79.95</v>
      </c>
      <c r="U5634" s="121">
        <f t="shared" ref="U5634:U5697" si="971">MATCH(Q5634, T5634)</f>
        <v>1</v>
      </c>
      <c r="V5634" s="118">
        <f t="shared" ref="V5634:V5697" ca="1" si="972">TODAY()</f>
        <v>43932</v>
      </c>
      <c r="W5634" s="111">
        <f t="shared" ref="W5634:W5697" si="973">ROUND(S5634*30.4, 0)</f>
        <v>1833</v>
      </c>
      <c r="X5634" s="118">
        <f t="shared" ref="X5634:X5697" ca="1" si="974">V5634-W5634</f>
        <v>42099</v>
      </c>
      <c r="Y5634" s="121" t="b">
        <f t="shared" ref="Y5634:Y5697" si="975">IF(B5634&lt;&gt;"Male", TRUE, FALSE)</f>
        <v>1</v>
      </c>
      <c r="Z5634" s="121" t="b">
        <f t="shared" ref="Z5634:Z5697" si="976">IF(AC5634&lt;&gt;"No",TRUE, FALSE)</f>
        <v>0</v>
      </c>
      <c r="AA5634" s="111" t="b">
        <f t="shared" ref="AA5634:AA5697" si="977">IF(H5633&lt;&gt;0, TRUE,FALSE)</f>
        <v>1</v>
      </c>
      <c r="AB5634" s="121" t="b">
        <f t="shared" ref="AB5634:AB5697" si="978">IF(J5634&lt;&gt;0, TRUE, FALSE)</f>
        <v>1</v>
      </c>
      <c r="AC5634" t="s">
        <v>5</v>
      </c>
      <c r="AD5634"/>
    </row>
    <row r="5635" spans="1:30" ht="16" x14ac:dyDescent="0.2">
      <c r="A5635" s="108" t="s">
        <v>5552</v>
      </c>
      <c r="B5635" s="108" t="s">
        <v>3</v>
      </c>
      <c r="C5635" s="111">
        <v>0</v>
      </c>
      <c r="D5635" s="108" t="s">
        <v>5</v>
      </c>
      <c r="E5635" s="108" t="s">
        <v>5</v>
      </c>
      <c r="F5635" s="121">
        <f t="shared" si="968"/>
        <v>0</v>
      </c>
      <c r="G5635" s="121" t="str">
        <f>VLOOKUP(H5635, phone[#All], 2, 0)</f>
        <v>Two or More Lines</v>
      </c>
      <c r="H5635" s="108">
        <v>2</v>
      </c>
      <c r="I5635" s="120" t="str">
        <f>VLOOKUP(J5635,internet[#All], 2, 0)</f>
        <v>Fiber Optic</v>
      </c>
      <c r="J5635" s="108">
        <v>2</v>
      </c>
      <c r="K5635" s="121" t="b">
        <f>IF(AND(my_practice[[#This Row],[phone_service]]&gt;0, my_practice[[#This Row],[internet_service]]&gt;0),TRUE,FALSE)</f>
        <v>1</v>
      </c>
      <c r="L5635" s="121" t="b">
        <f>IF(AND(my_practice[[#This Row],[phone_service]]=0, my_practice[[#This Row],[internet_service]]&gt;0),TRUE,FALSE)</f>
        <v>0</v>
      </c>
      <c r="M5635" s="121" t="b">
        <f t="shared" si="969"/>
        <v>0</v>
      </c>
      <c r="N5635" s="121" t="str">
        <f>VLOOKUP(O5635,contract[#All], 2, 0)</f>
        <v>2 Year</v>
      </c>
      <c r="O5635" s="108">
        <v>2</v>
      </c>
      <c r="P5635" s="108" t="s">
        <v>7</v>
      </c>
      <c r="Q5635" s="107">
        <v>106.6</v>
      </c>
      <c r="R5635" s="107">
        <v>6428.4</v>
      </c>
      <c r="S5635" s="111">
        <f>my_practice[[#This Row],[total_charges]]/my_practice[[#This Row],[monthly_charges]]</f>
        <v>60.303939962476548</v>
      </c>
      <c r="T5635" s="107">
        <f t="shared" si="970"/>
        <v>106.6</v>
      </c>
      <c r="U5635" s="121">
        <f t="shared" si="971"/>
        <v>1</v>
      </c>
      <c r="V5635" s="118">
        <f t="shared" ca="1" si="972"/>
        <v>43932</v>
      </c>
      <c r="W5635" s="111">
        <f t="shared" si="973"/>
        <v>1833</v>
      </c>
      <c r="X5635" s="118">
        <f t="shared" ca="1" si="974"/>
        <v>42099</v>
      </c>
      <c r="Y5635" s="121" t="b">
        <f t="shared" si="975"/>
        <v>1</v>
      </c>
      <c r="Z5635" s="121" t="b">
        <f t="shared" si="976"/>
        <v>1</v>
      </c>
      <c r="AA5635" s="111" t="b">
        <f t="shared" si="977"/>
        <v>1</v>
      </c>
      <c r="AB5635" s="121" t="b">
        <f t="shared" si="978"/>
        <v>1</v>
      </c>
      <c r="AC5635" t="s">
        <v>4</v>
      </c>
      <c r="AD5635"/>
    </row>
    <row r="5636" spans="1:30" ht="16" x14ac:dyDescent="0.2">
      <c r="A5636" s="108" t="s">
        <v>1743</v>
      </c>
      <c r="B5636" s="108" t="s">
        <v>9</v>
      </c>
      <c r="C5636" s="111">
        <v>1</v>
      </c>
      <c r="D5636" s="108" t="s">
        <v>4</v>
      </c>
      <c r="E5636" s="108" t="s">
        <v>4</v>
      </c>
      <c r="F5636" s="121">
        <f t="shared" si="968"/>
        <v>3</v>
      </c>
      <c r="G5636" s="121" t="str">
        <f>VLOOKUP(H5636, phone[#All], 2, 0)</f>
        <v>Two or More Lines</v>
      </c>
      <c r="H5636" s="108">
        <v>2</v>
      </c>
      <c r="I5636" s="120" t="str">
        <f>VLOOKUP(J5636,internet[#All], 2, 0)</f>
        <v>Fiber Optic</v>
      </c>
      <c r="J5636" s="108">
        <v>2</v>
      </c>
      <c r="K5636" s="121" t="b">
        <f>IF(AND(my_practice[[#This Row],[phone_service]]&gt;0, my_practice[[#This Row],[internet_service]]&gt;0),TRUE,FALSE)</f>
        <v>1</v>
      </c>
      <c r="L5636" s="121" t="b">
        <f>IF(AND(my_practice[[#This Row],[phone_service]]=0, my_practice[[#This Row],[internet_service]]&gt;0),TRUE,FALSE)</f>
        <v>0</v>
      </c>
      <c r="M5636" s="121" t="b">
        <f t="shared" si="969"/>
        <v>0</v>
      </c>
      <c r="N5636" s="121" t="str">
        <f>VLOOKUP(O5636,contract[#All], 2, 0)</f>
        <v>1 Year</v>
      </c>
      <c r="O5636" s="108">
        <v>1</v>
      </c>
      <c r="P5636" s="108" t="s">
        <v>7</v>
      </c>
      <c r="Q5636" s="107">
        <v>99</v>
      </c>
      <c r="R5636" s="107">
        <v>5969.3</v>
      </c>
      <c r="S5636" s="111">
        <f>my_practice[[#This Row],[total_charges]]/my_practice[[#This Row],[monthly_charges]]</f>
        <v>60.295959595959594</v>
      </c>
      <c r="T5636" s="107">
        <f t="shared" si="970"/>
        <v>99</v>
      </c>
      <c r="U5636" s="121">
        <f t="shared" si="971"/>
        <v>1</v>
      </c>
      <c r="V5636" s="118">
        <f t="shared" ca="1" si="972"/>
        <v>43932</v>
      </c>
      <c r="W5636" s="111">
        <f t="shared" si="973"/>
        <v>1833</v>
      </c>
      <c r="X5636" s="118">
        <f t="shared" ca="1" si="974"/>
        <v>42099</v>
      </c>
      <c r="Y5636" s="121" t="b">
        <f t="shared" si="975"/>
        <v>0</v>
      </c>
      <c r="Z5636" s="121" t="b">
        <f t="shared" si="976"/>
        <v>0</v>
      </c>
      <c r="AA5636" s="111" t="b">
        <f t="shared" si="977"/>
        <v>1</v>
      </c>
      <c r="AB5636" s="121" t="b">
        <f t="shared" si="978"/>
        <v>1</v>
      </c>
      <c r="AC5636" t="s">
        <v>5</v>
      </c>
      <c r="AD5636"/>
    </row>
    <row r="5637" spans="1:30" ht="16" x14ac:dyDescent="0.2">
      <c r="A5637" s="108" t="s">
        <v>6682</v>
      </c>
      <c r="B5637" s="108" t="s">
        <v>3</v>
      </c>
      <c r="C5637" s="111">
        <v>0</v>
      </c>
      <c r="D5637" s="108" t="s">
        <v>4</v>
      </c>
      <c r="E5637" s="108" t="s">
        <v>5</v>
      </c>
      <c r="F5637" s="121">
        <f t="shared" si="968"/>
        <v>1</v>
      </c>
      <c r="G5637" s="121" t="str">
        <f>VLOOKUP(H5637, phone[#All], 2, 0)</f>
        <v>One Line</v>
      </c>
      <c r="H5637" s="108">
        <v>1</v>
      </c>
      <c r="I5637" s="120" t="str">
        <f>VLOOKUP(J5637,internet[#All], 2, 0)</f>
        <v>Fiber Optic</v>
      </c>
      <c r="J5637" s="108">
        <v>2</v>
      </c>
      <c r="K5637" s="121" t="b">
        <f>IF(AND(my_practice[[#This Row],[phone_service]]&gt;0, my_practice[[#This Row],[internet_service]]&gt;0),TRUE,FALSE)</f>
        <v>1</v>
      </c>
      <c r="L5637" s="121" t="b">
        <f>IF(AND(my_practice[[#This Row],[phone_service]]=0, my_practice[[#This Row],[internet_service]]&gt;0),TRUE,FALSE)</f>
        <v>0</v>
      </c>
      <c r="M5637" s="121" t="b">
        <f t="shared" si="969"/>
        <v>0</v>
      </c>
      <c r="N5637" s="121" t="str">
        <f>VLOOKUP(O5637,contract[#All], 2, 0)</f>
        <v>2 Year</v>
      </c>
      <c r="O5637" s="108">
        <v>2</v>
      </c>
      <c r="P5637" s="108" t="s">
        <v>10</v>
      </c>
      <c r="Q5637" s="107">
        <v>100.05</v>
      </c>
      <c r="R5637" s="107">
        <v>6034.85</v>
      </c>
      <c r="S5637" s="111">
        <f>my_practice[[#This Row],[total_charges]]/my_practice[[#This Row],[monthly_charges]]</f>
        <v>60.31834082958521</v>
      </c>
      <c r="T5637" s="107">
        <f t="shared" si="970"/>
        <v>100.05</v>
      </c>
      <c r="U5637" s="121">
        <f t="shared" si="971"/>
        <v>1</v>
      </c>
      <c r="V5637" s="118">
        <f t="shared" ca="1" si="972"/>
        <v>43932</v>
      </c>
      <c r="W5637" s="111">
        <f t="shared" si="973"/>
        <v>1834</v>
      </c>
      <c r="X5637" s="118">
        <f t="shared" ca="1" si="974"/>
        <v>42098</v>
      </c>
      <c r="Y5637" s="121" t="b">
        <f t="shared" si="975"/>
        <v>1</v>
      </c>
      <c r="Z5637" s="121" t="b">
        <f t="shared" si="976"/>
        <v>0</v>
      </c>
      <c r="AA5637" s="111" t="b">
        <f t="shared" si="977"/>
        <v>1</v>
      </c>
      <c r="AB5637" s="121" t="b">
        <f t="shared" si="978"/>
        <v>1</v>
      </c>
      <c r="AC5637" t="s">
        <v>5</v>
      </c>
      <c r="AD5637"/>
    </row>
    <row r="5638" spans="1:30" ht="16" x14ac:dyDescent="0.2">
      <c r="A5638" s="108" t="s">
        <v>1980</v>
      </c>
      <c r="B5638" s="108" t="s">
        <v>3</v>
      </c>
      <c r="C5638" s="111">
        <v>0</v>
      </c>
      <c r="D5638" s="108" t="s">
        <v>5</v>
      </c>
      <c r="E5638" s="108" t="s">
        <v>5</v>
      </c>
      <c r="F5638" s="121">
        <f t="shared" si="968"/>
        <v>0</v>
      </c>
      <c r="G5638" s="121" t="str">
        <f>VLOOKUP(H5638, phone[#All], 2, 0)</f>
        <v>No Phone Service</v>
      </c>
      <c r="H5638" s="108">
        <v>0</v>
      </c>
      <c r="I5638" s="120" t="str">
        <f>VLOOKUP(J5638,internet[#All], 2, 0)</f>
        <v>DSL</v>
      </c>
      <c r="J5638" s="108">
        <v>1</v>
      </c>
      <c r="K5638" s="121" t="b">
        <f>IF(AND(my_practice[[#This Row],[phone_service]]&gt;0, my_practice[[#This Row],[internet_service]]&gt;0),TRUE,FALSE)</f>
        <v>0</v>
      </c>
      <c r="L5638" s="121" t="b">
        <f>IF(AND(my_practice[[#This Row],[phone_service]]=0, my_practice[[#This Row],[internet_service]]&gt;0),TRUE,FALSE)</f>
        <v>1</v>
      </c>
      <c r="M5638" s="121" t="b">
        <f t="shared" si="969"/>
        <v>0</v>
      </c>
      <c r="N5638" s="121" t="str">
        <f>VLOOKUP(O5638,contract[#All], 2, 0)</f>
        <v>2 Year</v>
      </c>
      <c r="O5638" s="108">
        <v>2</v>
      </c>
      <c r="P5638" s="108" t="s">
        <v>7</v>
      </c>
      <c r="Q5638" s="107">
        <v>53.6</v>
      </c>
      <c r="R5638" s="107">
        <v>3237.05</v>
      </c>
      <c r="S5638" s="111">
        <f>my_practice[[#This Row],[total_charges]]/my_practice[[#This Row],[monthly_charges]]</f>
        <v>60.392723880597018</v>
      </c>
      <c r="T5638" s="107">
        <f t="shared" si="970"/>
        <v>53.6</v>
      </c>
      <c r="U5638" s="121">
        <f t="shared" si="971"/>
        <v>1</v>
      </c>
      <c r="V5638" s="118">
        <f t="shared" ca="1" si="972"/>
        <v>43932</v>
      </c>
      <c r="W5638" s="111">
        <f t="shared" si="973"/>
        <v>1836</v>
      </c>
      <c r="X5638" s="118">
        <f t="shared" ca="1" si="974"/>
        <v>42096</v>
      </c>
      <c r="Y5638" s="121" t="b">
        <f t="shared" si="975"/>
        <v>1</v>
      </c>
      <c r="Z5638" s="121" t="b">
        <f t="shared" si="976"/>
        <v>0</v>
      </c>
      <c r="AA5638" s="111" t="b">
        <f t="shared" si="977"/>
        <v>1</v>
      </c>
      <c r="AB5638" s="121" t="b">
        <f t="shared" si="978"/>
        <v>1</v>
      </c>
      <c r="AC5638" t="s">
        <v>5</v>
      </c>
      <c r="AD5638"/>
    </row>
    <row r="5639" spans="1:30" ht="16" x14ac:dyDescent="0.2">
      <c r="A5639" s="108" t="s">
        <v>4583</v>
      </c>
      <c r="B5639" s="108" t="s">
        <v>3</v>
      </c>
      <c r="C5639" s="111">
        <v>0</v>
      </c>
      <c r="D5639" s="108" t="s">
        <v>4</v>
      </c>
      <c r="E5639" s="108" t="s">
        <v>5</v>
      </c>
      <c r="F5639" s="121">
        <f t="shared" si="968"/>
        <v>1</v>
      </c>
      <c r="G5639" s="121" t="str">
        <f>VLOOKUP(H5639, phone[#All], 2, 0)</f>
        <v>Two or More Lines</v>
      </c>
      <c r="H5639" s="108">
        <v>2</v>
      </c>
      <c r="I5639" s="120" t="str">
        <f>VLOOKUP(J5639,internet[#All], 2, 0)</f>
        <v>Fiber Optic</v>
      </c>
      <c r="J5639" s="108">
        <v>2</v>
      </c>
      <c r="K5639" s="121" t="b">
        <f>IF(AND(my_practice[[#This Row],[phone_service]]&gt;0, my_practice[[#This Row],[internet_service]]&gt;0),TRUE,FALSE)</f>
        <v>1</v>
      </c>
      <c r="L5639" s="121" t="b">
        <f>IF(AND(my_practice[[#This Row],[phone_service]]=0, my_practice[[#This Row],[internet_service]]&gt;0),TRUE,FALSE)</f>
        <v>0</v>
      </c>
      <c r="M5639" s="121" t="b">
        <f t="shared" si="969"/>
        <v>0</v>
      </c>
      <c r="N5639" s="121" t="str">
        <f>VLOOKUP(O5639,contract[#All], 2, 0)</f>
        <v>Month-to-Month</v>
      </c>
      <c r="O5639" s="108">
        <v>0</v>
      </c>
      <c r="P5639" s="108" t="s">
        <v>7</v>
      </c>
      <c r="Q5639" s="107">
        <v>106.15</v>
      </c>
      <c r="R5639" s="107">
        <v>6411.25</v>
      </c>
      <c r="S5639" s="111">
        <f>my_practice[[#This Row],[total_charges]]/my_practice[[#This Row],[monthly_charges]]</f>
        <v>60.398021667451715</v>
      </c>
      <c r="T5639" s="107">
        <f t="shared" si="970"/>
        <v>106.15</v>
      </c>
      <c r="U5639" s="121">
        <f t="shared" si="971"/>
        <v>1</v>
      </c>
      <c r="V5639" s="118">
        <f t="shared" ca="1" si="972"/>
        <v>43932</v>
      </c>
      <c r="W5639" s="111">
        <f t="shared" si="973"/>
        <v>1836</v>
      </c>
      <c r="X5639" s="118">
        <f t="shared" ca="1" si="974"/>
        <v>42096</v>
      </c>
      <c r="Y5639" s="121" t="b">
        <f t="shared" si="975"/>
        <v>1</v>
      </c>
      <c r="Z5639" s="121" t="b">
        <f t="shared" si="976"/>
        <v>0</v>
      </c>
      <c r="AA5639" s="111" t="b">
        <f t="shared" si="977"/>
        <v>0</v>
      </c>
      <c r="AB5639" s="121" t="b">
        <f t="shared" si="978"/>
        <v>1</v>
      </c>
      <c r="AC5639" t="s">
        <v>5</v>
      </c>
      <c r="AD5639"/>
    </row>
    <row r="5640" spans="1:30" ht="16" x14ac:dyDescent="0.2">
      <c r="A5640" s="108" t="s">
        <v>456</v>
      </c>
      <c r="B5640" s="108" t="s">
        <v>3</v>
      </c>
      <c r="C5640" s="111">
        <v>0</v>
      </c>
      <c r="D5640" s="108" t="s">
        <v>5</v>
      </c>
      <c r="E5640" s="108" t="s">
        <v>5</v>
      </c>
      <c r="F5640" s="121">
        <f t="shared" si="968"/>
        <v>0</v>
      </c>
      <c r="G5640" s="121" t="str">
        <f>VLOOKUP(H5640, phone[#All], 2, 0)</f>
        <v>Two or More Lines</v>
      </c>
      <c r="H5640" s="108">
        <v>2</v>
      </c>
      <c r="I5640" s="120" t="str">
        <f>VLOOKUP(J5640,internet[#All], 2, 0)</f>
        <v>Fiber Optic</v>
      </c>
      <c r="J5640" s="108">
        <v>2</v>
      </c>
      <c r="K5640" s="121" t="b">
        <f>IF(AND(my_practice[[#This Row],[phone_service]]&gt;0, my_practice[[#This Row],[internet_service]]&gt;0),TRUE,FALSE)</f>
        <v>1</v>
      </c>
      <c r="L5640" s="121" t="b">
        <f>IF(AND(my_practice[[#This Row],[phone_service]]=0, my_practice[[#This Row],[internet_service]]&gt;0),TRUE,FALSE)</f>
        <v>0</v>
      </c>
      <c r="M5640" s="121" t="b">
        <f t="shared" si="969"/>
        <v>0</v>
      </c>
      <c r="N5640" s="121" t="str">
        <f>VLOOKUP(O5640,contract[#All], 2, 0)</f>
        <v>Month-to-Month</v>
      </c>
      <c r="O5640" s="108">
        <v>0</v>
      </c>
      <c r="P5640" s="108" t="s">
        <v>7</v>
      </c>
      <c r="Q5640" s="107">
        <v>105.9</v>
      </c>
      <c r="R5640" s="107">
        <v>6396.45</v>
      </c>
      <c r="S5640" s="111">
        <f>my_practice[[#This Row],[total_charges]]/my_practice[[#This Row],[monthly_charges]]</f>
        <v>60.400849858356935</v>
      </c>
      <c r="T5640" s="107">
        <f t="shared" si="970"/>
        <v>105.9</v>
      </c>
      <c r="U5640" s="121">
        <f t="shared" si="971"/>
        <v>1</v>
      </c>
      <c r="V5640" s="118">
        <f t="shared" ca="1" si="972"/>
        <v>43932</v>
      </c>
      <c r="W5640" s="111">
        <f t="shared" si="973"/>
        <v>1836</v>
      </c>
      <c r="X5640" s="118">
        <f t="shared" ca="1" si="974"/>
        <v>42096</v>
      </c>
      <c r="Y5640" s="121" t="b">
        <f t="shared" si="975"/>
        <v>1</v>
      </c>
      <c r="Z5640" s="121" t="b">
        <f t="shared" si="976"/>
        <v>1</v>
      </c>
      <c r="AA5640" s="111" t="b">
        <f t="shared" si="977"/>
        <v>1</v>
      </c>
      <c r="AB5640" s="121" t="b">
        <f t="shared" si="978"/>
        <v>1</v>
      </c>
      <c r="AC5640" t="s">
        <v>4</v>
      </c>
      <c r="AD5640"/>
    </row>
    <row r="5641" spans="1:30" ht="16" x14ac:dyDescent="0.2">
      <c r="A5641" s="108" t="s">
        <v>6076</v>
      </c>
      <c r="B5641" s="108" t="s">
        <v>9</v>
      </c>
      <c r="C5641" s="111">
        <v>0</v>
      </c>
      <c r="D5641" s="108" t="s">
        <v>5</v>
      </c>
      <c r="E5641" s="108" t="s">
        <v>5</v>
      </c>
      <c r="F5641" s="121">
        <f t="shared" si="968"/>
        <v>0</v>
      </c>
      <c r="G5641" s="121" t="str">
        <f>VLOOKUP(H5641, phone[#All], 2, 0)</f>
        <v>Two or More Lines</v>
      </c>
      <c r="H5641" s="108">
        <v>2</v>
      </c>
      <c r="I5641" s="120" t="str">
        <f>VLOOKUP(J5641,internet[#All], 2, 0)</f>
        <v>No Internet Service</v>
      </c>
      <c r="J5641" s="108">
        <v>0</v>
      </c>
      <c r="K5641" s="121" t="b">
        <f>IF(AND(my_practice[[#This Row],[phone_service]]&gt;0, my_practice[[#This Row],[internet_service]]&gt;0),TRUE,FALSE)</f>
        <v>0</v>
      </c>
      <c r="L5641" s="121" t="b">
        <f>IF(AND(my_practice[[#This Row],[phone_service]]=0, my_practice[[#This Row],[internet_service]]&gt;0),TRUE,FALSE)</f>
        <v>0</v>
      </c>
      <c r="M5641" s="121" t="b">
        <f t="shared" si="969"/>
        <v>1</v>
      </c>
      <c r="N5641" s="121" t="str">
        <f>VLOOKUP(O5641,contract[#All], 2, 0)</f>
        <v>2 Year</v>
      </c>
      <c r="O5641" s="108">
        <v>2</v>
      </c>
      <c r="P5641" s="108" t="s">
        <v>10</v>
      </c>
      <c r="Q5641" s="107">
        <v>25</v>
      </c>
      <c r="R5641" s="107">
        <v>1510.5</v>
      </c>
      <c r="S5641" s="111">
        <f>my_practice[[#This Row],[total_charges]]/my_practice[[#This Row],[monthly_charges]]</f>
        <v>60.42</v>
      </c>
      <c r="T5641" s="107">
        <f t="shared" si="970"/>
        <v>25</v>
      </c>
      <c r="U5641" s="121">
        <f t="shared" si="971"/>
        <v>1</v>
      </c>
      <c r="V5641" s="118">
        <f t="shared" ca="1" si="972"/>
        <v>43932</v>
      </c>
      <c r="W5641" s="111">
        <f t="shared" si="973"/>
        <v>1837</v>
      </c>
      <c r="X5641" s="118">
        <f t="shared" ca="1" si="974"/>
        <v>42095</v>
      </c>
      <c r="Y5641" s="121" t="b">
        <f t="shared" si="975"/>
        <v>0</v>
      </c>
      <c r="Z5641" s="121" t="b">
        <f t="shared" si="976"/>
        <v>0</v>
      </c>
      <c r="AA5641" s="111" t="b">
        <f t="shared" si="977"/>
        <v>1</v>
      </c>
      <c r="AB5641" s="121" t="b">
        <f t="shared" si="978"/>
        <v>0</v>
      </c>
      <c r="AC5641" t="s">
        <v>5</v>
      </c>
      <c r="AD5641"/>
    </row>
    <row r="5642" spans="1:30" ht="16" x14ac:dyDescent="0.2">
      <c r="A5642" s="108" t="s">
        <v>6097</v>
      </c>
      <c r="B5642" s="108" t="s">
        <v>9</v>
      </c>
      <c r="C5642" s="111">
        <v>0</v>
      </c>
      <c r="D5642" s="108" t="s">
        <v>4</v>
      </c>
      <c r="E5642" s="108" t="s">
        <v>5</v>
      </c>
      <c r="F5642" s="121">
        <f t="shared" si="968"/>
        <v>1</v>
      </c>
      <c r="G5642" s="121" t="str">
        <f>VLOOKUP(H5642, phone[#All], 2, 0)</f>
        <v>Two or More Lines</v>
      </c>
      <c r="H5642" s="108">
        <v>2</v>
      </c>
      <c r="I5642" s="120" t="str">
        <f>VLOOKUP(J5642,internet[#All], 2, 0)</f>
        <v>DSL</v>
      </c>
      <c r="J5642" s="108">
        <v>1</v>
      </c>
      <c r="K5642" s="121" t="b">
        <f>IF(AND(my_practice[[#This Row],[phone_service]]&gt;0, my_practice[[#This Row],[internet_service]]&gt;0),TRUE,FALSE)</f>
        <v>1</v>
      </c>
      <c r="L5642" s="121" t="b">
        <f>IF(AND(my_practice[[#This Row],[phone_service]]=0, my_practice[[#This Row],[internet_service]]&gt;0),TRUE,FALSE)</f>
        <v>0</v>
      </c>
      <c r="M5642" s="121" t="b">
        <f t="shared" si="969"/>
        <v>0</v>
      </c>
      <c r="N5642" s="121" t="str">
        <f>VLOOKUP(O5642,contract[#All], 2, 0)</f>
        <v>2 Year</v>
      </c>
      <c r="O5642" s="108">
        <v>2</v>
      </c>
      <c r="P5642" s="108" t="s">
        <v>10</v>
      </c>
      <c r="Q5642" s="107">
        <v>69.900000000000006</v>
      </c>
      <c r="R5642" s="107">
        <v>4226.7</v>
      </c>
      <c r="S5642" s="111">
        <f>my_practice[[#This Row],[total_charges]]/my_practice[[#This Row],[monthly_charges]]</f>
        <v>60.467811158798277</v>
      </c>
      <c r="T5642" s="107">
        <f t="shared" si="970"/>
        <v>69.900000000000006</v>
      </c>
      <c r="U5642" s="121">
        <f t="shared" si="971"/>
        <v>1</v>
      </c>
      <c r="V5642" s="118">
        <f t="shared" ca="1" si="972"/>
        <v>43932</v>
      </c>
      <c r="W5642" s="111">
        <f t="shared" si="973"/>
        <v>1838</v>
      </c>
      <c r="X5642" s="118">
        <f t="shared" ca="1" si="974"/>
        <v>42094</v>
      </c>
      <c r="Y5642" s="121" t="b">
        <f t="shared" si="975"/>
        <v>0</v>
      </c>
      <c r="Z5642" s="121" t="b">
        <f t="shared" si="976"/>
        <v>0</v>
      </c>
      <c r="AA5642" s="111" t="b">
        <f t="shared" si="977"/>
        <v>1</v>
      </c>
      <c r="AB5642" s="121" t="b">
        <f t="shared" si="978"/>
        <v>1</v>
      </c>
      <c r="AC5642" t="s">
        <v>5</v>
      </c>
      <c r="AD5642"/>
    </row>
    <row r="5643" spans="1:30" ht="16" x14ac:dyDescent="0.2">
      <c r="A5643" s="108" t="s">
        <v>5234</v>
      </c>
      <c r="B5643" s="108" t="s">
        <v>9</v>
      </c>
      <c r="C5643" s="111">
        <v>0</v>
      </c>
      <c r="D5643" s="108" t="s">
        <v>4</v>
      </c>
      <c r="E5643" s="108" t="s">
        <v>5</v>
      </c>
      <c r="F5643" s="121">
        <f t="shared" si="968"/>
        <v>1</v>
      </c>
      <c r="G5643" s="121" t="str">
        <f>VLOOKUP(H5643, phone[#All], 2, 0)</f>
        <v>Two or More Lines</v>
      </c>
      <c r="H5643" s="108">
        <v>2</v>
      </c>
      <c r="I5643" s="120" t="str">
        <f>VLOOKUP(J5643,internet[#All], 2, 0)</f>
        <v>No Internet Service</v>
      </c>
      <c r="J5643" s="108">
        <v>0</v>
      </c>
      <c r="K5643" s="121" t="b">
        <f>IF(AND(my_practice[[#This Row],[phone_service]]&gt;0, my_practice[[#This Row],[internet_service]]&gt;0),TRUE,FALSE)</f>
        <v>0</v>
      </c>
      <c r="L5643" s="121" t="b">
        <f>IF(AND(my_practice[[#This Row],[phone_service]]=0, my_practice[[#This Row],[internet_service]]&gt;0),TRUE,FALSE)</f>
        <v>0</v>
      </c>
      <c r="M5643" s="121" t="b">
        <f t="shared" si="969"/>
        <v>1</v>
      </c>
      <c r="N5643" s="121" t="str">
        <f>VLOOKUP(O5643,contract[#All], 2, 0)</f>
        <v>2 Year</v>
      </c>
      <c r="O5643" s="108">
        <v>2</v>
      </c>
      <c r="P5643" s="108" t="s">
        <v>13</v>
      </c>
      <c r="Q5643" s="107">
        <v>25.45</v>
      </c>
      <c r="R5643" s="107">
        <v>1538.6</v>
      </c>
      <c r="S5643" s="111">
        <f>my_practice[[#This Row],[total_charges]]/my_practice[[#This Row],[monthly_charges]]</f>
        <v>60.455795677799607</v>
      </c>
      <c r="T5643" s="107">
        <f t="shared" si="970"/>
        <v>25.45</v>
      </c>
      <c r="U5643" s="121">
        <f t="shared" si="971"/>
        <v>1</v>
      </c>
      <c r="V5643" s="118">
        <f t="shared" ca="1" si="972"/>
        <v>43932</v>
      </c>
      <c r="W5643" s="111">
        <f t="shared" si="973"/>
        <v>1838</v>
      </c>
      <c r="X5643" s="118">
        <f t="shared" ca="1" si="974"/>
        <v>42094</v>
      </c>
      <c r="Y5643" s="121" t="b">
        <f t="shared" si="975"/>
        <v>0</v>
      </c>
      <c r="Z5643" s="121" t="b">
        <f t="shared" si="976"/>
        <v>0</v>
      </c>
      <c r="AA5643" s="111" t="b">
        <f t="shared" si="977"/>
        <v>1</v>
      </c>
      <c r="AB5643" s="121" t="b">
        <f t="shared" si="978"/>
        <v>0</v>
      </c>
      <c r="AC5643" t="s">
        <v>5</v>
      </c>
      <c r="AD5643"/>
    </row>
    <row r="5644" spans="1:30" ht="16" x14ac:dyDescent="0.2">
      <c r="A5644" s="108" t="s">
        <v>4638</v>
      </c>
      <c r="B5644" s="108" t="s">
        <v>9</v>
      </c>
      <c r="C5644" s="111">
        <v>0</v>
      </c>
      <c r="D5644" s="108" t="s">
        <v>5</v>
      </c>
      <c r="E5644" s="108" t="s">
        <v>5</v>
      </c>
      <c r="F5644" s="121">
        <f t="shared" si="968"/>
        <v>0</v>
      </c>
      <c r="G5644" s="121" t="str">
        <f>VLOOKUP(H5644, phone[#All], 2, 0)</f>
        <v>Two or More Lines</v>
      </c>
      <c r="H5644" s="108">
        <v>2</v>
      </c>
      <c r="I5644" s="120" t="str">
        <f>VLOOKUP(J5644,internet[#All], 2, 0)</f>
        <v>Fiber Optic</v>
      </c>
      <c r="J5644" s="108">
        <v>2</v>
      </c>
      <c r="K5644" s="121" t="b">
        <f>IF(AND(my_practice[[#This Row],[phone_service]]&gt;0, my_practice[[#This Row],[internet_service]]&gt;0),TRUE,FALSE)</f>
        <v>1</v>
      </c>
      <c r="L5644" s="121" t="b">
        <f>IF(AND(my_practice[[#This Row],[phone_service]]=0, my_practice[[#This Row],[internet_service]]&gt;0),TRUE,FALSE)</f>
        <v>0</v>
      </c>
      <c r="M5644" s="121" t="b">
        <f t="shared" si="969"/>
        <v>0</v>
      </c>
      <c r="N5644" s="121" t="str">
        <f>VLOOKUP(O5644,contract[#All], 2, 0)</f>
        <v>1 Year</v>
      </c>
      <c r="O5644" s="108">
        <v>1</v>
      </c>
      <c r="P5644" s="108" t="s">
        <v>17</v>
      </c>
      <c r="Q5644" s="107">
        <v>116.6</v>
      </c>
      <c r="R5644" s="107">
        <v>7049.5</v>
      </c>
      <c r="S5644" s="111">
        <f>my_practice[[#This Row],[total_charges]]/my_practice[[#This Row],[monthly_charges]]</f>
        <v>60.458833619210978</v>
      </c>
      <c r="T5644" s="107">
        <f t="shared" si="970"/>
        <v>116.6</v>
      </c>
      <c r="U5644" s="121">
        <f t="shared" si="971"/>
        <v>1</v>
      </c>
      <c r="V5644" s="118">
        <f t="shared" ca="1" si="972"/>
        <v>43932</v>
      </c>
      <c r="W5644" s="111">
        <f t="shared" si="973"/>
        <v>1838</v>
      </c>
      <c r="X5644" s="118">
        <f t="shared" ca="1" si="974"/>
        <v>42094</v>
      </c>
      <c r="Y5644" s="121" t="b">
        <f t="shared" si="975"/>
        <v>0</v>
      </c>
      <c r="Z5644" s="121" t="b">
        <f t="shared" si="976"/>
        <v>0</v>
      </c>
      <c r="AA5644" s="111" t="b">
        <f t="shared" si="977"/>
        <v>1</v>
      </c>
      <c r="AB5644" s="121" t="b">
        <f t="shared" si="978"/>
        <v>1</v>
      </c>
      <c r="AC5644" t="s">
        <v>5</v>
      </c>
      <c r="AD5644"/>
    </row>
    <row r="5645" spans="1:30" ht="16" x14ac:dyDescent="0.2">
      <c r="A5645" s="108" t="s">
        <v>5309</v>
      </c>
      <c r="B5645" s="108" t="s">
        <v>3</v>
      </c>
      <c r="C5645" s="111">
        <v>1</v>
      </c>
      <c r="D5645" s="108" t="s">
        <v>4</v>
      </c>
      <c r="E5645" s="108" t="s">
        <v>5</v>
      </c>
      <c r="F5645" s="121">
        <f t="shared" si="968"/>
        <v>1</v>
      </c>
      <c r="G5645" s="121" t="str">
        <f>VLOOKUP(H5645, phone[#All], 2, 0)</f>
        <v>Two or More Lines</v>
      </c>
      <c r="H5645" s="108">
        <v>2</v>
      </c>
      <c r="I5645" s="120" t="str">
        <f>VLOOKUP(J5645,internet[#All], 2, 0)</f>
        <v>Fiber Optic</v>
      </c>
      <c r="J5645" s="108">
        <v>2</v>
      </c>
      <c r="K5645" s="121" t="b">
        <f>IF(AND(my_practice[[#This Row],[phone_service]]&gt;0, my_practice[[#This Row],[internet_service]]&gt;0),TRUE,FALSE)</f>
        <v>1</v>
      </c>
      <c r="L5645" s="121" t="b">
        <f>IF(AND(my_practice[[#This Row],[phone_service]]=0, my_practice[[#This Row],[internet_service]]&gt;0),TRUE,FALSE)</f>
        <v>0</v>
      </c>
      <c r="M5645" s="121" t="b">
        <f t="shared" si="969"/>
        <v>0</v>
      </c>
      <c r="N5645" s="121" t="str">
        <f>VLOOKUP(O5645,contract[#All], 2, 0)</f>
        <v>Month-to-Month</v>
      </c>
      <c r="O5645" s="108">
        <v>0</v>
      </c>
      <c r="P5645" s="108" t="s">
        <v>7</v>
      </c>
      <c r="Q5645" s="107">
        <v>105.9</v>
      </c>
      <c r="R5645" s="107">
        <v>6401.25</v>
      </c>
      <c r="S5645" s="111">
        <f>my_practice[[#This Row],[total_charges]]/my_practice[[#This Row],[monthly_charges]]</f>
        <v>60.446175637393765</v>
      </c>
      <c r="T5645" s="107">
        <f t="shared" si="970"/>
        <v>105.9</v>
      </c>
      <c r="U5645" s="121">
        <f t="shared" si="971"/>
        <v>1</v>
      </c>
      <c r="V5645" s="118">
        <f t="shared" ca="1" si="972"/>
        <v>43932</v>
      </c>
      <c r="W5645" s="111">
        <f t="shared" si="973"/>
        <v>1838</v>
      </c>
      <c r="X5645" s="118">
        <f t="shared" ca="1" si="974"/>
        <v>42094</v>
      </c>
      <c r="Y5645" s="121" t="b">
        <f t="shared" si="975"/>
        <v>1</v>
      </c>
      <c r="Z5645" s="121" t="b">
        <f t="shared" si="976"/>
        <v>0</v>
      </c>
      <c r="AA5645" s="111" t="b">
        <f t="shared" si="977"/>
        <v>1</v>
      </c>
      <c r="AB5645" s="121" t="b">
        <f t="shared" si="978"/>
        <v>1</v>
      </c>
      <c r="AC5645" t="s">
        <v>5</v>
      </c>
      <c r="AD5645"/>
    </row>
    <row r="5646" spans="1:30" ht="16" x14ac:dyDescent="0.2">
      <c r="A5646" s="108" t="s">
        <v>6498</v>
      </c>
      <c r="B5646" s="108" t="s">
        <v>3</v>
      </c>
      <c r="C5646" s="111">
        <v>0</v>
      </c>
      <c r="D5646" s="108" t="s">
        <v>4</v>
      </c>
      <c r="E5646" s="108" t="s">
        <v>5</v>
      </c>
      <c r="F5646" s="121">
        <f t="shared" si="968"/>
        <v>1</v>
      </c>
      <c r="G5646" s="121" t="str">
        <f>VLOOKUP(H5646, phone[#All], 2, 0)</f>
        <v>Two or More Lines</v>
      </c>
      <c r="H5646" s="108">
        <v>2</v>
      </c>
      <c r="I5646" s="120" t="str">
        <f>VLOOKUP(J5646,internet[#All], 2, 0)</f>
        <v>Fiber Optic</v>
      </c>
      <c r="J5646" s="108">
        <v>2</v>
      </c>
      <c r="K5646" s="121" t="b">
        <f>IF(AND(my_practice[[#This Row],[phone_service]]&gt;0, my_practice[[#This Row],[internet_service]]&gt;0),TRUE,FALSE)</f>
        <v>1</v>
      </c>
      <c r="L5646" s="121" t="b">
        <f>IF(AND(my_practice[[#This Row],[phone_service]]=0, my_practice[[#This Row],[internet_service]]&gt;0),TRUE,FALSE)</f>
        <v>0</v>
      </c>
      <c r="M5646" s="121" t="b">
        <f t="shared" si="969"/>
        <v>0</v>
      </c>
      <c r="N5646" s="121" t="str">
        <f>VLOOKUP(O5646,contract[#All], 2, 0)</f>
        <v>2 Year</v>
      </c>
      <c r="O5646" s="108">
        <v>2</v>
      </c>
      <c r="P5646" s="108" t="s">
        <v>13</v>
      </c>
      <c r="Q5646" s="107">
        <v>94.35</v>
      </c>
      <c r="R5646" s="107">
        <v>5703</v>
      </c>
      <c r="S5646" s="111">
        <f>my_practice[[#This Row],[total_charges]]/my_practice[[#This Row],[monthly_charges]]</f>
        <v>60.445151033386331</v>
      </c>
      <c r="T5646" s="107">
        <f t="shared" si="970"/>
        <v>94.35</v>
      </c>
      <c r="U5646" s="121">
        <f t="shared" si="971"/>
        <v>1</v>
      </c>
      <c r="V5646" s="118">
        <f t="shared" ca="1" si="972"/>
        <v>43932</v>
      </c>
      <c r="W5646" s="111">
        <f t="shared" si="973"/>
        <v>1838</v>
      </c>
      <c r="X5646" s="118">
        <f t="shared" ca="1" si="974"/>
        <v>42094</v>
      </c>
      <c r="Y5646" s="121" t="b">
        <f t="shared" si="975"/>
        <v>1</v>
      </c>
      <c r="Z5646" s="121" t="b">
        <f t="shared" si="976"/>
        <v>0</v>
      </c>
      <c r="AA5646" s="111" t="b">
        <f t="shared" si="977"/>
        <v>1</v>
      </c>
      <c r="AB5646" s="121" t="b">
        <f t="shared" si="978"/>
        <v>1</v>
      </c>
      <c r="AC5646" t="s">
        <v>5</v>
      </c>
      <c r="AD5646"/>
    </row>
    <row r="5647" spans="1:30" ht="16" x14ac:dyDescent="0.2">
      <c r="A5647" s="108" t="s">
        <v>1147</v>
      </c>
      <c r="B5647" s="108" t="s">
        <v>3</v>
      </c>
      <c r="C5647" s="111">
        <v>0</v>
      </c>
      <c r="D5647" s="108" t="s">
        <v>4</v>
      </c>
      <c r="E5647" s="108" t="s">
        <v>4</v>
      </c>
      <c r="F5647" s="121">
        <f t="shared" si="968"/>
        <v>3</v>
      </c>
      <c r="G5647" s="121" t="str">
        <f>VLOOKUP(H5647, phone[#All], 2, 0)</f>
        <v>One Line</v>
      </c>
      <c r="H5647" s="108">
        <v>1</v>
      </c>
      <c r="I5647" s="120" t="str">
        <f>VLOOKUP(J5647,internet[#All], 2, 0)</f>
        <v>No Internet Service</v>
      </c>
      <c r="J5647" s="108">
        <v>0</v>
      </c>
      <c r="K5647" s="121" t="b">
        <f>IF(AND(my_practice[[#This Row],[phone_service]]&gt;0, my_practice[[#This Row],[internet_service]]&gt;0),TRUE,FALSE)</f>
        <v>0</v>
      </c>
      <c r="L5647" s="121" t="b">
        <f>IF(AND(my_practice[[#This Row],[phone_service]]=0, my_practice[[#This Row],[internet_service]]&gt;0),TRUE,FALSE)</f>
        <v>0</v>
      </c>
      <c r="M5647" s="121" t="b">
        <f t="shared" si="969"/>
        <v>1</v>
      </c>
      <c r="N5647" s="121" t="str">
        <f>VLOOKUP(O5647,contract[#All], 2, 0)</f>
        <v>2 Year</v>
      </c>
      <c r="O5647" s="108">
        <v>2</v>
      </c>
      <c r="P5647" s="108" t="s">
        <v>17</v>
      </c>
      <c r="Q5647" s="107">
        <v>20</v>
      </c>
      <c r="R5647" s="107">
        <v>1209.25</v>
      </c>
      <c r="S5647" s="111">
        <f>my_practice[[#This Row],[total_charges]]/my_practice[[#This Row],[monthly_charges]]</f>
        <v>60.462499999999999</v>
      </c>
      <c r="T5647" s="107">
        <f t="shared" si="970"/>
        <v>20</v>
      </c>
      <c r="U5647" s="121">
        <f t="shared" si="971"/>
        <v>1</v>
      </c>
      <c r="V5647" s="118">
        <f t="shared" ca="1" si="972"/>
        <v>43932</v>
      </c>
      <c r="W5647" s="111">
        <f t="shared" si="973"/>
        <v>1838</v>
      </c>
      <c r="X5647" s="118">
        <f t="shared" ca="1" si="974"/>
        <v>42094</v>
      </c>
      <c r="Y5647" s="121" t="b">
        <f t="shared" si="975"/>
        <v>1</v>
      </c>
      <c r="Z5647" s="121" t="b">
        <f t="shared" si="976"/>
        <v>0</v>
      </c>
      <c r="AA5647" s="111" t="b">
        <f t="shared" si="977"/>
        <v>1</v>
      </c>
      <c r="AB5647" s="121" t="b">
        <f t="shared" si="978"/>
        <v>0</v>
      </c>
      <c r="AC5647" t="s">
        <v>5</v>
      </c>
      <c r="AD5647"/>
    </row>
    <row r="5648" spans="1:30" ht="16" x14ac:dyDescent="0.2">
      <c r="A5648" s="108" t="s">
        <v>6067</v>
      </c>
      <c r="B5648" s="108" t="s">
        <v>3</v>
      </c>
      <c r="C5648" s="111">
        <v>0</v>
      </c>
      <c r="D5648" s="108" t="s">
        <v>5</v>
      </c>
      <c r="E5648" s="108" t="s">
        <v>5</v>
      </c>
      <c r="F5648" s="121">
        <f t="shared" si="968"/>
        <v>0</v>
      </c>
      <c r="G5648" s="121" t="str">
        <f>VLOOKUP(H5648, phone[#All], 2, 0)</f>
        <v>Two or More Lines</v>
      </c>
      <c r="H5648" s="108">
        <v>2</v>
      </c>
      <c r="I5648" s="120" t="str">
        <f>VLOOKUP(J5648,internet[#All], 2, 0)</f>
        <v>DSL</v>
      </c>
      <c r="J5648" s="108">
        <v>1</v>
      </c>
      <c r="K5648" s="121" t="b">
        <f>IF(AND(my_practice[[#This Row],[phone_service]]&gt;0, my_practice[[#This Row],[internet_service]]&gt;0),TRUE,FALSE)</f>
        <v>1</v>
      </c>
      <c r="L5648" s="121" t="b">
        <f>IF(AND(my_practice[[#This Row],[phone_service]]=0, my_practice[[#This Row],[internet_service]]&gt;0),TRUE,FALSE)</f>
        <v>0</v>
      </c>
      <c r="M5648" s="121" t="b">
        <f t="shared" si="969"/>
        <v>0</v>
      </c>
      <c r="N5648" s="121" t="str">
        <f>VLOOKUP(O5648,contract[#All], 2, 0)</f>
        <v>1 Year</v>
      </c>
      <c r="O5648" s="108">
        <v>1</v>
      </c>
      <c r="P5648" s="108" t="s">
        <v>17</v>
      </c>
      <c r="Q5648" s="107">
        <v>71.099999999999994</v>
      </c>
      <c r="R5648" s="107">
        <v>4299.2</v>
      </c>
      <c r="S5648" s="111">
        <f>my_practice[[#This Row],[total_charges]]/my_practice[[#This Row],[monthly_charges]]</f>
        <v>60.466947960618846</v>
      </c>
      <c r="T5648" s="107">
        <f t="shared" si="970"/>
        <v>71.099999999999994</v>
      </c>
      <c r="U5648" s="121">
        <f t="shared" si="971"/>
        <v>1</v>
      </c>
      <c r="V5648" s="118">
        <f t="shared" ca="1" si="972"/>
        <v>43932</v>
      </c>
      <c r="W5648" s="111">
        <f t="shared" si="973"/>
        <v>1838</v>
      </c>
      <c r="X5648" s="118">
        <f t="shared" ca="1" si="974"/>
        <v>42094</v>
      </c>
      <c r="Y5648" s="121" t="b">
        <f t="shared" si="975"/>
        <v>1</v>
      </c>
      <c r="Z5648" s="121" t="b">
        <f t="shared" si="976"/>
        <v>0</v>
      </c>
      <c r="AA5648" s="111" t="b">
        <f t="shared" si="977"/>
        <v>1</v>
      </c>
      <c r="AB5648" s="121" t="b">
        <f t="shared" si="978"/>
        <v>1</v>
      </c>
      <c r="AC5648" t="s">
        <v>5</v>
      </c>
      <c r="AD5648"/>
    </row>
    <row r="5649" spans="1:30" ht="16" x14ac:dyDescent="0.2">
      <c r="A5649" s="108" t="s">
        <v>4460</v>
      </c>
      <c r="B5649" s="108" t="s">
        <v>3</v>
      </c>
      <c r="C5649" s="111">
        <v>0</v>
      </c>
      <c r="D5649" s="108" t="s">
        <v>5</v>
      </c>
      <c r="E5649" s="108" t="s">
        <v>5</v>
      </c>
      <c r="F5649" s="121">
        <f t="shared" si="968"/>
        <v>0</v>
      </c>
      <c r="G5649" s="121" t="str">
        <f>VLOOKUP(H5649, phone[#All], 2, 0)</f>
        <v>Two or More Lines</v>
      </c>
      <c r="H5649" s="108">
        <v>2</v>
      </c>
      <c r="I5649" s="120" t="str">
        <f>VLOOKUP(J5649,internet[#All], 2, 0)</f>
        <v>Fiber Optic</v>
      </c>
      <c r="J5649" s="108">
        <v>2</v>
      </c>
      <c r="K5649" s="121" t="b">
        <f>IF(AND(my_practice[[#This Row],[phone_service]]&gt;0, my_practice[[#This Row],[internet_service]]&gt;0),TRUE,FALSE)</f>
        <v>1</v>
      </c>
      <c r="L5649" s="121" t="b">
        <f>IF(AND(my_practice[[#This Row],[phone_service]]=0, my_practice[[#This Row],[internet_service]]&gt;0),TRUE,FALSE)</f>
        <v>0</v>
      </c>
      <c r="M5649" s="121" t="b">
        <f t="shared" si="969"/>
        <v>0</v>
      </c>
      <c r="N5649" s="121" t="str">
        <f>VLOOKUP(O5649,contract[#All], 2, 0)</f>
        <v>2 Year</v>
      </c>
      <c r="O5649" s="108">
        <v>2</v>
      </c>
      <c r="P5649" s="108" t="s">
        <v>7</v>
      </c>
      <c r="Q5649" s="107">
        <v>104.7</v>
      </c>
      <c r="R5649" s="107">
        <v>6333.8</v>
      </c>
      <c r="S5649" s="111">
        <f>my_practice[[#This Row],[total_charges]]/my_practice[[#This Row],[monthly_charges]]</f>
        <v>60.49474689589303</v>
      </c>
      <c r="T5649" s="107">
        <f t="shared" si="970"/>
        <v>104.7</v>
      </c>
      <c r="U5649" s="121">
        <f t="shared" si="971"/>
        <v>1</v>
      </c>
      <c r="V5649" s="118">
        <f t="shared" ca="1" si="972"/>
        <v>43932</v>
      </c>
      <c r="W5649" s="111">
        <f t="shared" si="973"/>
        <v>1839</v>
      </c>
      <c r="X5649" s="118">
        <f t="shared" ca="1" si="974"/>
        <v>42093</v>
      </c>
      <c r="Y5649" s="121" t="b">
        <f t="shared" si="975"/>
        <v>1</v>
      </c>
      <c r="Z5649" s="121" t="b">
        <f t="shared" si="976"/>
        <v>0</v>
      </c>
      <c r="AA5649" s="111" t="b">
        <f t="shared" si="977"/>
        <v>1</v>
      </c>
      <c r="AB5649" s="121" t="b">
        <f t="shared" si="978"/>
        <v>1</v>
      </c>
      <c r="AC5649" t="s">
        <v>5</v>
      </c>
      <c r="AD5649"/>
    </row>
    <row r="5650" spans="1:30" ht="16" x14ac:dyDescent="0.2">
      <c r="A5650" s="108" t="s">
        <v>6088</v>
      </c>
      <c r="B5650" s="108" t="s">
        <v>3</v>
      </c>
      <c r="C5650" s="111">
        <v>0</v>
      </c>
      <c r="D5650" s="108" t="s">
        <v>4</v>
      </c>
      <c r="E5650" s="108" t="s">
        <v>5</v>
      </c>
      <c r="F5650" s="121">
        <f t="shared" si="968"/>
        <v>1</v>
      </c>
      <c r="G5650" s="121" t="str">
        <f>VLOOKUP(H5650, phone[#All], 2, 0)</f>
        <v>Two or More Lines</v>
      </c>
      <c r="H5650" s="108">
        <v>2</v>
      </c>
      <c r="I5650" s="120" t="str">
        <f>VLOOKUP(J5650,internet[#All], 2, 0)</f>
        <v>Fiber Optic</v>
      </c>
      <c r="J5650" s="108">
        <v>2</v>
      </c>
      <c r="K5650" s="121" t="b">
        <f>IF(AND(my_practice[[#This Row],[phone_service]]&gt;0, my_practice[[#This Row],[internet_service]]&gt;0),TRUE,FALSE)</f>
        <v>1</v>
      </c>
      <c r="L5650" s="121" t="b">
        <f>IF(AND(my_practice[[#This Row],[phone_service]]=0, my_practice[[#This Row],[internet_service]]&gt;0),TRUE,FALSE)</f>
        <v>0</v>
      </c>
      <c r="M5650" s="121" t="b">
        <f t="shared" si="969"/>
        <v>0</v>
      </c>
      <c r="N5650" s="121" t="str">
        <f>VLOOKUP(O5650,contract[#All], 2, 0)</f>
        <v>2 Year</v>
      </c>
      <c r="O5650" s="108">
        <v>2</v>
      </c>
      <c r="P5650" s="108" t="s">
        <v>10</v>
      </c>
      <c r="Q5650" s="107">
        <v>113.95</v>
      </c>
      <c r="R5650" s="107">
        <v>6891.4</v>
      </c>
      <c r="S5650" s="111">
        <f>my_practice[[#This Row],[total_charges]]/my_practice[[#This Row],[monthly_charges]]</f>
        <v>60.477402369460286</v>
      </c>
      <c r="T5650" s="107">
        <f t="shared" si="970"/>
        <v>113.95</v>
      </c>
      <c r="U5650" s="121">
        <f t="shared" si="971"/>
        <v>1</v>
      </c>
      <c r="V5650" s="118">
        <f t="shared" ca="1" si="972"/>
        <v>43932</v>
      </c>
      <c r="W5650" s="111">
        <f t="shared" si="973"/>
        <v>1839</v>
      </c>
      <c r="X5650" s="118">
        <f t="shared" ca="1" si="974"/>
        <v>42093</v>
      </c>
      <c r="Y5650" s="121" t="b">
        <f t="shared" si="975"/>
        <v>1</v>
      </c>
      <c r="Z5650" s="121" t="b">
        <f t="shared" si="976"/>
        <v>0</v>
      </c>
      <c r="AA5650" s="111" t="b">
        <f t="shared" si="977"/>
        <v>1</v>
      </c>
      <c r="AB5650" s="121" t="b">
        <f t="shared" si="978"/>
        <v>1</v>
      </c>
      <c r="AC5650" t="s">
        <v>5</v>
      </c>
      <c r="AD5650"/>
    </row>
    <row r="5651" spans="1:30" ht="16" x14ac:dyDescent="0.2">
      <c r="A5651" s="108" t="s">
        <v>3444</v>
      </c>
      <c r="B5651" s="108" t="s">
        <v>9</v>
      </c>
      <c r="C5651" s="111">
        <v>0</v>
      </c>
      <c r="D5651" s="108" t="s">
        <v>5</v>
      </c>
      <c r="E5651" s="108" t="s">
        <v>5</v>
      </c>
      <c r="F5651" s="121">
        <f t="shared" si="968"/>
        <v>0</v>
      </c>
      <c r="G5651" s="121" t="str">
        <f>VLOOKUP(H5651, phone[#All], 2, 0)</f>
        <v>Two or More Lines</v>
      </c>
      <c r="H5651" s="108">
        <v>2</v>
      </c>
      <c r="I5651" s="120" t="str">
        <f>VLOOKUP(J5651,internet[#All], 2, 0)</f>
        <v>Fiber Optic</v>
      </c>
      <c r="J5651" s="108">
        <v>2</v>
      </c>
      <c r="K5651" s="121" t="b">
        <f>IF(AND(my_practice[[#This Row],[phone_service]]&gt;0, my_practice[[#This Row],[internet_service]]&gt;0),TRUE,FALSE)</f>
        <v>1</v>
      </c>
      <c r="L5651" s="121" t="b">
        <f>IF(AND(my_practice[[#This Row],[phone_service]]=0, my_practice[[#This Row],[internet_service]]&gt;0),TRUE,FALSE)</f>
        <v>0</v>
      </c>
      <c r="M5651" s="121" t="b">
        <f t="shared" si="969"/>
        <v>0</v>
      </c>
      <c r="N5651" s="121" t="str">
        <f>VLOOKUP(O5651,contract[#All], 2, 0)</f>
        <v>1 Year</v>
      </c>
      <c r="O5651" s="108">
        <v>1</v>
      </c>
      <c r="P5651" s="108" t="s">
        <v>7</v>
      </c>
      <c r="Q5651" s="107">
        <v>107.75</v>
      </c>
      <c r="R5651" s="107">
        <v>6521.9</v>
      </c>
      <c r="S5651" s="111">
        <f>my_practice[[#This Row],[total_charges]]/my_practice[[#This Row],[monthly_charges]]</f>
        <v>60.528074245939671</v>
      </c>
      <c r="T5651" s="107">
        <f t="shared" si="970"/>
        <v>107.75</v>
      </c>
      <c r="U5651" s="121">
        <f t="shared" si="971"/>
        <v>1</v>
      </c>
      <c r="V5651" s="118">
        <f t="shared" ca="1" si="972"/>
        <v>43932</v>
      </c>
      <c r="W5651" s="111">
        <f t="shared" si="973"/>
        <v>1840</v>
      </c>
      <c r="X5651" s="118">
        <f t="shared" ca="1" si="974"/>
        <v>42092</v>
      </c>
      <c r="Y5651" s="121" t="b">
        <f t="shared" si="975"/>
        <v>0</v>
      </c>
      <c r="Z5651" s="121" t="b">
        <f t="shared" si="976"/>
        <v>0</v>
      </c>
      <c r="AA5651" s="111" t="b">
        <f t="shared" si="977"/>
        <v>1</v>
      </c>
      <c r="AB5651" s="121" t="b">
        <f t="shared" si="978"/>
        <v>1</v>
      </c>
      <c r="AC5651" t="s">
        <v>5</v>
      </c>
      <c r="AD5651"/>
    </row>
    <row r="5652" spans="1:30" ht="16" x14ac:dyDescent="0.2">
      <c r="A5652" s="108" t="s">
        <v>164</v>
      </c>
      <c r="B5652" s="108" t="s">
        <v>9</v>
      </c>
      <c r="C5652" s="111">
        <v>0</v>
      </c>
      <c r="D5652" s="108" t="s">
        <v>4</v>
      </c>
      <c r="E5652" s="108" t="s">
        <v>4</v>
      </c>
      <c r="F5652" s="121">
        <f t="shared" si="968"/>
        <v>3</v>
      </c>
      <c r="G5652" s="121" t="str">
        <f>VLOOKUP(H5652, phone[#All], 2, 0)</f>
        <v>One Line</v>
      </c>
      <c r="H5652" s="108">
        <v>1</v>
      </c>
      <c r="I5652" s="120" t="str">
        <f>VLOOKUP(J5652,internet[#All], 2, 0)</f>
        <v>DSL</v>
      </c>
      <c r="J5652" s="108">
        <v>1</v>
      </c>
      <c r="K5652" s="121" t="b">
        <f>IF(AND(my_practice[[#This Row],[phone_service]]&gt;0, my_practice[[#This Row],[internet_service]]&gt;0),TRUE,FALSE)</f>
        <v>1</v>
      </c>
      <c r="L5652" s="121" t="b">
        <f>IF(AND(my_practice[[#This Row],[phone_service]]=0, my_practice[[#This Row],[internet_service]]&gt;0),TRUE,FALSE)</f>
        <v>0</v>
      </c>
      <c r="M5652" s="121" t="b">
        <f t="shared" si="969"/>
        <v>0</v>
      </c>
      <c r="N5652" s="121" t="str">
        <f>VLOOKUP(O5652,contract[#All], 2, 0)</f>
        <v>2 Year</v>
      </c>
      <c r="O5652" s="108">
        <v>2</v>
      </c>
      <c r="P5652" s="108" t="s">
        <v>7</v>
      </c>
      <c r="Q5652" s="107">
        <v>86.1</v>
      </c>
      <c r="R5652" s="107">
        <v>5215.25</v>
      </c>
      <c r="S5652" s="111">
        <f>my_practice[[#This Row],[total_charges]]/my_practice[[#This Row],[monthly_charges]]</f>
        <v>60.572009291521489</v>
      </c>
      <c r="T5652" s="107">
        <f t="shared" si="970"/>
        <v>86.1</v>
      </c>
      <c r="U5652" s="121">
        <f t="shared" si="971"/>
        <v>1</v>
      </c>
      <c r="V5652" s="118">
        <f t="shared" ca="1" si="972"/>
        <v>43932</v>
      </c>
      <c r="W5652" s="111">
        <f t="shared" si="973"/>
        <v>1841</v>
      </c>
      <c r="X5652" s="118">
        <f t="shared" ca="1" si="974"/>
        <v>42091</v>
      </c>
      <c r="Y5652" s="121" t="b">
        <f t="shared" si="975"/>
        <v>0</v>
      </c>
      <c r="Z5652" s="121" t="b">
        <f t="shared" si="976"/>
        <v>0</v>
      </c>
      <c r="AA5652" s="111" t="b">
        <f t="shared" si="977"/>
        <v>1</v>
      </c>
      <c r="AB5652" s="121" t="b">
        <f t="shared" si="978"/>
        <v>1</v>
      </c>
      <c r="AC5652" t="s">
        <v>5</v>
      </c>
      <c r="AD5652"/>
    </row>
    <row r="5653" spans="1:30" ht="16" x14ac:dyDescent="0.2">
      <c r="A5653" s="108" t="s">
        <v>1168</v>
      </c>
      <c r="B5653" s="108" t="s">
        <v>3</v>
      </c>
      <c r="C5653" s="111">
        <v>1</v>
      </c>
      <c r="D5653" s="108" t="s">
        <v>4</v>
      </c>
      <c r="E5653" s="108" t="s">
        <v>5</v>
      </c>
      <c r="F5653" s="121">
        <f t="shared" si="968"/>
        <v>1</v>
      </c>
      <c r="G5653" s="121" t="str">
        <f>VLOOKUP(H5653, phone[#All], 2, 0)</f>
        <v>Two or More Lines</v>
      </c>
      <c r="H5653" s="108">
        <v>2</v>
      </c>
      <c r="I5653" s="120" t="str">
        <f>VLOOKUP(J5653,internet[#All], 2, 0)</f>
        <v>Fiber Optic</v>
      </c>
      <c r="J5653" s="108">
        <v>2</v>
      </c>
      <c r="K5653" s="121" t="b">
        <f>IF(AND(my_practice[[#This Row],[phone_service]]&gt;0, my_practice[[#This Row],[internet_service]]&gt;0),TRUE,FALSE)</f>
        <v>1</v>
      </c>
      <c r="L5653" s="121" t="b">
        <f>IF(AND(my_practice[[#This Row],[phone_service]]=0, my_practice[[#This Row],[internet_service]]&gt;0),TRUE,FALSE)</f>
        <v>0</v>
      </c>
      <c r="M5653" s="121" t="b">
        <f t="shared" si="969"/>
        <v>0</v>
      </c>
      <c r="N5653" s="121" t="str">
        <f>VLOOKUP(O5653,contract[#All], 2, 0)</f>
        <v>1 Year</v>
      </c>
      <c r="O5653" s="108">
        <v>1</v>
      </c>
      <c r="P5653" s="108" t="s">
        <v>17</v>
      </c>
      <c r="Q5653" s="107">
        <v>97.95</v>
      </c>
      <c r="R5653" s="107">
        <v>5936.55</v>
      </c>
      <c r="S5653" s="111">
        <f>my_practice[[#This Row],[total_charges]]/my_practice[[#This Row],[monthly_charges]]</f>
        <v>60.607963246554363</v>
      </c>
      <c r="T5653" s="107">
        <f t="shared" si="970"/>
        <v>97.95</v>
      </c>
      <c r="U5653" s="121">
        <f t="shared" si="971"/>
        <v>1</v>
      </c>
      <c r="V5653" s="118">
        <f t="shared" ca="1" si="972"/>
        <v>43932</v>
      </c>
      <c r="W5653" s="111">
        <f t="shared" si="973"/>
        <v>1842</v>
      </c>
      <c r="X5653" s="118">
        <f t="shared" ca="1" si="974"/>
        <v>42090</v>
      </c>
      <c r="Y5653" s="121" t="b">
        <f t="shared" si="975"/>
        <v>1</v>
      </c>
      <c r="Z5653" s="121" t="b">
        <f t="shared" si="976"/>
        <v>0</v>
      </c>
      <c r="AA5653" s="111" t="b">
        <f t="shared" si="977"/>
        <v>1</v>
      </c>
      <c r="AB5653" s="121" t="b">
        <f t="shared" si="978"/>
        <v>1</v>
      </c>
      <c r="AC5653" t="s">
        <v>5</v>
      </c>
      <c r="AD5653"/>
    </row>
    <row r="5654" spans="1:30" ht="16" x14ac:dyDescent="0.2">
      <c r="A5654" s="108" t="s">
        <v>2888</v>
      </c>
      <c r="B5654" s="108" t="s">
        <v>3</v>
      </c>
      <c r="C5654" s="111">
        <v>0</v>
      </c>
      <c r="D5654" s="108" t="s">
        <v>4</v>
      </c>
      <c r="E5654" s="108" t="s">
        <v>4</v>
      </c>
      <c r="F5654" s="121">
        <f t="shared" si="968"/>
        <v>3</v>
      </c>
      <c r="G5654" s="121" t="str">
        <f>VLOOKUP(H5654, phone[#All], 2, 0)</f>
        <v>Two or More Lines</v>
      </c>
      <c r="H5654" s="108">
        <v>2</v>
      </c>
      <c r="I5654" s="120" t="str">
        <f>VLOOKUP(J5654,internet[#All], 2, 0)</f>
        <v>Fiber Optic</v>
      </c>
      <c r="J5654" s="108">
        <v>2</v>
      </c>
      <c r="K5654" s="121" t="b">
        <f>IF(AND(my_practice[[#This Row],[phone_service]]&gt;0, my_practice[[#This Row],[internet_service]]&gt;0),TRUE,FALSE)</f>
        <v>1</v>
      </c>
      <c r="L5654" s="121" t="b">
        <f>IF(AND(my_practice[[#This Row],[phone_service]]=0, my_practice[[#This Row],[internet_service]]&gt;0),TRUE,FALSE)</f>
        <v>0</v>
      </c>
      <c r="M5654" s="121" t="b">
        <f t="shared" si="969"/>
        <v>0</v>
      </c>
      <c r="N5654" s="121" t="str">
        <f>VLOOKUP(O5654,contract[#All], 2, 0)</f>
        <v>Month-to-Month</v>
      </c>
      <c r="O5654" s="108">
        <v>0</v>
      </c>
      <c r="P5654" s="108" t="s">
        <v>7</v>
      </c>
      <c r="Q5654" s="107">
        <v>99.15</v>
      </c>
      <c r="R5654" s="107">
        <v>6010.05</v>
      </c>
      <c r="S5654" s="111">
        <f>my_practice[[#This Row],[total_charges]]/my_practice[[#This Row],[monthly_charges]]</f>
        <v>60.615733736762479</v>
      </c>
      <c r="T5654" s="107">
        <f t="shared" si="970"/>
        <v>99.15</v>
      </c>
      <c r="U5654" s="121">
        <f t="shared" si="971"/>
        <v>1</v>
      </c>
      <c r="V5654" s="118">
        <f t="shared" ca="1" si="972"/>
        <v>43932</v>
      </c>
      <c r="W5654" s="111">
        <f t="shared" si="973"/>
        <v>1843</v>
      </c>
      <c r="X5654" s="118">
        <f t="shared" ca="1" si="974"/>
        <v>42089</v>
      </c>
      <c r="Y5654" s="121" t="b">
        <f t="shared" si="975"/>
        <v>1</v>
      </c>
      <c r="Z5654" s="121" t="b">
        <f t="shared" si="976"/>
        <v>1</v>
      </c>
      <c r="AA5654" s="111" t="b">
        <f t="shared" si="977"/>
        <v>1</v>
      </c>
      <c r="AB5654" s="121" t="b">
        <f t="shared" si="978"/>
        <v>1</v>
      </c>
      <c r="AC5654" t="s">
        <v>4</v>
      </c>
      <c r="AD5654"/>
    </row>
    <row r="5655" spans="1:30" ht="16" x14ac:dyDescent="0.2">
      <c r="A5655" s="108" t="s">
        <v>72</v>
      </c>
      <c r="B5655" s="108" t="s">
        <v>9</v>
      </c>
      <c r="C5655" s="111">
        <v>0</v>
      </c>
      <c r="D5655" s="108" t="s">
        <v>5</v>
      </c>
      <c r="E5655" s="108" t="s">
        <v>5</v>
      </c>
      <c r="F5655" s="121">
        <f t="shared" si="968"/>
        <v>0</v>
      </c>
      <c r="G5655" s="121" t="str">
        <f>VLOOKUP(H5655, phone[#All], 2, 0)</f>
        <v>Two or More Lines</v>
      </c>
      <c r="H5655" s="108">
        <v>2</v>
      </c>
      <c r="I5655" s="120" t="str">
        <f>VLOOKUP(J5655,internet[#All], 2, 0)</f>
        <v>Fiber Optic</v>
      </c>
      <c r="J5655" s="108">
        <v>2</v>
      </c>
      <c r="K5655" s="121" t="b">
        <f>IF(AND(my_practice[[#This Row],[phone_service]]&gt;0, my_practice[[#This Row],[internet_service]]&gt;0),TRUE,FALSE)</f>
        <v>1</v>
      </c>
      <c r="L5655" s="121" t="b">
        <f>IF(AND(my_practice[[#This Row],[phone_service]]=0, my_practice[[#This Row],[internet_service]]&gt;0),TRUE,FALSE)</f>
        <v>0</v>
      </c>
      <c r="M5655" s="121" t="b">
        <f t="shared" si="969"/>
        <v>0</v>
      </c>
      <c r="N5655" s="121" t="str">
        <f>VLOOKUP(O5655,contract[#All], 2, 0)</f>
        <v>Month-to-Month</v>
      </c>
      <c r="O5655" s="108">
        <v>0</v>
      </c>
      <c r="P5655" s="108" t="s">
        <v>13</v>
      </c>
      <c r="Q5655" s="107">
        <v>89.9</v>
      </c>
      <c r="R5655" s="107">
        <v>5450.7</v>
      </c>
      <c r="S5655" s="111">
        <f>my_practice[[#This Row],[total_charges]]/my_practice[[#This Row],[monthly_charges]]</f>
        <v>60.630700778642932</v>
      </c>
      <c r="T5655" s="107">
        <f t="shared" si="970"/>
        <v>89.9</v>
      </c>
      <c r="U5655" s="121">
        <f t="shared" si="971"/>
        <v>1</v>
      </c>
      <c r="V5655" s="118">
        <f t="shared" ca="1" si="972"/>
        <v>43932</v>
      </c>
      <c r="W5655" s="111">
        <f t="shared" si="973"/>
        <v>1843</v>
      </c>
      <c r="X5655" s="118">
        <f t="shared" ca="1" si="974"/>
        <v>42089</v>
      </c>
      <c r="Y5655" s="121" t="b">
        <f t="shared" si="975"/>
        <v>0</v>
      </c>
      <c r="Z5655" s="121" t="b">
        <f t="shared" si="976"/>
        <v>0</v>
      </c>
      <c r="AA5655" s="111" t="b">
        <f t="shared" si="977"/>
        <v>1</v>
      </c>
      <c r="AB5655" s="121" t="b">
        <f t="shared" si="978"/>
        <v>1</v>
      </c>
      <c r="AC5655" t="s">
        <v>5</v>
      </c>
      <c r="AD5655"/>
    </row>
    <row r="5656" spans="1:30" ht="16" x14ac:dyDescent="0.2">
      <c r="A5656" s="108" t="s">
        <v>835</v>
      </c>
      <c r="B5656" s="108" t="s">
        <v>3</v>
      </c>
      <c r="C5656" s="111">
        <v>0</v>
      </c>
      <c r="D5656" s="108" t="s">
        <v>5</v>
      </c>
      <c r="E5656" s="108" t="s">
        <v>5</v>
      </c>
      <c r="F5656" s="121">
        <f t="shared" si="968"/>
        <v>0</v>
      </c>
      <c r="G5656" s="121" t="str">
        <f>VLOOKUP(H5656, phone[#All], 2, 0)</f>
        <v>Two or More Lines</v>
      </c>
      <c r="H5656" s="108">
        <v>2</v>
      </c>
      <c r="I5656" s="120" t="str">
        <f>VLOOKUP(J5656,internet[#All], 2, 0)</f>
        <v>No Internet Service</v>
      </c>
      <c r="J5656" s="108">
        <v>0</v>
      </c>
      <c r="K5656" s="121" t="b">
        <f>IF(AND(my_practice[[#This Row],[phone_service]]&gt;0, my_practice[[#This Row],[internet_service]]&gt;0),TRUE,FALSE)</f>
        <v>0</v>
      </c>
      <c r="L5656" s="121" t="b">
        <f>IF(AND(my_practice[[#This Row],[phone_service]]=0, my_practice[[#This Row],[internet_service]]&gt;0),TRUE,FALSE)</f>
        <v>0</v>
      </c>
      <c r="M5656" s="121" t="b">
        <f t="shared" si="969"/>
        <v>1</v>
      </c>
      <c r="N5656" s="121" t="str">
        <f>VLOOKUP(O5656,contract[#All], 2, 0)</f>
        <v>2 Year</v>
      </c>
      <c r="O5656" s="108">
        <v>2</v>
      </c>
      <c r="P5656" s="108" t="s">
        <v>17</v>
      </c>
      <c r="Q5656" s="107">
        <v>25.8</v>
      </c>
      <c r="R5656" s="107">
        <v>1563.95</v>
      </c>
      <c r="S5656" s="111">
        <f>my_practice[[#This Row],[total_charges]]/my_practice[[#This Row],[monthly_charges]]</f>
        <v>60.618217054263567</v>
      </c>
      <c r="T5656" s="107">
        <f t="shared" si="970"/>
        <v>25.8</v>
      </c>
      <c r="U5656" s="121">
        <f t="shared" si="971"/>
        <v>1</v>
      </c>
      <c r="V5656" s="118">
        <f t="shared" ca="1" si="972"/>
        <v>43932</v>
      </c>
      <c r="W5656" s="111">
        <f t="shared" si="973"/>
        <v>1843</v>
      </c>
      <c r="X5656" s="118">
        <f t="shared" ca="1" si="974"/>
        <v>42089</v>
      </c>
      <c r="Y5656" s="121" t="b">
        <f t="shared" si="975"/>
        <v>1</v>
      </c>
      <c r="Z5656" s="121" t="b">
        <f t="shared" si="976"/>
        <v>0</v>
      </c>
      <c r="AA5656" s="111" t="b">
        <f t="shared" si="977"/>
        <v>1</v>
      </c>
      <c r="AB5656" s="121" t="b">
        <f t="shared" si="978"/>
        <v>0</v>
      </c>
      <c r="AC5656" t="s">
        <v>5</v>
      </c>
      <c r="AD5656"/>
    </row>
    <row r="5657" spans="1:30" ht="16" x14ac:dyDescent="0.2">
      <c r="A5657" s="108" t="s">
        <v>7023</v>
      </c>
      <c r="B5657" s="108" t="s">
        <v>3</v>
      </c>
      <c r="C5657" s="111">
        <v>0</v>
      </c>
      <c r="D5657" s="108" t="s">
        <v>4</v>
      </c>
      <c r="E5657" s="108" t="s">
        <v>5</v>
      </c>
      <c r="F5657" s="121">
        <f t="shared" si="968"/>
        <v>1</v>
      </c>
      <c r="G5657" s="121" t="str">
        <f>VLOOKUP(H5657, phone[#All], 2, 0)</f>
        <v>Two or More Lines</v>
      </c>
      <c r="H5657" s="108">
        <v>2</v>
      </c>
      <c r="I5657" s="120" t="str">
        <f>VLOOKUP(J5657,internet[#All], 2, 0)</f>
        <v>DSL</v>
      </c>
      <c r="J5657" s="108">
        <v>1</v>
      </c>
      <c r="K5657" s="121" t="b">
        <f>IF(AND(my_practice[[#This Row],[phone_service]]&gt;0, my_practice[[#This Row],[internet_service]]&gt;0),TRUE,FALSE)</f>
        <v>1</v>
      </c>
      <c r="L5657" s="121" t="b">
        <f>IF(AND(my_practice[[#This Row],[phone_service]]=0, my_practice[[#This Row],[internet_service]]&gt;0),TRUE,FALSE)</f>
        <v>0</v>
      </c>
      <c r="M5657" s="121" t="b">
        <f t="shared" si="969"/>
        <v>0</v>
      </c>
      <c r="N5657" s="121" t="str">
        <f>VLOOKUP(O5657,contract[#All], 2, 0)</f>
        <v>2 Year</v>
      </c>
      <c r="O5657" s="108">
        <v>2</v>
      </c>
      <c r="P5657" s="108" t="s">
        <v>7</v>
      </c>
      <c r="Q5657" s="107">
        <v>84.95</v>
      </c>
      <c r="R5657" s="107">
        <v>5150.55</v>
      </c>
      <c r="S5657" s="111">
        <f>my_practice[[#This Row],[total_charges]]/my_practice[[#This Row],[monthly_charges]]</f>
        <v>60.63037080635668</v>
      </c>
      <c r="T5657" s="107">
        <f t="shared" si="970"/>
        <v>84.95</v>
      </c>
      <c r="U5657" s="121">
        <f t="shared" si="971"/>
        <v>1</v>
      </c>
      <c r="V5657" s="118">
        <f t="shared" ca="1" si="972"/>
        <v>43932</v>
      </c>
      <c r="W5657" s="111">
        <f t="shared" si="973"/>
        <v>1843</v>
      </c>
      <c r="X5657" s="118">
        <f t="shared" ca="1" si="974"/>
        <v>42089</v>
      </c>
      <c r="Y5657" s="121" t="b">
        <f t="shared" si="975"/>
        <v>1</v>
      </c>
      <c r="Z5657" s="121" t="b">
        <f t="shared" si="976"/>
        <v>0</v>
      </c>
      <c r="AA5657" s="111" t="b">
        <f t="shared" si="977"/>
        <v>1</v>
      </c>
      <c r="AB5657" s="121" t="b">
        <f t="shared" si="978"/>
        <v>1</v>
      </c>
      <c r="AC5657" t="s">
        <v>5</v>
      </c>
      <c r="AD5657"/>
    </row>
    <row r="5658" spans="1:30" ht="16" x14ac:dyDescent="0.2">
      <c r="A5658" s="108" t="s">
        <v>1036</v>
      </c>
      <c r="B5658" s="108" t="s">
        <v>3</v>
      </c>
      <c r="C5658" s="111">
        <v>1</v>
      </c>
      <c r="D5658" s="108" t="s">
        <v>4</v>
      </c>
      <c r="E5658" s="108" t="s">
        <v>5</v>
      </c>
      <c r="F5658" s="121">
        <f t="shared" si="968"/>
        <v>1</v>
      </c>
      <c r="G5658" s="121" t="str">
        <f>VLOOKUP(H5658, phone[#All], 2, 0)</f>
        <v>One Line</v>
      </c>
      <c r="H5658" s="108">
        <v>1</v>
      </c>
      <c r="I5658" s="120" t="str">
        <f>VLOOKUP(J5658,internet[#All], 2, 0)</f>
        <v>Fiber Optic</v>
      </c>
      <c r="J5658" s="108">
        <v>2</v>
      </c>
      <c r="K5658" s="121" t="b">
        <f>IF(AND(my_practice[[#This Row],[phone_service]]&gt;0, my_practice[[#This Row],[internet_service]]&gt;0),TRUE,FALSE)</f>
        <v>1</v>
      </c>
      <c r="L5658" s="121" t="b">
        <f>IF(AND(my_practice[[#This Row],[phone_service]]=0, my_practice[[#This Row],[internet_service]]&gt;0),TRUE,FALSE)</f>
        <v>0</v>
      </c>
      <c r="M5658" s="121" t="b">
        <f t="shared" si="969"/>
        <v>0</v>
      </c>
      <c r="N5658" s="121" t="str">
        <f>VLOOKUP(O5658,contract[#All], 2, 0)</f>
        <v>2 Year</v>
      </c>
      <c r="O5658" s="108">
        <v>2</v>
      </c>
      <c r="P5658" s="108" t="s">
        <v>13</v>
      </c>
      <c r="Q5658" s="107">
        <v>110</v>
      </c>
      <c r="R5658" s="107">
        <v>6668.35</v>
      </c>
      <c r="S5658" s="111">
        <f>my_practice[[#This Row],[total_charges]]/my_practice[[#This Row],[monthly_charges]]</f>
        <v>60.62136363636364</v>
      </c>
      <c r="T5658" s="107">
        <f t="shared" si="970"/>
        <v>110</v>
      </c>
      <c r="U5658" s="121">
        <f t="shared" si="971"/>
        <v>1</v>
      </c>
      <c r="V5658" s="118">
        <f t="shared" ca="1" si="972"/>
        <v>43932</v>
      </c>
      <c r="W5658" s="111">
        <f t="shared" si="973"/>
        <v>1843</v>
      </c>
      <c r="X5658" s="118">
        <f t="shared" ca="1" si="974"/>
        <v>42089</v>
      </c>
      <c r="Y5658" s="121" t="b">
        <f t="shared" si="975"/>
        <v>1</v>
      </c>
      <c r="Z5658" s="121" t="b">
        <f t="shared" si="976"/>
        <v>0</v>
      </c>
      <c r="AA5658" s="111" t="b">
        <f t="shared" si="977"/>
        <v>1</v>
      </c>
      <c r="AB5658" s="121" t="b">
        <f t="shared" si="978"/>
        <v>1</v>
      </c>
      <c r="AC5658" t="s">
        <v>5</v>
      </c>
      <c r="AD5658"/>
    </row>
    <row r="5659" spans="1:30" ht="16" x14ac:dyDescent="0.2">
      <c r="A5659" s="108" t="s">
        <v>6164</v>
      </c>
      <c r="B5659" s="108" t="s">
        <v>9</v>
      </c>
      <c r="C5659" s="111">
        <v>0</v>
      </c>
      <c r="D5659" s="108" t="s">
        <v>4</v>
      </c>
      <c r="E5659" s="108" t="s">
        <v>4</v>
      </c>
      <c r="F5659" s="121">
        <f t="shared" si="968"/>
        <v>3</v>
      </c>
      <c r="G5659" s="121" t="str">
        <f>VLOOKUP(H5659, phone[#All], 2, 0)</f>
        <v>One Line</v>
      </c>
      <c r="H5659" s="108">
        <v>1</v>
      </c>
      <c r="I5659" s="120" t="str">
        <f>VLOOKUP(J5659,internet[#All], 2, 0)</f>
        <v>No Internet Service</v>
      </c>
      <c r="J5659" s="108">
        <v>0</v>
      </c>
      <c r="K5659" s="121" t="b">
        <f>IF(AND(my_practice[[#This Row],[phone_service]]&gt;0, my_practice[[#This Row],[internet_service]]&gt;0),TRUE,FALSE)</f>
        <v>0</v>
      </c>
      <c r="L5659" s="121" t="b">
        <f>IF(AND(my_practice[[#This Row],[phone_service]]=0, my_practice[[#This Row],[internet_service]]&gt;0),TRUE,FALSE)</f>
        <v>0</v>
      </c>
      <c r="M5659" s="121" t="b">
        <f t="shared" si="969"/>
        <v>1</v>
      </c>
      <c r="N5659" s="121" t="str">
        <f>VLOOKUP(O5659,contract[#All], 2, 0)</f>
        <v>2 Year</v>
      </c>
      <c r="O5659" s="108">
        <v>2</v>
      </c>
      <c r="P5659" s="108" t="s">
        <v>13</v>
      </c>
      <c r="Q5659" s="107">
        <v>20.95</v>
      </c>
      <c r="R5659" s="107">
        <v>1270.55</v>
      </c>
      <c r="S5659" s="111">
        <f>my_practice[[#This Row],[total_charges]]/my_practice[[#This Row],[monthly_charges]]</f>
        <v>60.646778042959426</v>
      </c>
      <c r="T5659" s="107">
        <f t="shared" si="970"/>
        <v>20.95</v>
      </c>
      <c r="U5659" s="121">
        <f t="shared" si="971"/>
        <v>1</v>
      </c>
      <c r="V5659" s="118">
        <f t="shared" ca="1" si="972"/>
        <v>43932</v>
      </c>
      <c r="W5659" s="111">
        <f t="shared" si="973"/>
        <v>1844</v>
      </c>
      <c r="X5659" s="118">
        <f t="shared" ca="1" si="974"/>
        <v>42088</v>
      </c>
      <c r="Y5659" s="121" t="b">
        <f t="shared" si="975"/>
        <v>0</v>
      </c>
      <c r="Z5659" s="121" t="b">
        <f t="shared" si="976"/>
        <v>0</v>
      </c>
      <c r="AA5659" s="111" t="b">
        <f t="shared" si="977"/>
        <v>1</v>
      </c>
      <c r="AB5659" s="121" t="b">
        <f t="shared" si="978"/>
        <v>0</v>
      </c>
      <c r="AC5659" t="s">
        <v>5</v>
      </c>
      <c r="AD5659"/>
    </row>
    <row r="5660" spans="1:30" ht="16" x14ac:dyDescent="0.2">
      <c r="A5660" s="108" t="s">
        <v>4059</v>
      </c>
      <c r="B5660" s="108" t="s">
        <v>3</v>
      </c>
      <c r="C5660" s="111">
        <v>0</v>
      </c>
      <c r="D5660" s="108" t="s">
        <v>4</v>
      </c>
      <c r="E5660" s="108" t="s">
        <v>4</v>
      </c>
      <c r="F5660" s="121">
        <f t="shared" si="968"/>
        <v>3</v>
      </c>
      <c r="G5660" s="121" t="str">
        <f>VLOOKUP(H5660, phone[#All], 2, 0)</f>
        <v>No Phone Service</v>
      </c>
      <c r="H5660" s="108">
        <v>0</v>
      </c>
      <c r="I5660" s="120" t="str">
        <f>VLOOKUP(J5660,internet[#All], 2, 0)</f>
        <v>DSL</v>
      </c>
      <c r="J5660" s="108">
        <v>1</v>
      </c>
      <c r="K5660" s="121" t="b">
        <f>IF(AND(my_practice[[#This Row],[phone_service]]&gt;0, my_practice[[#This Row],[internet_service]]&gt;0),TRUE,FALSE)</f>
        <v>0</v>
      </c>
      <c r="L5660" s="121" t="b">
        <f>IF(AND(my_practice[[#This Row],[phone_service]]=0, my_practice[[#This Row],[internet_service]]&gt;0),TRUE,FALSE)</f>
        <v>1</v>
      </c>
      <c r="M5660" s="121" t="b">
        <f t="shared" si="969"/>
        <v>0</v>
      </c>
      <c r="N5660" s="121" t="str">
        <f>VLOOKUP(O5660,contract[#All], 2, 0)</f>
        <v>2 Year</v>
      </c>
      <c r="O5660" s="108">
        <v>2</v>
      </c>
      <c r="P5660" s="108" t="s">
        <v>10</v>
      </c>
      <c r="Q5660" s="107">
        <v>59.75</v>
      </c>
      <c r="R5660" s="107">
        <v>3624.35</v>
      </c>
      <c r="S5660" s="111">
        <f>my_practice[[#This Row],[total_charges]]/my_practice[[#This Row],[monthly_charges]]</f>
        <v>60.658577405857741</v>
      </c>
      <c r="T5660" s="107">
        <f t="shared" si="970"/>
        <v>59.75</v>
      </c>
      <c r="U5660" s="121">
        <f t="shared" si="971"/>
        <v>1</v>
      </c>
      <c r="V5660" s="118">
        <f t="shared" ca="1" si="972"/>
        <v>43932</v>
      </c>
      <c r="W5660" s="111">
        <f t="shared" si="973"/>
        <v>1844</v>
      </c>
      <c r="X5660" s="118">
        <f t="shared" ca="1" si="974"/>
        <v>42088</v>
      </c>
      <c r="Y5660" s="121" t="b">
        <f t="shared" si="975"/>
        <v>1</v>
      </c>
      <c r="Z5660" s="121" t="b">
        <f t="shared" si="976"/>
        <v>0</v>
      </c>
      <c r="AA5660" s="111" t="b">
        <f t="shared" si="977"/>
        <v>1</v>
      </c>
      <c r="AB5660" s="121" t="b">
        <f t="shared" si="978"/>
        <v>1</v>
      </c>
      <c r="AC5660" t="s">
        <v>5</v>
      </c>
      <c r="AD5660"/>
    </row>
    <row r="5661" spans="1:30" ht="16" x14ac:dyDescent="0.2">
      <c r="A5661" s="108" t="s">
        <v>4054</v>
      </c>
      <c r="B5661" s="108" t="s">
        <v>9</v>
      </c>
      <c r="C5661" s="111">
        <v>1</v>
      </c>
      <c r="D5661" s="108" t="s">
        <v>4</v>
      </c>
      <c r="E5661" s="108" t="s">
        <v>5</v>
      </c>
      <c r="F5661" s="121">
        <f t="shared" si="968"/>
        <v>1</v>
      </c>
      <c r="G5661" s="121" t="str">
        <f>VLOOKUP(H5661, phone[#All], 2, 0)</f>
        <v>No Phone Service</v>
      </c>
      <c r="H5661" s="108">
        <v>0</v>
      </c>
      <c r="I5661" s="120" t="str">
        <f>VLOOKUP(J5661,internet[#All], 2, 0)</f>
        <v>DSL</v>
      </c>
      <c r="J5661" s="108">
        <v>1</v>
      </c>
      <c r="K5661" s="121" t="b">
        <f>IF(AND(my_practice[[#This Row],[phone_service]]&gt;0, my_practice[[#This Row],[internet_service]]&gt;0),TRUE,FALSE)</f>
        <v>0</v>
      </c>
      <c r="L5661" s="121" t="b">
        <f>IF(AND(my_practice[[#This Row],[phone_service]]=0, my_practice[[#This Row],[internet_service]]&gt;0),TRUE,FALSE)</f>
        <v>1</v>
      </c>
      <c r="M5661" s="121" t="b">
        <f t="shared" si="969"/>
        <v>0</v>
      </c>
      <c r="N5661" s="121" t="str">
        <f>VLOOKUP(O5661,contract[#All], 2, 0)</f>
        <v>2 Year</v>
      </c>
      <c r="O5661" s="108">
        <v>2</v>
      </c>
      <c r="P5661" s="108" t="s">
        <v>17</v>
      </c>
      <c r="Q5661" s="107">
        <v>64.05</v>
      </c>
      <c r="R5661" s="107">
        <v>3886.85</v>
      </c>
      <c r="S5661" s="111">
        <f>my_practice[[#This Row],[total_charges]]/my_practice[[#This Row],[monthly_charges]]</f>
        <v>60.684621389539423</v>
      </c>
      <c r="T5661" s="107">
        <f t="shared" si="970"/>
        <v>64.05</v>
      </c>
      <c r="U5661" s="121">
        <f t="shared" si="971"/>
        <v>1</v>
      </c>
      <c r="V5661" s="118">
        <f t="shared" ca="1" si="972"/>
        <v>43932</v>
      </c>
      <c r="W5661" s="111">
        <f t="shared" si="973"/>
        <v>1845</v>
      </c>
      <c r="X5661" s="118">
        <f t="shared" ca="1" si="974"/>
        <v>42087</v>
      </c>
      <c r="Y5661" s="121" t="b">
        <f t="shared" si="975"/>
        <v>0</v>
      </c>
      <c r="Z5661" s="121" t="b">
        <f t="shared" si="976"/>
        <v>0</v>
      </c>
      <c r="AA5661" s="111" t="b">
        <f t="shared" si="977"/>
        <v>0</v>
      </c>
      <c r="AB5661" s="121" t="b">
        <f t="shared" si="978"/>
        <v>1</v>
      </c>
      <c r="AC5661" t="s">
        <v>5</v>
      </c>
      <c r="AD5661"/>
    </row>
    <row r="5662" spans="1:30" ht="16" x14ac:dyDescent="0.2">
      <c r="A5662" s="108" t="s">
        <v>5456</v>
      </c>
      <c r="B5662" s="108" t="s">
        <v>9</v>
      </c>
      <c r="C5662" s="111">
        <v>0</v>
      </c>
      <c r="D5662" s="108" t="s">
        <v>4</v>
      </c>
      <c r="E5662" s="108" t="s">
        <v>4</v>
      </c>
      <c r="F5662" s="121">
        <f t="shared" si="968"/>
        <v>3</v>
      </c>
      <c r="G5662" s="121" t="str">
        <f>VLOOKUP(H5662, phone[#All], 2, 0)</f>
        <v>Two or More Lines</v>
      </c>
      <c r="H5662" s="108">
        <v>2</v>
      </c>
      <c r="I5662" s="120" t="str">
        <f>VLOOKUP(J5662,internet[#All], 2, 0)</f>
        <v>Fiber Optic</v>
      </c>
      <c r="J5662" s="108">
        <v>2</v>
      </c>
      <c r="K5662" s="121" t="b">
        <f>IF(AND(my_practice[[#This Row],[phone_service]]&gt;0, my_practice[[#This Row],[internet_service]]&gt;0),TRUE,FALSE)</f>
        <v>1</v>
      </c>
      <c r="L5662" s="121" t="b">
        <f>IF(AND(my_practice[[#This Row],[phone_service]]=0, my_practice[[#This Row],[internet_service]]&gt;0),TRUE,FALSE)</f>
        <v>0</v>
      </c>
      <c r="M5662" s="121" t="b">
        <f t="shared" si="969"/>
        <v>0</v>
      </c>
      <c r="N5662" s="121" t="str">
        <f>VLOOKUP(O5662,contract[#All], 2, 0)</f>
        <v>2 Year</v>
      </c>
      <c r="O5662" s="108">
        <v>2</v>
      </c>
      <c r="P5662" s="108" t="s">
        <v>17</v>
      </c>
      <c r="Q5662" s="107">
        <v>89.1</v>
      </c>
      <c r="R5662" s="107">
        <v>5411.65</v>
      </c>
      <c r="S5662" s="111">
        <f>my_practice[[#This Row],[total_charges]]/my_practice[[#This Row],[monthly_charges]]</f>
        <v>60.736812570145901</v>
      </c>
      <c r="T5662" s="107">
        <f t="shared" si="970"/>
        <v>89.1</v>
      </c>
      <c r="U5662" s="121">
        <f t="shared" si="971"/>
        <v>1</v>
      </c>
      <c r="V5662" s="118">
        <f t="shared" ca="1" si="972"/>
        <v>43932</v>
      </c>
      <c r="W5662" s="111">
        <f t="shared" si="973"/>
        <v>1846</v>
      </c>
      <c r="X5662" s="118">
        <f t="shared" ca="1" si="974"/>
        <v>42086</v>
      </c>
      <c r="Y5662" s="121" t="b">
        <f t="shared" si="975"/>
        <v>0</v>
      </c>
      <c r="Z5662" s="121" t="b">
        <f t="shared" si="976"/>
        <v>0</v>
      </c>
      <c r="AA5662" s="111" t="b">
        <f t="shared" si="977"/>
        <v>0</v>
      </c>
      <c r="AB5662" s="121" t="b">
        <f t="shared" si="978"/>
        <v>1</v>
      </c>
      <c r="AC5662" t="s">
        <v>5</v>
      </c>
      <c r="AD5662"/>
    </row>
    <row r="5663" spans="1:30" ht="16" x14ac:dyDescent="0.2">
      <c r="A5663" s="108" t="s">
        <v>6690</v>
      </c>
      <c r="B5663" s="108" t="s">
        <v>3</v>
      </c>
      <c r="C5663" s="111">
        <v>0</v>
      </c>
      <c r="D5663" s="108" t="s">
        <v>4</v>
      </c>
      <c r="E5663" s="108" t="s">
        <v>5</v>
      </c>
      <c r="F5663" s="121">
        <f t="shared" si="968"/>
        <v>1</v>
      </c>
      <c r="G5663" s="121" t="str">
        <f>VLOOKUP(H5663, phone[#All], 2, 0)</f>
        <v>No Phone Service</v>
      </c>
      <c r="H5663" s="108">
        <v>0</v>
      </c>
      <c r="I5663" s="120" t="str">
        <f>VLOOKUP(J5663,internet[#All], 2, 0)</f>
        <v>DSL</v>
      </c>
      <c r="J5663" s="108">
        <v>1</v>
      </c>
      <c r="K5663" s="121" t="b">
        <f>IF(AND(my_practice[[#This Row],[phone_service]]&gt;0, my_practice[[#This Row],[internet_service]]&gt;0),TRUE,FALSE)</f>
        <v>0</v>
      </c>
      <c r="L5663" s="121" t="b">
        <f>IF(AND(my_practice[[#This Row],[phone_service]]=0, my_practice[[#This Row],[internet_service]]&gt;0),TRUE,FALSE)</f>
        <v>1</v>
      </c>
      <c r="M5663" s="121" t="b">
        <f t="shared" si="969"/>
        <v>0</v>
      </c>
      <c r="N5663" s="121" t="str">
        <f>VLOOKUP(O5663,contract[#All], 2, 0)</f>
        <v>2 Year</v>
      </c>
      <c r="O5663" s="108">
        <v>2</v>
      </c>
      <c r="P5663" s="108" t="s">
        <v>13</v>
      </c>
      <c r="Q5663" s="107">
        <v>37.700000000000003</v>
      </c>
      <c r="R5663" s="107">
        <v>2288.6999999999998</v>
      </c>
      <c r="S5663" s="111">
        <f>my_practice[[#This Row],[total_charges]]/my_practice[[#This Row],[monthly_charges]]</f>
        <v>60.708222811671078</v>
      </c>
      <c r="T5663" s="107">
        <f t="shared" si="970"/>
        <v>37.700000000000003</v>
      </c>
      <c r="U5663" s="121">
        <f t="shared" si="971"/>
        <v>1</v>
      </c>
      <c r="V5663" s="118">
        <f t="shared" ca="1" si="972"/>
        <v>43932</v>
      </c>
      <c r="W5663" s="111">
        <f t="shared" si="973"/>
        <v>1846</v>
      </c>
      <c r="X5663" s="118">
        <f t="shared" ca="1" si="974"/>
        <v>42086</v>
      </c>
      <c r="Y5663" s="121" t="b">
        <f t="shared" si="975"/>
        <v>1</v>
      </c>
      <c r="Z5663" s="121" t="b">
        <f t="shared" si="976"/>
        <v>0</v>
      </c>
      <c r="AA5663" s="111" t="b">
        <f t="shared" si="977"/>
        <v>1</v>
      </c>
      <c r="AB5663" s="121" t="b">
        <f t="shared" si="978"/>
        <v>1</v>
      </c>
      <c r="AC5663" t="s">
        <v>5</v>
      </c>
      <c r="AD5663"/>
    </row>
    <row r="5664" spans="1:30" ht="16" x14ac:dyDescent="0.2">
      <c r="A5664" s="108" t="s">
        <v>3083</v>
      </c>
      <c r="B5664" s="108" t="s">
        <v>3</v>
      </c>
      <c r="C5664" s="111">
        <v>0</v>
      </c>
      <c r="D5664" s="108" t="s">
        <v>4</v>
      </c>
      <c r="E5664" s="108" t="s">
        <v>4</v>
      </c>
      <c r="F5664" s="121">
        <f t="shared" si="968"/>
        <v>3</v>
      </c>
      <c r="G5664" s="121" t="str">
        <f>VLOOKUP(H5664, phone[#All], 2, 0)</f>
        <v>Two or More Lines</v>
      </c>
      <c r="H5664" s="108">
        <v>2</v>
      </c>
      <c r="I5664" s="120" t="str">
        <f>VLOOKUP(J5664,internet[#All], 2, 0)</f>
        <v>DSL</v>
      </c>
      <c r="J5664" s="108">
        <v>1</v>
      </c>
      <c r="K5664" s="121" t="b">
        <f>IF(AND(my_practice[[#This Row],[phone_service]]&gt;0, my_practice[[#This Row],[internet_service]]&gt;0),TRUE,FALSE)</f>
        <v>1</v>
      </c>
      <c r="L5664" s="121" t="b">
        <f>IF(AND(my_practice[[#This Row],[phone_service]]=0, my_practice[[#This Row],[internet_service]]&gt;0),TRUE,FALSE)</f>
        <v>0</v>
      </c>
      <c r="M5664" s="121" t="b">
        <f t="shared" si="969"/>
        <v>0</v>
      </c>
      <c r="N5664" s="121" t="str">
        <f>VLOOKUP(O5664,contract[#All], 2, 0)</f>
        <v>1 Year</v>
      </c>
      <c r="O5664" s="108">
        <v>1</v>
      </c>
      <c r="P5664" s="108" t="s">
        <v>7</v>
      </c>
      <c r="Q5664" s="107">
        <v>79.400000000000006</v>
      </c>
      <c r="R5664" s="107">
        <v>4820.55</v>
      </c>
      <c r="S5664" s="111">
        <f>my_practice[[#This Row],[total_charges]]/my_practice[[#This Row],[monthly_charges]]</f>
        <v>60.712216624685134</v>
      </c>
      <c r="T5664" s="107">
        <f t="shared" si="970"/>
        <v>79.400000000000006</v>
      </c>
      <c r="U5664" s="121">
        <f t="shared" si="971"/>
        <v>1</v>
      </c>
      <c r="V5664" s="118">
        <f t="shared" ca="1" si="972"/>
        <v>43932</v>
      </c>
      <c r="W5664" s="111">
        <f t="shared" si="973"/>
        <v>1846</v>
      </c>
      <c r="X5664" s="118">
        <f t="shared" ca="1" si="974"/>
        <v>42086</v>
      </c>
      <c r="Y5664" s="121" t="b">
        <f t="shared" si="975"/>
        <v>1</v>
      </c>
      <c r="Z5664" s="121" t="b">
        <f t="shared" si="976"/>
        <v>0</v>
      </c>
      <c r="AA5664" s="111" t="b">
        <f t="shared" si="977"/>
        <v>0</v>
      </c>
      <c r="AB5664" s="121" t="b">
        <f t="shared" si="978"/>
        <v>1</v>
      </c>
      <c r="AC5664" t="s">
        <v>5</v>
      </c>
      <c r="AD5664"/>
    </row>
    <row r="5665" spans="1:30" ht="16" x14ac:dyDescent="0.2">
      <c r="A5665" s="108" t="s">
        <v>1792</v>
      </c>
      <c r="B5665" s="108" t="s">
        <v>9</v>
      </c>
      <c r="C5665" s="111">
        <v>1</v>
      </c>
      <c r="D5665" s="108" t="s">
        <v>4</v>
      </c>
      <c r="E5665" s="108" t="s">
        <v>5</v>
      </c>
      <c r="F5665" s="121">
        <f t="shared" si="968"/>
        <v>1</v>
      </c>
      <c r="G5665" s="121" t="str">
        <f>VLOOKUP(H5665, phone[#All], 2, 0)</f>
        <v>Two or More Lines</v>
      </c>
      <c r="H5665" s="108">
        <v>2</v>
      </c>
      <c r="I5665" s="120" t="str">
        <f>VLOOKUP(J5665,internet[#All], 2, 0)</f>
        <v>Fiber Optic</v>
      </c>
      <c r="J5665" s="108">
        <v>2</v>
      </c>
      <c r="K5665" s="121" t="b">
        <f>IF(AND(my_practice[[#This Row],[phone_service]]&gt;0, my_practice[[#This Row],[internet_service]]&gt;0),TRUE,FALSE)</f>
        <v>1</v>
      </c>
      <c r="L5665" s="121" t="b">
        <f>IF(AND(my_practice[[#This Row],[phone_service]]=0, my_practice[[#This Row],[internet_service]]&gt;0),TRUE,FALSE)</f>
        <v>0</v>
      </c>
      <c r="M5665" s="121" t="b">
        <f t="shared" si="969"/>
        <v>0</v>
      </c>
      <c r="N5665" s="121" t="str">
        <f>VLOOKUP(O5665,contract[#All], 2, 0)</f>
        <v>1 Year</v>
      </c>
      <c r="O5665" s="108">
        <v>1</v>
      </c>
      <c r="P5665" s="108" t="s">
        <v>7</v>
      </c>
      <c r="Q5665" s="107">
        <v>104.35</v>
      </c>
      <c r="R5665" s="107">
        <v>6339.45</v>
      </c>
      <c r="S5665" s="111">
        <f>my_practice[[#This Row],[total_charges]]/my_practice[[#This Row],[monthly_charges]]</f>
        <v>60.751796837565884</v>
      </c>
      <c r="T5665" s="107">
        <f t="shared" si="970"/>
        <v>104.35</v>
      </c>
      <c r="U5665" s="121">
        <f t="shared" si="971"/>
        <v>1</v>
      </c>
      <c r="V5665" s="118">
        <f t="shared" ca="1" si="972"/>
        <v>43932</v>
      </c>
      <c r="W5665" s="111">
        <f t="shared" si="973"/>
        <v>1847</v>
      </c>
      <c r="X5665" s="118">
        <f t="shared" ca="1" si="974"/>
        <v>42085</v>
      </c>
      <c r="Y5665" s="121" t="b">
        <f t="shared" si="975"/>
        <v>0</v>
      </c>
      <c r="Z5665" s="121" t="b">
        <f t="shared" si="976"/>
        <v>0</v>
      </c>
      <c r="AA5665" s="111" t="b">
        <f t="shared" si="977"/>
        <v>1</v>
      </c>
      <c r="AB5665" s="121" t="b">
        <f t="shared" si="978"/>
        <v>1</v>
      </c>
      <c r="AC5665" t="s">
        <v>5</v>
      </c>
      <c r="AD5665"/>
    </row>
    <row r="5666" spans="1:30" ht="16" x14ac:dyDescent="0.2">
      <c r="A5666" s="108" t="s">
        <v>5300</v>
      </c>
      <c r="B5666" s="108" t="s">
        <v>3</v>
      </c>
      <c r="C5666" s="111">
        <v>0</v>
      </c>
      <c r="D5666" s="108" t="s">
        <v>5</v>
      </c>
      <c r="E5666" s="108" t="s">
        <v>5</v>
      </c>
      <c r="F5666" s="121">
        <f t="shared" si="968"/>
        <v>0</v>
      </c>
      <c r="G5666" s="121" t="str">
        <f>VLOOKUP(H5666, phone[#All], 2, 0)</f>
        <v>Two or More Lines</v>
      </c>
      <c r="H5666" s="108">
        <v>2</v>
      </c>
      <c r="I5666" s="120" t="str">
        <f>VLOOKUP(J5666,internet[#All], 2, 0)</f>
        <v>Fiber Optic</v>
      </c>
      <c r="J5666" s="108">
        <v>2</v>
      </c>
      <c r="K5666" s="121" t="b">
        <f>IF(AND(my_practice[[#This Row],[phone_service]]&gt;0, my_practice[[#This Row],[internet_service]]&gt;0),TRUE,FALSE)</f>
        <v>1</v>
      </c>
      <c r="L5666" s="121" t="b">
        <f>IF(AND(my_practice[[#This Row],[phone_service]]=0, my_practice[[#This Row],[internet_service]]&gt;0),TRUE,FALSE)</f>
        <v>0</v>
      </c>
      <c r="M5666" s="121" t="b">
        <f t="shared" si="969"/>
        <v>0</v>
      </c>
      <c r="N5666" s="121" t="str">
        <f>VLOOKUP(O5666,contract[#All], 2, 0)</f>
        <v>1 Year</v>
      </c>
      <c r="O5666" s="108">
        <v>1</v>
      </c>
      <c r="P5666" s="108" t="s">
        <v>10</v>
      </c>
      <c r="Q5666" s="107">
        <v>115.1</v>
      </c>
      <c r="R5666" s="107">
        <v>6993.65</v>
      </c>
      <c r="S5666" s="111">
        <f>my_practice[[#This Row],[total_charges]]/my_practice[[#This Row],[monthly_charges]]</f>
        <v>60.761511728931367</v>
      </c>
      <c r="T5666" s="107">
        <f t="shared" si="970"/>
        <v>115.1</v>
      </c>
      <c r="U5666" s="121">
        <f t="shared" si="971"/>
        <v>1</v>
      </c>
      <c r="V5666" s="118">
        <f t="shared" ca="1" si="972"/>
        <v>43932</v>
      </c>
      <c r="W5666" s="111">
        <f t="shared" si="973"/>
        <v>1847</v>
      </c>
      <c r="X5666" s="118">
        <f t="shared" ca="1" si="974"/>
        <v>42085</v>
      </c>
      <c r="Y5666" s="121" t="b">
        <f t="shared" si="975"/>
        <v>1</v>
      </c>
      <c r="Z5666" s="121" t="b">
        <f t="shared" si="976"/>
        <v>0</v>
      </c>
      <c r="AA5666" s="111" t="b">
        <f t="shared" si="977"/>
        <v>1</v>
      </c>
      <c r="AB5666" s="121" t="b">
        <f t="shared" si="978"/>
        <v>1</v>
      </c>
      <c r="AC5666" t="s">
        <v>5</v>
      </c>
      <c r="AD5666"/>
    </row>
    <row r="5667" spans="1:30" ht="16" x14ac:dyDescent="0.2">
      <c r="A5667" s="108" t="s">
        <v>3005</v>
      </c>
      <c r="B5667" s="108" t="s">
        <v>9</v>
      </c>
      <c r="C5667" s="111">
        <v>0</v>
      </c>
      <c r="D5667" s="108" t="s">
        <v>4</v>
      </c>
      <c r="E5667" s="108" t="s">
        <v>5</v>
      </c>
      <c r="F5667" s="121">
        <f t="shared" si="968"/>
        <v>1</v>
      </c>
      <c r="G5667" s="121" t="str">
        <f>VLOOKUP(H5667, phone[#All], 2, 0)</f>
        <v>No Phone Service</v>
      </c>
      <c r="H5667" s="108">
        <v>0</v>
      </c>
      <c r="I5667" s="120" t="str">
        <f>VLOOKUP(J5667,internet[#All], 2, 0)</f>
        <v>DSL</v>
      </c>
      <c r="J5667" s="108">
        <v>1</v>
      </c>
      <c r="K5667" s="121" t="b">
        <f>IF(AND(my_practice[[#This Row],[phone_service]]&gt;0, my_practice[[#This Row],[internet_service]]&gt;0),TRUE,FALSE)</f>
        <v>0</v>
      </c>
      <c r="L5667" s="121" t="b">
        <f>IF(AND(my_practice[[#This Row],[phone_service]]=0, my_practice[[#This Row],[internet_service]]&gt;0),TRUE,FALSE)</f>
        <v>1</v>
      </c>
      <c r="M5667" s="121" t="b">
        <f t="shared" si="969"/>
        <v>0</v>
      </c>
      <c r="N5667" s="121" t="str">
        <f>VLOOKUP(O5667,contract[#All], 2, 0)</f>
        <v>2 Year</v>
      </c>
      <c r="O5667" s="108">
        <v>2</v>
      </c>
      <c r="P5667" s="108" t="s">
        <v>17</v>
      </c>
      <c r="Q5667" s="107">
        <v>38.6</v>
      </c>
      <c r="R5667" s="107">
        <v>2345.5500000000002</v>
      </c>
      <c r="S5667" s="111">
        <f>my_practice[[#This Row],[total_charges]]/my_practice[[#This Row],[monthly_charges]]</f>
        <v>60.765544041450781</v>
      </c>
      <c r="T5667" s="107">
        <f t="shared" si="970"/>
        <v>38.6</v>
      </c>
      <c r="U5667" s="121">
        <f t="shared" si="971"/>
        <v>1</v>
      </c>
      <c r="V5667" s="118">
        <f t="shared" ca="1" si="972"/>
        <v>43932</v>
      </c>
      <c r="W5667" s="111">
        <f t="shared" si="973"/>
        <v>1847</v>
      </c>
      <c r="X5667" s="118">
        <f t="shared" ca="1" si="974"/>
        <v>42085</v>
      </c>
      <c r="Y5667" s="121" t="b">
        <f t="shared" si="975"/>
        <v>0</v>
      </c>
      <c r="Z5667" s="121" t="b">
        <f t="shared" si="976"/>
        <v>0</v>
      </c>
      <c r="AA5667" s="111" t="b">
        <f t="shared" si="977"/>
        <v>1</v>
      </c>
      <c r="AB5667" s="121" t="b">
        <f t="shared" si="978"/>
        <v>1</v>
      </c>
      <c r="AC5667" t="s">
        <v>5</v>
      </c>
      <c r="AD5667"/>
    </row>
    <row r="5668" spans="1:30" ht="16" x14ac:dyDescent="0.2">
      <c r="A5668" s="108" t="s">
        <v>6344</v>
      </c>
      <c r="B5668" s="108" t="s">
        <v>3</v>
      </c>
      <c r="C5668" s="111">
        <v>1</v>
      </c>
      <c r="D5668" s="108" t="s">
        <v>5</v>
      </c>
      <c r="E5668" s="108" t="s">
        <v>5</v>
      </c>
      <c r="F5668" s="121">
        <f t="shared" si="968"/>
        <v>0</v>
      </c>
      <c r="G5668" s="121" t="str">
        <f>VLOOKUP(H5668, phone[#All], 2, 0)</f>
        <v>Two or More Lines</v>
      </c>
      <c r="H5668" s="108">
        <v>2</v>
      </c>
      <c r="I5668" s="120" t="str">
        <f>VLOOKUP(J5668,internet[#All], 2, 0)</f>
        <v>Fiber Optic</v>
      </c>
      <c r="J5668" s="108">
        <v>2</v>
      </c>
      <c r="K5668" s="121" t="b">
        <f>IF(AND(my_practice[[#This Row],[phone_service]]&gt;0, my_practice[[#This Row],[internet_service]]&gt;0),TRUE,FALSE)</f>
        <v>1</v>
      </c>
      <c r="L5668" s="121" t="b">
        <f>IF(AND(my_practice[[#This Row],[phone_service]]=0, my_practice[[#This Row],[internet_service]]&gt;0),TRUE,FALSE)</f>
        <v>0</v>
      </c>
      <c r="M5668" s="121" t="b">
        <f t="shared" si="969"/>
        <v>0</v>
      </c>
      <c r="N5668" s="121" t="str">
        <f>VLOOKUP(O5668,contract[#All], 2, 0)</f>
        <v>1 Year</v>
      </c>
      <c r="O5668" s="108">
        <v>1</v>
      </c>
      <c r="P5668" s="108" t="s">
        <v>7</v>
      </c>
      <c r="Q5668" s="107">
        <v>106</v>
      </c>
      <c r="R5668" s="107">
        <v>6441.4</v>
      </c>
      <c r="S5668" s="111">
        <f>my_practice[[#This Row],[total_charges]]/my_practice[[#This Row],[monthly_charges]]</f>
        <v>60.767924528301883</v>
      </c>
      <c r="T5668" s="107">
        <f t="shared" si="970"/>
        <v>106</v>
      </c>
      <c r="U5668" s="121">
        <f t="shared" si="971"/>
        <v>1</v>
      </c>
      <c r="V5668" s="118">
        <f t="shared" ca="1" si="972"/>
        <v>43932</v>
      </c>
      <c r="W5668" s="111">
        <f t="shared" si="973"/>
        <v>1847</v>
      </c>
      <c r="X5668" s="118">
        <f t="shared" ca="1" si="974"/>
        <v>42085</v>
      </c>
      <c r="Y5668" s="121" t="b">
        <f t="shared" si="975"/>
        <v>1</v>
      </c>
      <c r="Z5668" s="121" t="b">
        <f t="shared" si="976"/>
        <v>1</v>
      </c>
      <c r="AA5668" s="111" t="b">
        <f t="shared" si="977"/>
        <v>0</v>
      </c>
      <c r="AB5668" s="121" t="b">
        <f t="shared" si="978"/>
        <v>1</v>
      </c>
      <c r="AC5668" t="s">
        <v>4</v>
      </c>
      <c r="AD5668"/>
    </row>
    <row r="5669" spans="1:30" ht="16" x14ac:dyDescent="0.2">
      <c r="A5669" s="108" t="s">
        <v>4179</v>
      </c>
      <c r="B5669" s="108" t="s">
        <v>9</v>
      </c>
      <c r="C5669" s="111">
        <v>0</v>
      </c>
      <c r="D5669" s="108" t="s">
        <v>4</v>
      </c>
      <c r="E5669" s="108" t="s">
        <v>5</v>
      </c>
      <c r="F5669" s="121">
        <f t="shared" si="968"/>
        <v>1</v>
      </c>
      <c r="G5669" s="121" t="str">
        <f>VLOOKUP(H5669, phone[#All], 2, 0)</f>
        <v>No Phone Service</v>
      </c>
      <c r="H5669" s="108">
        <v>0</v>
      </c>
      <c r="I5669" s="120" t="str">
        <f>VLOOKUP(J5669,internet[#All], 2, 0)</f>
        <v>DSL</v>
      </c>
      <c r="J5669" s="108">
        <v>1</v>
      </c>
      <c r="K5669" s="121" t="b">
        <f>IF(AND(my_practice[[#This Row],[phone_service]]&gt;0, my_practice[[#This Row],[internet_service]]&gt;0),TRUE,FALSE)</f>
        <v>0</v>
      </c>
      <c r="L5669" s="121" t="b">
        <f>IF(AND(my_practice[[#This Row],[phone_service]]=0, my_practice[[#This Row],[internet_service]]&gt;0),TRUE,FALSE)</f>
        <v>1</v>
      </c>
      <c r="M5669" s="121" t="b">
        <f t="shared" si="969"/>
        <v>0</v>
      </c>
      <c r="N5669" s="121" t="str">
        <f>VLOOKUP(O5669,contract[#All], 2, 0)</f>
        <v>2 Year</v>
      </c>
      <c r="O5669" s="108">
        <v>2</v>
      </c>
      <c r="P5669" s="108" t="s">
        <v>10</v>
      </c>
      <c r="Q5669" s="107">
        <v>62.15</v>
      </c>
      <c r="R5669" s="107">
        <v>3778.85</v>
      </c>
      <c r="S5669" s="111">
        <f>my_practice[[#This Row],[total_charges]]/my_practice[[#This Row],[monthly_charges]]</f>
        <v>60.802091713596141</v>
      </c>
      <c r="T5669" s="107">
        <f t="shared" si="970"/>
        <v>62.15</v>
      </c>
      <c r="U5669" s="121">
        <f t="shared" si="971"/>
        <v>1</v>
      </c>
      <c r="V5669" s="118">
        <f t="shared" ca="1" si="972"/>
        <v>43932</v>
      </c>
      <c r="W5669" s="111">
        <f t="shared" si="973"/>
        <v>1848</v>
      </c>
      <c r="X5669" s="118">
        <f t="shared" ca="1" si="974"/>
        <v>42084</v>
      </c>
      <c r="Y5669" s="121" t="b">
        <f t="shared" si="975"/>
        <v>0</v>
      </c>
      <c r="Z5669" s="121" t="b">
        <f t="shared" si="976"/>
        <v>0</v>
      </c>
      <c r="AA5669" s="111" t="b">
        <f t="shared" si="977"/>
        <v>1</v>
      </c>
      <c r="AB5669" s="121" t="b">
        <f t="shared" si="978"/>
        <v>1</v>
      </c>
      <c r="AC5669" t="s">
        <v>5</v>
      </c>
      <c r="AD5669"/>
    </row>
    <row r="5670" spans="1:30" ht="16" x14ac:dyDescent="0.2">
      <c r="A5670" s="108" t="s">
        <v>2861</v>
      </c>
      <c r="B5670" s="108" t="s">
        <v>9</v>
      </c>
      <c r="C5670" s="111">
        <v>1</v>
      </c>
      <c r="D5670" s="108" t="s">
        <v>4</v>
      </c>
      <c r="E5670" s="108" t="s">
        <v>5</v>
      </c>
      <c r="F5670" s="121">
        <f t="shared" si="968"/>
        <v>1</v>
      </c>
      <c r="G5670" s="121" t="str">
        <f>VLOOKUP(H5670, phone[#All], 2, 0)</f>
        <v>Two or More Lines</v>
      </c>
      <c r="H5670" s="108">
        <v>2</v>
      </c>
      <c r="I5670" s="120" t="str">
        <f>VLOOKUP(J5670,internet[#All], 2, 0)</f>
        <v>Fiber Optic</v>
      </c>
      <c r="J5670" s="108">
        <v>2</v>
      </c>
      <c r="K5670" s="121" t="b">
        <f>IF(AND(my_practice[[#This Row],[phone_service]]&gt;0, my_practice[[#This Row],[internet_service]]&gt;0),TRUE,FALSE)</f>
        <v>1</v>
      </c>
      <c r="L5670" s="121" t="b">
        <f>IF(AND(my_practice[[#This Row],[phone_service]]=0, my_practice[[#This Row],[internet_service]]&gt;0),TRUE,FALSE)</f>
        <v>0</v>
      </c>
      <c r="M5670" s="121" t="b">
        <f t="shared" si="969"/>
        <v>0</v>
      </c>
      <c r="N5670" s="121" t="str">
        <f>VLOOKUP(O5670,contract[#All], 2, 0)</f>
        <v>Month-to-Month</v>
      </c>
      <c r="O5670" s="108">
        <v>0</v>
      </c>
      <c r="P5670" s="108" t="s">
        <v>7</v>
      </c>
      <c r="Q5670" s="107">
        <v>99</v>
      </c>
      <c r="R5670" s="107">
        <v>6017.9</v>
      </c>
      <c r="S5670" s="111">
        <f>my_practice[[#This Row],[total_charges]]/my_practice[[#This Row],[monthly_charges]]</f>
        <v>60.786868686868686</v>
      </c>
      <c r="T5670" s="107">
        <f t="shared" si="970"/>
        <v>99</v>
      </c>
      <c r="U5670" s="121">
        <f t="shared" si="971"/>
        <v>1</v>
      </c>
      <c r="V5670" s="118">
        <f t="shared" ca="1" si="972"/>
        <v>43932</v>
      </c>
      <c r="W5670" s="111">
        <f t="shared" si="973"/>
        <v>1848</v>
      </c>
      <c r="X5670" s="118">
        <f t="shared" ca="1" si="974"/>
        <v>42084</v>
      </c>
      <c r="Y5670" s="121" t="b">
        <f t="shared" si="975"/>
        <v>0</v>
      </c>
      <c r="Z5670" s="121" t="b">
        <f t="shared" si="976"/>
        <v>0</v>
      </c>
      <c r="AA5670" s="111" t="b">
        <f t="shared" si="977"/>
        <v>0</v>
      </c>
      <c r="AB5670" s="121" t="b">
        <f t="shared" si="978"/>
        <v>1</v>
      </c>
      <c r="AC5670" t="s">
        <v>5</v>
      </c>
      <c r="AD5670"/>
    </row>
    <row r="5671" spans="1:30" ht="16" x14ac:dyDescent="0.2">
      <c r="A5671" s="108" t="s">
        <v>6458</v>
      </c>
      <c r="B5671" s="108" t="s">
        <v>9</v>
      </c>
      <c r="C5671" s="111">
        <v>0</v>
      </c>
      <c r="D5671" s="108" t="s">
        <v>5</v>
      </c>
      <c r="E5671" s="108" t="s">
        <v>5</v>
      </c>
      <c r="F5671" s="121">
        <f t="shared" si="968"/>
        <v>0</v>
      </c>
      <c r="G5671" s="121" t="str">
        <f>VLOOKUP(H5671, phone[#All], 2, 0)</f>
        <v>One Line</v>
      </c>
      <c r="H5671" s="108">
        <v>1</v>
      </c>
      <c r="I5671" s="120" t="str">
        <f>VLOOKUP(J5671,internet[#All], 2, 0)</f>
        <v>DSL</v>
      </c>
      <c r="J5671" s="108">
        <v>1</v>
      </c>
      <c r="K5671" s="121" t="b">
        <f>IF(AND(my_practice[[#This Row],[phone_service]]&gt;0, my_practice[[#This Row],[internet_service]]&gt;0),TRUE,FALSE)</f>
        <v>1</v>
      </c>
      <c r="L5671" s="121" t="b">
        <f>IF(AND(my_practice[[#This Row],[phone_service]]=0, my_practice[[#This Row],[internet_service]]&gt;0),TRUE,FALSE)</f>
        <v>0</v>
      </c>
      <c r="M5671" s="121" t="b">
        <f t="shared" si="969"/>
        <v>0</v>
      </c>
      <c r="N5671" s="121" t="str">
        <f>VLOOKUP(O5671,contract[#All], 2, 0)</f>
        <v>1 Year</v>
      </c>
      <c r="O5671" s="108">
        <v>1</v>
      </c>
      <c r="P5671" s="108" t="s">
        <v>10</v>
      </c>
      <c r="Q5671" s="107">
        <v>79</v>
      </c>
      <c r="R5671" s="107">
        <v>4801.1000000000004</v>
      </c>
      <c r="S5671" s="111">
        <f>my_practice[[#This Row],[total_charges]]/my_practice[[#This Row],[monthly_charges]]</f>
        <v>60.773417721518989</v>
      </c>
      <c r="T5671" s="107">
        <f t="shared" si="970"/>
        <v>79</v>
      </c>
      <c r="U5671" s="121">
        <f t="shared" si="971"/>
        <v>1</v>
      </c>
      <c r="V5671" s="118">
        <f t="shared" ca="1" si="972"/>
        <v>43932</v>
      </c>
      <c r="W5671" s="111">
        <f t="shared" si="973"/>
        <v>1848</v>
      </c>
      <c r="X5671" s="118">
        <f t="shared" ca="1" si="974"/>
        <v>42084</v>
      </c>
      <c r="Y5671" s="121" t="b">
        <f t="shared" si="975"/>
        <v>0</v>
      </c>
      <c r="Z5671" s="121" t="b">
        <f t="shared" si="976"/>
        <v>0</v>
      </c>
      <c r="AA5671" s="111" t="b">
        <f t="shared" si="977"/>
        <v>1</v>
      </c>
      <c r="AB5671" s="121" t="b">
        <f t="shared" si="978"/>
        <v>1</v>
      </c>
      <c r="AC5671" t="s">
        <v>5</v>
      </c>
      <c r="AD5671"/>
    </row>
    <row r="5672" spans="1:30" ht="16" x14ac:dyDescent="0.2">
      <c r="A5672" s="108" t="s">
        <v>4192</v>
      </c>
      <c r="B5672" s="108" t="s">
        <v>3</v>
      </c>
      <c r="C5672" s="111">
        <v>0</v>
      </c>
      <c r="D5672" s="108" t="s">
        <v>4</v>
      </c>
      <c r="E5672" s="108" t="s">
        <v>5</v>
      </c>
      <c r="F5672" s="121">
        <f t="shared" si="968"/>
        <v>1</v>
      </c>
      <c r="G5672" s="121" t="str">
        <f>VLOOKUP(H5672, phone[#All], 2, 0)</f>
        <v>Two or More Lines</v>
      </c>
      <c r="H5672" s="108">
        <v>2</v>
      </c>
      <c r="I5672" s="120" t="str">
        <f>VLOOKUP(J5672,internet[#All], 2, 0)</f>
        <v>Fiber Optic</v>
      </c>
      <c r="J5672" s="108">
        <v>2</v>
      </c>
      <c r="K5672" s="121" t="b">
        <f>IF(AND(my_practice[[#This Row],[phone_service]]&gt;0, my_practice[[#This Row],[internet_service]]&gt;0),TRUE,FALSE)</f>
        <v>1</v>
      </c>
      <c r="L5672" s="121" t="b">
        <f>IF(AND(my_practice[[#This Row],[phone_service]]=0, my_practice[[#This Row],[internet_service]]&gt;0),TRUE,FALSE)</f>
        <v>0</v>
      </c>
      <c r="M5672" s="121" t="b">
        <f t="shared" si="969"/>
        <v>0</v>
      </c>
      <c r="N5672" s="121" t="str">
        <f>VLOOKUP(O5672,contract[#All], 2, 0)</f>
        <v>Month-to-Month</v>
      </c>
      <c r="O5672" s="108">
        <v>0</v>
      </c>
      <c r="P5672" s="108" t="s">
        <v>7</v>
      </c>
      <c r="Q5672" s="107">
        <v>101.35</v>
      </c>
      <c r="R5672" s="107">
        <v>6164.7</v>
      </c>
      <c r="S5672" s="111">
        <f>my_practice[[#This Row],[total_charges]]/my_practice[[#This Row],[monthly_charges]]</f>
        <v>60.82585101134682</v>
      </c>
      <c r="T5672" s="107">
        <f t="shared" si="970"/>
        <v>101.35</v>
      </c>
      <c r="U5672" s="121">
        <f t="shared" si="971"/>
        <v>1</v>
      </c>
      <c r="V5672" s="118">
        <f t="shared" ca="1" si="972"/>
        <v>43932</v>
      </c>
      <c r="W5672" s="111">
        <f t="shared" si="973"/>
        <v>1849</v>
      </c>
      <c r="X5672" s="118">
        <f t="shared" ca="1" si="974"/>
        <v>42083</v>
      </c>
      <c r="Y5672" s="121" t="b">
        <f t="shared" si="975"/>
        <v>1</v>
      </c>
      <c r="Z5672" s="121" t="b">
        <f t="shared" si="976"/>
        <v>0</v>
      </c>
      <c r="AA5672" s="111" t="b">
        <f t="shared" si="977"/>
        <v>1</v>
      </c>
      <c r="AB5672" s="121" t="b">
        <f t="shared" si="978"/>
        <v>1</v>
      </c>
      <c r="AC5672" t="s">
        <v>5</v>
      </c>
      <c r="AD5672"/>
    </row>
    <row r="5673" spans="1:30" ht="16" x14ac:dyDescent="0.2">
      <c r="A5673" s="108" t="s">
        <v>4221</v>
      </c>
      <c r="B5673" s="108" t="s">
        <v>3</v>
      </c>
      <c r="C5673" s="111">
        <v>1</v>
      </c>
      <c r="D5673" s="108" t="s">
        <v>4</v>
      </c>
      <c r="E5673" s="108" t="s">
        <v>4</v>
      </c>
      <c r="F5673" s="121">
        <f t="shared" si="968"/>
        <v>3</v>
      </c>
      <c r="G5673" s="121" t="str">
        <f>VLOOKUP(H5673, phone[#All], 2, 0)</f>
        <v>Two or More Lines</v>
      </c>
      <c r="H5673" s="108">
        <v>2</v>
      </c>
      <c r="I5673" s="120" t="str">
        <f>VLOOKUP(J5673,internet[#All], 2, 0)</f>
        <v>DSL</v>
      </c>
      <c r="J5673" s="108">
        <v>1</v>
      </c>
      <c r="K5673" s="121" t="b">
        <f>IF(AND(my_practice[[#This Row],[phone_service]]&gt;0, my_practice[[#This Row],[internet_service]]&gt;0),TRUE,FALSE)</f>
        <v>1</v>
      </c>
      <c r="L5673" s="121" t="b">
        <f>IF(AND(my_practice[[#This Row],[phone_service]]=0, my_practice[[#This Row],[internet_service]]&gt;0),TRUE,FALSE)</f>
        <v>0</v>
      </c>
      <c r="M5673" s="121" t="b">
        <f t="shared" si="969"/>
        <v>0</v>
      </c>
      <c r="N5673" s="121" t="str">
        <f>VLOOKUP(O5673,contract[#All], 2, 0)</f>
        <v>1 Year</v>
      </c>
      <c r="O5673" s="108">
        <v>1</v>
      </c>
      <c r="P5673" s="108" t="s">
        <v>7</v>
      </c>
      <c r="Q5673" s="107">
        <v>65.2</v>
      </c>
      <c r="R5673" s="107">
        <v>3965.05</v>
      </c>
      <c r="S5673" s="111">
        <f>my_practice[[#This Row],[total_charges]]/my_practice[[#This Row],[monthly_charges]]</f>
        <v>60.813650306748464</v>
      </c>
      <c r="T5673" s="107">
        <f t="shared" si="970"/>
        <v>65.2</v>
      </c>
      <c r="U5673" s="121">
        <f t="shared" si="971"/>
        <v>1</v>
      </c>
      <c r="V5673" s="118">
        <f t="shared" ca="1" si="972"/>
        <v>43932</v>
      </c>
      <c r="W5673" s="111">
        <f t="shared" si="973"/>
        <v>1849</v>
      </c>
      <c r="X5673" s="118">
        <f t="shared" ca="1" si="974"/>
        <v>42083</v>
      </c>
      <c r="Y5673" s="121" t="b">
        <f t="shared" si="975"/>
        <v>1</v>
      </c>
      <c r="Z5673" s="121" t="b">
        <f t="shared" si="976"/>
        <v>0</v>
      </c>
      <c r="AA5673" s="111" t="b">
        <f t="shared" si="977"/>
        <v>1</v>
      </c>
      <c r="AB5673" s="121" t="b">
        <f t="shared" si="978"/>
        <v>1</v>
      </c>
      <c r="AC5673" t="s">
        <v>5</v>
      </c>
      <c r="AD5673"/>
    </row>
    <row r="5674" spans="1:30" ht="16" x14ac:dyDescent="0.2">
      <c r="A5674" s="108" t="s">
        <v>5403</v>
      </c>
      <c r="B5674" s="108" t="s">
        <v>9</v>
      </c>
      <c r="C5674" s="111">
        <v>0</v>
      </c>
      <c r="D5674" s="108" t="s">
        <v>4</v>
      </c>
      <c r="E5674" s="108" t="s">
        <v>4</v>
      </c>
      <c r="F5674" s="121">
        <f t="shared" si="968"/>
        <v>3</v>
      </c>
      <c r="G5674" s="121" t="str">
        <f>VLOOKUP(H5674, phone[#All], 2, 0)</f>
        <v>No Phone Service</v>
      </c>
      <c r="H5674" s="108">
        <v>0</v>
      </c>
      <c r="I5674" s="120" t="str">
        <f>VLOOKUP(J5674,internet[#All], 2, 0)</f>
        <v>DSL</v>
      </c>
      <c r="J5674" s="108">
        <v>1</v>
      </c>
      <c r="K5674" s="121" t="b">
        <f>IF(AND(my_practice[[#This Row],[phone_service]]&gt;0, my_practice[[#This Row],[internet_service]]&gt;0),TRUE,FALSE)</f>
        <v>0</v>
      </c>
      <c r="L5674" s="121" t="b">
        <f>IF(AND(my_practice[[#This Row],[phone_service]]=0, my_practice[[#This Row],[internet_service]]&gt;0),TRUE,FALSE)</f>
        <v>1</v>
      </c>
      <c r="M5674" s="121" t="b">
        <f t="shared" si="969"/>
        <v>0</v>
      </c>
      <c r="N5674" s="121" t="str">
        <f>VLOOKUP(O5674,contract[#All], 2, 0)</f>
        <v>2 Year</v>
      </c>
      <c r="O5674" s="108">
        <v>2</v>
      </c>
      <c r="P5674" s="108" t="s">
        <v>13</v>
      </c>
      <c r="Q5674" s="107">
        <v>39.35</v>
      </c>
      <c r="R5674" s="107">
        <v>2395.0500000000002</v>
      </c>
      <c r="S5674" s="111">
        <f>my_practice[[#This Row],[total_charges]]/my_practice[[#This Row],[monthly_charges]]</f>
        <v>60.865311308767474</v>
      </c>
      <c r="T5674" s="107">
        <f t="shared" si="970"/>
        <v>39.35</v>
      </c>
      <c r="U5674" s="121">
        <f t="shared" si="971"/>
        <v>1</v>
      </c>
      <c r="V5674" s="118">
        <f t="shared" ca="1" si="972"/>
        <v>43932</v>
      </c>
      <c r="W5674" s="111">
        <f t="shared" si="973"/>
        <v>1850</v>
      </c>
      <c r="X5674" s="118">
        <f t="shared" ca="1" si="974"/>
        <v>42082</v>
      </c>
      <c r="Y5674" s="121" t="b">
        <f t="shared" si="975"/>
        <v>0</v>
      </c>
      <c r="Z5674" s="121" t="b">
        <f t="shared" si="976"/>
        <v>0</v>
      </c>
      <c r="AA5674" s="111" t="b">
        <f t="shared" si="977"/>
        <v>1</v>
      </c>
      <c r="AB5674" s="121" t="b">
        <f t="shared" si="978"/>
        <v>1</v>
      </c>
      <c r="AC5674" t="s">
        <v>5</v>
      </c>
      <c r="AD5674"/>
    </row>
    <row r="5675" spans="1:30" ht="16" x14ac:dyDescent="0.2">
      <c r="A5675" s="108" t="s">
        <v>5571</v>
      </c>
      <c r="B5675" s="108" t="s">
        <v>9</v>
      </c>
      <c r="C5675" s="111">
        <v>0</v>
      </c>
      <c r="D5675" s="108" t="s">
        <v>4</v>
      </c>
      <c r="E5675" s="108" t="s">
        <v>5</v>
      </c>
      <c r="F5675" s="121">
        <f t="shared" si="968"/>
        <v>1</v>
      </c>
      <c r="G5675" s="121" t="str">
        <f>VLOOKUP(H5675, phone[#All], 2, 0)</f>
        <v>One Line</v>
      </c>
      <c r="H5675" s="108">
        <v>1</v>
      </c>
      <c r="I5675" s="120" t="str">
        <f>VLOOKUP(J5675,internet[#All], 2, 0)</f>
        <v>Fiber Optic</v>
      </c>
      <c r="J5675" s="108">
        <v>2</v>
      </c>
      <c r="K5675" s="121" t="b">
        <f>IF(AND(my_practice[[#This Row],[phone_service]]&gt;0, my_practice[[#This Row],[internet_service]]&gt;0),TRUE,FALSE)</f>
        <v>1</v>
      </c>
      <c r="L5675" s="121" t="b">
        <f>IF(AND(my_practice[[#This Row],[phone_service]]=0, my_practice[[#This Row],[internet_service]]&gt;0),TRUE,FALSE)</f>
        <v>0</v>
      </c>
      <c r="M5675" s="121" t="b">
        <f t="shared" si="969"/>
        <v>0</v>
      </c>
      <c r="N5675" s="121" t="str">
        <f>VLOOKUP(O5675,contract[#All], 2, 0)</f>
        <v>Month-to-Month</v>
      </c>
      <c r="O5675" s="108">
        <v>0</v>
      </c>
      <c r="P5675" s="108" t="s">
        <v>17</v>
      </c>
      <c r="Q5675" s="107">
        <v>94.15</v>
      </c>
      <c r="R5675" s="107">
        <v>5731.85</v>
      </c>
      <c r="S5675" s="111">
        <f>my_practice[[#This Row],[total_charges]]/my_practice[[#This Row],[monthly_charges]]</f>
        <v>60.879978757302176</v>
      </c>
      <c r="T5675" s="107">
        <f t="shared" si="970"/>
        <v>94.15</v>
      </c>
      <c r="U5675" s="121">
        <f t="shared" si="971"/>
        <v>1</v>
      </c>
      <c r="V5675" s="118">
        <f t="shared" ca="1" si="972"/>
        <v>43932</v>
      </c>
      <c r="W5675" s="111">
        <f t="shared" si="973"/>
        <v>1851</v>
      </c>
      <c r="X5675" s="118">
        <f t="shared" ca="1" si="974"/>
        <v>42081</v>
      </c>
      <c r="Y5675" s="121" t="b">
        <f t="shared" si="975"/>
        <v>0</v>
      </c>
      <c r="Z5675" s="121" t="b">
        <f t="shared" si="976"/>
        <v>0</v>
      </c>
      <c r="AA5675" s="111" t="b">
        <f t="shared" si="977"/>
        <v>0</v>
      </c>
      <c r="AB5675" s="121" t="b">
        <f t="shared" si="978"/>
        <v>1</v>
      </c>
      <c r="AC5675" t="s">
        <v>5</v>
      </c>
      <c r="AD5675"/>
    </row>
    <row r="5676" spans="1:30" ht="16" x14ac:dyDescent="0.2">
      <c r="A5676" s="108" t="s">
        <v>54</v>
      </c>
      <c r="B5676" s="108" t="s">
        <v>3</v>
      </c>
      <c r="C5676" s="111">
        <v>0</v>
      </c>
      <c r="D5676" s="108" t="s">
        <v>5</v>
      </c>
      <c r="E5676" s="108" t="s">
        <v>5</v>
      </c>
      <c r="F5676" s="121">
        <f t="shared" si="968"/>
        <v>0</v>
      </c>
      <c r="G5676" s="121" t="str">
        <f>VLOOKUP(H5676, phone[#All], 2, 0)</f>
        <v>Two or More Lines</v>
      </c>
      <c r="H5676" s="108">
        <v>2</v>
      </c>
      <c r="I5676" s="120" t="str">
        <f>VLOOKUP(J5676,internet[#All], 2, 0)</f>
        <v>DSL</v>
      </c>
      <c r="J5676" s="108">
        <v>1</v>
      </c>
      <c r="K5676" s="121" t="b">
        <f>IF(AND(my_practice[[#This Row],[phone_service]]&gt;0, my_practice[[#This Row],[internet_service]]&gt;0),TRUE,FALSE)</f>
        <v>1</v>
      </c>
      <c r="L5676" s="121" t="b">
        <f>IF(AND(my_practice[[#This Row],[phone_service]]=0, my_practice[[#This Row],[internet_service]]&gt;0),TRUE,FALSE)</f>
        <v>0</v>
      </c>
      <c r="M5676" s="121" t="b">
        <f t="shared" si="969"/>
        <v>0</v>
      </c>
      <c r="N5676" s="121" t="str">
        <f>VLOOKUP(O5676,contract[#All], 2, 0)</f>
        <v>2 Year</v>
      </c>
      <c r="O5676" s="108">
        <v>2</v>
      </c>
      <c r="P5676" s="108" t="s">
        <v>17</v>
      </c>
      <c r="Q5676" s="107">
        <v>79.849999999999994</v>
      </c>
      <c r="R5676" s="107">
        <v>4861.45</v>
      </c>
      <c r="S5676" s="111">
        <f>my_practice[[#This Row],[total_charges]]/my_practice[[#This Row],[monthly_charges]]</f>
        <v>60.882279273638076</v>
      </c>
      <c r="T5676" s="107">
        <f t="shared" si="970"/>
        <v>79.849999999999994</v>
      </c>
      <c r="U5676" s="121">
        <f t="shared" si="971"/>
        <v>1</v>
      </c>
      <c r="V5676" s="118">
        <f t="shared" ca="1" si="972"/>
        <v>43932</v>
      </c>
      <c r="W5676" s="111">
        <f t="shared" si="973"/>
        <v>1851</v>
      </c>
      <c r="X5676" s="118">
        <f t="shared" ca="1" si="974"/>
        <v>42081</v>
      </c>
      <c r="Y5676" s="121" t="b">
        <f t="shared" si="975"/>
        <v>1</v>
      </c>
      <c r="Z5676" s="121" t="b">
        <f t="shared" si="976"/>
        <v>0</v>
      </c>
      <c r="AA5676" s="111" t="b">
        <f t="shared" si="977"/>
        <v>1</v>
      </c>
      <c r="AB5676" s="121" t="b">
        <f t="shared" si="978"/>
        <v>1</v>
      </c>
      <c r="AC5676" t="s">
        <v>5</v>
      </c>
      <c r="AD5676"/>
    </row>
    <row r="5677" spans="1:30" ht="16" x14ac:dyDescent="0.2">
      <c r="A5677" s="108" t="s">
        <v>267</v>
      </c>
      <c r="B5677" s="108" t="s">
        <v>3</v>
      </c>
      <c r="C5677" s="111">
        <v>0</v>
      </c>
      <c r="D5677" s="108" t="s">
        <v>4</v>
      </c>
      <c r="E5677" s="108" t="s">
        <v>4</v>
      </c>
      <c r="F5677" s="121">
        <f t="shared" si="968"/>
        <v>3</v>
      </c>
      <c r="G5677" s="121" t="str">
        <f>VLOOKUP(H5677, phone[#All], 2, 0)</f>
        <v>Two or More Lines</v>
      </c>
      <c r="H5677" s="108">
        <v>2</v>
      </c>
      <c r="I5677" s="120" t="str">
        <f>VLOOKUP(J5677,internet[#All], 2, 0)</f>
        <v>Fiber Optic</v>
      </c>
      <c r="J5677" s="108">
        <v>2</v>
      </c>
      <c r="K5677" s="121" t="b">
        <f>IF(AND(my_practice[[#This Row],[phone_service]]&gt;0, my_practice[[#This Row],[internet_service]]&gt;0),TRUE,FALSE)</f>
        <v>1</v>
      </c>
      <c r="L5677" s="121" t="b">
        <f>IF(AND(my_practice[[#This Row],[phone_service]]=0, my_practice[[#This Row],[internet_service]]&gt;0),TRUE,FALSE)</f>
        <v>0</v>
      </c>
      <c r="M5677" s="121" t="b">
        <f t="shared" si="969"/>
        <v>0</v>
      </c>
      <c r="N5677" s="121" t="str">
        <f>VLOOKUP(O5677,contract[#All], 2, 0)</f>
        <v>2 Year</v>
      </c>
      <c r="O5677" s="108">
        <v>2</v>
      </c>
      <c r="P5677" s="108" t="s">
        <v>17</v>
      </c>
      <c r="Q5677" s="107">
        <v>115.1</v>
      </c>
      <c r="R5677" s="107">
        <v>7008.15</v>
      </c>
      <c r="S5677" s="111">
        <f>my_practice[[#This Row],[total_charges]]/my_practice[[#This Row],[monthly_charges]]</f>
        <v>60.887489139878369</v>
      </c>
      <c r="T5677" s="107">
        <f t="shared" si="970"/>
        <v>115.1</v>
      </c>
      <c r="U5677" s="121">
        <f t="shared" si="971"/>
        <v>1</v>
      </c>
      <c r="V5677" s="118">
        <f t="shared" ca="1" si="972"/>
        <v>43932</v>
      </c>
      <c r="W5677" s="111">
        <f t="shared" si="973"/>
        <v>1851</v>
      </c>
      <c r="X5677" s="118">
        <f t="shared" ca="1" si="974"/>
        <v>42081</v>
      </c>
      <c r="Y5677" s="121" t="b">
        <f t="shared" si="975"/>
        <v>1</v>
      </c>
      <c r="Z5677" s="121" t="b">
        <f t="shared" si="976"/>
        <v>0</v>
      </c>
      <c r="AA5677" s="111" t="b">
        <f t="shared" si="977"/>
        <v>1</v>
      </c>
      <c r="AB5677" s="121" t="b">
        <f t="shared" si="978"/>
        <v>1</v>
      </c>
      <c r="AC5677" t="s">
        <v>5</v>
      </c>
      <c r="AD5677"/>
    </row>
    <row r="5678" spans="1:30" ht="16" x14ac:dyDescent="0.2">
      <c r="A5678" s="108" t="s">
        <v>4933</v>
      </c>
      <c r="B5678" s="108" t="s">
        <v>3</v>
      </c>
      <c r="C5678" s="111">
        <v>0</v>
      </c>
      <c r="D5678" s="108" t="s">
        <v>4</v>
      </c>
      <c r="E5678" s="108" t="s">
        <v>4</v>
      </c>
      <c r="F5678" s="121">
        <f t="shared" si="968"/>
        <v>3</v>
      </c>
      <c r="G5678" s="121" t="str">
        <f>VLOOKUP(H5678, phone[#All], 2, 0)</f>
        <v>Two or More Lines</v>
      </c>
      <c r="H5678" s="108">
        <v>2</v>
      </c>
      <c r="I5678" s="120" t="str">
        <f>VLOOKUP(J5678,internet[#All], 2, 0)</f>
        <v>DSL</v>
      </c>
      <c r="J5678" s="108">
        <v>1</v>
      </c>
      <c r="K5678" s="121" t="b">
        <f>IF(AND(my_practice[[#This Row],[phone_service]]&gt;0, my_practice[[#This Row],[internet_service]]&gt;0),TRUE,FALSE)</f>
        <v>1</v>
      </c>
      <c r="L5678" s="121" t="b">
        <f>IF(AND(my_practice[[#This Row],[phone_service]]=0, my_practice[[#This Row],[internet_service]]&gt;0),TRUE,FALSE)</f>
        <v>0</v>
      </c>
      <c r="M5678" s="121" t="b">
        <f t="shared" si="969"/>
        <v>0</v>
      </c>
      <c r="N5678" s="121" t="str">
        <f>VLOOKUP(O5678,contract[#All], 2, 0)</f>
        <v>Month-to-Month</v>
      </c>
      <c r="O5678" s="108">
        <v>0</v>
      </c>
      <c r="P5678" s="108" t="s">
        <v>7</v>
      </c>
      <c r="Q5678" s="107">
        <v>59.8</v>
      </c>
      <c r="R5678" s="107">
        <v>3641.5</v>
      </c>
      <c r="S5678" s="111">
        <f>my_practice[[#This Row],[total_charges]]/my_practice[[#This Row],[monthly_charges]]</f>
        <v>60.894648829431439</v>
      </c>
      <c r="T5678" s="107">
        <f t="shared" si="970"/>
        <v>59.8</v>
      </c>
      <c r="U5678" s="121">
        <f t="shared" si="971"/>
        <v>1</v>
      </c>
      <c r="V5678" s="118">
        <f t="shared" ca="1" si="972"/>
        <v>43932</v>
      </c>
      <c r="W5678" s="111">
        <f t="shared" si="973"/>
        <v>1851</v>
      </c>
      <c r="X5678" s="118">
        <f t="shared" ca="1" si="974"/>
        <v>42081</v>
      </c>
      <c r="Y5678" s="121" t="b">
        <f t="shared" si="975"/>
        <v>1</v>
      </c>
      <c r="Z5678" s="121" t="b">
        <f t="shared" si="976"/>
        <v>0</v>
      </c>
      <c r="AA5678" s="111" t="b">
        <f t="shared" si="977"/>
        <v>1</v>
      </c>
      <c r="AB5678" s="121" t="b">
        <f t="shared" si="978"/>
        <v>1</v>
      </c>
      <c r="AC5678" t="s">
        <v>5</v>
      </c>
      <c r="AD5678"/>
    </row>
    <row r="5679" spans="1:30" ht="16" x14ac:dyDescent="0.2">
      <c r="A5679" s="108" t="s">
        <v>1228</v>
      </c>
      <c r="B5679" s="108" t="s">
        <v>9</v>
      </c>
      <c r="C5679" s="111">
        <v>0</v>
      </c>
      <c r="D5679" s="108" t="s">
        <v>4</v>
      </c>
      <c r="E5679" s="108" t="s">
        <v>5</v>
      </c>
      <c r="F5679" s="121">
        <f t="shared" si="968"/>
        <v>1</v>
      </c>
      <c r="G5679" s="121" t="str">
        <f>VLOOKUP(H5679, phone[#All], 2, 0)</f>
        <v>Two or More Lines</v>
      </c>
      <c r="H5679" s="108">
        <v>2</v>
      </c>
      <c r="I5679" s="120" t="str">
        <f>VLOOKUP(J5679,internet[#All], 2, 0)</f>
        <v>No Internet Service</v>
      </c>
      <c r="J5679" s="108">
        <v>0</v>
      </c>
      <c r="K5679" s="121" t="b">
        <f>IF(AND(my_practice[[#This Row],[phone_service]]&gt;0, my_practice[[#This Row],[internet_service]]&gt;0),TRUE,FALSE)</f>
        <v>0</v>
      </c>
      <c r="L5679" s="121" t="b">
        <f>IF(AND(my_practice[[#This Row],[phone_service]]=0, my_practice[[#This Row],[internet_service]]&gt;0),TRUE,FALSE)</f>
        <v>0</v>
      </c>
      <c r="M5679" s="121" t="b">
        <f t="shared" si="969"/>
        <v>1</v>
      </c>
      <c r="N5679" s="121" t="str">
        <f>VLOOKUP(O5679,contract[#All], 2, 0)</f>
        <v>1 Year</v>
      </c>
      <c r="O5679" s="108">
        <v>1</v>
      </c>
      <c r="P5679" s="108" t="s">
        <v>17</v>
      </c>
      <c r="Q5679" s="107">
        <v>23.75</v>
      </c>
      <c r="R5679" s="107">
        <v>1446.8</v>
      </c>
      <c r="S5679" s="111">
        <f>my_practice[[#This Row],[total_charges]]/my_practice[[#This Row],[monthly_charges]]</f>
        <v>60.917894736842101</v>
      </c>
      <c r="T5679" s="107">
        <f t="shared" si="970"/>
        <v>23.75</v>
      </c>
      <c r="U5679" s="121">
        <f t="shared" si="971"/>
        <v>1</v>
      </c>
      <c r="V5679" s="118">
        <f t="shared" ca="1" si="972"/>
        <v>43932</v>
      </c>
      <c r="W5679" s="111">
        <f t="shared" si="973"/>
        <v>1852</v>
      </c>
      <c r="X5679" s="118">
        <f t="shared" ca="1" si="974"/>
        <v>42080</v>
      </c>
      <c r="Y5679" s="121" t="b">
        <f t="shared" si="975"/>
        <v>0</v>
      </c>
      <c r="Z5679" s="121" t="b">
        <f t="shared" si="976"/>
        <v>0</v>
      </c>
      <c r="AA5679" s="111" t="b">
        <f t="shared" si="977"/>
        <v>1</v>
      </c>
      <c r="AB5679" s="121" t="b">
        <f t="shared" si="978"/>
        <v>0</v>
      </c>
      <c r="AC5679" t="s">
        <v>5</v>
      </c>
      <c r="AD5679"/>
    </row>
    <row r="5680" spans="1:30" ht="16" x14ac:dyDescent="0.2">
      <c r="A5680" s="108" t="s">
        <v>6952</v>
      </c>
      <c r="B5680" s="108" t="s">
        <v>3</v>
      </c>
      <c r="C5680" s="111">
        <v>0</v>
      </c>
      <c r="D5680" s="108" t="s">
        <v>4</v>
      </c>
      <c r="E5680" s="108" t="s">
        <v>4</v>
      </c>
      <c r="F5680" s="121">
        <f t="shared" si="968"/>
        <v>3</v>
      </c>
      <c r="G5680" s="121" t="str">
        <f>VLOOKUP(H5680, phone[#All], 2, 0)</f>
        <v>No Phone Service</v>
      </c>
      <c r="H5680" s="108">
        <v>0</v>
      </c>
      <c r="I5680" s="120" t="str">
        <f>VLOOKUP(J5680,internet[#All], 2, 0)</f>
        <v>DSL</v>
      </c>
      <c r="J5680" s="108">
        <v>1</v>
      </c>
      <c r="K5680" s="121" t="b">
        <f>IF(AND(my_practice[[#This Row],[phone_service]]&gt;0, my_practice[[#This Row],[internet_service]]&gt;0),TRUE,FALSE)</f>
        <v>0</v>
      </c>
      <c r="L5680" s="121" t="b">
        <f>IF(AND(my_practice[[#This Row],[phone_service]]=0, my_practice[[#This Row],[internet_service]]&gt;0),TRUE,FALSE)</f>
        <v>1</v>
      </c>
      <c r="M5680" s="121" t="b">
        <f t="shared" si="969"/>
        <v>0</v>
      </c>
      <c r="N5680" s="121" t="str">
        <f>VLOOKUP(O5680,contract[#All], 2, 0)</f>
        <v>1 Year</v>
      </c>
      <c r="O5680" s="108">
        <v>1</v>
      </c>
      <c r="P5680" s="108" t="s">
        <v>13</v>
      </c>
      <c r="Q5680" s="107">
        <v>50.7</v>
      </c>
      <c r="R5680" s="107">
        <v>3088.75</v>
      </c>
      <c r="S5680" s="111">
        <f>my_practice[[#This Row],[total_charges]]/my_practice[[#This Row],[monthly_charges]]</f>
        <v>60.922090729783037</v>
      </c>
      <c r="T5680" s="107">
        <f t="shared" si="970"/>
        <v>50.7</v>
      </c>
      <c r="U5680" s="121">
        <f t="shared" si="971"/>
        <v>1</v>
      </c>
      <c r="V5680" s="118">
        <f t="shared" ca="1" si="972"/>
        <v>43932</v>
      </c>
      <c r="W5680" s="111">
        <f t="shared" si="973"/>
        <v>1852</v>
      </c>
      <c r="X5680" s="118">
        <f t="shared" ca="1" si="974"/>
        <v>42080</v>
      </c>
      <c r="Y5680" s="121" t="b">
        <f t="shared" si="975"/>
        <v>1</v>
      </c>
      <c r="Z5680" s="121" t="b">
        <f t="shared" si="976"/>
        <v>0</v>
      </c>
      <c r="AA5680" s="111" t="b">
        <f t="shared" si="977"/>
        <v>1</v>
      </c>
      <c r="AB5680" s="121" t="b">
        <f t="shared" si="978"/>
        <v>1</v>
      </c>
      <c r="AC5680" t="s">
        <v>5</v>
      </c>
      <c r="AD5680"/>
    </row>
    <row r="5681" spans="1:30" ht="16" x14ac:dyDescent="0.2">
      <c r="A5681" s="108" t="s">
        <v>190</v>
      </c>
      <c r="B5681" s="108" t="s">
        <v>9</v>
      </c>
      <c r="C5681" s="111">
        <v>0</v>
      </c>
      <c r="D5681" s="108" t="s">
        <v>4</v>
      </c>
      <c r="E5681" s="108" t="s">
        <v>5</v>
      </c>
      <c r="F5681" s="121">
        <f t="shared" si="968"/>
        <v>1</v>
      </c>
      <c r="G5681" s="121" t="str">
        <f>VLOOKUP(H5681, phone[#All], 2, 0)</f>
        <v>One Line</v>
      </c>
      <c r="H5681" s="108">
        <v>1</v>
      </c>
      <c r="I5681" s="120" t="str">
        <f>VLOOKUP(J5681,internet[#All], 2, 0)</f>
        <v>No Internet Service</v>
      </c>
      <c r="J5681" s="108">
        <v>0</v>
      </c>
      <c r="K5681" s="121" t="b">
        <f>IF(AND(my_practice[[#This Row],[phone_service]]&gt;0, my_practice[[#This Row],[internet_service]]&gt;0),TRUE,FALSE)</f>
        <v>0</v>
      </c>
      <c r="L5681" s="121" t="b">
        <f>IF(AND(my_practice[[#This Row],[phone_service]]=0, my_practice[[#This Row],[internet_service]]&gt;0),TRUE,FALSE)</f>
        <v>0</v>
      </c>
      <c r="M5681" s="121" t="b">
        <f t="shared" si="969"/>
        <v>1</v>
      </c>
      <c r="N5681" s="121" t="str">
        <f>VLOOKUP(O5681,contract[#All], 2, 0)</f>
        <v>1 Year</v>
      </c>
      <c r="O5681" s="108">
        <v>1</v>
      </c>
      <c r="P5681" s="108" t="s">
        <v>17</v>
      </c>
      <c r="Q5681" s="107">
        <v>20.55</v>
      </c>
      <c r="R5681" s="107">
        <v>1252</v>
      </c>
      <c r="S5681" s="111">
        <f>my_practice[[#This Row],[total_charges]]/my_practice[[#This Row],[monthly_charges]]</f>
        <v>60.924574209245741</v>
      </c>
      <c r="T5681" s="107">
        <f t="shared" si="970"/>
        <v>20.55</v>
      </c>
      <c r="U5681" s="121">
        <f t="shared" si="971"/>
        <v>1</v>
      </c>
      <c r="V5681" s="118">
        <f t="shared" ca="1" si="972"/>
        <v>43932</v>
      </c>
      <c r="W5681" s="111">
        <f t="shared" si="973"/>
        <v>1852</v>
      </c>
      <c r="X5681" s="118">
        <f t="shared" ca="1" si="974"/>
        <v>42080</v>
      </c>
      <c r="Y5681" s="121" t="b">
        <f t="shared" si="975"/>
        <v>0</v>
      </c>
      <c r="Z5681" s="121" t="b">
        <f t="shared" si="976"/>
        <v>0</v>
      </c>
      <c r="AA5681" s="111" t="b">
        <f t="shared" si="977"/>
        <v>0</v>
      </c>
      <c r="AB5681" s="121" t="b">
        <f t="shared" si="978"/>
        <v>0</v>
      </c>
      <c r="AC5681" t="s">
        <v>5</v>
      </c>
      <c r="AD5681"/>
    </row>
    <row r="5682" spans="1:30" ht="16" x14ac:dyDescent="0.2">
      <c r="A5682" s="108" t="s">
        <v>417</v>
      </c>
      <c r="B5682" s="108" t="s">
        <v>9</v>
      </c>
      <c r="C5682" s="111">
        <v>0</v>
      </c>
      <c r="D5682" s="108" t="s">
        <v>4</v>
      </c>
      <c r="E5682" s="108" t="s">
        <v>4</v>
      </c>
      <c r="F5682" s="121">
        <f t="shared" si="968"/>
        <v>3</v>
      </c>
      <c r="G5682" s="121" t="str">
        <f>VLOOKUP(H5682, phone[#All], 2, 0)</f>
        <v>Two or More Lines</v>
      </c>
      <c r="H5682" s="108">
        <v>2</v>
      </c>
      <c r="I5682" s="120" t="str">
        <f>VLOOKUP(J5682,internet[#All], 2, 0)</f>
        <v>Fiber Optic</v>
      </c>
      <c r="J5682" s="108">
        <v>2</v>
      </c>
      <c r="K5682" s="121" t="b">
        <f>IF(AND(my_practice[[#This Row],[phone_service]]&gt;0, my_practice[[#This Row],[internet_service]]&gt;0),TRUE,FALSE)</f>
        <v>1</v>
      </c>
      <c r="L5682" s="121" t="b">
        <f>IF(AND(my_practice[[#This Row],[phone_service]]=0, my_practice[[#This Row],[internet_service]]&gt;0),TRUE,FALSE)</f>
        <v>0</v>
      </c>
      <c r="M5682" s="121" t="b">
        <f t="shared" si="969"/>
        <v>0</v>
      </c>
      <c r="N5682" s="121" t="str">
        <f>VLOOKUP(O5682,contract[#All], 2, 0)</f>
        <v>1 Year</v>
      </c>
      <c r="O5682" s="108">
        <v>1</v>
      </c>
      <c r="P5682" s="108" t="s">
        <v>13</v>
      </c>
      <c r="Q5682" s="107">
        <v>95.4</v>
      </c>
      <c r="R5682" s="107">
        <v>5812</v>
      </c>
      <c r="S5682" s="111">
        <f>my_practice[[#This Row],[total_charges]]/my_practice[[#This Row],[monthly_charges]]</f>
        <v>60.922431865828088</v>
      </c>
      <c r="T5682" s="107">
        <f t="shared" si="970"/>
        <v>95.4</v>
      </c>
      <c r="U5682" s="121">
        <f t="shared" si="971"/>
        <v>1</v>
      </c>
      <c r="V5682" s="118">
        <f t="shared" ca="1" si="972"/>
        <v>43932</v>
      </c>
      <c r="W5682" s="111">
        <f t="shared" si="973"/>
        <v>1852</v>
      </c>
      <c r="X5682" s="118">
        <f t="shared" ca="1" si="974"/>
        <v>42080</v>
      </c>
      <c r="Y5682" s="121" t="b">
        <f t="shared" si="975"/>
        <v>0</v>
      </c>
      <c r="Z5682" s="121" t="b">
        <f t="shared" si="976"/>
        <v>0</v>
      </c>
      <c r="AA5682" s="111" t="b">
        <f t="shared" si="977"/>
        <v>1</v>
      </c>
      <c r="AB5682" s="121" t="b">
        <f t="shared" si="978"/>
        <v>1</v>
      </c>
      <c r="AC5682" t="s">
        <v>5</v>
      </c>
      <c r="AD5682"/>
    </row>
    <row r="5683" spans="1:30" ht="16" x14ac:dyDescent="0.2">
      <c r="A5683" s="108" t="s">
        <v>3988</v>
      </c>
      <c r="B5683" s="108" t="s">
        <v>9</v>
      </c>
      <c r="C5683" s="111">
        <v>0</v>
      </c>
      <c r="D5683" s="108" t="s">
        <v>4</v>
      </c>
      <c r="E5683" s="108" t="s">
        <v>5</v>
      </c>
      <c r="F5683" s="121">
        <f t="shared" si="968"/>
        <v>1</v>
      </c>
      <c r="G5683" s="121" t="str">
        <f>VLOOKUP(H5683, phone[#All], 2, 0)</f>
        <v>One Line</v>
      </c>
      <c r="H5683" s="108">
        <v>1</v>
      </c>
      <c r="I5683" s="120" t="str">
        <f>VLOOKUP(J5683,internet[#All], 2, 0)</f>
        <v>Fiber Optic</v>
      </c>
      <c r="J5683" s="108">
        <v>2</v>
      </c>
      <c r="K5683" s="121" t="b">
        <f>IF(AND(my_practice[[#This Row],[phone_service]]&gt;0, my_practice[[#This Row],[internet_service]]&gt;0),TRUE,FALSE)</f>
        <v>1</v>
      </c>
      <c r="L5683" s="121" t="b">
        <f>IF(AND(my_practice[[#This Row],[phone_service]]=0, my_practice[[#This Row],[internet_service]]&gt;0),TRUE,FALSE)</f>
        <v>0</v>
      </c>
      <c r="M5683" s="121" t="b">
        <f t="shared" si="969"/>
        <v>0</v>
      </c>
      <c r="N5683" s="121" t="str">
        <f>VLOOKUP(O5683,contract[#All], 2, 0)</f>
        <v>2 Year</v>
      </c>
      <c r="O5683" s="108">
        <v>2</v>
      </c>
      <c r="P5683" s="108" t="s">
        <v>17</v>
      </c>
      <c r="Q5683" s="107">
        <v>110.1</v>
      </c>
      <c r="R5683" s="107">
        <v>6705.7</v>
      </c>
      <c r="S5683" s="111">
        <f>my_practice[[#This Row],[total_charges]]/my_practice[[#This Row],[monthly_charges]]</f>
        <v>60.905540417802001</v>
      </c>
      <c r="T5683" s="107">
        <f t="shared" si="970"/>
        <v>110.1</v>
      </c>
      <c r="U5683" s="121">
        <f t="shared" si="971"/>
        <v>1</v>
      </c>
      <c r="V5683" s="118">
        <f t="shared" ca="1" si="972"/>
        <v>43932</v>
      </c>
      <c r="W5683" s="111">
        <f t="shared" si="973"/>
        <v>1852</v>
      </c>
      <c r="X5683" s="118">
        <f t="shared" ca="1" si="974"/>
        <v>42080</v>
      </c>
      <c r="Y5683" s="121" t="b">
        <f t="shared" si="975"/>
        <v>0</v>
      </c>
      <c r="Z5683" s="121" t="b">
        <f t="shared" si="976"/>
        <v>0</v>
      </c>
      <c r="AA5683" s="111" t="b">
        <f t="shared" si="977"/>
        <v>1</v>
      </c>
      <c r="AB5683" s="121" t="b">
        <f t="shared" si="978"/>
        <v>1</v>
      </c>
      <c r="AC5683" t="s">
        <v>5</v>
      </c>
      <c r="AD5683"/>
    </row>
    <row r="5684" spans="1:30" ht="16" x14ac:dyDescent="0.2">
      <c r="A5684" s="108" t="s">
        <v>6416</v>
      </c>
      <c r="B5684" s="108" t="s">
        <v>3</v>
      </c>
      <c r="C5684" s="111">
        <v>1</v>
      </c>
      <c r="D5684" s="108" t="s">
        <v>5</v>
      </c>
      <c r="E5684" s="108" t="s">
        <v>5</v>
      </c>
      <c r="F5684" s="121">
        <f t="shared" si="968"/>
        <v>0</v>
      </c>
      <c r="G5684" s="121" t="str">
        <f>VLOOKUP(H5684, phone[#All], 2, 0)</f>
        <v>Two or More Lines</v>
      </c>
      <c r="H5684" s="108">
        <v>2</v>
      </c>
      <c r="I5684" s="120" t="str">
        <f>VLOOKUP(J5684,internet[#All], 2, 0)</f>
        <v>Fiber Optic</v>
      </c>
      <c r="J5684" s="108">
        <v>2</v>
      </c>
      <c r="K5684" s="121" t="b">
        <f>IF(AND(my_practice[[#This Row],[phone_service]]&gt;0, my_practice[[#This Row],[internet_service]]&gt;0),TRUE,FALSE)</f>
        <v>1</v>
      </c>
      <c r="L5684" s="121" t="b">
        <f>IF(AND(my_practice[[#This Row],[phone_service]]=0, my_practice[[#This Row],[internet_service]]&gt;0),TRUE,FALSE)</f>
        <v>0</v>
      </c>
      <c r="M5684" s="121" t="b">
        <f t="shared" si="969"/>
        <v>0</v>
      </c>
      <c r="N5684" s="121" t="str">
        <f>VLOOKUP(O5684,contract[#All], 2, 0)</f>
        <v>1 Year</v>
      </c>
      <c r="O5684" s="108">
        <v>1</v>
      </c>
      <c r="P5684" s="108" t="s">
        <v>13</v>
      </c>
      <c r="Q5684" s="107">
        <v>101.4</v>
      </c>
      <c r="R5684" s="107">
        <v>6176.6</v>
      </c>
      <c r="S5684" s="111">
        <f>my_practice[[#This Row],[total_charges]]/my_practice[[#This Row],[monthly_charges]]</f>
        <v>60.913214990138066</v>
      </c>
      <c r="T5684" s="107">
        <f t="shared" si="970"/>
        <v>101.4</v>
      </c>
      <c r="U5684" s="121">
        <f t="shared" si="971"/>
        <v>1</v>
      </c>
      <c r="V5684" s="118">
        <f t="shared" ca="1" si="972"/>
        <v>43932</v>
      </c>
      <c r="W5684" s="111">
        <f t="shared" si="973"/>
        <v>1852</v>
      </c>
      <c r="X5684" s="118">
        <f t="shared" ca="1" si="974"/>
        <v>42080</v>
      </c>
      <c r="Y5684" s="121" t="b">
        <f t="shared" si="975"/>
        <v>1</v>
      </c>
      <c r="Z5684" s="121" t="b">
        <f t="shared" si="976"/>
        <v>0</v>
      </c>
      <c r="AA5684" s="111" t="b">
        <f t="shared" si="977"/>
        <v>1</v>
      </c>
      <c r="AB5684" s="121" t="b">
        <f t="shared" si="978"/>
        <v>1</v>
      </c>
      <c r="AC5684" t="s">
        <v>5</v>
      </c>
      <c r="AD5684"/>
    </row>
    <row r="5685" spans="1:30" ht="16" x14ac:dyDescent="0.2">
      <c r="A5685" s="108" t="s">
        <v>504</v>
      </c>
      <c r="B5685" s="108" t="s">
        <v>9</v>
      </c>
      <c r="C5685" s="111">
        <v>1</v>
      </c>
      <c r="D5685" s="108" t="s">
        <v>4</v>
      </c>
      <c r="E5685" s="108" t="s">
        <v>5</v>
      </c>
      <c r="F5685" s="121">
        <f t="shared" si="968"/>
        <v>1</v>
      </c>
      <c r="G5685" s="121" t="str">
        <f>VLOOKUP(H5685, phone[#All], 2, 0)</f>
        <v>Two or More Lines</v>
      </c>
      <c r="H5685" s="108">
        <v>2</v>
      </c>
      <c r="I5685" s="120" t="str">
        <f>VLOOKUP(J5685,internet[#All], 2, 0)</f>
        <v>DSL</v>
      </c>
      <c r="J5685" s="108">
        <v>1</v>
      </c>
      <c r="K5685" s="121" t="b">
        <f>IF(AND(my_practice[[#This Row],[phone_service]]&gt;0, my_practice[[#This Row],[internet_service]]&gt;0),TRUE,FALSE)</f>
        <v>1</v>
      </c>
      <c r="L5685" s="121" t="b">
        <f>IF(AND(my_practice[[#This Row],[phone_service]]=0, my_practice[[#This Row],[internet_service]]&gt;0),TRUE,FALSE)</f>
        <v>0</v>
      </c>
      <c r="M5685" s="121" t="b">
        <f t="shared" si="969"/>
        <v>0</v>
      </c>
      <c r="N5685" s="121" t="str">
        <f>VLOOKUP(O5685,contract[#All], 2, 0)</f>
        <v>1 Year</v>
      </c>
      <c r="O5685" s="108">
        <v>1</v>
      </c>
      <c r="P5685" s="108" t="s">
        <v>13</v>
      </c>
      <c r="Q5685" s="107">
        <v>64.05</v>
      </c>
      <c r="R5685" s="107">
        <v>3902.6</v>
      </c>
      <c r="S5685" s="111">
        <f>my_practice[[#This Row],[total_charges]]/my_practice[[#This Row],[monthly_charges]]</f>
        <v>60.930523028883684</v>
      </c>
      <c r="T5685" s="107">
        <f t="shared" si="970"/>
        <v>64.05</v>
      </c>
      <c r="U5685" s="121">
        <f t="shared" si="971"/>
        <v>1</v>
      </c>
      <c r="V5685" s="118">
        <f t="shared" ca="1" si="972"/>
        <v>43932</v>
      </c>
      <c r="W5685" s="111">
        <f t="shared" si="973"/>
        <v>1852</v>
      </c>
      <c r="X5685" s="118">
        <f t="shared" ca="1" si="974"/>
        <v>42080</v>
      </c>
      <c r="Y5685" s="121" t="b">
        <f t="shared" si="975"/>
        <v>0</v>
      </c>
      <c r="Z5685" s="121" t="b">
        <f t="shared" si="976"/>
        <v>0</v>
      </c>
      <c r="AA5685" s="111" t="b">
        <f t="shared" si="977"/>
        <v>1</v>
      </c>
      <c r="AB5685" s="121" t="b">
        <f t="shared" si="978"/>
        <v>1</v>
      </c>
      <c r="AC5685" t="s">
        <v>5</v>
      </c>
      <c r="AD5685"/>
    </row>
    <row r="5686" spans="1:30" ht="16" x14ac:dyDescent="0.2">
      <c r="A5686" s="108" t="s">
        <v>6016</v>
      </c>
      <c r="B5686" s="108" t="s">
        <v>9</v>
      </c>
      <c r="C5686" s="111">
        <v>1</v>
      </c>
      <c r="D5686" s="108" t="s">
        <v>5</v>
      </c>
      <c r="E5686" s="108" t="s">
        <v>5</v>
      </c>
      <c r="F5686" s="121">
        <f t="shared" si="968"/>
        <v>0</v>
      </c>
      <c r="G5686" s="121" t="str">
        <f>VLOOKUP(H5686, phone[#All], 2, 0)</f>
        <v>Two or More Lines</v>
      </c>
      <c r="H5686" s="108">
        <v>2</v>
      </c>
      <c r="I5686" s="120" t="str">
        <f>VLOOKUP(J5686,internet[#All], 2, 0)</f>
        <v>DSL</v>
      </c>
      <c r="J5686" s="108">
        <v>1</v>
      </c>
      <c r="K5686" s="121" t="b">
        <f>IF(AND(my_practice[[#This Row],[phone_service]]&gt;0, my_practice[[#This Row],[internet_service]]&gt;0),TRUE,FALSE)</f>
        <v>1</v>
      </c>
      <c r="L5686" s="121" t="b">
        <f>IF(AND(my_practice[[#This Row],[phone_service]]=0, my_practice[[#This Row],[internet_service]]&gt;0),TRUE,FALSE)</f>
        <v>0</v>
      </c>
      <c r="M5686" s="121" t="b">
        <f t="shared" si="969"/>
        <v>0</v>
      </c>
      <c r="N5686" s="121" t="str">
        <f>VLOOKUP(O5686,contract[#All], 2, 0)</f>
        <v>1 Year</v>
      </c>
      <c r="O5686" s="108">
        <v>1</v>
      </c>
      <c r="P5686" s="108" t="s">
        <v>7</v>
      </c>
      <c r="Q5686" s="107">
        <v>71.75</v>
      </c>
      <c r="R5686" s="107">
        <v>4374.55</v>
      </c>
      <c r="S5686" s="111">
        <f>my_practice[[#This Row],[total_charges]]/my_practice[[#This Row],[monthly_charges]]</f>
        <v>60.969337979094078</v>
      </c>
      <c r="T5686" s="107">
        <f t="shared" si="970"/>
        <v>71.75</v>
      </c>
      <c r="U5686" s="121">
        <f t="shared" si="971"/>
        <v>1</v>
      </c>
      <c r="V5686" s="118">
        <f t="shared" ca="1" si="972"/>
        <v>43932</v>
      </c>
      <c r="W5686" s="111">
        <f t="shared" si="973"/>
        <v>1853</v>
      </c>
      <c r="X5686" s="118">
        <f t="shared" ca="1" si="974"/>
        <v>42079</v>
      </c>
      <c r="Y5686" s="121" t="b">
        <f t="shared" si="975"/>
        <v>0</v>
      </c>
      <c r="Z5686" s="121" t="b">
        <f t="shared" si="976"/>
        <v>0</v>
      </c>
      <c r="AA5686" s="111" t="b">
        <f t="shared" si="977"/>
        <v>1</v>
      </c>
      <c r="AB5686" s="121" t="b">
        <f t="shared" si="978"/>
        <v>1</v>
      </c>
      <c r="AC5686" t="s">
        <v>5</v>
      </c>
      <c r="AD5686"/>
    </row>
    <row r="5687" spans="1:30" ht="16" x14ac:dyDescent="0.2">
      <c r="A5687" s="108" t="s">
        <v>5822</v>
      </c>
      <c r="B5687" s="108" t="s">
        <v>9</v>
      </c>
      <c r="C5687" s="111">
        <v>0</v>
      </c>
      <c r="D5687" s="108" t="s">
        <v>4</v>
      </c>
      <c r="E5687" s="108" t="s">
        <v>5</v>
      </c>
      <c r="F5687" s="121">
        <f t="shared" si="968"/>
        <v>1</v>
      </c>
      <c r="G5687" s="121" t="str">
        <f>VLOOKUP(H5687, phone[#All], 2, 0)</f>
        <v>Two or More Lines</v>
      </c>
      <c r="H5687" s="108">
        <v>2</v>
      </c>
      <c r="I5687" s="120" t="str">
        <f>VLOOKUP(J5687,internet[#All], 2, 0)</f>
        <v>DSL</v>
      </c>
      <c r="J5687" s="108">
        <v>1</v>
      </c>
      <c r="K5687" s="121" t="b">
        <f>IF(AND(my_practice[[#This Row],[phone_service]]&gt;0, my_practice[[#This Row],[internet_service]]&gt;0),TRUE,FALSE)</f>
        <v>1</v>
      </c>
      <c r="L5687" s="121" t="b">
        <f>IF(AND(my_practice[[#This Row],[phone_service]]=0, my_practice[[#This Row],[internet_service]]&gt;0),TRUE,FALSE)</f>
        <v>0</v>
      </c>
      <c r="M5687" s="121" t="b">
        <f t="shared" si="969"/>
        <v>0</v>
      </c>
      <c r="N5687" s="121" t="str">
        <f>VLOOKUP(O5687,contract[#All], 2, 0)</f>
        <v>2 Year</v>
      </c>
      <c r="O5687" s="108">
        <v>2</v>
      </c>
      <c r="P5687" s="108" t="s">
        <v>13</v>
      </c>
      <c r="Q5687" s="107">
        <v>80.900000000000006</v>
      </c>
      <c r="R5687" s="107">
        <v>4932.5</v>
      </c>
      <c r="S5687" s="111">
        <f>my_practice[[#This Row],[total_charges]]/my_practice[[#This Row],[monthly_charges]]</f>
        <v>60.970333745364641</v>
      </c>
      <c r="T5687" s="107">
        <f t="shared" si="970"/>
        <v>80.900000000000006</v>
      </c>
      <c r="U5687" s="121">
        <f t="shared" si="971"/>
        <v>1</v>
      </c>
      <c r="V5687" s="118">
        <f t="shared" ca="1" si="972"/>
        <v>43932</v>
      </c>
      <c r="W5687" s="111">
        <f t="shared" si="973"/>
        <v>1853</v>
      </c>
      <c r="X5687" s="118">
        <f t="shared" ca="1" si="974"/>
        <v>42079</v>
      </c>
      <c r="Y5687" s="121" t="b">
        <f t="shared" si="975"/>
        <v>0</v>
      </c>
      <c r="Z5687" s="121" t="b">
        <f t="shared" si="976"/>
        <v>0</v>
      </c>
      <c r="AA5687" s="111" t="b">
        <f t="shared" si="977"/>
        <v>1</v>
      </c>
      <c r="AB5687" s="121" t="b">
        <f t="shared" si="978"/>
        <v>1</v>
      </c>
      <c r="AC5687" t="s">
        <v>5</v>
      </c>
      <c r="AD5687"/>
    </row>
    <row r="5688" spans="1:30" ht="16" x14ac:dyDescent="0.2">
      <c r="A5688" s="108" t="s">
        <v>6105</v>
      </c>
      <c r="B5688" s="108" t="s">
        <v>9</v>
      </c>
      <c r="C5688" s="111">
        <v>0</v>
      </c>
      <c r="D5688" s="108" t="s">
        <v>5</v>
      </c>
      <c r="E5688" s="108" t="s">
        <v>5</v>
      </c>
      <c r="F5688" s="121">
        <f t="shared" si="968"/>
        <v>0</v>
      </c>
      <c r="G5688" s="121" t="str">
        <f>VLOOKUP(H5688, phone[#All], 2, 0)</f>
        <v>One Line</v>
      </c>
      <c r="H5688" s="108">
        <v>1</v>
      </c>
      <c r="I5688" s="120" t="str">
        <f>VLOOKUP(J5688,internet[#All], 2, 0)</f>
        <v>No Internet Service</v>
      </c>
      <c r="J5688" s="108">
        <v>0</v>
      </c>
      <c r="K5688" s="121" t="b">
        <f>IF(AND(my_practice[[#This Row],[phone_service]]&gt;0, my_practice[[#This Row],[internet_service]]&gt;0),TRUE,FALSE)</f>
        <v>0</v>
      </c>
      <c r="L5688" s="121" t="b">
        <f>IF(AND(my_practice[[#This Row],[phone_service]]=0, my_practice[[#This Row],[internet_service]]&gt;0),TRUE,FALSE)</f>
        <v>0</v>
      </c>
      <c r="M5688" s="121" t="b">
        <f t="shared" si="969"/>
        <v>1</v>
      </c>
      <c r="N5688" s="121" t="str">
        <f>VLOOKUP(O5688,contract[#All], 2, 0)</f>
        <v>2 Year</v>
      </c>
      <c r="O5688" s="108">
        <v>2</v>
      </c>
      <c r="P5688" s="108" t="s">
        <v>17</v>
      </c>
      <c r="Q5688" s="107">
        <v>20.55</v>
      </c>
      <c r="R5688" s="107">
        <v>1252.8499999999999</v>
      </c>
      <c r="S5688" s="111">
        <f>my_practice[[#This Row],[total_charges]]/my_practice[[#This Row],[monthly_charges]]</f>
        <v>60.965936739659362</v>
      </c>
      <c r="T5688" s="107">
        <f t="shared" si="970"/>
        <v>20.55</v>
      </c>
      <c r="U5688" s="121">
        <f t="shared" si="971"/>
        <v>1</v>
      </c>
      <c r="V5688" s="118">
        <f t="shared" ca="1" si="972"/>
        <v>43932</v>
      </c>
      <c r="W5688" s="111">
        <f t="shared" si="973"/>
        <v>1853</v>
      </c>
      <c r="X5688" s="118">
        <f t="shared" ca="1" si="974"/>
        <v>42079</v>
      </c>
      <c r="Y5688" s="121" t="b">
        <f t="shared" si="975"/>
        <v>0</v>
      </c>
      <c r="Z5688" s="121" t="b">
        <f t="shared" si="976"/>
        <v>0</v>
      </c>
      <c r="AA5688" s="111" t="b">
        <f t="shared" si="977"/>
        <v>1</v>
      </c>
      <c r="AB5688" s="121" t="b">
        <f t="shared" si="978"/>
        <v>0</v>
      </c>
      <c r="AC5688" t="s">
        <v>5</v>
      </c>
      <c r="AD5688"/>
    </row>
    <row r="5689" spans="1:30" ht="16" x14ac:dyDescent="0.2">
      <c r="A5689" s="108" t="s">
        <v>441</v>
      </c>
      <c r="B5689" s="108" t="s">
        <v>3</v>
      </c>
      <c r="C5689" s="111">
        <v>0</v>
      </c>
      <c r="D5689" s="108" t="s">
        <v>4</v>
      </c>
      <c r="E5689" s="108" t="s">
        <v>4</v>
      </c>
      <c r="F5689" s="121">
        <f t="shared" si="968"/>
        <v>3</v>
      </c>
      <c r="G5689" s="121" t="str">
        <f>VLOOKUP(H5689, phone[#All], 2, 0)</f>
        <v>One Line</v>
      </c>
      <c r="H5689" s="108">
        <v>1</v>
      </c>
      <c r="I5689" s="120" t="str">
        <f>VLOOKUP(J5689,internet[#All], 2, 0)</f>
        <v>No Internet Service</v>
      </c>
      <c r="J5689" s="108">
        <v>0</v>
      </c>
      <c r="K5689" s="121" t="b">
        <f>IF(AND(my_practice[[#This Row],[phone_service]]&gt;0, my_practice[[#This Row],[internet_service]]&gt;0),TRUE,FALSE)</f>
        <v>0</v>
      </c>
      <c r="L5689" s="121" t="b">
        <f>IF(AND(my_practice[[#This Row],[phone_service]]=0, my_practice[[#This Row],[internet_service]]&gt;0),TRUE,FALSE)</f>
        <v>0</v>
      </c>
      <c r="M5689" s="121" t="b">
        <f t="shared" si="969"/>
        <v>1</v>
      </c>
      <c r="N5689" s="121" t="str">
        <f>VLOOKUP(O5689,contract[#All], 2, 0)</f>
        <v>Month-to-Month</v>
      </c>
      <c r="O5689" s="108">
        <v>0</v>
      </c>
      <c r="P5689" s="108" t="s">
        <v>10</v>
      </c>
      <c r="Q5689" s="107">
        <v>19.399999999999999</v>
      </c>
      <c r="R5689" s="107">
        <v>1182.55</v>
      </c>
      <c r="S5689" s="111">
        <f>my_practice[[#This Row],[total_charges]]/my_practice[[#This Row],[monthly_charges]]</f>
        <v>60.956185567010309</v>
      </c>
      <c r="T5689" s="107">
        <f t="shared" si="970"/>
        <v>19.399999999999999</v>
      </c>
      <c r="U5689" s="121">
        <f t="shared" si="971"/>
        <v>1</v>
      </c>
      <c r="V5689" s="118">
        <f t="shared" ca="1" si="972"/>
        <v>43932</v>
      </c>
      <c r="W5689" s="111">
        <f t="shared" si="973"/>
        <v>1853</v>
      </c>
      <c r="X5689" s="118">
        <f t="shared" ca="1" si="974"/>
        <v>42079</v>
      </c>
      <c r="Y5689" s="121" t="b">
        <f t="shared" si="975"/>
        <v>1</v>
      </c>
      <c r="Z5689" s="121" t="b">
        <f t="shared" si="976"/>
        <v>1</v>
      </c>
      <c r="AA5689" s="111" t="b">
        <f t="shared" si="977"/>
        <v>1</v>
      </c>
      <c r="AB5689" s="121" t="b">
        <f t="shared" si="978"/>
        <v>0</v>
      </c>
      <c r="AC5689" t="s">
        <v>4</v>
      </c>
      <c r="AD5689"/>
    </row>
    <row r="5690" spans="1:30" ht="16" x14ac:dyDescent="0.2">
      <c r="A5690" s="108" t="s">
        <v>1551</v>
      </c>
      <c r="B5690" s="108" t="s">
        <v>9</v>
      </c>
      <c r="C5690" s="111">
        <v>0</v>
      </c>
      <c r="D5690" s="108" t="s">
        <v>4</v>
      </c>
      <c r="E5690" s="108" t="s">
        <v>4</v>
      </c>
      <c r="F5690" s="121">
        <f t="shared" si="968"/>
        <v>3</v>
      </c>
      <c r="G5690" s="121" t="str">
        <f>VLOOKUP(H5690, phone[#All], 2, 0)</f>
        <v>One Line</v>
      </c>
      <c r="H5690" s="108">
        <v>1</v>
      </c>
      <c r="I5690" s="120" t="str">
        <f>VLOOKUP(J5690,internet[#All], 2, 0)</f>
        <v>Fiber Optic</v>
      </c>
      <c r="J5690" s="108">
        <v>2</v>
      </c>
      <c r="K5690" s="121" t="b">
        <f>IF(AND(my_practice[[#This Row],[phone_service]]&gt;0, my_practice[[#This Row],[internet_service]]&gt;0),TRUE,FALSE)</f>
        <v>1</v>
      </c>
      <c r="L5690" s="121" t="b">
        <f>IF(AND(my_practice[[#This Row],[phone_service]]=0, my_practice[[#This Row],[internet_service]]&gt;0),TRUE,FALSE)</f>
        <v>0</v>
      </c>
      <c r="M5690" s="121" t="b">
        <f t="shared" si="969"/>
        <v>0</v>
      </c>
      <c r="N5690" s="121" t="str">
        <f>VLOOKUP(O5690,contract[#All], 2, 0)</f>
        <v>Month-to-Month</v>
      </c>
      <c r="O5690" s="108">
        <v>0</v>
      </c>
      <c r="P5690" s="108" t="s">
        <v>17</v>
      </c>
      <c r="Q5690" s="107">
        <v>80.3</v>
      </c>
      <c r="R5690" s="107">
        <v>4896.3500000000004</v>
      </c>
      <c r="S5690" s="111">
        <f>my_practice[[#This Row],[total_charges]]/my_practice[[#This Row],[monthly_charges]]</f>
        <v>60.975716064757165</v>
      </c>
      <c r="T5690" s="107">
        <f t="shared" si="970"/>
        <v>80.3</v>
      </c>
      <c r="U5690" s="121">
        <f t="shared" si="971"/>
        <v>1</v>
      </c>
      <c r="V5690" s="118">
        <f t="shared" ca="1" si="972"/>
        <v>43932</v>
      </c>
      <c r="W5690" s="111">
        <f t="shared" si="973"/>
        <v>1854</v>
      </c>
      <c r="X5690" s="118">
        <f t="shared" ca="1" si="974"/>
        <v>42078</v>
      </c>
      <c r="Y5690" s="121" t="b">
        <f t="shared" si="975"/>
        <v>0</v>
      </c>
      <c r="Z5690" s="121" t="b">
        <f t="shared" si="976"/>
        <v>0</v>
      </c>
      <c r="AA5690" s="111" t="b">
        <f t="shared" si="977"/>
        <v>1</v>
      </c>
      <c r="AB5690" s="121" t="b">
        <f t="shared" si="978"/>
        <v>1</v>
      </c>
      <c r="AC5690" t="s">
        <v>5</v>
      </c>
      <c r="AD5690"/>
    </row>
    <row r="5691" spans="1:30" ht="16" x14ac:dyDescent="0.2">
      <c r="A5691" s="108" t="s">
        <v>2675</v>
      </c>
      <c r="B5691" s="108" t="s">
        <v>9</v>
      </c>
      <c r="C5691" s="111">
        <v>0</v>
      </c>
      <c r="D5691" s="108" t="s">
        <v>4</v>
      </c>
      <c r="E5691" s="108" t="s">
        <v>4</v>
      </c>
      <c r="F5691" s="121">
        <f t="shared" si="968"/>
        <v>3</v>
      </c>
      <c r="G5691" s="121" t="str">
        <f>VLOOKUP(H5691, phone[#All], 2, 0)</f>
        <v>Two or More Lines</v>
      </c>
      <c r="H5691" s="108">
        <v>2</v>
      </c>
      <c r="I5691" s="120" t="str">
        <f>VLOOKUP(J5691,internet[#All], 2, 0)</f>
        <v>Fiber Optic</v>
      </c>
      <c r="J5691" s="108">
        <v>2</v>
      </c>
      <c r="K5691" s="121" t="b">
        <f>IF(AND(my_practice[[#This Row],[phone_service]]&gt;0, my_practice[[#This Row],[internet_service]]&gt;0),TRUE,FALSE)</f>
        <v>1</v>
      </c>
      <c r="L5691" s="121" t="b">
        <f>IF(AND(my_practice[[#This Row],[phone_service]]=0, my_practice[[#This Row],[internet_service]]&gt;0),TRUE,FALSE)</f>
        <v>0</v>
      </c>
      <c r="M5691" s="121" t="b">
        <f t="shared" si="969"/>
        <v>0</v>
      </c>
      <c r="N5691" s="121" t="str">
        <f>VLOOKUP(O5691,contract[#All], 2, 0)</f>
        <v>1 Year</v>
      </c>
      <c r="O5691" s="108">
        <v>1</v>
      </c>
      <c r="P5691" s="108" t="s">
        <v>17</v>
      </c>
      <c r="Q5691" s="107">
        <v>94.95</v>
      </c>
      <c r="R5691" s="107">
        <v>5791.85</v>
      </c>
      <c r="S5691" s="111">
        <f>my_practice[[#This Row],[total_charges]]/my_practice[[#This Row],[monthly_charges]]</f>
        <v>60.998946814112692</v>
      </c>
      <c r="T5691" s="107">
        <f t="shared" si="970"/>
        <v>94.95</v>
      </c>
      <c r="U5691" s="121">
        <f t="shared" si="971"/>
        <v>1</v>
      </c>
      <c r="V5691" s="118">
        <f t="shared" ca="1" si="972"/>
        <v>43932</v>
      </c>
      <c r="W5691" s="111">
        <f t="shared" si="973"/>
        <v>1854</v>
      </c>
      <c r="X5691" s="118">
        <f t="shared" ca="1" si="974"/>
        <v>42078</v>
      </c>
      <c r="Y5691" s="121" t="b">
        <f t="shared" si="975"/>
        <v>0</v>
      </c>
      <c r="Z5691" s="121" t="b">
        <f t="shared" si="976"/>
        <v>0</v>
      </c>
      <c r="AA5691" s="111" t="b">
        <f t="shared" si="977"/>
        <v>1</v>
      </c>
      <c r="AB5691" s="121" t="b">
        <f t="shared" si="978"/>
        <v>1</v>
      </c>
      <c r="AC5691" t="s">
        <v>5</v>
      </c>
      <c r="AD5691"/>
    </row>
    <row r="5692" spans="1:30" ht="16" x14ac:dyDescent="0.2">
      <c r="A5692" s="108" t="s">
        <v>6286</v>
      </c>
      <c r="B5692" s="108" t="s">
        <v>9</v>
      </c>
      <c r="C5692" s="111">
        <v>0</v>
      </c>
      <c r="D5692" s="108" t="s">
        <v>5</v>
      </c>
      <c r="E5692" s="108" t="s">
        <v>5</v>
      </c>
      <c r="F5692" s="121">
        <f t="shared" si="968"/>
        <v>0</v>
      </c>
      <c r="G5692" s="121" t="str">
        <f>VLOOKUP(H5692, phone[#All], 2, 0)</f>
        <v>Two or More Lines</v>
      </c>
      <c r="H5692" s="108">
        <v>2</v>
      </c>
      <c r="I5692" s="120" t="str">
        <f>VLOOKUP(J5692,internet[#All], 2, 0)</f>
        <v>DSL</v>
      </c>
      <c r="J5692" s="108">
        <v>1</v>
      </c>
      <c r="K5692" s="121" t="b">
        <f>IF(AND(my_practice[[#This Row],[phone_service]]&gt;0, my_practice[[#This Row],[internet_service]]&gt;0),TRUE,FALSE)</f>
        <v>1</v>
      </c>
      <c r="L5692" s="121" t="b">
        <f>IF(AND(my_practice[[#This Row],[phone_service]]=0, my_practice[[#This Row],[internet_service]]&gt;0),TRUE,FALSE)</f>
        <v>0</v>
      </c>
      <c r="M5692" s="121" t="b">
        <f t="shared" si="969"/>
        <v>0</v>
      </c>
      <c r="N5692" s="121" t="str">
        <f>VLOOKUP(O5692,contract[#All], 2, 0)</f>
        <v>2 Year</v>
      </c>
      <c r="O5692" s="108">
        <v>2</v>
      </c>
      <c r="P5692" s="108" t="s">
        <v>13</v>
      </c>
      <c r="Q5692" s="107">
        <v>69.400000000000006</v>
      </c>
      <c r="R5692" s="107">
        <v>4237.5</v>
      </c>
      <c r="S5692" s="111">
        <f>my_practice[[#This Row],[total_charges]]/my_practice[[#This Row],[monthly_charges]]</f>
        <v>61.059077809798268</v>
      </c>
      <c r="T5692" s="107">
        <f t="shared" si="970"/>
        <v>69.400000000000006</v>
      </c>
      <c r="U5692" s="121">
        <f t="shared" si="971"/>
        <v>1</v>
      </c>
      <c r="V5692" s="118">
        <f t="shared" ca="1" si="972"/>
        <v>43932</v>
      </c>
      <c r="W5692" s="111">
        <f t="shared" si="973"/>
        <v>1856</v>
      </c>
      <c r="X5692" s="118">
        <f t="shared" ca="1" si="974"/>
        <v>42076</v>
      </c>
      <c r="Y5692" s="121" t="b">
        <f t="shared" si="975"/>
        <v>0</v>
      </c>
      <c r="Z5692" s="121" t="b">
        <f t="shared" si="976"/>
        <v>0</v>
      </c>
      <c r="AA5692" s="111" t="b">
        <f t="shared" si="977"/>
        <v>1</v>
      </c>
      <c r="AB5692" s="121" t="b">
        <f t="shared" si="978"/>
        <v>1</v>
      </c>
      <c r="AC5692" t="s">
        <v>5</v>
      </c>
      <c r="AD5692"/>
    </row>
    <row r="5693" spans="1:30" ht="16" x14ac:dyDescent="0.2">
      <c r="A5693" s="108" t="s">
        <v>1230</v>
      </c>
      <c r="B5693" s="108" t="s">
        <v>3</v>
      </c>
      <c r="C5693" s="111">
        <v>0</v>
      </c>
      <c r="D5693" s="108" t="s">
        <v>4</v>
      </c>
      <c r="E5693" s="108" t="s">
        <v>4</v>
      </c>
      <c r="F5693" s="121">
        <f t="shared" si="968"/>
        <v>3</v>
      </c>
      <c r="G5693" s="121" t="str">
        <f>VLOOKUP(H5693, phone[#All], 2, 0)</f>
        <v>Two or More Lines</v>
      </c>
      <c r="H5693" s="108">
        <v>2</v>
      </c>
      <c r="I5693" s="120" t="str">
        <f>VLOOKUP(J5693,internet[#All], 2, 0)</f>
        <v>DSL</v>
      </c>
      <c r="J5693" s="108">
        <v>1</v>
      </c>
      <c r="K5693" s="121" t="b">
        <f>IF(AND(my_practice[[#This Row],[phone_service]]&gt;0, my_practice[[#This Row],[internet_service]]&gt;0),TRUE,FALSE)</f>
        <v>1</v>
      </c>
      <c r="L5693" s="121" t="b">
        <f>IF(AND(my_practice[[#This Row],[phone_service]]=0, my_practice[[#This Row],[internet_service]]&gt;0),TRUE,FALSE)</f>
        <v>0</v>
      </c>
      <c r="M5693" s="121" t="b">
        <f t="shared" si="969"/>
        <v>0</v>
      </c>
      <c r="N5693" s="121" t="str">
        <f>VLOOKUP(O5693,contract[#All], 2, 0)</f>
        <v>Month-to-Month</v>
      </c>
      <c r="O5693" s="108">
        <v>0</v>
      </c>
      <c r="P5693" s="108" t="s">
        <v>17</v>
      </c>
      <c r="Q5693" s="107">
        <v>70.45</v>
      </c>
      <c r="R5693" s="107">
        <v>4300.45</v>
      </c>
      <c r="S5693" s="111">
        <f>my_practice[[#This Row],[total_charges]]/my_practice[[#This Row],[monthly_charges]]</f>
        <v>61.042583392476928</v>
      </c>
      <c r="T5693" s="107">
        <f t="shared" si="970"/>
        <v>70.45</v>
      </c>
      <c r="U5693" s="121">
        <f t="shared" si="971"/>
        <v>1</v>
      </c>
      <c r="V5693" s="118">
        <f t="shared" ca="1" si="972"/>
        <v>43932</v>
      </c>
      <c r="W5693" s="111">
        <f t="shared" si="973"/>
        <v>1856</v>
      </c>
      <c r="X5693" s="118">
        <f t="shared" ca="1" si="974"/>
        <v>42076</v>
      </c>
      <c r="Y5693" s="121" t="b">
        <f t="shared" si="975"/>
        <v>1</v>
      </c>
      <c r="Z5693" s="121" t="b">
        <f t="shared" si="976"/>
        <v>0</v>
      </c>
      <c r="AA5693" s="111" t="b">
        <f t="shared" si="977"/>
        <v>1</v>
      </c>
      <c r="AB5693" s="121" t="b">
        <f t="shared" si="978"/>
        <v>1</v>
      </c>
      <c r="AC5693" t="s">
        <v>5</v>
      </c>
      <c r="AD5693"/>
    </row>
    <row r="5694" spans="1:30" ht="16" x14ac:dyDescent="0.2">
      <c r="A5694" s="108" t="s">
        <v>3798</v>
      </c>
      <c r="B5694" s="108" t="s">
        <v>3</v>
      </c>
      <c r="C5694" s="111">
        <v>0</v>
      </c>
      <c r="D5694" s="108" t="s">
        <v>5</v>
      </c>
      <c r="E5694" s="108" t="s">
        <v>5</v>
      </c>
      <c r="F5694" s="121">
        <f t="shared" si="968"/>
        <v>0</v>
      </c>
      <c r="G5694" s="121" t="str">
        <f>VLOOKUP(H5694, phone[#All], 2, 0)</f>
        <v>One Line</v>
      </c>
      <c r="H5694" s="108">
        <v>1</v>
      </c>
      <c r="I5694" s="120" t="str">
        <f>VLOOKUP(J5694,internet[#All], 2, 0)</f>
        <v>Fiber Optic</v>
      </c>
      <c r="J5694" s="108">
        <v>2</v>
      </c>
      <c r="K5694" s="121" t="b">
        <f>IF(AND(my_practice[[#This Row],[phone_service]]&gt;0, my_practice[[#This Row],[internet_service]]&gt;0),TRUE,FALSE)</f>
        <v>1</v>
      </c>
      <c r="L5694" s="121" t="b">
        <f>IF(AND(my_practice[[#This Row],[phone_service]]=0, my_practice[[#This Row],[internet_service]]&gt;0),TRUE,FALSE)</f>
        <v>0</v>
      </c>
      <c r="M5694" s="121" t="b">
        <f t="shared" si="969"/>
        <v>0</v>
      </c>
      <c r="N5694" s="121" t="str">
        <f>VLOOKUP(O5694,contract[#All], 2, 0)</f>
        <v>Month-to-Month</v>
      </c>
      <c r="O5694" s="108">
        <v>0</v>
      </c>
      <c r="P5694" s="108" t="s">
        <v>7</v>
      </c>
      <c r="Q5694" s="107">
        <v>95.3</v>
      </c>
      <c r="R5694" s="107">
        <v>5817.7</v>
      </c>
      <c r="S5694" s="111">
        <f>my_practice[[#This Row],[total_charges]]/my_practice[[#This Row],[monthly_charges]]</f>
        <v>61.046169989506822</v>
      </c>
      <c r="T5694" s="107">
        <f t="shared" si="970"/>
        <v>95.3</v>
      </c>
      <c r="U5694" s="121">
        <f t="shared" si="971"/>
        <v>1</v>
      </c>
      <c r="V5694" s="118">
        <f t="shared" ca="1" si="972"/>
        <v>43932</v>
      </c>
      <c r="W5694" s="111">
        <f t="shared" si="973"/>
        <v>1856</v>
      </c>
      <c r="X5694" s="118">
        <f t="shared" ca="1" si="974"/>
        <v>42076</v>
      </c>
      <c r="Y5694" s="121" t="b">
        <f t="shared" si="975"/>
        <v>1</v>
      </c>
      <c r="Z5694" s="121" t="b">
        <f t="shared" si="976"/>
        <v>0</v>
      </c>
      <c r="AA5694" s="111" t="b">
        <f t="shared" si="977"/>
        <v>1</v>
      </c>
      <c r="AB5694" s="121" t="b">
        <f t="shared" si="978"/>
        <v>1</v>
      </c>
      <c r="AC5694" t="s">
        <v>5</v>
      </c>
      <c r="AD5694"/>
    </row>
    <row r="5695" spans="1:30" ht="16" x14ac:dyDescent="0.2">
      <c r="A5695" s="108" t="s">
        <v>6564</v>
      </c>
      <c r="B5695" s="108" t="s">
        <v>3</v>
      </c>
      <c r="C5695" s="111">
        <v>0</v>
      </c>
      <c r="D5695" s="108" t="s">
        <v>4</v>
      </c>
      <c r="E5695" s="108" t="s">
        <v>4</v>
      </c>
      <c r="F5695" s="121">
        <f t="shared" si="968"/>
        <v>3</v>
      </c>
      <c r="G5695" s="121" t="str">
        <f>VLOOKUP(H5695, phone[#All], 2, 0)</f>
        <v>No Phone Service</v>
      </c>
      <c r="H5695" s="108">
        <v>0</v>
      </c>
      <c r="I5695" s="120" t="str">
        <f>VLOOKUP(J5695,internet[#All], 2, 0)</f>
        <v>DSL</v>
      </c>
      <c r="J5695" s="108">
        <v>1</v>
      </c>
      <c r="K5695" s="121" t="b">
        <f>IF(AND(my_practice[[#This Row],[phone_service]]&gt;0, my_practice[[#This Row],[internet_service]]&gt;0),TRUE,FALSE)</f>
        <v>0</v>
      </c>
      <c r="L5695" s="121" t="b">
        <f>IF(AND(my_practice[[#This Row],[phone_service]]=0, my_practice[[#This Row],[internet_service]]&gt;0),TRUE,FALSE)</f>
        <v>1</v>
      </c>
      <c r="M5695" s="121" t="b">
        <f t="shared" si="969"/>
        <v>0</v>
      </c>
      <c r="N5695" s="121" t="str">
        <f>VLOOKUP(O5695,contract[#All], 2, 0)</f>
        <v>2 Year</v>
      </c>
      <c r="O5695" s="108">
        <v>2</v>
      </c>
      <c r="P5695" s="108" t="s">
        <v>13</v>
      </c>
      <c r="Q5695" s="107">
        <v>61.45</v>
      </c>
      <c r="R5695" s="107">
        <v>3751.15</v>
      </c>
      <c r="S5695" s="111">
        <f>my_practice[[#This Row],[total_charges]]/my_practice[[#This Row],[monthly_charges]]</f>
        <v>61.043938161106588</v>
      </c>
      <c r="T5695" s="107">
        <f t="shared" si="970"/>
        <v>61.45</v>
      </c>
      <c r="U5695" s="121">
        <f t="shared" si="971"/>
        <v>1</v>
      </c>
      <c r="V5695" s="118">
        <f t="shared" ca="1" si="972"/>
        <v>43932</v>
      </c>
      <c r="W5695" s="111">
        <f t="shared" si="973"/>
        <v>1856</v>
      </c>
      <c r="X5695" s="118">
        <f t="shared" ca="1" si="974"/>
        <v>42076</v>
      </c>
      <c r="Y5695" s="121" t="b">
        <f t="shared" si="975"/>
        <v>1</v>
      </c>
      <c r="Z5695" s="121" t="b">
        <f t="shared" si="976"/>
        <v>0</v>
      </c>
      <c r="AA5695" s="111" t="b">
        <f t="shared" si="977"/>
        <v>1</v>
      </c>
      <c r="AB5695" s="121" t="b">
        <f t="shared" si="978"/>
        <v>1</v>
      </c>
      <c r="AC5695" t="s">
        <v>5</v>
      </c>
      <c r="AD5695"/>
    </row>
    <row r="5696" spans="1:30" ht="16" x14ac:dyDescent="0.2">
      <c r="A5696" s="108" t="s">
        <v>4490</v>
      </c>
      <c r="B5696" s="108" t="s">
        <v>3</v>
      </c>
      <c r="C5696" s="111">
        <v>0</v>
      </c>
      <c r="D5696" s="108" t="s">
        <v>5</v>
      </c>
      <c r="E5696" s="108" t="s">
        <v>5</v>
      </c>
      <c r="F5696" s="121">
        <f t="shared" si="968"/>
        <v>0</v>
      </c>
      <c r="G5696" s="121" t="str">
        <f>VLOOKUP(H5696, phone[#All], 2, 0)</f>
        <v>Two or More Lines</v>
      </c>
      <c r="H5696" s="108">
        <v>2</v>
      </c>
      <c r="I5696" s="120" t="str">
        <f>VLOOKUP(J5696,internet[#All], 2, 0)</f>
        <v>No Internet Service</v>
      </c>
      <c r="J5696" s="108">
        <v>0</v>
      </c>
      <c r="K5696" s="121" t="b">
        <f>IF(AND(my_practice[[#This Row],[phone_service]]&gt;0, my_practice[[#This Row],[internet_service]]&gt;0),TRUE,FALSE)</f>
        <v>0</v>
      </c>
      <c r="L5696" s="121" t="b">
        <f>IF(AND(my_practice[[#This Row],[phone_service]]=0, my_practice[[#This Row],[internet_service]]&gt;0),TRUE,FALSE)</f>
        <v>0</v>
      </c>
      <c r="M5696" s="121" t="b">
        <f t="shared" si="969"/>
        <v>1</v>
      </c>
      <c r="N5696" s="121" t="str">
        <f>VLOOKUP(O5696,contract[#All], 2, 0)</f>
        <v>2 Year</v>
      </c>
      <c r="O5696" s="108">
        <v>2</v>
      </c>
      <c r="P5696" s="108" t="s">
        <v>7</v>
      </c>
      <c r="Q5696" s="107">
        <v>24.45</v>
      </c>
      <c r="R5696" s="107">
        <v>1493.1</v>
      </c>
      <c r="S5696" s="111">
        <f>my_practice[[#This Row],[total_charges]]/my_practice[[#This Row],[monthly_charges]]</f>
        <v>61.067484662576682</v>
      </c>
      <c r="T5696" s="107">
        <f t="shared" si="970"/>
        <v>24.45</v>
      </c>
      <c r="U5696" s="121">
        <f t="shared" si="971"/>
        <v>1</v>
      </c>
      <c r="V5696" s="118">
        <f t="shared" ca="1" si="972"/>
        <v>43932</v>
      </c>
      <c r="W5696" s="111">
        <f t="shared" si="973"/>
        <v>1856</v>
      </c>
      <c r="X5696" s="118">
        <f t="shared" ca="1" si="974"/>
        <v>42076</v>
      </c>
      <c r="Y5696" s="121" t="b">
        <f t="shared" si="975"/>
        <v>1</v>
      </c>
      <c r="Z5696" s="121" t="b">
        <f t="shared" si="976"/>
        <v>0</v>
      </c>
      <c r="AA5696" s="111" t="b">
        <f t="shared" si="977"/>
        <v>0</v>
      </c>
      <c r="AB5696" s="121" t="b">
        <f t="shared" si="978"/>
        <v>0</v>
      </c>
      <c r="AC5696" t="s">
        <v>5</v>
      </c>
      <c r="AD5696"/>
    </row>
    <row r="5697" spans="1:30" ht="16" x14ac:dyDescent="0.2">
      <c r="A5697" s="108" t="s">
        <v>5511</v>
      </c>
      <c r="B5697" s="108" t="s">
        <v>9</v>
      </c>
      <c r="C5697" s="111">
        <v>0</v>
      </c>
      <c r="D5697" s="108" t="s">
        <v>4</v>
      </c>
      <c r="E5697" s="108" t="s">
        <v>4</v>
      </c>
      <c r="F5697" s="121">
        <f t="shared" si="968"/>
        <v>3</v>
      </c>
      <c r="G5697" s="121" t="str">
        <f>VLOOKUP(H5697, phone[#All], 2, 0)</f>
        <v>One Line</v>
      </c>
      <c r="H5697" s="108">
        <v>1</v>
      </c>
      <c r="I5697" s="120" t="str">
        <f>VLOOKUP(J5697,internet[#All], 2, 0)</f>
        <v>DSL</v>
      </c>
      <c r="J5697" s="108">
        <v>1</v>
      </c>
      <c r="K5697" s="121" t="b">
        <f>IF(AND(my_practice[[#This Row],[phone_service]]&gt;0, my_practice[[#This Row],[internet_service]]&gt;0),TRUE,FALSE)</f>
        <v>1</v>
      </c>
      <c r="L5697" s="121" t="b">
        <f>IF(AND(my_practice[[#This Row],[phone_service]]=0, my_practice[[#This Row],[internet_service]]&gt;0),TRUE,FALSE)</f>
        <v>0</v>
      </c>
      <c r="M5697" s="121" t="b">
        <f t="shared" si="969"/>
        <v>0</v>
      </c>
      <c r="N5697" s="121" t="str">
        <f>VLOOKUP(O5697,contract[#All], 2, 0)</f>
        <v>2 Year</v>
      </c>
      <c r="O5697" s="108">
        <v>2</v>
      </c>
      <c r="P5697" s="108" t="s">
        <v>13</v>
      </c>
      <c r="Q5697" s="107">
        <v>60.5</v>
      </c>
      <c r="R5697" s="107">
        <v>3694.45</v>
      </c>
      <c r="S5697" s="111">
        <f>my_practice[[#This Row],[total_charges]]/my_practice[[#This Row],[monthly_charges]]</f>
        <v>61.065289256198341</v>
      </c>
      <c r="T5697" s="107">
        <f t="shared" si="970"/>
        <v>60.5</v>
      </c>
      <c r="U5697" s="121">
        <f t="shared" si="971"/>
        <v>1</v>
      </c>
      <c r="V5697" s="118">
        <f t="shared" ca="1" si="972"/>
        <v>43932</v>
      </c>
      <c r="W5697" s="111">
        <f t="shared" si="973"/>
        <v>1856</v>
      </c>
      <c r="X5697" s="118">
        <f t="shared" ca="1" si="974"/>
        <v>42076</v>
      </c>
      <c r="Y5697" s="121" t="b">
        <f t="shared" si="975"/>
        <v>0</v>
      </c>
      <c r="Z5697" s="121" t="b">
        <f t="shared" si="976"/>
        <v>0</v>
      </c>
      <c r="AA5697" s="111" t="b">
        <f t="shared" si="977"/>
        <v>1</v>
      </c>
      <c r="AB5697" s="121" t="b">
        <f t="shared" si="978"/>
        <v>1</v>
      </c>
      <c r="AC5697" t="s">
        <v>5</v>
      </c>
      <c r="AD5697"/>
    </row>
    <row r="5698" spans="1:30" ht="16" x14ac:dyDescent="0.2">
      <c r="A5698" s="108" t="s">
        <v>2077</v>
      </c>
      <c r="B5698" s="108" t="s">
        <v>9</v>
      </c>
      <c r="C5698" s="111">
        <v>0</v>
      </c>
      <c r="D5698" s="108" t="s">
        <v>4</v>
      </c>
      <c r="E5698" s="108" t="s">
        <v>4</v>
      </c>
      <c r="F5698" s="121">
        <f t="shared" ref="F5698:F5761" si="979">IF(AND(D5698="Yes",E5698="Yes"),3,IF(AND(D5698="No",E5698="No"),0,IF(AND(D5698="Yes",E5698="No"),1,2)))</f>
        <v>3</v>
      </c>
      <c r="G5698" s="121" t="str">
        <f>VLOOKUP(H5698, phone[#All], 2, 0)</f>
        <v>Two or More Lines</v>
      </c>
      <c r="H5698" s="108">
        <v>2</v>
      </c>
      <c r="I5698" s="120" t="str">
        <f>VLOOKUP(J5698,internet[#All], 2, 0)</f>
        <v>No Internet Service</v>
      </c>
      <c r="J5698" s="108">
        <v>0</v>
      </c>
      <c r="K5698" s="121" t="b">
        <f>IF(AND(my_practice[[#This Row],[phone_service]]&gt;0, my_practice[[#This Row],[internet_service]]&gt;0),TRUE,FALSE)</f>
        <v>0</v>
      </c>
      <c r="L5698" s="121" t="b">
        <f>IF(AND(my_practice[[#This Row],[phone_service]]=0, my_practice[[#This Row],[internet_service]]&gt;0),TRUE,FALSE)</f>
        <v>0</v>
      </c>
      <c r="M5698" s="121" t="b">
        <f t="shared" ref="M5698:M5761" si="980">IF(AND(H5698&gt;0, J5698=0),TRUE,FALSE)</f>
        <v>1</v>
      </c>
      <c r="N5698" s="121" t="str">
        <f>VLOOKUP(O5698,contract[#All], 2, 0)</f>
        <v>2 Year</v>
      </c>
      <c r="O5698" s="108">
        <v>2</v>
      </c>
      <c r="P5698" s="108" t="s">
        <v>10</v>
      </c>
      <c r="Q5698" s="107">
        <v>24.8</v>
      </c>
      <c r="R5698" s="107">
        <v>1514.85</v>
      </c>
      <c r="S5698" s="111">
        <f>my_practice[[#This Row],[total_charges]]/my_practice[[#This Row],[monthly_charges]]</f>
        <v>61.082661290322577</v>
      </c>
      <c r="T5698" s="107">
        <f t="shared" ref="T5698:T5761" si="981">AVERAGE(R5698/S5698)</f>
        <v>24.8</v>
      </c>
      <c r="U5698" s="121">
        <f t="shared" ref="U5698:U5761" si="982">MATCH(Q5698, T5698)</f>
        <v>1</v>
      </c>
      <c r="V5698" s="118">
        <f t="shared" ref="V5698:V5761" ca="1" si="983">TODAY()</f>
        <v>43932</v>
      </c>
      <c r="W5698" s="111">
        <f t="shared" ref="W5698:W5761" si="984">ROUND(S5698*30.4, 0)</f>
        <v>1857</v>
      </c>
      <c r="X5698" s="118">
        <f t="shared" ref="X5698:X5761" ca="1" si="985">V5698-W5698</f>
        <v>42075</v>
      </c>
      <c r="Y5698" s="121" t="b">
        <f t="shared" ref="Y5698:Y5761" si="986">IF(B5698&lt;&gt;"Male", TRUE, FALSE)</f>
        <v>0</v>
      </c>
      <c r="Z5698" s="121" t="b">
        <f t="shared" ref="Z5698:Z5761" si="987">IF(AC5698&lt;&gt;"No",TRUE, FALSE)</f>
        <v>0</v>
      </c>
      <c r="AA5698" s="111" t="b">
        <f t="shared" ref="AA5698:AA5761" si="988">IF(H5697&lt;&gt;0, TRUE,FALSE)</f>
        <v>1</v>
      </c>
      <c r="AB5698" s="121" t="b">
        <f t="shared" ref="AB5698:AB5761" si="989">IF(J5698&lt;&gt;0, TRUE, FALSE)</f>
        <v>0</v>
      </c>
      <c r="AC5698" t="s">
        <v>5</v>
      </c>
      <c r="AD5698"/>
    </row>
    <row r="5699" spans="1:30" ht="16" x14ac:dyDescent="0.2">
      <c r="A5699" s="108" t="s">
        <v>3564</v>
      </c>
      <c r="B5699" s="108" t="s">
        <v>9</v>
      </c>
      <c r="C5699" s="111">
        <v>0</v>
      </c>
      <c r="D5699" s="108" t="s">
        <v>5</v>
      </c>
      <c r="E5699" s="108" t="s">
        <v>5</v>
      </c>
      <c r="F5699" s="121">
        <f t="shared" si="979"/>
        <v>0</v>
      </c>
      <c r="G5699" s="121" t="str">
        <f>VLOOKUP(H5699, phone[#All], 2, 0)</f>
        <v>Two or More Lines</v>
      </c>
      <c r="H5699" s="108">
        <v>2</v>
      </c>
      <c r="I5699" s="120" t="str">
        <f>VLOOKUP(J5699,internet[#All], 2, 0)</f>
        <v>No Internet Service</v>
      </c>
      <c r="J5699" s="108">
        <v>0</v>
      </c>
      <c r="K5699" s="121" t="b">
        <f>IF(AND(my_practice[[#This Row],[phone_service]]&gt;0, my_practice[[#This Row],[internet_service]]&gt;0),TRUE,FALSE)</f>
        <v>0</v>
      </c>
      <c r="L5699" s="121" t="b">
        <f>IF(AND(my_practice[[#This Row],[phone_service]]=0, my_practice[[#This Row],[internet_service]]&gt;0),TRUE,FALSE)</f>
        <v>0</v>
      </c>
      <c r="M5699" s="121" t="b">
        <f t="shared" si="980"/>
        <v>1</v>
      </c>
      <c r="N5699" s="121" t="str">
        <f>VLOOKUP(O5699,contract[#All], 2, 0)</f>
        <v>2 Year</v>
      </c>
      <c r="O5699" s="108">
        <v>2</v>
      </c>
      <c r="P5699" s="108" t="s">
        <v>13</v>
      </c>
      <c r="Q5699" s="107">
        <v>23.4</v>
      </c>
      <c r="R5699" s="107">
        <v>1429.65</v>
      </c>
      <c r="S5699" s="111">
        <f>my_practice[[#This Row],[total_charges]]/my_practice[[#This Row],[monthly_charges]]</f>
        <v>61.096153846153854</v>
      </c>
      <c r="T5699" s="107">
        <f t="shared" si="981"/>
        <v>23.4</v>
      </c>
      <c r="U5699" s="121">
        <f t="shared" si="982"/>
        <v>1</v>
      </c>
      <c r="V5699" s="118">
        <f t="shared" ca="1" si="983"/>
        <v>43932</v>
      </c>
      <c r="W5699" s="111">
        <f t="shared" si="984"/>
        <v>1857</v>
      </c>
      <c r="X5699" s="118">
        <f t="shared" ca="1" si="985"/>
        <v>42075</v>
      </c>
      <c r="Y5699" s="121" t="b">
        <f t="shared" si="986"/>
        <v>0</v>
      </c>
      <c r="Z5699" s="121" t="b">
        <f t="shared" si="987"/>
        <v>0</v>
      </c>
      <c r="AA5699" s="111" t="b">
        <f t="shared" si="988"/>
        <v>1</v>
      </c>
      <c r="AB5699" s="121" t="b">
        <f t="shared" si="989"/>
        <v>0</v>
      </c>
      <c r="AC5699" t="s">
        <v>5</v>
      </c>
      <c r="AD5699"/>
    </row>
    <row r="5700" spans="1:30" ht="16" x14ac:dyDescent="0.2">
      <c r="A5700" s="108" t="s">
        <v>3560</v>
      </c>
      <c r="B5700" s="108" t="s">
        <v>9</v>
      </c>
      <c r="C5700" s="111">
        <v>0</v>
      </c>
      <c r="D5700" s="108" t="s">
        <v>4</v>
      </c>
      <c r="E5700" s="108" t="s">
        <v>4</v>
      </c>
      <c r="F5700" s="121">
        <f t="shared" si="979"/>
        <v>3</v>
      </c>
      <c r="G5700" s="121" t="str">
        <f>VLOOKUP(H5700, phone[#All], 2, 0)</f>
        <v>One Line</v>
      </c>
      <c r="H5700" s="108">
        <v>1</v>
      </c>
      <c r="I5700" s="120" t="str">
        <f>VLOOKUP(J5700,internet[#All], 2, 0)</f>
        <v>DSL</v>
      </c>
      <c r="J5700" s="108">
        <v>1</v>
      </c>
      <c r="K5700" s="121" t="b">
        <f>IF(AND(my_practice[[#This Row],[phone_service]]&gt;0, my_practice[[#This Row],[internet_service]]&gt;0),TRUE,FALSE)</f>
        <v>1</v>
      </c>
      <c r="L5700" s="121" t="b">
        <f>IF(AND(my_practice[[#This Row],[phone_service]]=0, my_practice[[#This Row],[internet_service]]&gt;0),TRUE,FALSE)</f>
        <v>0</v>
      </c>
      <c r="M5700" s="121" t="b">
        <f t="shared" si="980"/>
        <v>0</v>
      </c>
      <c r="N5700" s="121" t="str">
        <f>VLOOKUP(O5700,contract[#All], 2, 0)</f>
        <v>2 Year</v>
      </c>
      <c r="O5700" s="108">
        <v>2</v>
      </c>
      <c r="P5700" s="108" t="s">
        <v>13</v>
      </c>
      <c r="Q5700" s="107">
        <v>68.05</v>
      </c>
      <c r="R5700" s="107">
        <v>4158.25</v>
      </c>
      <c r="S5700" s="111">
        <f>my_practice[[#This Row],[total_charges]]/my_practice[[#This Row],[monthly_charges]]</f>
        <v>61.105804555473917</v>
      </c>
      <c r="T5700" s="107">
        <f t="shared" si="981"/>
        <v>68.05</v>
      </c>
      <c r="U5700" s="121">
        <f t="shared" si="982"/>
        <v>1</v>
      </c>
      <c r="V5700" s="118">
        <f t="shared" ca="1" si="983"/>
        <v>43932</v>
      </c>
      <c r="W5700" s="111">
        <f t="shared" si="984"/>
        <v>1858</v>
      </c>
      <c r="X5700" s="118">
        <f t="shared" ca="1" si="985"/>
        <v>42074</v>
      </c>
      <c r="Y5700" s="121" t="b">
        <f t="shared" si="986"/>
        <v>0</v>
      </c>
      <c r="Z5700" s="121" t="b">
        <f t="shared" si="987"/>
        <v>0</v>
      </c>
      <c r="AA5700" s="111" t="b">
        <f t="shared" si="988"/>
        <v>1</v>
      </c>
      <c r="AB5700" s="121" t="b">
        <f t="shared" si="989"/>
        <v>1</v>
      </c>
      <c r="AC5700" t="s">
        <v>5</v>
      </c>
      <c r="AD5700"/>
    </row>
    <row r="5701" spans="1:30" ht="16" x14ac:dyDescent="0.2">
      <c r="A5701" s="108" t="s">
        <v>1087</v>
      </c>
      <c r="B5701" s="108" t="s">
        <v>3</v>
      </c>
      <c r="C5701" s="111">
        <v>0</v>
      </c>
      <c r="D5701" s="108" t="s">
        <v>4</v>
      </c>
      <c r="E5701" s="108" t="s">
        <v>4</v>
      </c>
      <c r="F5701" s="121">
        <f t="shared" si="979"/>
        <v>3</v>
      </c>
      <c r="G5701" s="121" t="str">
        <f>VLOOKUP(H5701, phone[#All], 2, 0)</f>
        <v>Two or More Lines</v>
      </c>
      <c r="H5701" s="108">
        <v>2</v>
      </c>
      <c r="I5701" s="120" t="str">
        <f>VLOOKUP(J5701,internet[#All], 2, 0)</f>
        <v>No Internet Service</v>
      </c>
      <c r="J5701" s="108">
        <v>0</v>
      </c>
      <c r="K5701" s="121" t="b">
        <f>IF(AND(my_practice[[#This Row],[phone_service]]&gt;0, my_practice[[#This Row],[internet_service]]&gt;0),TRUE,FALSE)</f>
        <v>0</v>
      </c>
      <c r="L5701" s="121" t="b">
        <f>IF(AND(my_practice[[#This Row],[phone_service]]=0, my_practice[[#This Row],[internet_service]]&gt;0),TRUE,FALSE)</f>
        <v>0</v>
      </c>
      <c r="M5701" s="121" t="b">
        <f t="shared" si="980"/>
        <v>1</v>
      </c>
      <c r="N5701" s="121" t="str">
        <f>VLOOKUP(O5701,contract[#All], 2, 0)</f>
        <v>1 Year</v>
      </c>
      <c r="O5701" s="108">
        <v>1</v>
      </c>
      <c r="P5701" s="108" t="s">
        <v>17</v>
      </c>
      <c r="Q5701" s="107">
        <v>24.5</v>
      </c>
      <c r="R5701" s="107">
        <v>1497.9</v>
      </c>
      <c r="S5701" s="111">
        <f>my_practice[[#This Row],[total_charges]]/my_practice[[#This Row],[monthly_charges]]</f>
        <v>61.138775510204084</v>
      </c>
      <c r="T5701" s="107">
        <f t="shared" si="981"/>
        <v>24.5</v>
      </c>
      <c r="U5701" s="121">
        <f t="shared" si="982"/>
        <v>1</v>
      </c>
      <c r="V5701" s="118">
        <f t="shared" ca="1" si="983"/>
        <v>43932</v>
      </c>
      <c r="W5701" s="111">
        <f t="shared" si="984"/>
        <v>1859</v>
      </c>
      <c r="X5701" s="118">
        <f t="shared" ca="1" si="985"/>
        <v>42073</v>
      </c>
      <c r="Y5701" s="121" t="b">
        <f t="shared" si="986"/>
        <v>1</v>
      </c>
      <c r="Z5701" s="121" t="b">
        <f t="shared" si="987"/>
        <v>0</v>
      </c>
      <c r="AA5701" s="111" t="b">
        <f t="shared" si="988"/>
        <v>1</v>
      </c>
      <c r="AB5701" s="121" t="b">
        <f t="shared" si="989"/>
        <v>0</v>
      </c>
      <c r="AC5701" t="s">
        <v>5</v>
      </c>
      <c r="AD5701"/>
    </row>
    <row r="5702" spans="1:30" ht="16" x14ac:dyDescent="0.2">
      <c r="A5702" s="108" t="s">
        <v>905</v>
      </c>
      <c r="B5702" s="108" t="s">
        <v>3</v>
      </c>
      <c r="C5702" s="111">
        <v>0</v>
      </c>
      <c r="D5702" s="108" t="s">
        <v>4</v>
      </c>
      <c r="E5702" s="108" t="s">
        <v>5</v>
      </c>
      <c r="F5702" s="121">
        <f t="shared" si="979"/>
        <v>1</v>
      </c>
      <c r="G5702" s="121" t="str">
        <f>VLOOKUP(H5702, phone[#All], 2, 0)</f>
        <v>Two or More Lines</v>
      </c>
      <c r="H5702" s="108">
        <v>2</v>
      </c>
      <c r="I5702" s="120" t="str">
        <f>VLOOKUP(J5702,internet[#All], 2, 0)</f>
        <v>Fiber Optic</v>
      </c>
      <c r="J5702" s="108">
        <v>2</v>
      </c>
      <c r="K5702" s="121" t="b">
        <f>IF(AND(my_practice[[#This Row],[phone_service]]&gt;0, my_practice[[#This Row],[internet_service]]&gt;0),TRUE,FALSE)</f>
        <v>1</v>
      </c>
      <c r="L5702" s="121" t="b">
        <f>IF(AND(my_practice[[#This Row],[phone_service]]=0, my_practice[[#This Row],[internet_service]]&gt;0),TRUE,FALSE)</f>
        <v>0</v>
      </c>
      <c r="M5702" s="121" t="b">
        <f t="shared" si="980"/>
        <v>0</v>
      </c>
      <c r="N5702" s="121" t="str">
        <f>VLOOKUP(O5702,contract[#All], 2, 0)</f>
        <v>1 Year</v>
      </c>
      <c r="O5702" s="108">
        <v>1</v>
      </c>
      <c r="P5702" s="108" t="s">
        <v>17</v>
      </c>
      <c r="Q5702" s="107">
        <v>81.2</v>
      </c>
      <c r="R5702" s="107">
        <v>4965.1000000000004</v>
      </c>
      <c r="S5702" s="111">
        <f>my_practice[[#This Row],[total_charges]]/my_practice[[#This Row],[monthly_charges]]</f>
        <v>61.146551724137936</v>
      </c>
      <c r="T5702" s="107">
        <f t="shared" si="981"/>
        <v>81.2</v>
      </c>
      <c r="U5702" s="121">
        <f t="shared" si="982"/>
        <v>1</v>
      </c>
      <c r="V5702" s="118">
        <f t="shared" ca="1" si="983"/>
        <v>43932</v>
      </c>
      <c r="W5702" s="111">
        <f t="shared" si="984"/>
        <v>1859</v>
      </c>
      <c r="X5702" s="118">
        <f t="shared" ca="1" si="985"/>
        <v>42073</v>
      </c>
      <c r="Y5702" s="121" t="b">
        <f t="shared" si="986"/>
        <v>1</v>
      </c>
      <c r="Z5702" s="121" t="b">
        <f t="shared" si="987"/>
        <v>0</v>
      </c>
      <c r="AA5702" s="111" t="b">
        <f t="shared" si="988"/>
        <v>1</v>
      </c>
      <c r="AB5702" s="121" t="b">
        <f t="shared" si="989"/>
        <v>1</v>
      </c>
      <c r="AC5702" t="s">
        <v>5</v>
      </c>
      <c r="AD5702"/>
    </row>
    <row r="5703" spans="1:30" ht="16" x14ac:dyDescent="0.2">
      <c r="A5703" s="108" t="s">
        <v>6228</v>
      </c>
      <c r="B5703" s="108" t="s">
        <v>9</v>
      </c>
      <c r="C5703" s="111">
        <v>0</v>
      </c>
      <c r="D5703" s="108" t="s">
        <v>4</v>
      </c>
      <c r="E5703" s="108" t="s">
        <v>4</v>
      </c>
      <c r="F5703" s="121">
        <f t="shared" si="979"/>
        <v>3</v>
      </c>
      <c r="G5703" s="121" t="str">
        <f>VLOOKUP(H5703, phone[#All], 2, 0)</f>
        <v>One Line</v>
      </c>
      <c r="H5703" s="108">
        <v>1</v>
      </c>
      <c r="I5703" s="120" t="str">
        <f>VLOOKUP(J5703,internet[#All], 2, 0)</f>
        <v>Fiber Optic</v>
      </c>
      <c r="J5703" s="108">
        <v>2</v>
      </c>
      <c r="K5703" s="121" t="b">
        <f>IF(AND(my_practice[[#This Row],[phone_service]]&gt;0, my_practice[[#This Row],[internet_service]]&gt;0),TRUE,FALSE)</f>
        <v>1</v>
      </c>
      <c r="L5703" s="121" t="b">
        <f>IF(AND(my_practice[[#This Row],[phone_service]]=0, my_practice[[#This Row],[internet_service]]&gt;0),TRUE,FALSE)</f>
        <v>0</v>
      </c>
      <c r="M5703" s="121" t="b">
        <f t="shared" si="980"/>
        <v>0</v>
      </c>
      <c r="N5703" s="121" t="str">
        <f>VLOOKUP(O5703,contract[#All], 2, 0)</f>
        <v>1 Year</v>
      </c>
      <c r="O5703" s="108">
        <v>1</v>
      </c>
      <c r="P5703" s="108" t="s">
        <v>17</v>
      </c>
      <c r="Q5703" s="107">
        <v>81.45</v>
      </c>
      <c r="R5703" s="107">
        <v>4983.05</v>
      </c>
      <c r="S5703" s="111">
        <f>my_practice[[#This Row],[total_charges]]/my_practice[[#This Row],[monthly_charges]]</f>
        <v>61.179251074278696</v>
      </c>
      <c r="T5703" s="107">
        <f t="shared" si="981"/>
        <v>81.45</v>
      </c>
      <c r="U5703" s="121">
        <f t="shared" si="982"/>
        <v>1</v>
      </c>
      <c r="V5703" s="118">
        <f t="shared" ca="1" si="983"/>
        <v>43932</v>
      </c>
      <c r="W5703" s="111">
        <f t="shared" si="984"/>
        <v>1860</v>
      </c>
      <c r="X5703" s="118">
        <f t="shared" ca="1" si="985"/>
        <v>42072</v>
      </c>
      <c r="Y5703" s="121" t="b">
        <f t="shared" si="986"/>
        <v>0</v>
      </c>
      <c r="Z5703" s="121" t="b">
        <f t="shared" si="987"/>
        <v>0</v>
      </c>
      <c r="AA5703" s="111" t="b">
        <f t="shared" si="988"/>
        <v>1</v>
      </c>
      <c r="AB5703" s="121" t="b">
        <f t="shared" si="989"/>
        <v>1</v>
      </c>
      <c r="AC5703" t="s">
        <v>5</v>
      </c>
      <c r="AD5703"/>
    </row>
    <row r="5704" spans="1:30" ht="16" x14ac:dyDescent="0.2">
      <c r="A5704" s="108" t="s">
        <v>5177</v>
      </c>
      <c r="B5704" s="108" t="s">
        <v>9</v>
      </c>
      <c r="C5704" s="111">
        <v>0</v>
      </c>
      <c r="D5704" s="108" t="s">
        <v>5</v>
      </c>
      <c r="E5704" s="108" t="s">
        <v>5</v>
      </c>
      <c r="F5704" s="121">
        <f t="shared" si="979"/>
        <v>0</v>
      </c>
      <c r="G5704" s="121" t="str">
        <f>VLOOKUP(H5704, phone[#All], 2, 0)</f>
        <v>Two or More Lines</v>
      </c>
      <c r="H5704" s="108">
        <v>2</v>
      </c>
      <c r="I5704" s="120" t="str">
        <f>VLOOKUP(J5704,internet[#All], 2, 0)</f>
        <v>Fiber Optic</v>
      </c>
      <c r="J5704" s="108">
        <v>2</v>
      </c>
      <c r="K5704" s="121" t="b">
        <f>IF(AND(my_practice[[#This Row],[phone_service]]&gt;0, my_practice[[#This Row],[internet_service]]&gt;0),TRUE,FALSE)</f>
        <v>1</v>
      </c>
      <c r="L5704" s="121" t="b">
        <f>IF(AND(my_practice[[#This Row],[phone_service]]=0, my_practice[[#This Row],[internet_service]]&gt;0),TRUE,FALSE)</f>
        <v>0</v>
      </c>
      <c r="M5704" s="121" t="b">
        <f t="shared" si="980"/>
        <v>0</v>
      </c>
      <c r="N5704" s="121" t="str">
        <f>VLOOKUP(O5704,contract[#All], 2, 0)</f>
        <v>1 Year</v>
      </c>
      <c r="O5704" s="108">
        <v>1</v>
      </c>
      <c r="P5704" s="108" t="s">
        <v>7</v>
      </c>
      <c r="Q5704" s="107">
        <v>104</v>
      </c>
      <c r="R5704" s="107">
        <v>6363.45</v>
      </c>
      <c r="S5704" s="111">
        <f>my_practice[[#This Row],[total_charges]]/my_practice[[#This Row],[monthly_charges]]</f>
        <v>61.187019230769231</v>
      </c>
      <c r="T5704" s="107">
        <f t="shared" si="981"/>
        <v>104</v>
      </c>
      <c r="U5704" s="121">
        <f t="shared" si="982"/>
        <v>1</v>
      </c>
      <c r="V5704" s="118">
        <f t="shared" ca="1" si="983"/>
        <v>43932</v>
      </c>
      <c r="W5704" s="111">
        <f t="shared" si="984"/>
        <v>1860</v>
      </c>
      <c r="X5704" s="118">
        <f t="shared" ca="1" si="985"/>
        <v>42072</v>
      </c>
      <c r="Y5704" s="121" t="b">
        <f t="shared" si="986"/>
        <v>0</v>
      </c>
      <c r="Z5704" s="121" t="b">
        <f t="shared" si="987"/>
        <v>0</v>
      </c>
      <c r="AA5704" s="111" t="b">
        <f t="shared" si="988"/>
        <v>1</v>
      </c>
      <c r="AB5704" s="121" t="b">
        <f t="shared" si="989"/>
        <v>1</v>
      </c>
      <c r="AC5704" t="s">
        <v>5</v>
      </c>
      <c r="AD5704"/>
    </row>
    <row r="5705" spans="1:30" ht="16" x14ac:dyDescent="0.2">
      <c r="A5705" s="108" t="s">
        <v>1121</v>
      </c>
      <c r="B5705" s="108" t="s">
        <v>9</v>
      </c>
      <c r="C5705" s="111">
        <v>0</v>
      </c>
      <c r="D5705" s="108" t="s">
        <v>5</v>
      </c>
      <c r="E5705" s="108" t="s">
        <v>5</v>
      </c>
      <c r="F5705" s="121">
        <f t="shared" si="979"/>
        <v>0</v>
      </c>
      <c r="G5705" s="121" t="str">
        <f>VLOOKUP(H5705, phone[#All], 2, 0)</f>
        <v>No Phone Service</v>
      </c>
      <c r="H5705" s="108">
        <v>0</v>
      </c>
      <c r="I5705" s="120" t="str">
        <f>VLOOKUP(J5705,internet[#All], 2, 0)</f>
        <v>DSL</v>
      </c>
      <c r="J5705" s="108">
        <v>1</v>
      </c>
      <c r="K5705" s="121" t="b">
        <f>IF(AND(my_practice[[#This Row],[phone_service]]&gt;0, my_practice[[#This Row],[internet_service]]&gt;0),TRUE,FALSE)</f>
        <v>0</v>
      </c>
      <c r="L5705" s="121" t="b">
        <f>IF(AND(my_practice[[#This Row],[phone_service]]=0, my_practice[[#This Row],[internet_service]]&gt;0),TRUE,FALSE)</f>
        <v>1</v>
      </c>
      <c r="M5705" s="121" t="b">
        <f t="shared" si="980"/>
        <v>0</v>
      </c>
      <c r="N5705" s="121" t="str">
        <f>VLOOKUP(O5705,contract[#All], 2, 0)</f>
        <v>2 Year</v>
      </c>
      <c r="O5705" s="108">
        <v>2</v>
      </c>
      <c r="P5705" s="108" t="s">
        <v>13</v>
      </c>
      <c r="Q5705" s="107">
        <v>39.6</v>
      </c>
      <c r="R5705" s="107">
        <v>2424.5</v>
      </c>
      <c r="S5705" s="111">
        <f>my_practice[[#This Row],[total_charges]]/my_practice[[#This Row],[monthly_charges]]</f>
        <v>61.224747474747474</v>
      </c>
      <c r="T5705" s="107">
        <f t="shared" si="981"/>
        <v>39.6</v>
      </c>
      <c r="U5705" s="121">
        <f t="shared" si="982"/>
        <v>1</v>
      </c>
      <c r="V5705" s="118">
        <f t="shared" ca="1" si="983"/>
        <v>43932</v>
      </c>
      <c r="W5705" s="111">
        <f t="shared" si="984"/>
        <v>1861</v>
      </c>
      <c r="X5705" s="118">
        <f t="shared" ca="1" si="985"/>
        <v>42071</v>
      </c>
      <c r="Y5705" s="121" t="b">
        <f t="shared" si="986"/>
        <v>0</v>
      </c>
      <c r="Z5705" s="121" t="b">
        <f t="shared" si="987"/>
        <v>0</v>
      </c>
      <c r="AA5705" s="111" t="b">
        <f t="shared" si="988"/>
        <v>1</v>
      </c>
      <c r="AB5705" s="121" t="b">
        <f t="shared" si="989"/>
        <v>1</v>
      </c>
      <c r="AC5705" t="s">
        <v>5</v>
      </c>
      <c r="AD5705"/>
    </row>
    <row r="5706" spans="1:30" ht="16" x14ac:dyDescent="0.2">
      <c r="A5706" s="108" t="s">
        <v>3133</v>
      </c>
      <c r="B5706" s="108" t="s">
        <v>9</v>
      </c>
      <c r="C5706" s="111">
        <v>1</v>
      </c>
      <c r="D5706" s="108" t="s">
        <v>4</v>
      </c>
      <c r="E5706" s="108" t="s">
        <v>4</v>
      </c>
      <c r="F5706" s="121">
        <f t="shared" si="979"/>
        <v>3</v>
      </c>
      <c r="G5706" s="121" t="str">
        <f>VLOOKUP(H5706, phone[#All], 2, 0)</f>
        <v>One Line</v>
      </c>
      <c r="H5706" s="108">
        <v>1</v>
      </c>
      <c r="I5706" s="120" t="str">
        <f>VLOOKUP(J5706,internet[#All], 2, 0)</f>
        <v>No Internet Service</v>
      </c>
      <c r="J5706" s="108">
        <v>0</v>
      </c>
      <c r="K5706" s="121" t="b">
        <f>IF(AND(my_practice[[#This Row],[phone_service]]&gt;0, my_practice[[#This Row],[internet_service]]&gt;0),TRUE,FALSE)</f>
        <v>0</v>
      </c>
      <c r="L5706" s="121" t="b">
        <f>IF(AND(my_practice[[#This Row],[phone_service]]=0, my_practice[[#This Row],[internet_service]]&gt;0),TRUE,FALSE)</f>
        <v>0</v>
      </c>
      <c r="M5706" s="121" t="b">
        <f t="shared" si="980"/>
        <v>1</v>
      </c>
      <c r="N5706" s="121" t="str">
        <f>VLOOKUP(O5706,contract[#All], 2, 0)</f>
        <v>1 Year</v>
      </c>
      <c r="O5706" s="108">
        <v>1</v>
      </c>
      <c r="P5706" s="108" t="s">
        <v>13</v>
      </c>
      <c r="Q5706" s="107">
        <v>19.5</v>
      </c>
      <c r="R5706" s="107">
        <v>1193.55</v>
      </c>
      <c r="S5706" s="111">
        <f>my_practice[[#This Row],[total_charges]]/my_practice[[#This Row],[monthly_charges]]</f>
        <v>61.207692307692305</v>
      </c>
      <c r="T5706" s="107">
        <f t="shared" si="981"/>
        <v>19.5</v>
      </c>
      <c r="U5706" s="121">
        <f t="shared" si="982"/>
        <v>1</v>
      </c>
      <c r="V5706" s="118">
        <f t="shared" ca="1" si="983"/>
        <v>43932</v>
      </c>
      <c r="W5706" s="111">
        <f t="shared" si="984"/>
        <v>1861</v>
      </c>
      <c r="X5706" s="118">
        <f t="shared" ca="1" si="985"/>
        <v>42071</v>
      </c>
      <c r="Y5706" s="121" t="b">
        <f t="shared" si="986"/>
        <v>0</v>
      </c>
      <c r="Z5706" s="121" t="b">
        <f t="shared" si="987"/>
        <v>0</v>
      </c>
      <c r="AA5706" s="111" t="b">
        <f t="shared" si="988"/>
        <v>0</v>
      </c>
      <c r="AB5706" s="121" t="b">
        <f t="shared" si="989"/>
        <v>0</v>
      </c>
      <c r="AC5706" t="s">
        <v>5</v>
      </c>
      <c r="AD5706"/>
    </row>
    <row r="5707" spans="1:30" ht="16" x14ac:dyDescent="0.2">
      <c r="A5707" s="108" t="s">
        <v>4020</v>
      </c>
      <c r="B5707" s="108" t="s">
        <v>9</v>
      </c>
      <c r="C5707" s="111">
        <v>0</v>
      </c>
      <c r="D5707" s="108" t="s">
        <v>5</v>
      </c>
      <c r="E5707" s="108" t="s">
        <v>5</v>
      </c>
      <c r="F5707" s="121">
        <f t="shared" si="979"/>
        <v>0</v>
      </c>
      <c r="G5707" s="121" t="str">
        <f>VLOOKUP(H5707, phone[#All], 2, 0)</f>
        <v>One Line</v>
      </c>
      <c r="H5707" s="108">
        <v>1</v>
      </c>
      <c r="I5707" s="120" t="str">
        <f>VLOOKUP(J5707,internet[#All], 2, 0)</f>
        <v>DSL</v>
      </c>
      <c r="J5707" s="108">
        <v>1</v>
      </c>
      <c r="K5707" s="121" t="b">
        <f>IF(AND(my_practice[[#This Row],[phone_service]]&gt;0, my_practice[[#This Row],[internet_service]]&gt;0),TRUE,FALSE)</f>
        <v>1</v>
      </c>
      <c r="L5707" s="121" t="b">
        <f>IF(AND(my_practice[[#This Row],[phone_service]]=0, my_practice[[#This Row],[internet_service]]&gt;0),TRUE,FALSE)</f>
        <v>0</v>
      </c>
      <c r="M5707" s="121" t="b">
        <f t="shared" si="980"/>
        <v>0</v>
      </c>
      <c r="N5707" s="121" t="str">
        <f>VLOOKUP(O5707,contract[#All], 2, 0)</f>
        <v>2 Year</v>
      </c>
      <c r="O5707" s="108">
        <v>2</v>
      </c>
      <c r="P5707" s="108" t="s">
        <v>13</v>
      </c>
      <c r="Q5707" s="107">
        <v>86.7</v>
      </c>
      <c r="R5707" s="107">
        <v>5309.5</v>
      </c>
      <c r="S5707" s="111">
        <f>my_practice[[#This Row],[total_charges]]/my_practice[[#This Row],[monthly_charges]]</f>
        <v>61.239907727796997</v>
      </c>
      <c r="T5707" s="107">
        <f t="shared" si="981"/>
        <v>86.7</v>
      </c>
      <c r="U5707" s="121">
        <f t="shared" si="982"/>
        <v>1</v>
      </c>
      <c r="V5707" s="118">
        <f t="shared" ca="1" si="983"/>
        <v>43932</v>
      </c>
      <c r="W5707" s="111">
        <f t="shared" si="984"/>
        <v>1862</v>
      </c>
      <c r="X5707" s="118">
        <f t="shared" ca="1" si="985"/>
        <v>42070</v>
      </c>
      <c r="Y5707" s="121" t="b">
        <f t="shared" si="986"/>
        <v>0</v>
      </c>
      <c r="Z5707" s="121" t="b">
        <f t="shared" si="987"/>
        <v>0</v>
      </c>
      <c r="AA5707" s="111" t="b">
        <f t="shared" si="988"/>
        <v>1</v>
      </c>
      <c r="AB5707" s="121" t="b">
        <f t="shared" si="989"/>
        <v>1</v>
      </c>
      <c r="AC5707" t="s">
        <v>5</v>
      </c>
      <c r="AD5707"/>
    </row>
    <row r="5708" spans="1:30" ht="16" x14ac:dyDescent="0.2">
      <c r="A5708" s="108" t="s">
        <v>4170</v>
      </c>
      <c r="B5708" s="108" t="s">
        <v>3</v>
      </c>
      <c r="C5708" s="111">
        <v>1</v>
      </c>
      <c r="D5708" s="108" t="s">
        <v>5</v>
      </c>
      <c r="E5708" s="108" t="s">
        <v>5</v>
      </c>
      <c r="F5708" s="121">
        <f t="shared" si="979"/>
        <v>0</v>
      </c>
      <c r="G5708" s="121" t="str">
        <f>VLOOKUP(H5708, phone[#All], 2, 0)</f>
        <v>Two or More Lines</v>
      </c>
      <c r="H5708" s="108">
        <v>2</v>
      </c>
      <c r="I5708" s="120" t="str">
        <f>VLOOKUP(J5708,internet[#All], 2, 0)</f>
        <v>Fiber Optic</v>
      </c>
      <c r="J5708" s="108">
        <v>2</v>
      </c>
      <c r="K5708" s="121" t="b">
        <f>IF(AND(my_practice[[#This Row],[phone_service]]&gt;0, my_practice[[#This Row],[internet_service]]&gt;0),TRUE,FALSE)</f>
        <v>1</v>
      </c>
      <c r="L5708" s="121" t="b">
        <f>IF(AND(my_practice[[#This Row],[phone_service]]=0, my_practice[[#This Row],[internet_service]]&gt;0),TRUE,FALSE)</f>
        <v>0</v>
      </c>
      <c r="M5708" s="121" t="b">
        <f t="shared" si="980"/>
        <v>0</v>
      </c>
      <c r="N5708" s="121" t="str">
        <f>VLOOKUP(O5708,contract[#All], 2, 0)</f>
        <v>Month-to-Month</v>
      </c>
      <c r="O5708" s="108">
        <v>0</v>
      </c>
      <c r="P5708" s="108" t="s">
        <v>7</v>
      </c>
      <c r="Q5708" s="107">
        <v>89.75</v>
      </c>
      <c r="R5708" s="107">
        <v>5496.9</v>
      </c>
      <c r="S5708" s="111">
        <f>my_practice[[#This Row],[total_charges]]/my_practice[[#This Row],[monthly_charges]]</f>
        <v>61.246796657381608</v>
      </c>
      <c r="T5708" s="107">
        <f t="shared" si="981"/>
        <v>89.75</v>
      </c>
      <c r="U5708" s="121">
        <f t="shared" si="982"/>
        <v>1</v>
      </c>
      <c r="V5708" s="118">
        <f t="shared" ca="1" si="983"/>
        <v>43932</v>
      </c>
      <c r="W5708" s="111">
        <f t="shared" si="984"/>
        <v>1862</v>
      </c>
      <c r="X5708" s="118">
        <f t="shared" ca="1" si="985"/>
        <v>42070</v>
      </c>
      <c r="Y5708" s="121" t="b">
        <f t="shared" si="986"/>
        <v>1</v>
      </c>
      <c r="Z5708" s="121" t="b">
        <f t="shared" si="987"/>
        <v>0</v>
      </c>
      <c r="AA5708" s="111" t="b">
        <f t="shared" si="988"/>
        <v>1</v>
      </c>
      <c r="AB5708" s="121" t="b">
        <f t="shared" si="989"/>
        <v>1</v>
      </c>
      <c r="AC5708" t="s">
        <v>5</v>
      </c>
      <c r="AD5708"/>
    </row>
    <row r="5709" spans="1:30" ht="16" x14ac:dyDescent="0.2">
      <c r="A5709" s="108" t="s">
        <v>5858</v>
      </c>
      <c r="B5709" s="108" t="s">
        <v>3</v>
      </c>
      <c r="C5709" s="111">
        <v>0</v>
      </c>
      <c r="D5709" s="108" t="s">
        <v>5</v>
      </c>
      <c r="E5709" s="108" t="s">
        <v>5</v>
      </c>
      <c r="F5709" s="121">
        <f t="shared" si="979"/>
        <v>0</v>
      </c>
      <c r="G5709" s="121" t="str">
        <f>VLOOKUP(H5709, phone[#All], 2, 0)</f>
        <v>Two or More Lines</v>
      </c>
      <c r="H5709" s="108">
        <v>2</v>
      </c>
      <c r="I5709" s="120" t="str">
        <f>VLOOKUP(J5709,internet[#All], 2, 0)</f>
        <v>Fiber Optic</v>
      </c>
      <c r="J5709" s="108">
        <v>2</v>
      </c>
      <c r="K5709" s="121" t="b">
        <f>IF(AND(my_practice[[#This Row],[phone_service]]&gt;0, my_practice[[#This Row],[internet_service]]&gt;0),TRUE,FALSE)</f>
        <v>1</v>
      </c>
      <c r="L5709" s="121" t="b">
        <f>IF(AND(my_practice[[#This Row],[phone_service]]=0, my_practice[[#This Row],[internet_service]]&gt;0),TRUE,FALSE)</f>
        <v>0</v>
      </c>
      <c r="M5709" s="121" t="b">
        <f t="shared" si="980"/>
        <v>0</v>
      </c>
      <c r="N5709" s="121" t="str">
        <f>VLOOKUP(O5709,contract[#All], 2, 0)</f>
        <v>1 Year</v>
      </c>
      <c r="O5709" s="108">
        <v>1</v>
      </c>
      <c r="P5709" s="108" t="s">
        <v>13</v>
      </c>
      <c r="Q5709" s="107">
        <v>94</v>
      </c>
      <c r="R5709" s="107">
        <v>5757.2</v>
      </c>
      <c r="S5709" s="111">
        <f>my_practice[[#This Row],[total_charges]]/my_practice[[#This Row],[monthly_charges]]</f>
        <v>61.246808510638296</v>
      </c>
      <c r="T5709" s="107">
        <f t="shared" si="981"/>
        <v>94</v>
      </c>
      <c r="U5709" s="121">
        <f t="shared" si="982"/>
        <v>1</v>
      </c>
      <c r="V5709" s="118">
        <f t="shared" ca="1" si="983"/>
        <v>43932</v>
      </c>
      <c r="W5709" s="111">
        <f t="shared" si="984"/>
        <v>1862</v>
      </c>
      <c r="X5709" s="118">
        <f t="shared" ca="1" si="985"/>
        <v>42070</v>
      </c>
      <c r="Y5709" s="121" t="b">
        <f t="shared" si="986"/>
        <v>1</v>
      </c>
      <c r="Z5709" s="121" t="b">
        <f t="shared" si="987"/>
        <v>0</v>
      </c>
      <c r="AA5709" s="111" t="b">
        <f t="shared" si="988"/>
        <v>1</v>
      </c>
      <c r="AB5709" s="121" t="b">
        <f t="shared" si="989"/>
        <v>1</v>
      </c>
      <c r="AC5709" t="s">
        <v>5</v>
      </c>
      <c r="AD5709"/>
    </row>
    <row r="5710" spans="1:30" ht="16" x14ac:dyDescent="0.2">
      <c r="A5710" s="108" t="s">
        <v>4993</v>
      </c>
      <c r="B5710" s="108" t="s">
        <v>3</v>
      </c>
      <c r="C5710" s="111">
        <v>1</v>
      </c>
      <c r="D5710" s="108" t="s">
        <v>4</v>
      </c>
      <c r="E5710" s="108" t="s">
        <v>5</v>
      </c>
      <c r="F5710" s="121">
        <f t="shared" si="979"/>
        <v>1</v>
      </c>
      <c r="G5710" s="121" t="str">
        <f>VLOOKUP(H5710, phone[#All], 2, 0)</f>
        <v>Two or More Lines</v>
      </c>
      <c r="H5710" s="108">
        <v>2</v>
      </c>
      <c r="I5710" s="120" t="str">
        <f>VLOOKUP(J5710,internet[#All], 2, 0)</f>
        <v>Fiber Optic</v>
      </c>
      <c r="J5710" s="108">
        <v>2</v>
      </c>
      <c r="K5710" s="121" t="b">
        <f>IF(AND(my_practice[[#This Row],[phone_service]]&gt;0, my_practice[[#This Row],[internet_service]]&gt;0),TRUE,FALSE)</f>
        <v>1</v>
      </c>
      <c r="L5710" s="121" t="b">
        <f>IF(AND(my_practice[[#This Row],[phone_service]]=0, my_practice[[#This Row],[internet_service]]&gt;0),TRUE,FALSE)</f>
        <v>0</v>
      </c>
      <c r="M5710" s="121" t="b">
        <f t="shared" si="980"/>
        <v>0</v>
      </c>
      <c r="N5710" s="121" t="str">
        <f>VLOOKUP(O5710,contract[#All], 2, 0)</f>
        <v>1 Year</v>
      </c>
      <c r="O5710" s="108">
        <v>1</v>
      </c>
      <c r="P5710" s="108" t="s">
        <v>17</v>
      </c>
      <c r="Q5710" s="107">
        <v>104.4</v>
      </c>
      <c r="R5710" s="107">
        <v>6405</v>
      </c>
      <c r="S5710" s="111">
        <f>my_practice[[#This Row],[total_charges]]/my_practice[[#This Row],[monthly_charges]]</f>
        <v>61.350574712643677</v>
      </c>
      <c r="T5710" s="107">
        <f t="shared" si="981"/>
        <v>104.4</v>
      </c>
      <c r="U5710" s="121">
        <f t="shared" si="982"/>
        <v>1</v>
      </c>
      <c r="V5710" s="118">
        <f t="shared" ca="1" si="983"/>
        <v>43932</v>
      </c>
      <c r="W5710" s="111">
        <f t="shared" si="984"/>
        <v>1865</v>
      </c>
      <c r="X5710" s="118">
        <f t="shared" ca="1" si="985"/>
        <v>42067</v>
      </c>
      <c r="Y5710" s="121" t="b">
        <f t="shared" si="986"/>
        <v>1</v>
      </c>
      <c r="Z5710" s="121" t="b">
        <f t="shared" si="987"/>
        <v>1</v>
      </c>
      <c r="AA5710" s="111" t="b">
        <f t="shared" si="988"/>
        <v>1</v>
      </c>
      <c r="AB5710" s="121" t="b">
        <f t="shared" si="989"/>
        <v>1</v>
      </c>
      <c r="AC5710" t="s">
        <v>4</v>
      </c>
      <c r="AD5710"/>
    </row>
    <row r="5711" spans="1:30" ht="16" x14ac:dyDescent="0.2">
      <c r="A5711" s="108" t="s">
        <v>3416</v>
      </c>
      <c r="B5711" s="108" t="s">
        <v>3</v>
      </c>
      <c r="C5711" s="111">
        <v>0</v>
      </c>
      <c r="D5711" s="108" t="s">
        <v>4</v>
      </c>
      <c r="E5711" s="108" t="s">
        <v>4</v>
      </c>
      <c r="F5711" s="121">
        <f t="shared" si="979"/>
        <v>3</v>
      </c>
      <c r="G5711" s="121" t="str">
        <f>VLOOKUP(H5711, phone[#All], 2, 0)</f>
        <v>Two or More Lines</v>
      </c>
      <c r="H5711" s="108">
        <v>2</v>
      </c>
      <c r="I5711" s="120" t="str">
        <f>VLOOKUP(J5711,internet[#All], 2, 0)</f>
        <v>Fiber Optic</v>
      </c>
      <c r="J5711" s="108">
        <v>2</v>
      </c>
      <c r="K5711" s="121" t="b">
        <f>IF(AND(my_practice[[#This Row],[phone_service]]&gt;0, my_practice[[#This Row],[internet_service]]&gt;0),TRUE,FALSE)</f>
        <v>1</v>
      </c>
      <c r="L5711" s="121" t="b">
        <f>IF(AND(my_practice[[#This Row],[phone_service]]=0, my_practice[[#This Row],[internet_service]]&gt;0),TRUE,FALSE)</f>
        <v>0</v>
      </c>
      <c r="M5711" s="121" t="b">
        <f t="shared" si="980"/>
        <v>0</v>
      </c>
      <c r="N5711" s="121" t="str">
        <f>VLOOKUP(O5711,contract[#All], 2, 0)</f>
        <v>Month-to-Month</v>
      </c>
      <c r="O5711" s="108">
        <v>0</v>
      </c>
      <c r="P5711" s="108" t="s">
        <v>13</v>
      </c>
      <c r="Q5711" s="107">
        <v>86.8</v>
      </c>
      <c r="R5711" s="107">
        <v>5327.25</v>
      </c>
      <c r="S5711" s="111">
        <f>my_practice[[#This Row],[total_charges]]/my_practice[[#This Row],[monthly_charges]]</f>
        <v>61.373847926267281</v>
      </c>
      <c r="T5711" s="107">
        <f t="shared" si="981"/>
        <v>86.8</v>
      </c>
      <c r="U5711" s="121">
        <f t="shared" si="982"/>
        <v>1</v>
      </c>
      <c r="V5711" s="118">
        <f t="shared" ca="1" si="983"/>
        <v>43932</v>
      </c>
      <c r="W5711" s="111">
        <f t="shared" si="984"/>
        <v>1866</v>
      </c>
      <c r="X5711" s="118">
        <f t="shared" ca="1" si="985"/>
        <v>42066</v>
      </c>
      <c r="Y5711" s="121" t="b">
        <f t="shared" si="986"/>
        <v>1</v>
      </c>
      <c r="Z5711" s="121" t="b">
        <f t="shared" si="987"/>
        <v>0</v>
      </c>
      <c r="AA5711" s="111" t="b">
        <f t="shared" si="988"/>
        <v>1</v>
      </c>
      <c r="AB5711" s="121" t="b">
        <f t="shared" si="989"/>
        <v>1</v>
      </c>
      <c r="AC5711" t="s">
        <v>5</v>
      </c>
      <c r="AD5711"/>
    </row>
    <row r="5712" spans="1:30" ht="16" x14ac:dyDescent="0.2">
      <c r="A5712" s="108" t="s">
        <v>3968</v>
      </c>
      <c r="B5712" s="108" t="s">
        <v>9</v>
      </c>
      <c r="C5712" s="111">
        <v>0</v>
      </c>
      <c r="D5712" s="108" t="s">
        <v>4</v>
      </c>
      <c r="E5712" s="108" t="s">
        <v>5</v>
      </c>
      <c r="F5712" s="121">
        <f t="shared" si="979"/>
        <v>1</v>
      </c>
      <c r="G5712" s="121" t="str">
        <f>VLOOKUP(H5712, phone[#All], 2, 0)</f>
        <v>Two or More Lines</v>
      </c>
      <c r="H5712" s="108">
        <v>2</v>
      </c>
      <c r="I5712" s="120" t="str">
        <f>VLOOKUP(J5712,internet[#All], 2, 0)</f>
        <v>Fiber Optic</v>
      </c>
      <c r="J5712" s="108">
        <v>2</v>
      </c>
      <c r="K5712" s="121" t="b">
        <f>IF(AND(my_practice[[#This Row],[phone_service]]&gt;0, my_practice[[#This Row],[internet_service]]&gt;0),TRUE,FALSE)</f>
        <v>1</v>
      </c>
      <c r="L5712" s="121" t="b">
        <f>IF(AND(my_practice[[#This Row],[phone_service]]=0, my_practice[[#This Row],[internet_service]]&gt;0),TRUE,FALSE)</f>
        <v>0</v>
      </c>
      <c r="M5712" s="121" t="b">
        <f t="shared" si="980"/>
        <v>0</v>
      </c>
      <c r="N5712" s="121" t="str">
        <f>VLOOKUP(O5712,contract[#All], 2, 0)</f>
        <v>2 Year</v>
      </c>
      <c r="O5712" s="108">
        <v>2</v>
      </c>
      <c r="P5712" s="108" t="s">
        <v>7</v>
      </c>
      <c r="Q5712" s="107">
        <v>102.6</v>
      </c>
      <c r="R5712" s="107">
        <v>6296.75</v>
      </c>
      <c r="S5712" s="111">
        <f>my_practice[[#This Row],[total_charges]]/my_practice[[#This Row],[monthly_charges]]</f>
        <v>61.371832358674467</v>
      </c>
      <c r="T5712" s="107">
        <f t="shared" si="981"/>
        <v>102.6</v>
      </c>
      <c r="U5712" s="121">
        <f t="shared" si="982"/>
        <v>1</v>
      </c>
      <c r="V5712" s="118">
        <f t="shared" ca="1" si="983"/>
        <v>43932</v>
      </c>
      <c r="W5712" s="111">
        <f t="shared" si="984"/>
        <v>1866</v>
      </c>
      <c r="X5712" s="118">
        <f t="shared" ca="1" si="985"/>
        <v>42066</v>
      </c>
      <c r="Y5712" s="121" t="b">
        <f t="shared" si="986"/>
        <v>0</v>
      </c>
      <c r="Z5712" s="121" t="b">
        <f t="shared" si="987"/>
        <v>0</v>
      </c>
      <c r="AA5712" s="111" t="b">
        <f t="shared" si="988"/>
        <v>1</v>
      </c>
      <c r="AB5712" s="121" t="b">
        <f t="shared" si="989"/>
        <v>1</v>
      </c>
      <c r="AC5712" t="s">
        <v>5</v>
      </c>
      <c r="AD5712"/>
    </row>
    <row r="5713" spans="1:30" ht="16" x14ac:dyDescent="0.2">
      <c r="A5713" s="108" t="s">
        <v>5423</v>
      </c>
      <c r="B5713" s="108" t="s">
        <v>9</v>
      </c>
      <c r="C5713" s="111">
        <v>1</v>
      </c>
      <c r="D5713" s="108" t="s">
        <v>4</v>
      </c>
      <c r="E5713" s="108" t="s">
        <v>5</v>
      </c>
      <c r="F5713" s="121">
        <f t="shared" si="979"/>
        <v>1</v>
      </c>
      <c r="G5713" s="121" t="str">
        <f>VLOOKUP(H5713, phone[#All], 2, 0)</f>
        <v>Two or More Lines</v>
      </c>
      <c r="H5713" s="108">
        <v>2</v>
      </c>
      <c r="I5713" s="120" t="str">
        <f>VLOOKUP(J5713,internet[#All], 2, 0)</f>
        <v>Fiber Optic</v>
      </c>
      <c r="J5713" s="108">
        <v>2</v>
      </c>
      <c r="K5713" s="121" t="b">
        <f>IF(AND(my_practice[[#This Row],[phone_service]]&gt;0, my_practice[[#This Row],[internet_service]]&gt;0),TRUE,FALSE)</f>
        <v>1</v>
      </c>
      <c r="L5713" s="121" t="b">
        <f>IF(AND(my_practice[[#This Row],[phone_service]]=0, my_practice[[#This Row],[internet_service]]&gt;0),TRUE,FALSE)</f>
        <v>0</v>
      </c>
      <c r="M5713" s="121" t="b">
        <f t="shared" si="980"/>
        <v>0</v>
      </c>
      <c r="N5713" s="121" t="str">
        <f>VLOOKUP(O5713,contract[#All], 2, 0)</f>
        <v>1 Year</v>
      </c>
      <c r="O5713" s="108">
        <v>1</v>
      </c>
      <c r="P5713" s="108" t="s">
        <v>13</v>
      </c>
      <c r="Q5713" s="107">
        <v>85.55</v>
      </c>
      <c r="R5713" s="107">
        <v>5251.75</v>
      </c>
      <c r="S5713" s="111">
        <f>my_practice[[#This Row],[total_charges]]/my_practice[[#This Row],[monthly_charges]]</f>
        <v>61.388077147866746</v>
      </c>
      <c r="T5713" s="107">
        <f t="shared" si="981"/>
        <v>85.55</v>
      </c>
      <c r="U5713" s="121">
        <f t="shared" si="982"/>
        <v>1</v>
      </c>
      <c r="V5713" s="118">
        <f t="shared" ca="1" si="983"/>
        <v>43932</v>
      </c>
      <c r="W5713" s="111">
        <f t="shared" si="984"/>
        <v>1866</v>
      </c>
      <c r="X5713" s="118">
        <f t="shared" ca="1" si="985"/>
        <v>42066</v>
      </c>
      <c r="Y5713" s="121" t="b">
        <f t="shared" si="986"/>
        <v>0</v>
      </c>
      <c r="Z5713" s="121" t="b">
        <f t="shared" si="987"/>
        <v>0</v>
      </c>
      <c r="AA5713" s="111" t="b">
        <f t="shared" si="988"/>
        <v>1</v>
      </c>
      <c r="AB5713" s="121" t="b">
        <f t="shared" si="989"/>
        <v>1</v>
      </c>
      <c r="AC5713" t="s">
        <v>5</v>
      </c>
      <c r="AD5713"/>
    </row>
    <row r="5714" spans="1:30" ht="16" x14ac:dyDescent="0.2">
      <c r="A5714" s="108" t="s">
        <v>5464</v>
      </c>
      <c r="B5714" s="108" t="s">
        <v>9</v>
      </c>
      <c r="C5714" s="111">
        <v>0</v>
      </c>
      <c r="D5714" s="108" t="s">
        <v>4</v>
      </c>
      <c r="E5714" s="108" t="s">
        <v>5</v>
      </c>
      <c r="F5714" s="121">
        <f t="shared" si="979"/>
        <v>1</v>
      </c>
      <c r="G5714" s="121" t="str">
        <f>VLOOKUP(H5714, phone[#All], 2, 0)</f>
        <v>One Line</v>
      </c>
      <c r="H5714" s="108">
        <v>1</v>
      </c>
      <c r="I5714" s="120" t="str">
        <f>VLOOKUP(J5714,internet[#All], 2, 0)</f>
        <v>DSL</v>
      </c>
      <c r="J5714" s="108">
        <v>1</v>
      </c>
      <c r="K5714" s="121" t="b">
        <f>IF(AND(my_practice[[#This Row],[phone_service]]&gt;0, my_practice[[#This Row],[internet_service]]&gt;0),TRUE,FALSE)</f>
        <v>1</v>
      </c>
      <c r="L5714" s="121" t="b">
        <f>IF(AND(my_practice[[#This Row],[phone_service]]=0, my_practice[[#This Row],[internet_service]]&gt;0),TRUE,FALSE)</f>
        <v>0</v>
      </c>
      <c r="M5714" s="121" t="b">
        <f t="shared" si="980"/>
        <v>0</v>
      </c>
      <c r="N5714" s="121" t="str">
        <f>VLOOKUP(O5714,contract[#All], 2, 0)</f>
        <v>2 Year</v>
      </c>
      <c r="O5714" s="108">
        <v>2</v>
      </c>
      <c r="P5714" s="108" t="s">
        <v>10</v>
      </c>
      <c r="Q5714" s="107">
        <v>61.35</v>
      </c>
      <c r="R5714" s="107">
        <v>3766.2</v>
      </c>
      <c r="S5714" s="111">
        <f>my_practice[[#This Row],[total_charges]]/my_practice[[#This Row],[monthly_charges]]</f>
        <v>61.388753056234712</v>
      </c>
      <c r="T5714" s="107">
        <f t="shared" si="981"/>
        <v>61.35</v>
      </c>
      <c r="U5714" s="121">
        <f t="shared" si="982"/>
        <v>1</v>
      </c>
      <c r="V5714" s="118">
        <f t="shared" ca="1" si="983"/>
        <v>43932</v>
      </c>
      <c r="W5714" s="111">
        <f t="shared" si="984"/>
        <v>1866</v>
      </c>
      <c r="X5714" s="118">
        <f t="shared" ca="1" si="985"/>
        <v>42066</v>
      </c>
      <c r="Y5714" s="121" t="b">
        <f t="shared" si="986"/>
        <v>0</v>
      </c>
      <c r="Z5714" s="121" t="b">
        <f t="shared" si="987"/>
        <v>0</v>
      </c>
      <c r="AA5714" s="111" t="b">
        <f t="shared" si="988"/>
        <v>1</v>
      </c>
      <c r="AB5714" s="121" t="b">
        <f t="shared" si="989"/>
        <v>1</v>
      </c>
      <c r="AC5714" t="s">
        <v>5</v>
      </c>
      <c r="AD5714"/>
    </row>
    <row r="5715" spans="1:30" ht="16" x14ac:dyDescent="0.2">
      <c r="A5715" s="108" t="s">
        <v>550</v>
      </c>
      <c r="B5715" s="108" t="s">
        <v>3</v>
      </c>
      <c r="C5715" s="111">
        <v>0</v>
      </c>
      <c r="D5715" s="108" t="s">
        <v>4</v>
      </c>
      <c r="E5715" s="108" t="s">
        <v>4</v>
      </c>
      <c r="F5715" s="121">
        <f t="shared" si="979"/>
        <v>3</v>
      </c>
      <c r="G5715" s="121" t="str">
        <f>VLOOKUP(H5715, phone[#All], 2, 0)</f>
        <v>One Line</v>
      </c>
      <c r="H5715" s="108">
        <v>1</v>
      </c>
      <c r="I5715" s="120" t="str">
        <f>VLOOKUP(J5715,internet[#All], 2, 0)</f>
        <v>DSL</v>
      </c>
      <c r="J5715" s="108">
        <v>1</v>
      </c>
      <c r="K5715" s="121" t="b">
        <f>IF(AND(my_practice[[#This Row],[phone_service]]&gt;0, my_practice[[#This Row],[internet_service]]&gt;0),TRUE,FALSE)</f>
        <v>1</v>
      </c>
      <c r="L5715" s="121" t="b">
        <f>IF(AND(my_practice[[#This Row],[phone_service]]=0, my_practice[[#This Row],[internet_service]]&gt;0),TRUE,FALSE)</f>
        <v>0</v>
      </c>
      <c r="M5715" s="121" t="b">
        <f t="shared" si="980"/>
        <v>0</v>
      </c>
      <c r="N5715" s="121" t="str">
        <f>VLOOKUP(O5715,contract[#All], 2, 0)</f>
        <v>2 Year</v>
      </c>
      <c r="O5715" s="108">
        <v>2</v>
      </c>
      <c r="P5715" s="108" t="s">
        <v>13</v>
      </c>
      <c r="Q5715" s="107">
        <v>80.599999999999994</v>
      </c>
      <c r="R5715" s="107">
        <v>4946.7</v>
      </c>
      <c r="S5715" s="111">
        <f>my_practice[[#This Row],[total_charges]]/my_practice[[#This Row],[monthly_charges]]</f>
        <v>61.373449131513652</v>
      </c>
      <c r="T5715" s="107">
        <f t="shared" si="981"/>
        <v>80.599999999999994</v>
      </c>
      <c r="U5715" s="121">
        <f t="shared" si="982"/>
        <v>1</v>
      </c>
      <c r="V5715" s="118">
        <f t="shared" ca="1" si="983"/>
        <v>43932</v>
      </c>
      <c r="W5715" s="111">
        <f t="shared" si="984"/>
        <v>1866</v>
      </c>
      <c r="X5715" s="118">
        <f t="shared" ca="1" si="985"/>
        <v>42066</v>
      </c>
      <c r="Y5715" s="121" t="b">
        <f t="shared" si="986"/>
        <v>1</v>
      </c>
      <c r="Z5715" s="121" t="b">
        <f t="shared" si="987"/>
        <v>0</v>
      </c>
      <c r="AA5715" s="111" t="b">
        <f t="shared" si="988"/>
        <v>1</v>
      </c>
      <c r="AB5715" s="121" t="b">
        <f t="shared" si="989"/>
        <v>1</v>
      </c>
      <c r="AC5715" t="s">
        <v>5</v>
      </c>
      <c r="AD5715"/>
    </row>
    <row r="5716" spans="1:30" ht="16" x14ac:dyDescent="0.2">
      <c r="A5716" s="108" t="s">
        <v>4151</v>
      </c>
      <c r="B5716" s="108" t="s">
        <v>3</v>
      </c>
      <c r="C5716" s="111">
        <v>0</v>
      </c>
      <c r="D5716" s="108" t="s">
        <v>5</v>
      </c>
      <c r="E5716" s="108" t="s">
        <v>5</v>
      </c>
      <c r="F5716" s="121">
        <f t="shared" si="979"/>
        <v>0</v>
      </c>
      <c r="G5716" s="121" t="str">
        <f>VLOOKUP(H5716, phone[#All], 2, 0)</f>
        <v>Two or More Lines</v>
      </c>
      <c r="H5716" s="108">
        <v>2</v>
      </c>
      <c r="I5716" s="120" t="str">
        <f>VLOOKUP(J5716,internet[#All], 2, 0)</f>
        <v>Fiber Optic</v>
      </c>
      <c r="J5716" s="108">
        <v>2</v>
      </c>
      <c r="K5716" s="121" t="b">
        <f>IF(AND(my_practice[[#This Row],[phone_service]]&gt;0, my_practice[[#This Row],[internet_service]]&gt;0),TRUE,FALSE)</f>
        <v>1</v>
      </c>
      <c r="L5716" s="121" t="b">
        <f>IF(AND(my_practice[[#This Row],[phone_service]]=0, my_practice[[#This Row],[internet_service]]&gt;0),TRUE,FALSE)</f>
        <v>0</v>
      </c>
      <c r="M5716" s="121" t="b">
        <f t="shared" si="980"/>
        <v>0</v>
      </c>
      <c r="N5716" s="121" t="str">
        <f>VLOOKUP(O5716,contract[#All], 2, 0)</f>
        <v>1 Year</v>
      </c>
      <c r="O5716" s="108">
        <v>1</v>
      </c>
      <c r="P5716" s="108" t="s">
        <v>13</v>
      </c>
      <c r="Q5716" s="107">
        <v>99.9</v>
      </c>
      <c r="R5716" s="107">
        <v>6137</v>
      </c>
      <c r="S5716" s="111">
        <f>my_practice[[#This Row],[total_charges]]/my_practice[[#This Row],[monthly_charges]]</f>
        <v>61.431431431431427</v>
      </c>
      <c r="T5716" s="107">
        <f t="shared" si="981"/>
        <v>99.9</v>
      </c>
      <c r="U5716" s="121">
        <f t="shared" si="982"/>
        <v>1</v>
      </c>
      <c r="V5716" s="118">
        <f t="shared" ca="1" si="983"/>
        <v>43932</v>
      </c>
      <c r="W5716" s="111">
        <f t="shared" si="984"/>
        <v>1868</v>
      </c>
      <c r="X5716" s="118">
        <f t="shared" ca="1" si="985"/>
        <v>42064</v>
      </c>
      <c r="Y5716" s="121" t="b">
        <f t="shared" si="986"/>
        <v>1</v>
      </c>
      <c r="Z5716" s="121" t="b">
        <f t="shared" si="987"/>
        <v>1</v>
      </c>
      <c r="AA5716" s="111" t="b">
        <f t="shared" si="988"/>
        <v>1</v>
      </c>
      <c r="AB5716" s="121" t="b">
        <f t="shared" si="989"/>
        <v>1</v>
      </c>
      <c r="AC5716" t="s">
        <v>4</v>
      </c>
      <c r="AD5716"/>
    </row>
    <row r="5717" spans="1:30" ht="16" x14ac:dyDescent="0.2">
      <c r="A5717" s="108" t="s">
        <v>6081</v>
      </c>
      <c r="B5717" s="108" t="s">
        <v>9</v>
      </c>
      <c r="C5717" s="111">
        <v>0</v>
      </c>
      <c r="D5717" s="108" t="s">
        <v>4</v>
      </c>
      <c r="E5717" s="108" t="s">
        <v>4</v>
      </c>
      <c r="F5717" s="121">
        <f t="shared" si="979"/>
        <v>3</v>
      </c>
      <c r="G5717" s="121" t="str">
        <f>VLOOKUP(H5717, phone[#All], 2, 0)</f>
        <v>Two or More Lines</v>
      </c>
      <c r="H5717" s="108">
        <v>2</v>
      </c>
      <c r="I5717" s="120" t="str">
        <f>VLOOKUP(J5717,internet[#All], 2, 0)</f>
        <v>DSL</v>
      </c>
      <c r="J5717" s="108">
        <v>1</v>
      </c>
      <c r="K5717" s="121" t="b">
        <f>IF(AND(my_practice[[#This Row],[phone_service]]&gt;0, my_practice[[#This Row],[internet_service]]&gt;0),TRUE,FALSE)</f>
        <v>1</v>
      </c>
      <c r="L5717" s="121" t="b">
        <f>IF(AND(my_practice[[#This Row],[phone_service]]=0, my_practice[[#This Row],[internet_service]]&gt;0),TRUE,FALSE)</f>
        <v>0</v>
      </c>
      <c r="M5717" s="121" t="b">
        <f t="shared" si="980"/>
        <v>0</v>
      </c>
      <c r="N5717" s="121" t="str">
        <f>VLOOKUP(O5717,contract[#All], 2, 0)</f>
        <v>2 Year</v>
      </c>
      <c r="O5717" s="108">
        <v>2</v>
      </c>
      <c r="P5717" s="108" t="s">
        <v>13</v>
      </c>
      <c r="Q5717" s="107">
        <v>81</v>
      </c>
      <c r="R5717" s="107">
        <v>4976.1499999999996</v>
      </c>
      <c r="S5717" s="111">
        <f>my_practice[[#This Row],[total_charges]]/my_practice[[#This Row],[monthly_charges]]</f>
        <v>61.433950617283948</v>
      </c>
      <c r="T5717" s="107">
        <f t="shared" si="981"/>
        <v>81</v>
      </c>
      <c r="U5717" s="121">
        <f t="shared" si="982"/>
        <v>1</v>
      </c>
      <c r="V5717" s="118">
        <f t="shared" ca="1" si="983"/>
        <v>43932</v>
      </c>
      <c r="W5717" s="111">
        <f t="shared" si="984"/>
        <v>1868</v>
      </c>
      <c r="X5717" s="118">
        <f t="shared" ca="1" si="985"/>
        <v>42064</v>
      </c>
      <c r="Y5717" s="121" t="b">
        <f t="shared" si="986"/>
        <v>0</v>
      </c>
      <c r="Z5717" s="121" t="b">
        <f t="shared" si="987"/>
        <v>0</v>
      </c>
      <c r="AA5717" s="111" t="b">
        <f t="shared" si="988"/>
        <v>1</v>
      </c>
      <c r="AB5717" s="121" t="b">
        <f t="shared" si="989"/>
        <v>1</v>
      </c>
      <c r="AC5717" t="s">
        <v>5</v>
      </c>
      <c r="AD5717"/>
    </row>
    <row r="5718" spans="1:30" ht="16" x14ac:dyDescent="0.2">
      <c r="A5718" s="108" t="s">
        <v>5682</v>
      </c>
      <c r="B5718" s="108" t="s">
        <v>3</v>
      </c>
      <c r="C5718" s="111">
        <v>0</v>
      </c>
      <c r="D5718" s="108" t="s">
        <v>4</v>
      </c>
      <c r="E5718" s="108" t="s">
        <v>5</v>
      </c>
      <c r="F5718" s="121">
        <f t="shared" si="979"/>
        <v>1</v>
      </c>
      <c r="G5718" s="121" t="str">
        <f>VLOOKUP(H5718, phone[#All], 2, 0)</f>
        <v>Two or More Lines</v>
      </c>
      <c r="H5718" s="108">
        <v>2</v>
      </c>
      <c r="I5718" s="120" t="str">
        <f>VLOOKUP(J5718,internet[#All], 2, 0)</f>
        <v>No Internet Service</v>
      </c>
      <c r="J5718" s="108">
        <v>0</v>
      </c>
      <c r="K5718" s="121" t="b">
        <f>IF(AND(my_practice[[#This Row],[phone_service]]&gt;0, my_practice[[#This Row],[internet_service]]&gt;0),TRUE,FALSE)</f>
        <v>0</v>
      </c>
      <c r="L5718" s="121" t="b">
        <f>IF(AND(my_practice[[#This Row],[phone_service]]=0, my_practice[[#This Row],[internet_service]]&gt;0),TRUE,FALSE)</f>
        <v>0</v>
      </c>
      <c r="M5718" s="121" t="b">
        <f t="shared" si="980"/>
        <v>1</v>
      </c>
      <c r="N5718" s="121" t="str">
        <f>VLOOKUP(O5718,contract[#All], 2, 0)</f>
        <v>2 Year</v>
      </c>
      <c r="O5718" s="108">
        <v>2</v>
      </c>
      <c r="P5718" s="108" t="s">
        <v>13</v>
      </c>
      <c r="Q5718" s="107">
        <v>25.3</v>
      </c>
      <c r="R5718" s="107">
        <v>1554.9</v>
      </c>
      <c r="S5718" s="111">
        <f>my_practice[[#This Row],[total_charges]]/my_practice[[#This Row],[monthly_charges]]</f>
        <v>61.458498023715414</v>
      </c>
      <c r="T5718" s="107">
        <f t="shared" si="981"/>
        <v>25.3</v>
      </c>
      <c r="U5718" s="121">
        <f t="shared" si="982"/>
        <v>1</v>
      </c>
      <c r="V5718" s="118">
        <f t="shared" ca="1" si="983"/>
        <v>43932</v>
      </c>
      <c r="W5718" s="111">
        <f t="shared" si="984"/>
        <v>1868</v>
      </c>
      <c r="X5718" s="118">
        <f t="shared" ca="1" si="985"/>
        <v>42064</v>
      </c>
      <c r="Y5718" s="121" t="b">
        <f t="shared" si="986"/>
        <v>1</v>
      </c>
      <c r="Z5718" s="121" t="b">
        <f t="shared" si="987"/>
        <v>0</v>
      </c>
      <c r="AA5718" s="111" t="b">
        <f t="shared" si="988"/>
        <v>1</v>
      </c>
      <c r="AB5718" s="121" t="b">
        <f t="shared" si="989"/>
        <v>0</v>
      </c>
      <c r="AC5718" t="s">
        <v>5</v>
      </c>
      <c r="AD5718"/>
    </row>
    <row r="5719" spans="1:30" ht="16" x14ac:dyDescent="0.2">
      <c r="A5719" s="108" t="s">
        <v>1303</v>
      </c>
      <c r="B5719" s="108" t="s">
        <v>3</v>
      </c>
      <c r="C5719" s="111">
        <v>0</v>
      </c>
      <c r="D5719" s="108" t="s">
        <v>5</v>
      </c>
      <c r="E5719" s="108" t="s">
        <v>5</v>
      </c>
      <c r="F5719" s="121">
        <f t="shared" si="979"/>
        <v>0</v>
      </c>
      <c r="G5719" s="121" t="str">
        <f>VLOOKUP(H5719, phone[#All], 2, 0)</f>
        <v>Two or More Lines</v>
      </c>
      <c r="H5719" s="108">
        <v>2</v>
      </c>
      <c r="I5719" s="120" t="str">
        <f>VLOOKUP(J5719,internet[#All], 2, 0)</f>
        <v>DSL</v>
      </c>
      <c r="J5719" s="108">
        <v>1</v>
      </c>
      <c r="K5719" s="121" t="b">
        <f>IF(AND(my_practice[[#This Row],[phone_service]]&gt;0, my_practice[[#This Row],[internet_service]]&gt;0),TRUE,FALSE)</f>
        <v>1</v>
      </c>
      <c r="L5719" s="121" t="b">
        <f>IF(AND(my_practice[[#This Row],[phone_service]]=0, my_practice[[#This Row],[internet_service]]&gt;0),TRUE,FALSE)</f>
        <v>0</v>
      </c>
      <c r="M5719" s="121" t="b">
        <f t="shared" si="980"/>
        <v>0</v>
      </c>
      <c r="N5719" s="121" t="str">
        <f>VLOOKUP(O5719,contract[#All], 2, 0)</f>
        <v>2 Year</v>
      </c>
      <c r="O5719" s="108">
        <v>2</v>
      </c>
      <c r="P5719" s="108" t="s">
        <v>13</v>
      </c>
      <c r="Q5719" s="107">
        <v>84.5</v>
      </c>
      <c r="R5719" s="107">
        <v>5193.2</v>
      </c>
      <c r="S5719" s="111">
        <f>my_practice[[#This Row],[total_charges]]/my_practice[[#This Row],[monthly_charges]]</f>
        <v>61.457988165680469</v>
      </c>
      <c r="T5719" s="107">
        <f t="shared" si="981"/>
        <v>84.5</v>
      </c>
      <c r="U5719" s="121">
        <f t="shared" si="982"/>
        <v>1</v>
      </c>
      <c r="V5719" s="118">
        <f t="shared" ca="1" si="983"/>
        <v>43932</v>
      </c>
      <c r="W5719" s="111">
        <f t="shared" si="984"/>
        <v>1868</v>
      </c>
      <c r="X5719" s="118">
        <f t="shared" ca="1" si="985"/>
        <v>42064</v>
      </c>
      <c r="Y5719" s="121" t="b">
        <f t="shared" si="986"/>
        <v>1</v>
      </c>
      <c r="Z5719" s="121" t="b">
        <f t="shared" si="987"/>
        <v>0</v>
      </c>
      <c r="AA5719" s="111" t="b">
        <f t="shared" si="988"/>
        <v>1</v>
      </c>
      <c r="AB5719" s="121" t="b">
        <f t="shared" si="989"/>
        <v>1</v>
      </c>
      <c r="AC5719" t="s">
        <v>5</v>
      </c>
      <c r="AD5719"/>
    </row>
    <row r="5720" spans="1:30" ht="16" x14ac:dyDescent="0.2">
      <c r="A5720" s="108" t="s">
        <v>1430</v>
      </c>
      <c r="B5720" s="108" t="s">
        <v>9</v>
      </c>
      <c r="C5720" s="111">
        <v>0</v>
      </c>
      <c r="D5720" s="108" t="s">
        <v>4</v>
      </c>
      <c r="E5720" s="108" t="s">
        <v>4</v>
      </c>
      <c r="F5720" s="121">
        <f t="shared" si="979"/>
        <v>3</v>
      </c>
      <c r="G5720" s="121" t="str">
        <f>VLOOKUP(H5720, phone[#All], 2, 0)</f>
        <v>One Line</v>
      </c>
      <c r="H5720" s="108">
        <v>1</v>
      </c>
      <c r="I5720" s="120" t="str">
        <f>VLOOKUP(J5720,internet[#All], 2, 0)</f>
        <v>No Internet Service</v>
      </c>
      <c r="J5720" s="108">
        <v>0</v>
      </c>
      <c r="K5720" s="121" t="b">
        <f>IF(AND(my_practice[[#This Row],[phone_service]]&gt;0, my_practice[[#This Row],[internet_service]]&gt;0),TRUE,FALSE)</f>
        <v>0</v>
      </c>
      <c r="L5720" s="121" t="b">
        <f>IF(AND(my_practice[[#This Row],[phone_service]]=0, my_practice[[#This Row],[internet_service]]&gt;0),TRUE,FALSE)</f>
        <v>0</v>
      </c>
      <c r="M5720" s="121" t="b">
        <f t="shared" si="980"/>
        <v>1</v>
      </c>
      <c r="N5720" s="121" t="str">
        <f>VLOOKUP(O5720,contract[#All], 2, 0)</f>
        <v>2 Year</v>
      </c>
      <c r="O5720" s="108">
        <v>2</v>
      </c>
      <c r="P5720" s="108" t="s">
        <v>10</v>
      </c>
      <c r="Q5720" s="107">
        <v>19.149999999999999</v>
      </c>
      <c r="R5720" s="107">
        <v>1177.05</v>
      </c>
      <c r="S5720" s="111">
        <f>my_practice[[#This Row],[total_charges]]/my_practice[[#This Row],[monthly_charges]]</f>
        <v>61.464751958224547</v>
      </c>
      <c r="T5720" s="107">
        <f t="shared" si="981"/>
        <v>19.149999999999999</v>
      </c>
      <c r="U5720" s="121">
        <f t="shared" si="982"/>
        <v>1</v>
      </c>
      <c r="V5720" s="118">
        <f t="shared" ca="1" si="983"/>
        <v>43932</v>
      </c>
      <c r="W5720" s="111">
        <f t="shared" si="984"/>
        <v>1869</v>
      </c>
      <c r="X5720" s="118">
        <f t="shared" ca="1" si="985"/>
        <v>42063</v>
      </c>
      <c r="Y5720" s="121" t="b">
        <f t="shared" si="986"/>
        <v>0</v>
      </c>
      <c r="Z5720" s="121" t="b">
        <f t="shared" si="987"/>
        <v>0</v>
      </c>
      <c r="AA5720" s="111" t="b">
        <f t="shared" si="988"/>
        <v>1</v>
      </c>
      <c r="AB5720" s="121" t="b">
        <f t="shared" si="989"/>
        <v>0</v>
      </c>
      <c r="AC5720" t="s">
        <v>5</v>
      </c>
      <c r="AD5720"/>
    </row>
    <row r="5721" spans="1:30" ht="16" x14ac:dyDescent="0.2">
      <c r="A5721" s="108" t="s">
        <v>4558</v>
      </c>
      <c r="B5721" s="108" t="s">
        <v>9</v>
      </c>
      <c r="C5721" s="111">
        <v>0</v>
      </c>
      <c r="D5721" s="108" t="s">
        <v>4</v>
      </c>
      <c r="E5721" s="108" t="s">
        <v>4</v>
      </c>
      <c r="F5721" s="121">
        <f t="shared" si="979"/>
        <v>3</v>
      </c>
      <c r="G5721" s="121" t="str">
        <f>VLOOKUP(H5721, phone[#All], 2, 0)</f>
        <v>Two or More Lines</v>
      </c>
      <c r="H5721" s="108">
        <v>2</v>
      </c>
      <c r="I5721" s="120" t="str">
        <f>VLOOKUP(J5721,internet[#All], 2, 0)</f>
        <v>Fiber Optic</v>
      </c>
      <c r="J5721" s="108">
        <v>2</v>
      </c>
      <c r="K5721" s="121" t="b">
        <f>IF(AND(my_practice[[#This Row],[phone_service]]&gt;0, my_practice[[#This Row],[internet_service]]&gt;0),TRUE,FALSE)</f>
        <v>1</v>
      </c>
      <c r="L5721" s="121" t="b">
        <f>IF(AND(my_practice[[#This Row],[phone_service]]=0, my_practice[[#This Row],[internet_service]]&gt;0),TRUE,FALSE)</f>
        <v>0</v>
      </c>
      <c r="M5721" s="121" t="b">
        <f t="shared" si="980"/>
        <v>0</v>
      </c>
      <c r="N5721" s="121" t="str">
        <f>VLOOKUP(O5721,contract[#All], 2, 0)</f>
        <v>Month-to-Month</v>
      </c>
      <c r="O5721" s="108">
        <v>0</v>
      </c>
      <c r="P5721" s="108" t="s">
        <v>7</v>
      </c>
      <c r="Q5721" s="107">
        <v>105.5</v>
      </c>
      <c r="R5721" s="107">
        <v>6487.2</v>
      </c>
      <c r="S5721" s="111">
        <f>my_practice[[#This Row],[total_charges]]/my_practice[[#This Row],[monthly_charges]]</f>
        <v>61.490047393364925</v>
      </c>
      <c r="T5721" s="107">
        <f t="shared" si="981"/>
        <v>105.5</v>
      </c>
      <c r="U5721" s="121">
        <f t="shared" si="982"/>
        <v>1</v>
      </c>
      <c r="V5721" s="118">
        <f t="shared" ca="1" si="983"/>
        <v>43932</v>
      </c>
      <c r="W5721" s="111">
        <f t="shared" si="984"/>
        <v>1869</v>
      </c>
      <c r="X5721" s="118">
        <f t="shared" ca="1" si="985"/>
        <v>42063</v>
      </c>
      <c r="Y5721" s="121" t="b">
        <f t="shared" si="986"/>
        <v>0</v>
      </c>
      <c r="Z5721" s="121" t="b">
        <f t="shared" si="987"/>
        <v>0</v>
      </c>
      <c r="AA5721" s="111" t="b">
        <f t="shared" si="988"/>
        <v>1</v>
      </c>
      <c r="AB5721" s="121" t="b">
        <f t="shared" si="989"/>
        <v>1</v>
      </c>
      <c r="AC5721" t="s">
        <v>5</v>
      </c>
      <c r="AD5721"/>
    </row>
    <row r="5722" spans="1:30" ht="16" x14ac:dyDescent="0.2">
      <c r="A5722" s="108" t="s">
        <v>4817</v>
      </c>
      <c r="B5722" s="108" t="s">
        <v>9</v>
      </c>
      <c r="C5722" s="111">
        <v>0</v>
      </c>
      <c r="D5722" s="108" t="s">
        <v>5</v>
      </c>
      <c r="E5722" s="108" t="s">
        <v>5</v>
      </c>
      <c r="F5722" s="121">
        <f t="shared" si="979"/>
        <v>0</v>
      </c>
      <c r="G5722" s="121" t="str">
        <f>VLOOKUP(H5722, phone[#All], 2, 0)</f>
        <v>One Line</v>
      </c>
      <c r="H5722" s="108">
        <v>1</v>
      </c>
      <c r="I5722" s="120" t="str">
        <f>VLOOKUP(J5722,internet[#All], 2, 0)</f>
        <v>No Internet Service</v>
      </c>
      <c r="J5722" s="108">
        <v>0</v>
      </c>
      <c r="K5722" s="121" t="b">
        <f>IF(AND(my_practice[[#This Row],[phone_service]]&gt;0, my_practice[[#This Row],[internet_service]]&gt;0),TRUE,FALSE)</f>
        <v>0</v>
      </c>
      <c r="L5722" s="121" t="b">
        <f>IF(AND(my_practice[[#This Row],[phone_service]]=0, my_practice[[#This Row],[internet_service]]&gt;0),TRUE,FALSE)</f>
        <v>0</v>
      </c>
      <c r="M5722" s="121" t="b">
        <f t="shared" si="980"/>
        <v>1</v>
      </c>
      <c r="N5722" s="121" t="str">
        <f>VLOOKUP(O5722,contract[#All], 2, 0)</f>
        <v>1 Year</v>
      </c>
      <c r="O5722" s="108">
        <v>1</v>
      </c>
      <c r="P5722" s="108" t="s">
        <v>10</v>
      </c>
      <c r="Q5722" s="107">
        <v>19.45</v>
      </c>
      <c r="R5722" s="107">
        <v>1195.95</v>
      </c>
      <c r="S5722" s="111">
        <f>my_practice[[#This Row],[total_charges]]/my_practice[[#This Row],[monthly_charges]]</f>
        <v>61.48843187660669</v>
      </c>
      <c r="T5722" s="107">
        <f t="shared" si="981"/>
        <v>19.45</v>
      </c>
      <c r="U5722" s="121">
        <f t="shared" si="982"/>
        <v>1</v>
      </c>
      <c r="V5722" s="118">
        <f t="shared" ca="1" si="983"/>
        <v>43932</v>
      </c>
      <c r="W5722" s="111">
        <f t="shared" si="984"/>
        <v>1869</v>
      </c>
      <c r="X5722" s="118">
        <f t="shared" ca="1" si="985"/>
        <v>42063</v>
      </c>
      <c r="Y5722" s="121" t="b">
        <f t="shared" si="986"/>
        <v>0</v>
      </c>
      <c r="Z5722" s="121" t="b">
        <f t="shared" si="987"/>
        <v>0</v>
      </c>
      <c r="AA5722" s="111" t="b">
        <f t="shared" si="988"/>
        <v>1</v>
      </c>
      <c r="AB5722" s="121" t="b">
        <f t="shared" si="989"/>
        <v>0</v>
      </c>
      <c r="AC5722" t="s">
        <v>5</v>
      </c>
      <c r="AD5722"/>
    </row>
    <row r="5723" spans="1:30" ht="16" x14ac:dyDescent="0.2">
      <c r="A5723" s="108" t="s">
        <v>989</v>
      </c>
      <c r="B5723" s="108" t="s">
        <v>9</v>
      </c>
      <c r="C5723" s="111">
        <v>1</v>
      </c>
      <c r="D5723" s="108" t="s">
        <v>4</v>
      </c>
      <c r="E5723" s="108" t="s">
        <v>5</v>
      </c>
      <c r="F5723" s="121">
        <f t="shared" si="979"/>
        <v>1</v>
      </c>
      <c r="G5723" s="121" t="str">
        <f>VLOOKUP(H5723, phone[#All], 2, 0)</f>
        <v>Two or More Lines</v>
      </c>
      <c r="H5723" s="108">
        <v>2</v>
      </c>
      <c r="I5723" s="120" t="str">
        <f>VLOOKUP(J5723,internet[#All], 2, 0)</f>
        <v>Fiber Optic</v>
      </c>
      <c r="J5723" s="108">
        <v>2</v>
      </c>
      <c r="K5723" s="121" t="b">
        <f>IF(AND(my_practice[[#This Row],[phone_service]]&gt;0, my_practice[[#This Row],[internet_service]]&gt;0),TRUE,FALSE)</f>
        <v>1</v>
      </c>
      <c r="L5723" s="121" t="b">
        <f>IF(AND(my_practice[[#This Row],[phone_service]]=0, my_practice[[#This Row],[internet_service]]&gt;0),TRUE,FALSE)</f>
        <v>0</v>
      </c>
      <c r="M5723" s="121" t="b">
        <f t="shared" si="980"/>
        <v>0</v>
      </c>
      <c r="N5723" s="121" t="str">
        <f>VLOOKUP(O5723,contract[#All], 2, 0)</f>
        <v>1 Year</v>
      </c>
      <c r="O5723" s="108">
        <v>1</v>
      </c>
      <c r="P5723" s="108" t="s">
        <v>7</v>
      </c>
      <c r="Q5723" s="107">
        <v>103.75</v>
      </c>
      <c r="R5723" s="107">
        <v>6383.35</v>
      </c>
      <c r="S5723" s="111">
        <f>my_practice[[#This Row],[total_charges]]/my_practice[[#This Row],[monthly_charges]]</f>
        <v>61.526265060240966</v>
      </c>
      <c r="T5723" s="107">
        <f t="shared" si="981"/>
        <v>103.75</v>
      </c>
      <c r="U5723" s="121">
        <f t="shared" si="982"/>
        <v>1</v>
      </c>
      <c r="V5723" s="118">
        <f t="shared" ca="1" si="983"/>
        <v>43932</v>
      </c>
      <c r="W5723" s="111">
        <f t="shared" si="984"/>
        <v>1870</v>
      </c>
      <c r="X5723" s="118">
        <f t="shared" ca="1" si="985"/>
        <v>42062</v>
      </c>
      <c r="Y5723" s="121" t="b">
        <f t="shared" si="986"/>
        <v>0</v>
      </c>
      <c r="Z5723" s="121" t="b">
        <f t="shared" si="987"/>
        <v>1</v>
      </c>
      <c r="AA5723" s="111" t="b">
        <f t="shared" si="988"/>
        <v>1</v>
      </c>
      <c r="AB5723" s="121" t="b">
        <f t="shared" si="989"/>
        <v>1</v>
      </c>
      <c r="AC5723" t="s">
        <v>4</v>
      </c>
      <c r="AD5723"/>
    </row>
    <row r="5724" spans="1:30" ht="16" x14ac:dyDescent="0.2">
      <c r="A5724" s="108" t="s">
        <v>723</v>
      </c>
      <c r="B5724" s="108" t="s">
        <v>3</v>
      </c>
      <c r="C5724" s="111">
        <v>0</v>
      </c>
      <c r="D5724" s="108" t="s">
        <v>5</v>
      </c>
      <c r="E5724" s="108" t="s">
        <v>5</v>
      </c>
      <c r="F5724" s="121">
        <f t="shared" si="979"/>
        <v>0</v>
      </c>
      <c r="G5724" s="121" t="str">
        <f>VLOOKUP(H5724, phone[#All], 2, 0)</f>
        <v>Two or More Lines</v>
      </c>
      <c r="H5724" s="108">
        <v>2</v>
      </c>
      <c r="I5724" s="120" t="str">
        <f>VLOOKUP(J5724,internet[#All], 2, 0)</f>
        <v>No Internet Service</v>
      </c>
      <c r="J5724" s="108">
        <v>0</v>
      </c>
      <c r="K5724" s="121" t="b">
        <f>IF(AND(my_practice[[#This Row],[phone_service]]&gt;0, my_practice[[#This Row],[internet_service]]&gt;0),TRUE,FALSE)</f>
        <v>0</v>
      </c>
      <c r="L5724" s="121" t="b">
        <f>IF(AND(my_practice[[#This Row],[phone_service]]=0, my_practice[[#This Row],[internet_service]]&gt;0),TRUE,FALSE)</f>
        <v>0</v>
      </c>
      <c r="M5724" s="121" t="b">
        <f t="shared" si="980"/>
        <v>1</v>
      </c>
      <c r="N5724" s="121" t="str">
        <f>VLOOKUP(O5724,contract[#All], 2, 0)</f>
        <v>2 Year</v>
      </c>
      <c r="O5724" s="108">
        <v>2</v>
      </c>
      <c r="P5724" s="108" t="s">
        <v>17</v>
      </c>
      <c r="Q5724" s="107">
        <v>24.7</v>
      </c>
      <c r="R5724" s="107">
        <v>1519</v>
      </c>
      <c r="S5724" s="111">
        <f>my_practice[[#This Row],[total_charges]]/my_practice[[#This Row],[monthly_charges]]</f>
        <v>61.497975708502025</v>
      </c>
      <c r="T5724" s="107">
        <f t="shared" si="981"/>
        <v>24.7</v>
      </c>
      <c r="U5724" s="121">
        <f t="shared" si="982"/>
        <v>1</v>
      </c>
      <c r="V5724" s="118">
        <f t="shared" ca="1" si="983"/>
        <v>43932</v>
      </c>
      <c r="W5724" s="111">
        <f t="shared" si="984"/>
        <v>1870</v>
      </c>
      <c r="X5724" s="118">
        <f t="shared" ca="1" si="985"/>
        <v>42062</v>
      </c>
      <c r="Y5724" s="121" t="b">
        <f t="shared" si="986"/>
        <v>1</v>
      </c>
      <c r="Z5724" s="121" t="b">
        <f t="shared" si="987"/>
        <v>0</v>
      </c>
      <c r="AA5724" s="111" t="b">
        <f t="shared" si="988"/>
        <v>1</v>
      </c>
      <c r="AB5724" s="121" t="b">
        <f t="shared" si="989"/>
        <v>0</v>
      </c>
      <c r="AC5724" t="s">
        <v>5</v>
      </c>
      <c r="AD5724"/>
    </row>
    <row r="5725" spans="1:30" ht="16" x14ac:dyDescent="0.2">
      <c r="A5725" s="108" t="s">
        <v>2180</v>
      </c>
      <c r="B5725" s="108" t="s">
        <v>3</v>
      </c>
      <c r="C5725" s="111">
        <v>0</v>
      </c>
      <c r="D5725" s="108" t="s">
        <v>4</v>
      </c>
      <c r="E5725" s="108" t="s">
        <v>5</v>
      </c>
      <c r="F5725" s="121">
        <f t="shared" si="979"/>
        <v>1</v>
      </c>
      <c r="G5725" s="121" t="str">
        <f>VLOOKUP(H5725, phone[#All], 2, 0)</f>
        <v>One Line</v>
      </c>
      <c r="H5725" s="108">
        <v>1</v>
      </c>
      <c r="I5725" s="120" t="str">
        <f>VLOOKUP(J5725,internet[#All], 2, 0)</f>
        <v>DSL</v>
      </c>
      <c r="J5725" s="108">
        <v>1</v>
      </c>
      <c r="K5725" s="121" t="b">
        <f>IF(AND(my_practice[[#This Row],[phone_service]]&gt;0, my_practice[[#This Row],[internet_service]]&gt;0),TRUE,FALSE)</f>
        <v>1</v>
      </c>
      <c r="L5725" s="121" t="b">
        <f>IF(AND(my_practice[[#This Row],[phone_service]]=0, my_practice[[#This Row],[internet_service]]&gt;0),TRUE,FALSE)</f>
        <v>0</v>
      </c>
      <c r="M5725" s="121" t="b">
        <f t="shared" si="980"/>
        <v>0</v>
      </c>
      <c r="N5725" s="121" t="str">
        <f>VLOOKUP(O5725,contract[#All], 2, 0)</f>
        <v>2 Year</v>
      </c>
      <c r="O5725" s="108">
        <v>2</v>
      </c>
      <c r="P5725" s="108" t="s">
        <v>10</v>
      </c>
      <c r="Q5725" s="107">
        <v>81</v>
      </c>
      <c r="R5725" s="107">
        <v>4985.8999999999996</v>
      </c>
      <c r="S5725" s="111">
        <f>my_practice[[#This Row],[total_charges]]/my_practice[[#This Row],[monthly_charges]]</f>
        <v>61.554320987654314</v>
      </c>
      <c r="T5725" s="107">
        <f t="shared" si="981"/>
        <v>81</v>
      </c>
      <c r="U5725" s="121">
        <f t="shared" si="982"/>
        <v>1</v>
      </c>
      <c r="V5725" s="118">
        <f t="shared" ca="1" si="983"/>
        <v>43932</v>
      </c>
      <c r="W5725" s="111">
        <f t="shared" si="984"/>
        <v>1871</v>
      </c>
      <c r="X5725" s="118">
        <f t="shared" ca="1" si="985"/>
        <v>42061</v>
      </c>
      <c r="Y5725" s="121" t="b">
        <f t="shared" si="986"/>
        <v>1</v>
      </c>
      <c r="Z5725" s="121" t="b">
        <f t="shared" si="987"/>
        <v>0</v>
      </c>
      <c r="AA5725" s="111" t="b">
        <f t="shared" si="988"/>
        <v>1</v>
      </c>
      <c r="AB5725" s="121" t="b">
        <f t="shared" si="989"/>
        <v>1</v>
      </c>
      <c r="AC5725" t="s">
        <v>5</v>
      </c>
      <c r="AD5725"/>
    </row>
    <row r="5726" spans="1:30" ht="16" x14ac:dyDescent="0.2">
      <c r="A5726" s="108" t="s">
        <v>3406</v>
      </c>
      <c r="B5726" s="108" t="s">
        <v>9</v>
      </c>
      <c r="C5726" s="111">
        <v>0</v>
      </c>
      <c r="D5726" s="108" t="s">
        <v>5</v>
      </c>
      <c r="E5726" s="108" t="s">
        <v>5</v>
      </c>
      <c r="F5726" s="121">
        <f t="shared" si="979"/>
        <v>0</v>
      </c>
      <c r="G5726" s="121" t="str">
        <f>VLOOKUP(H5726, phone[#All], 2, 0)</f>
        <v>Two or More Lines</v>
      </c>
      <c r="H5726" s="108">
        <v>2</v>
      </c>
      <c r="I5726" s="120" t="str">
        <f>VLOOKUP(J5726,internet[#All], 2, 0)</f>
        <v>Fiber Optic</v>
      </c>
      <c r="J5726" s="108">
        <v>2</v>
      </c>
      <c r="K5726" s="121" t="b">
        <f>IF(AND(my_practice[[#This Row],[phone_service]]&gt;0, my_practice[[#This Row],[internet_service]]&gt;0),TRUE,FALSE)</f>
        <v>1</v>
      </c>
      <c r="L5726" s="121" t="b">
        <f>IF(AND(my_practice[[#This Row],[phone_service]]=0, my_practice[[#This Row],[internet_service]]&gt;0),TRUE,FALSE)</f>
        <v>0</v>
      </c>
      <c r="M5726" s="121" t="b">
        <f t="shared" si="980"/>
        <v>0</v>
      </c>
      <c r="N5726" s="121" t="str">
        <f>VLOOKUP(O5726,contract[#All], 2, 0)</f>
        <v>Month-to-Month</v>
      </c>
      <c r="O5726" s="108">
        <v>0</v>
      </c>
      <c r="P5726" s="108" t="s">
        <v>13</v>
      </c>
      <c r="Q5726" s="107">
        <v>90.7</v>
      </c>
      <c r="R5726" s="107">
        <v>5586.45</v>
      </c>
      <c r="S5726" s="111">
        <f>my_practice[[#This Row],[total_charges]]/my_practice[[#This Row],[monthly_charges]]</f>
        <v>61.592613009922822</v>
      </c>
      <c r="T5726" s="107">
        <f t="shared" si="981"/>
        <v>90.7</v>
      </c>
      <c r="U5726" s="121">
        <f t="shared" si="982"/>
        <v>1</v>
      </c>
      <c r="V5726" s="118">
        <f t="shared" ca="1" si="983"/>
        <v>43932</v>
      </c>
      <c r="W5726" s="111">
        <f t="shared" si="984"/>
        <v>1872</v>
      </c>
      <c r="X5726" s="118">
        <f t="shared" ca="1" si="985"/>
        <v>42060</v>
      </c>
      <c r="Y5726" s="121" t="b">
        <f t="shared" si="986"/>
        <v>0</v>
      </c>
      <c r="Z5726" s="121" t="b">
        <f t="shared" si="987"/>
        <v>0</v>
      </c>
      <c r="AA5726" s="111" t="b">
        <f t="shared" si="988"/>
        <v>1</v>
      </c>
      <c r="AB5726" s="121" t="b">
        <f t="shared" si="989"/>
        <v>1</v>
      </c>
      <c r="AC5726" t="s">
        <v>5</v>
      </c>
      <c r="AD5726"/>
    </row>
    <row r="5727" spans="1:30" ht="16" x14ac:dyDescent="0.2">
      <c r="A5727" s="108" t="s">
        <v>5582</v>
      </c>
      <c r="B5727" s="108" t="s">
        <v>9</v>
      </c>
      <c r="C5727" s="111">
        <v>0</v>
      </c>
      <c r="D5727" s="108" t="s">
        <v>4</v>
      </c>
      <c r="E5727" s="108" t="s">
        <v>5</v>
      </c>
      <c r="F5727" s="121">
        <f t="shared" si="979"/>
        <v>1</v>
      </c>
      <c r="G5727" s="121" t="str">
        <f>VLOOKUP(H5727, phone[#All], 2, 0)</f>
        <v>Two or More Lines</v>
      </c>
      <c r="H5727" s="108">
        <v>2</v>
      </c>
      <c r="I5727" s="120" t="str">
        <f>VLOOKUP(J5727,internet[#All], 2, 0)</f>
        <v>DSL</v>
      </c>
      <c r="J5727" s="108">
        <v>1</v>
      </c>
      <c r="K5727" s="121" t="b">
        <f>IF(AND(my_practice[[#This Row],[phone_service]]&gt;0, my_practice[[#This Row],[internet_service]]&gt;0),TRUE,FALSE)</f>
        <v>1</v>
      </c>
      <c r="L5727" s="121" t="b">
        <f>IF(AND(my_practice[[#This Row],[phone_service]]=0, my_practice[[#This Row],[internet_service]]&gt;0),TRUE,FALSE)</f>
        <v>0</v>
      </c>
      <c r="M5727" s="121" t="b">
        <f t="shared" si="980"/>
        <v>0</v>
      </c>
      <c r="N5727" s="121" t="str">
        <f>VLOOKUP(O5727,contract[#All], 2, 0)</f>
        <v>1 Year</v>
      </c>
      <c r="O5727" s="108">
        <v>1</v>
      </c>
      <c r="P5727" s="108" t="s">
        <v>7</v>
      </c>
      <c r="Q5727" s="107">
        <v>79.8</v>
      </c>
      <c r="R5727" s="107">
        <v>4914.8</v>
      </c>
      <c r="S5727" s="111">
        <f>my_practice[[#This Row],[total_charges]]/my_practice[[#This Row],[monthly_charges]]</f>
        <v>61.5889724310777</v>
      </c>
      <c r="T5727" s="107">
        <f t="shared" si="981"/>
        <v>79.8</v>
      </c>
      <c r="U5727" s="121">
        <f t="shared" si="982"/>
        <v>1</v>
      </c>
      <c r="V5727" s="118">
        <f t="shared" ca="1" si="983"/>
        <v>43932</v>
      </c>
      <c r="W5727" s="111">
        <f t="shared" si="984"/>
        <v>1872</v>
      </c>
      <c r="X5727" s="118">
        <f t="shared" ca="1" si="985"/>
        <v>42060</v>
      </c>
      <c r="Y5727" s="121" t="b">
        <f t="shared" si="986"/>
        <v>0</v>
      </c>
      <c r="Z5727" s="121" t="b">
        <f t="shared" si="987"/>
        <v>0</v>
      </c>
      <c r="AA5727" s="111" t="b">
        <f t="shared" si="988"/>
        <v>1</v>
      </c>
      <c r="AB5727" s="121" t="b">
        <f t="shared" si="989"/>
        <v>1</v>
      </c>
      <c r="AC5727" t="s">
        <v>5</v>
      </c>
      <c r="AD5727"/>
    </row>
    <row r="5728" spans="1:30" ht="16" x14ac:dyDescent="0.2">
      <c r="A5728" s="108" t="s">
        <v>6796</v>
      </c>
      <c r="B5728" s="108" t="s">
        <v>9</v>
      </c>
      <c r="C5728" s="111">
        <v>0</v>
      </c>
      <c r="D5728" s="108" t="s">
        <v>5</v>
      </c>
      <c r="E5728" s="108" t="s">
        <v>5</v>
      </c>
      <c r="F5728" s="121">
        <f t="shared" si="979"/>
        <v>0</v>
      </c>
      <c r="G5728" s="121" t="str">
        <f>VLOOKUP(H5728, phone[#All], 2, 0)</f>
        <v>Two or More Lines</v>
      </c>
      <c r="H5728" s="108">
        <v>2</v>
      </c>
      <c r="I5728" s="120" t="str">
        <f>VLOOKUP(J5728,internet[#All], 2, 0)</f>
        <v>Fiber Optic</v>
      </c>
      <c r="J5728" s="108">
        <v>2</v>
      </c>
      <c r="K5728" s="121" t="b">
        <f>IF(AND(my_practice[[#This Row],[phone_service]]&gt;0, my_practice[[#This Row],[internet_service]]&gt;0),TRUE,FALSE)</f>
        <v>1</v>
      </c>
      <c r="L5728" s="121" t="b">
        <f>IF(AND(my_practice[[#This Row],[phone_service]]=0, my_practice[[#This Row],[internet_service]]&gt;0),TRUE,FALSE)</f>
        <v>0</v>
      </c>
      <c r="M5728" s="121" t="b">
        <f t="shared" si="980"/>
        <v>0</v>
      </c>
      <c r="N5728" s="121" t="str">
        <f>VLOOKUP(O5728,contract[#All], 2, 0)</f>
        <v>2 Year</v>
      </c>
      <c r="O5728" s="108">
        <v>2</v>
      </c>
      <c r="P5728" s="108" t="s">
        <v>17</v>
      </c>
      <c r="Q5728" s="107">
        <v>111.6</v>
      </c>
      <c r="R5728" s="107">
        <v>6876.05</v>
      </c>
      <c r="S5728" s="111">
        <f>my_practice[[#This Row],[total_charges]]/my_practice[[#This Row],[monthly_charges]]</f>
        <v>61.613351254480293</v>
      </c>
      <c r="T5728" s="107">
        <f t="shared" si="981"/>
        <v>111.6</v>
      </c>
      <c r="U5728" s="121">
        <f t="shared" si="982"/>
        <v>1</v>
      </c>
      <c r="V5728" s="118">
        <f t="shared" ca="1" si="983"/>
        <v>43932</v>
      </c>
      <c r="W5728" s="111">
        <f t="shared" si="984"/>
        <v>1873</v>
      </c>
      <c r="X5728" s="118">
        <f t="shared" ca="1" si="985"/>
        <v>42059</v>
      </c>
      <c r="Y5728" s="121" t="b">
        <f t="shared" si="986"/>
        <v>0</v>
      </c>
      <c r="Z5728" s="121" t="b">
        <f t="shared" si="987"/>
        <v>1</v>
      </c>
      <c r="AA5728" s="111" t="b">
        <f t="shared" si="988"/>
        <v>1</v>
      </c>
      <c r="AB5728" s="121" t="b">
        <f t="shared" si="989"/>
        <v>1</v>
      </c>
      <c r="AC5728" t="s">
        <v>4</v>
      </c>
      <c r="AD5728"/>
    </row>
    <row r="5729" spans="1:30" ht="16" x14ac:dyDescent="0.2">
      <c r="A5729" s="108" t="s">
        <v>547</v>
      </c>
      <c r="B5729" s="108" t="s">
        <v>3</v>
      </c>
      <c r="C5729" s="111">
        <v>0</v>
      </c>
      <c r="D5729" s="108" t="s">
        <v>4</v>
      </c>
      <c r="E5729" s="108" t="s">
        <v>5</v>
      </c>
      <c r="F5729" s="121">
        <f t="shared" si="979"/>
        <v>1</v>
      </c>
      <c r="G5729" s="121" t="str">
        <f>VLOOKUP(H5729, phone[#All], 2, 0)</f>
        <v>Two or More Lines</v>
      </c>
      <c r="H5729" s="108">
        <v>2</v>
      </c>
      <c r="I5729" s="120" t="str">
        <f>VLOOKUP(J5729,internet[#All], 2, 0)</f>
        <v>Fiber Optic</v>
      </c>
      <c r="J5729" s="108">
        <v>2</v>
      </c>
      <c r="K5729" s="121" t="b">
        <f>IF(AND(my_practice[[#This Row],[phone_service]]&gt;0, my_practice[[#This Row],[internet_service]]&gt;0),TRUE,FALSE)</f>
        <v>1</v>
      </c>
      <c r="L5729" s="121" t="b">
        <f>IF(AND(my_practice[[#This Row],[phone_service]]=0, my_practice[[#This Row],[internet_service]]&gt;0),TRUE,FALSE)</f>
        <v>0</v>
      </c>
      <c r="M5729" s="121" t="b">
        <f t="shared" si="980"/>
        <v>0</v>
      </c>
      <c r="N5729" s="121" t="str">
        <f>VLOOKUP(O5729,contract[#All], 2, 0)</f>
        <v>Month-to-Month</v>
      </c>
      <c r="O5729" s="108">
        <v>0</v>
      </c>
      <c r="P5729" s="108" t="s">
        <v>13</v>
      </c>
      <c r="Q5729" s="107">
        <v>81.55</v>
      </c>
      <c r="R5729" s="107">
        <v>5029.05</v>
      </c>
      <c r="S5729" s="111">
        <f>my_practice[[#This Row],[total_charges]]/my_practice[[#This Row],[monthly_charges]]</f>
        <v>61.66830165542612</v>
      </c>
      <c r="T5729" s="107">
        <f t="shared" si="981"/>
        <v>81.55</v>
      </c>
      <c r="U5729" s="121">
        <f t="shared" si="982"/>
        <v>1</v>
      </c>
      <c r="V5729" s="118">
        <f t="shared" ca="1" si="983"/>
        <v>43932</v>
      </c>
      <c r="W5729" s="111">
        <f t="shared" si="984"/>
        <v>1875</v>
      </c>
      <c r="X5729" s="118">
        <f t="shared" ca="1" si="985"/>
        <v>42057</v>
      </c>
      <c r="Y5729" s="121" t="b">
        <f t="shared" si="986"/>
        <v>1</v>
      </c>
      <c r="Z5729" s="121" t="b">
        <f t="shared" si="987"/>
        <v>0</v>
      </c>
      <c r="AA5729" s="111" t="b">
        <f t="shared" si="988"/>
        <v>1</v>
      </c>
      <c r="AB5729" s="121" t="b">
        <f t="shared" si="989"/>
        <v>1</v>
      </c>
      <c r="AC5729" t="s">
        <v>5</v>
      </c>
      <c r="AD5729"/>
    </row>
    <row r="5730" spans="1:30" ht="16" x14ac:dyDescent="0.2">
      <c r="A5730" s="108" t="s">
        <v>4497</v>
      </c>
      <c r="B5730" s="108" t="s">
        <v>3</v>
      </c>
      <c r="C5730" s="111">
        <v>0</v>
      </c>
      <c r="D5730" s="108" t="s">
        <v>5</v>
      </c>
      <c r="E5730" s="108" t="s">
        <v>5</v>
      </c>
      <c r="F5730" s="121">
        <f t="shared" si="979"/>
        <v>0</v>
      </c>
      <c r="G5730" s="121" t="str">
        <f>VLOOKUP(H5730, phone[#All], 2, 0)</f>
        <v>Two or More Lines</v>
      </c>
      <c r="H5730" s="108">
        <v>2</v>
      </c>
      <c r="I5730" s="120" t="str">
        <f>VLOOKUP(J5730,internet[#All], 2, 0)</f>
        <v>Fiber Optic</v>
      </c>
      <c r="J5730" s="108">
        <v>2</v>
      </c>
      <c r="K5730" s="121" t="b">
        <f>IF(AND(my_practice[[#This Row],[phone_service]]&gt;0, my_practice[[#This Row],[internet_service]]&gt;0),TRUE,FALSE)</f>
        <v>1</v>
      </c>
      <c r="L5730" s="121" t="b">
        <f>IF(AND(my_practice[[#This Row],[phone_service]]=0, my_practice[[#This Row],[internet_service]]&gt;0),TRUE,FALSE)</f>
        <v>0</v>
      </c>
      <c r="M5730" s="121" t="b">
        <f t="shared" si="980"/>
        <v>0</v>
      </c>
      <c r="N5730" s="121" t="str">
        <f>VLOOKUP(O5730,contract[#All], 2, 0)</f>
        <v>Month-to-Month</v>
      </c>
      <c r="O5730" s="108">
        <v>0</v>
      </c>
      <c r="P5730" s="108" t="s">
        <v>10</v>
      </c>
      <c r="Q5730" s="107">
        <v>89.2</v>
      </c>
      <c r="R5730" s="107">
        <v>5500.6</v>
      </c>
      <c r="S5730" s="111">
        <f>my_practice[[#This Row],[total_charges]]/my_practice[[#This Row],[monthly_charges]]</f>
        <v>61.665919282511211</v>
      </c>
      <c r="T5730" s="107">
        <f t="shared" si="981"/>
        <v>89.2</v>
      </c>
      <c r="U5730" s="121">
        <f t="shared" si="982"/>
        <v>1</v>
      </c>
      <c r="V5730" s="118">
        <f t="shared" ca="1" si="983"/>
        <v>43932</v>
      </c>
      <c r="W5730" s="111">
        <f t="shared" si="984"/>
        <v>1875</v>
      </c>
      <c r="X5730" s="118">
        <f t="shared" ca="1" si="985"/>
        <v>42057</v>
      </c>
      <c r="Y5730" s="121" t="b">
        <f t="shared" si="986"/>
        <v>1</v>
      </c>
      <c r="Z5730" s="121" t="b">
        <f t="shared" si="987"/>
        <v>0</v>
      </c>
      <c r="AA5730" s="111" t="b">
        <f t="shared" si="988"/>
        <v>1</v>
      </c>
      <c r="AB5730" s="121" t="b">
        <f t="shared" si="989"/>
        <v>1</v>
      </c>
      <c r="AC5730" t="s">
        <v>5</v>
      </c>
      <c r="AD5730"/>
    </row>
    <row r="5731" spans="1:30" ht="16" x14ac:dyDescent="0.2">
      <c r="A5731" s="108" t="s">
        <v>1246</v>
      </c>
      <c r="B5731" s="108" t="s">
        <v>9</v>
      </c>
      <c r="C5731" s="111">
        <v>1</v>
      </c>
      <c r="D5731" s="108" t="s">
        <v>4</v>
      </c>
      <c r="E5731" s="108" t="s">
        <v>5</v>
      </c>
      <c r="F5731" s="121">
        <f t="shared" si="979"/>
        <v>1</v>
      </c>
      <c r="G5731" s="121" t="str">
        <f>VLOOKUP(H5731, phone[#All], 2, 0)</f>
        <v>Two or More Lines</v>
      </c>
      <c r="H5731" s="108">
        <v>2</v>
      </c>
      <c r="I5731" s="120" t="str">
        <f>VLOOKUP(J5731,internet[#All], 2, 0)</f>
        <v>Fiber Optic</v>
      </c>
      <c r="J5731" s="108">
        <v>2</v>
      </c>
      <c r="K5731" s="121" t="b">
        <f>IF(AND(my_practice[[#This Row],[phone_service]]&gt;0, my_practice[[#This Row],[internet_service]]&gt;0),TRUE,FALSE)</f>
        <v>1</v>
      </c>
      <c r="L5731" s="121" t="b">
        <f>IF(AND(my_practice[[#This Row],[phone_service]]=0, my_practice[[#This Row],[internet_service]]&gt;0),TRUE,FALSE)</f>
        <v>0</v>
      </c>
      <c r="M5731" s="121" t="b">
        <f t="shared" si="980"/>
        <v>0</v>
      </c>
      <c r="N5731" s="121" t="str">
        <f>VLOOKUP(O5731,contract[#All], 2, 0)</f>
        <v>1 Year</v>
      </c>
      <c r="O5731" s="108">
        <v>1</v>
      </c>
      <c r="P5731" s="108" t="s">
        <v>10</v>
      </c>
      <c r="Q5731" s="107">
        <v>98.3</v>
      </c>
      <c r="R5731" s="107">
        <v>6066.55</v>
      </c>
      <c r="S5731" s="111">
        <f>my_practice[[#This Row],[total_charges]]/my_practice[[#This Row],[monthly_charges]]</f>
        <v>61.714649033570709</v>
      </c>
      <c r="T5731" s="107">
        <f t="shared" si="981"/>
        <v>98.3</v>
      </c>
      <c r="U5731" s="121">
        <f t="shared" si="982"/>
        <v>1</v>
      </c>
      <c r="V5731" s="118">
        <f t="shared" ca="1" si="983"/>
        <v>43932</v>
      </c>
      <c r="W5731" s="111">
        <f t="shared" si="984"/>
        <v>1876</v>
      </c>
      <c r="X5731" s="118">
        <f t="shared" ca="1" si="985"/>
        <v>42056</v>
      </c>
      <c r="Y5731" s="121" t="b">
        <f t="shared" si="986"/>
        <v>0</v>
      </c>
      <c r="Z5731" s="121" t="b">
        <f t="shared" si="987"/>
        <v>0</v>
      </c>
      <c r="AA5731" s="111" t="b">
        <f t="shared" si="988"/>
        <v>1</v>
      </c>
      <c r="AB5731" s="121" t="b">
        <f t="shared" si="989"/>
        <v>1</v>
      </c>
      <c r="AC5731" t="s">
        <v>5</v>
      </c>
      <c r="AD5731"/>
    </row>
    <row r="5732" spans="1:30" ht="16" x14ac:dyDescent="0.2">
      <c r="A5732" s="108" t="s">
        <v>6403</v>
      </c>
      <c r="B5732" s="108" t="s">
        <v>3</v>
      </c>
      <c r="C5732" s="111">
        <v>0</v>
      </c>
      <c r="D5732" s="108" t="s">
        <v>4</v>
      </c>
      <c r="E5732" s="108" t="s">
        <v>4</v>
      </c>
      <c r="F5732" s="121">
        <f t="shared" si="979"/>
        <v>3</v>
      </c>
      <c r="G5732" s="121" t="str">
        <f>VLOOKUP(H5732, phone[#All], 2, 0)</f>
        <v>No Phone Service</v>
      </c>
      <c r="H5732" s="108">
        <v>0</v>
      </c>
      <c r="I5732" s="120" t="str">
        <f>VLOOKUP(J5732,internet[#All], 2, 0)</f>
        <v>DSL</v>
      </c>
      <c r="J5732" s="108">
        <v>1</v>
      </c>
      <c r="K5732" s="121" t="b">
        <f>IF(AND(my_practice[[#This Row],[phone_service]]&gt;0, my_practice[[#This Row],[internet_service]]&gt;0),TRUE,FALSE)</f>
        <v>0</v>
      </c>
      <c r="L5732" s="121" t="b">
        <f>IF(AND(my_practice[[#This Row],[phone_service]]=0, my_practice[[#This Row],[internet_service]]&gt;0),TRUE,FALSE)</f>
        <v>1</v>
      </c>
      <c r="M5732" s="121" t="b">
        <f t="shared" si="980"/>
        <v>0</v>
      </c>
      <c r="N5732" s="121" t="str">
        <f>VLOOKUP(O5732,contract[#All], 2, 0)</f>
        <v>Month-to-Month</v>
      </c>
      <c r="O5732" s="108">
        <v>0</v>
      </c>
      <c r="P5732" s="108" t="s">
        <v>7</v>
      </c>
      <c r="Q5732" s="107">
        <v>49.75</v>
      </c>
      <c r="R5732" s="107">
        <v>3069.45</v>
      </c>
      <c r="S5732" s="111">
        <f>my_practice[[#This Row],[total_charges]]/my_practice[[#This Row],[monthly_charges]]</f>
        <v>61.697487437185927</v>
      </c>
      <c r="T5732" s="107">
        <f t="shared" si="981"/>
        <v>49.75</v>
      </c>
      <c r="U5732" s="121">
        <f t="shared" si="982"/>
        <v>1</v>
      </c>
      <c r="V5732" s="118">
        <f t="shared" ca="1" si="983"/>
        <v>43932</v>
      </c>
      <c r="W5732" s="111">
        <f t="shared" si="984"/>
        <v>1876</v>
      </c>
      <c r="X5732" s="118">
        <f t="shared" ca="1" si="985"/>
        <v>42056</v>
      </c>
      <c r="Y5732" s="121" t="b">
        <f t="shared" si="986"/>
        <v>1</v>
      </c>
      <c r="Z5732" s="121" t="b">
        <f t="shared" si="987"/>
        <v>0</v>
      </c>
      <c r="AA5732" s="111" t="b">
        <f t="shared" si="988"/>
        <v>1</v>
      </c>
      <c r="AB5732" s="121" t="b">
        <f t="shared" si="989"/>
        <v>1</v>
      </c>
      <c r="AC5732" t="s">
        <v>5</v>
      </c>
      <c r="AD5732"/>
    </row>
    <row r="5733" spans="1:30" ht="16" x14ac:dyDescent="0.2">
      <c r="A5733" s="108" t="s">
        <v>3246</v>
      </c>
      <c r="B5733" s="108" t="s">
        <v>3</v>
      </c>
      <c r="C5733" s="111">
        <v>0</v>
      </c>
      <c r="D5733" s="108" t="s">
        <v>5</v>
      </c>
      <c r="E5733" s="108" t="s">
        <v>5</v>
      </c>
      <c r="F5733" s="121">
        <f t="shared" si="979"/>
        <v>0</v>
      </c>
      <c r="G5733" s="121" t="str">
        <f>VLOOKUP(H5733, phone[#All], 2, 0)</f>
        <v>No Phone Service</v>
      </c>
      <c r="H5733" s="108">
        <v>0</v>
      </c>
      <c r="I5733" s="120" t="str">
        <f>VLOOKUP(J5733,internet[#All], 2, 0)</f>
        <v>DSL</v>
      </c>
      <c r="J5733" s="108">
        <v>1</v>
      </c>
      <c r="K5733" s="121" t="b">
        <f>IF(AND(my_practice[[#This Row],[phone_service]]&gt;0, my_practice[[#This Row],[internet_service]]&gt;0),TRUE,FALSE)</f>
        <v>0</v>
      </c>
      <c r="L5733" s="121" t="b">
        <f>IF(AND(my_practice[[#This Row],[phone_service]]=0, my_practice[[#This Row],[internet_service]]&gt;0),TRUE,FALSE)</f>
        <v>1</v>
      </c>
      <c r="M5733" s="121" t="b">
        <f t="shared" si="980"/>
        <v>0</v>
      </c>
      <c r="N5733" s="121" t="str">
        <f>VLOOKUP(O5733,contract[#All], 2, 0)</f>
        <v>1 Year</v>
      </c>
      <c r="O5733" s="108">
        <v>1</v>
      </c>
      <c r="P5733" s="108" t="s">
        <v>17</v>
      </c>
      <c r="Q5733" s="107">
        <v>43.7</v>
      </c>
      <c r="R5733" s="107">
        <v>2696.55</v>
      </c>
      <c r="S5733" s="111">
        <f>my_practice[[#This Row],[total_charges]]/my_practice[[#This Row],[monthly_charges]]</f>
        <v>61.705949656750569</v>
      </c>
      <c r="T5733" s="107">
        <f t="shared" si="981"/>
        <v>43.7</v>
      </c>
      <c r="U5733" s="121">
        <f t="shared" si="982"/>
        <v>1</v>
      </c>
      <c r="V5733" s="118">
        <f t="shared" ca="1" si="983"/>
        <v>43932</v>
      </c>
      <c r="W5733" s="111">
        <f t="shared" si="984"/>
        <v>1876</v>
      </c>
      <c r="X5733" s="118">
        <f t="shared" ca="1" si="985"/>
        <v>42056</v>
      </c>
      <c r="Y5733" s="121" t="b">
        <f t="shared" si="986"/>
        <v>1</v>
      </c>
      <c r="Z5733" s="121" t="b">
        <f t="shared" si="987"/>
        <v>0</v>
      </c>
      <c r="AA5733" s="111" t="b">
        <f t="shared" si="988"/>
        <v>0</v>
      </c>
      <c r="AB5733" s="121" t="b">
        <f t="shared" si="989"/>
        <v>1</v>
      </c>
      <c r="AC5733" t="s">
        <v>5</v>
      </c>
      <c r="AD5733"/>
    </row>
    <row r="5734" spans="1:30" ht="16" x14ac:dyDescent="0.2">
      <c r="A5734" s="108" t="s">
        <v>6483</v>
      </c>
      <c r="B5734" s="108" t="s">
        <v>3</v>
      </c>
      <c r="C5734" s="111">
        <v>0</v>
      </c>
      <c r="D5734" s="108" t="s">
        <v>4</v>
      </c>
      <c r="E5734" s="108" t="s">
        <v>4</v>
      </c>
      <c r="F5734" s="121">
        <f t="shared" si="979"/>
        <v>3</v>
      </c>
      <c r="G5734" s="121" t="str">
        <f>VLOOKUP(H5734, phone[#All], 2, 0)</f>
        <v>Two or More Lines</v>
      </c>
      <c r="H5734" s="108">
        <v>2</v>
      </c>
      <c r="I5734" s="120" t="str">
        <f>VLOOKUP(J5734,internet[#All], 2, 0)</f>
        <v>Fiber Optic</v>
      </c>
      <c r="J5734" s="108">
        <v>2</v>
      </c>
      <c r="K5734" s="121" t="b">
        <f>IF(AND(my_practice[[#This Row],[phone_service]]&gt;0, my_practice[[#This Row],[internet_service]]&gt;0),TRUE,FALSE)</f>
        <v>1</v>
      </c>
      <c r="L5734" s="121" t="b">
        <f>IF(AND(my_practice[[#This Row],[phone_service]]=0, my_practice[[#This Row],[internet_service]]&gt;0),TRUE,FALSE)</f>
        <v>0</v>
      </c>
      <c r="M5734" s="121" t="b">
        <f t="shared" si="980"/>
        <v>0</v>
      </c>
      <c r="N5734" s="121" t="str">
        <f>VLOOKUP(O5734,contract[#All], 2, 0)</f>
        <v>1 Year</v>
      </c>
      <c r="O5734" s="108">
        <v>1</v>
      </c>
      <c r="P5734" s="108" t="s">
        <v>13</v>
      </c>
      <c r="Q5734" s="107">
        <v>94.15</v>
      </c>
      <c r="R5734" s="107">
        <v>5811.8</v>
      </c>
      <c r="S5734" s="111">
        <f>my_practice[[#This Row],[total_charges]]/my_practice[[#This Row],[monthly_charges]]</f>
        <v>61.729155602761551</v>
      </c>
      <c r="T5734" s="107">
        <f t="shared" si="981"/>
        <v>94.15</v>
      </c>
      <c r="U5734" s="121">
        <f t="shared" si="982"/>
        <v>1</v>
      </c>
      <c r="V5734" s="118">
        <f t="shared" ca="1" si="983"/>
        <v>43932</v>
      </c>
      <c r="W5734" s="111">
        <f t="shared" si="984"/>
        <v>1877</v>
      </c>
      <c r="X5734" s="118">
        <f t="shared" ca="1" si="985"/>
        <v>42055</v>
      </c>
      <c r="Y5734" s="121" t="b">
        <f t="shared" si="986"/>
        <v>1</v>
      </c>
      <c r="Z5734" s="121" t="b">
        <f t="shared" si="987"/>
        <v>0</v>
      </c>
      <c r="AA5734" s="111" t="b">
        <f t="shared" si="988"/>
        <v>0</v>
      </c>
      <c r="AB5734" s="121" t="b">
        <f t="shared" si="989"/>
        <v>1</v>
      </c>
      <c r="AC5734" t="s">
        <v>5</v>
      </c>
      <c r="AD5734"/>
    </row>
    <row r="5735" spans="1:30" ht="16" x14ac:dyDescent="0.2">
      <c r="A5735" s="108" t="s">
        <v>1405</v>
      </c>
      <c r="B5735" s="108" t="s">
        <v>3</v>
      </c>
      <c r="C5735" s="111">
        <v>0</v>
      </c>
      <c r="D5735" s="108" t="s">
        <v>4</v>
      </c>
      <c r="E5735" s="108" t="s">
        <v>4</v>
      </c>
      <c r="F5735" s="121">
        <f t="shared" si="979"/>
        <v>3</v>
      </c>
      <c r="G5735" s="121" t="str">
        <f>VLOOKUP(H5735, phone[#All], 2, 0)</f>
        <v>Two or More Lines</v>
      </c>
      <c r="H5735" s="108">
        <v>2</v>
      </c>
      <c r="I5735" s="120" t="str">
        <f>VLOOKUP(J5735,internet[#All], 2, 0)</f>
        <v>Fiber Optic</v>
      </c>
      <c r="J5735" s="108">
        <v>2</v>
      </c>
      <c r="K5735" s="121" t="b">
        <f>IF(AND(my_practice[[#This Row],[phone_service]]&gt;0, my_practice[[#This Row],[internet_service]]&gt;0),TRUE,FALSE)</f>
        <v>1</v>
      </c>
      <c r="L5735" s="121" t="b">
        <f>IF(AND(my_practice[[#This Row],[phone_service]]=0, my_practice[[#This Row],[internet_service]]&gt;0),TRUE,FALSE)</f>
        <v>0</v>
      </c>
      <c r="M5735" s="121" t="b">
        <f t="shared" si="980"/>
        <v>0</v>
      </c>
      <c r="N5735" s="121" t="str">
        <f>VLOOKUP(O5735,contract[#All], 2, 0)</f>
        <v>1 Year</v>
      </c>
      <c r="O5735" s="108">
        <v>1</v>
      </c>
      <c r="P5735" s="108" t="s">
        <v>7</v>
      </c>
      <c r="Q5735" s="107">
        <v>110.8</v>
      </c>
      <c r="R5735" s="107">
        <v>6840.95</v>
      </c>
      <c r="S5735" s="111">
        <f>my_practice[[#This Row],[total_charges]]/my_practice[[#This Row],[monthly_charges]]</f>
        <v>61.741425992779781</v>
      </c>
      <c r="T5735" s="107">
        <f t="shared" si="981"/>
        <v>110.8</v>
      </c>
      <c r="U5735" s="121">
        <f t="shared" si="982"/>
        <v>1</v>
      </c>
      <c r="V5735" s="118">
        <f t="shared" ca="1" si="983"/>
        <v>43932</v>
      </c>
      <c r="W5735" s="111">
        <f t="shared" si="984"/>
        <v>1877</v>
      </c>
      <c r="X5735" s="118">
        <f t="shared" ca="1" si="985"/>
        <v>42055</v>
      </c>
      <c r="Y5735" s="121" t="b">
        <f t="shared" si="986"/>
        <v>1</v>
      </c>
      <c r="Z5735" s="121" t="b">
        <f t="shared" si="987"/>
        <v>0</v>
      </c>
      <c r="AA5735" s="111" t="b">
        <f t="shared" si="988"/>
        <v>1</v>
      </c>
      <c r="AB5735" s="121" t="b">
        <f t="shared" si="989"/>
        <v>1</v>
      </c>
      <c r="AC5735" t="s">
        <v>5</v>
      </c>
      <c r="AD5735"/>
    </row>
    <row r="5736" spans="1:30" ht="16" x14ac:dyDescent="0.2">
      <c r="A5736" s="108" t="s">
        <v>3546</v>
      </c>
      <c r="B5736" s="108" t="s">
        <v>9</v>
      </c>
      <c r="C5736" s="111">
        <v>0</v>
      </c>
      <c r="D5736" s="108" t="s">
        <v>4</v>
      </c>
      <c r="E5736" s="108" t="s">
        <v>4</v>
      </c>
      <c r="F5736" s="121">
        <f t="shared" si="979"/>
        <v>3</v>
      </c>
      <c r="G5736" s="121" t="str">
        <f>VLOOKUP(H5736, phone[#All], 2, 0)</f>
        <v>Two or More Lines</v>
      </c>
      <c r="H5736" s="108">
        <v>2</v>
      </c>
      <c r="I5736" s="120" t="str">
        <f>VLOOKUP(J5736,internet[#All], 2, 0)</f>
        <v>Fiber Optic</v>
      </c>
      <c r="J5736" s="108">
        <v>2</v>
      </c>
      <c r="K5736" s="121" t="b">
        <f>IF(AND(my_practice[[#This Row],[phone_service]]&gt;0, my_practice[[#This Row],[internet_service]]&gt;0),TRUE,FALSE)</f>
        <v>1</v>
      </c>
      <c r="L5736" s="121" t="b">
        <f>IF(AND(my_practice[[#This Row],[phone_service]]=0, my_practice[[#This Row],[internet_service]]&gt;0),TRUE,FALSE)</f>
        <v>0</v>
      </c>
      <c r="M5736" s="121" t="b">
        <f t="shared" si="980"/>
        <v>0</v>
      </c>
      <c r="N5736" s="121" t="str">
        <f>VLOOKUP(O5736,contract[#All], 2, 0)</f>
        <v>2 Year</v>
      </c>
      <c r="O5736" s="108">
        <v>2</v>
      </c>
      <c r="P5736" s="108" t="s">
        <v>17</v>
      </c>
      <c r="Q5736" s="107">
        <v>109.2</v>
      </c>
      <c r="R5736" s="107">
        <v>6741.15</v>
      </c>
      <c r="S5736" s="111">
        <f>my_practice[[#This Row],[total_charges]]/my_practice[[#This Row],[monthly_charges]]</f>
        <v>61.732142857142854</v>
      </c>
      <c r="T5736" s="107">
        <f t="shared" si="981"/>
        <v>109.2</v>
      </c>
      <c r="U5736" s="121">
        <f t="shared" si="982"/>
        <v>1</v>
      </c>
      <c r="V5736" s="118">
        <f t="shared" ca="1" si="983"/>
        <v>43932</v>
      </c>
      <c r="W5736" s="111">
        <f t="shared" si="984"/>
        <v>1877</v>
      </c>
      <c r="X5736" s="118">
        <f t="shared" ca="1" si="985"/>
        <v>42055</v>
      </c>
      <c r="Y5736" s="121" t="b">
        <f t="shared" si="986"/>
        <v>0</v>
      </c>
      <c r="Z5736" s="121" t="b">
        <f t="shared" si="987"/>
        <v>0</v>
      </c>
      <c r="AA5736" s="111" t="b">
        <f t="shared" si="988"/>
        <v>1</v>
      </c>
      <c r="AB5736" s="121" t="b">
        <f t="shared" si="989"/>
        <v>1</v>
      </c>
      <c r="AC5736" t="s">
        <v>5</v>
      </c>
      <c r="AD5736"/>
    </row>
    <row r="5737" spans="1:30" ht="16" x14ac:dyDescent="0.2">
      <c r="A5737" s="108" t="s">
        <v>2646</v>
      </c>
      <c r="B5737" s="108" t="s">
        <v>9</v>
      </c>
      <c r="C5737" s="111">
        <v>0</v>
      </c>
      <c r="D5737" s="108" t="s">
        <v>5</v>
      </c>
      <c r="E5737" s="108" t="s">
        <v>5</v>
      </c>
      <c r="F5737" s="121">
        <f t="shared" si="979"/>
        <v>0</v>
      </c>
      <c r="G5737" s="121" t="str">
        <f>VLOOKUP(H5737, phone[#All], 2, 0)</f>
        <v>Two or More Lines</v>
      </c>
      <c r="H5737" s="108">
        <v>2</v>
      </c>
      <c r="I5737" s="120" t="str">
        <f>VLOOKUP(J5737,internet[#All], 2, 0)</f>
        <v>No Internet Service</v>
      </c>
      <c r="J5737" s="108">
        <v>0</v>
      </c>
      <c r="K5737" s="121" t="b">
        <f>IF(AND(my_practice[[#This Row],[phone_service]]&gt;0, my_practice[[#This Row],[internet_service]]&gt;0),TRUE,FALSE)</f>
        <v>0</v>
      </c>
      <c r="L5737" s="121" t="b">
        <f>IF(AND(my_practice[[#This Row],[phone_service]]=0, my_practice[[#This Row],[internet_service]]&gt;0),TRUE,FALSE)</f>
        <v>0</v>
      </c>
      <c r="M5737" s="121" t="b">
        <f t="shared" si="980"/>
        <v>1</v>
      </c>
      <c r="N5737" s="121" t="str">
        <f>VLOOKUP(O5737,contract[#All], 2, 0)</f>
        <v>2 Year</v>
      </c>
      <c r="O5737" s="108">
        <v>2</v>
      </c>
      <c r="P5737" s="108" t="s">
        <v>10</v>
      </c>
      <c r="Q5737" s="107">
        <v>25.25</v>
      </c>
      <c r="R5737" s="107">
        <v>1559.3</v>
      </c>
      <c r="S5737" s="111">
        <f>my_practice[[#This Row],[total_charges]]/my_practice[[#This Row],[monthly_charges]]</f>
        <v>61.754455445544551</v>
      </c>
      <c r="T5737" s="107">
        <f t="shared" si="981"/>
        <v>25.25</v>
      </c>
      <c r="U5737" s="121">
        <f t="shared" si="982"/>
        <v>1</v>
      </c>
      <c r="V5737" s="118">
        <f t="shared" ca="1" si="983"/>
        <v>43932</v>
      </c>
      <c r="W5737" s="111">
        <f t="shared" si="984"/>
        <v>1877</v>
      </c>
      <c r="X5737" s="118">
        <f t="shared" ca="1" si="985"/>
        <v>42055</v>
      </c>
      <c r="Y5737" s="121" t="b">
        <f t="shared" si="986"/>
        <v>0</v>
      </c>
      <c r="Z5737" s="121" t="b">
        <f t="shared" si="987"/>
        <v>0</v>
      </c>
      <c r="AA5737" s="111" t="b">
        <f t="shared" si="988"/>
        <v>1</v>
      </c>
      <c r="AB5737" s="121" t="b">
        <f t="shared" si="989"/>
        <v>0</v>
      </c>
      <c r="AC5737" t="s">
        <v>5</v>
      </c>
      <c r="AD5737"/>
    </row>
    <row r="5738" spans="1:30" ht="16" x14ac:dyDescent="0.2">
      <c r="A5738" s="108" t="s">
        <v>5886</v>
      </c>
      <c r="B5738" s="108" t="s">
        <v>3</v>
      </c>
      <c r="C5738" s="111">
        <v>0</v>
      </c>
      <c r="D5738" s="108" t="s">
        <v>4</v>
      </c>
      <c r="E5738" s="108" t="s">
        <v>5</v>
      </c>
      <c r="F5738" s="121">
        <f t="shared" si="979"/>
        <v>1</v>
      </c>
      <c r="G5738" s="121" t="str">
        <f>VLOOKUP(H5738, phone[#All], 2, 0)</f>
        <v>One Line</v>
      </c>
      <c r="H5738" s="108">
        <v>1</v>
      </c>
      <c r="I5738" s="120" t="str">
        <f>VLOOKUP(J5738,internet[#All], 2, 0)</f>
        <v>DSL</v>
      </c>
      <c r="J5738" s="108">
        <v>1</v>
      </c>
      <c r="K5738" s="121" t="b">
        <f>IF(AND(my_practice[[#This Row],[phone_service]]&gt;0, my_practice[[#This Row],[internet_service]]&gt;0),TRUE,FALSE)</f>
        <v>1</v>
      </c>
      <c r="L5738" s="121" t="b">
        <f>IF(AND(my_practice[[#This Row],[phone_service]]=0, my_practice[[#This Row],[internet_service]]&gt;0),TRUE,FALSE)</f>
        <v>0</v>
      </c>
      <c r="M5738" s="121" t="b">
        <f t="shared" si="980"/>
        <v>0</v>
      </c>
      <c r="N5738" s="121" t="str">
        <f>VLOOKUP(O5738,contract[#All], 2, 0)</f>
        <v>2 Year</v>
      </c>
      <c r="O5738" s="108">
        <v>2</v>
      </c>
      <c r="P5738" s="108" t="s">
        <v>13</v>
      </c>
      <c r="Q5738" s="107">
        <v>71</v>
      </c>
      <c r="R5738" s="107">
        <v>4386.2</v>
      </c>
      <c r="S5738" s="111">
        <f>my_practice[[#This Row],[total_charges]]/my_practice[[#This Row],[monthly_charges]]</f>
        <v>61.777464788732395</v>
      </c>
      <c r="T5738" s="107">
        <f t="shared" si="981"/>
        <v>71</v>
      </c>
      <c r="U5738" s="121">
        <f t="shared" si="982"/>
        <v>1</v>
      </c>
      <c r="V5738" s="118">
        <f t="shared" ca="1" si="983"/>
        <v>43932</v>
      </c>
      <c r="W5738" s="111">
        <f t="shared" si="984"/>
        <v>1878</v>
      </c>
      <c r="X5738" s="118">
        <f t="shared" ca="1" si="985"/>
        <v>42054</v>
      </c>
      <c r="Y5738" s="121" t="b">
        <f t="shared" si="986"/>
        <v>1</v>
      </c>
      <c r="Z5738" s="121" t="b">
        <f t="shared" si="987"/>
        <v>0</v>
      </c>
      <c r="AA5738" s="111" t="b">
        <f t="shared" si="988"/>
        <v>1</v>
      </c>
      <c r="AB5738" s="121" t="b">
        <f t="shared" si="989"/>
        <v>1</v>
      </c>
      <c r="AC5738" t="s">
        <v>5</v>
      </c>
      <c r="AD5738"/>
    </row>
    <row r="5739" spans="1:30" ht="16" x14ac:dyDescent="0.2">
      <c r="A5739" s="108" t="s">
        <v>1775</v>
      </c>
      <c r="B5739" s="108" t="s">
        <v>9</v>
      </c>
      <c r="C5739" s="111">
        <v>0</v>
      </c>
      <c r="D5739" s="108" t="s">
        <v>4</v>
      </c>
      <c r="E5739" s="108" t="s">
        <v>4</v>
      </c>
      <c r="F5739" s="121">
        <f t="shared" si="979"/>
        <v>3</v>
      </c>
      <c r="G5739" s="121" t="str">
        <f>VLOOKUP(H5739, phone[#All], 2, 0)</f>
        <v>Two or More Lines</v>
      </c>
      <c r="H5739" s="108">
        <v>2</v>
      </c>
      <c r="I5739" s="120" t="str">
        <f>VLOOKUP(J5739,internet[#All], 2, 0)</f>
        <v>DSL</v>
      </c>
      <c r="J5739" s="108">
        <v>1</v>
      </c>
      <c r="K5739" s="121" t="b">
        <f>IF(AND(my_practice[[#This Row],[phone_service]]&gt;0, my_practice[[#This Row],[internet_service]]&gt;0),TRUE,FALSE)</f>
        <v>1</v>
      </c>
      <c r="L5739" s="121" t="b">
        <f>IF(AND(my_practice[[#This Row],[phone_service]]=0, my_practice[[#This Row],[internet_service]]&gt;0),TRUE,FALSE)</f>
        <v>0</v>
      </c>
      <c r="M5739" s="121" t="b">
        <f t="shared" si="980"/>
        <v>0</v>
      </c>
      <c r="N5739" s="121" t="str">
        <f>VLOOKUP(O5739,contract[#All], 2, 0)</f>
        <v>2 Year</v>
      </c>
      <c r="O5739" s="108">
        <v>2</v>
      </c>
      <c r="P5739" s="108" t="s">
        <v>10</v>
      </c>
      <c r="Q5739" s="107">
        <v>75.7</v>
      </c>
      <c r="R5739" s="107">
        <v>4676.7</v>
      </c>
      <c r="S5739" s="111">
        <f>my_practice[[#This Row],[total_charges]]/my_practice[[#This Row],[monthly_charges]]</f>
        <v>61.779392338177011</v>
      </c>
      <c r="T5739" s="107">
        <f t="shared" si="981"/>
        <v>75.7</v>
      </c>
      <c r="U5739" s="121">
        <f t="shared" si="982"/>
        <v>1</v>
      </c>
      <c r="V5739" s="118">
        <f t="shared" ca="1" si="983"/>
        <v>43932</v>
      </c>
      <c r="W5739" s="111">
        <f t="shared" si="984"/>
        <v>1878</v>
      </c>
      <c r="X5739" s="118">
        <f t="shared" ca="1" si="985"/>
        <v>42054</v>
      </c>
      <c r="Y5739" s="121" t="b">
        <f t="shared" si="986"/>
        <v>0</v>
      </c>
      <c r="Z5739" s="121" t="b">
        <f t="shared" si="987"/>
        <v>0</v>
      </c>
      <c r="AA5739" s="111" t="b">
        <f t="shared" si="988"/>
        <v>1</v>
      </c>
      <c r="AB5739" s="121" t="b">
        <f t="shared" si="989"/>
        <v>1</v>
      </c>
      <c r="AC5739" t="s">
        <v>5</v>
      </c>
      <c r="AD5739"/>
    </row>
    <row r="5740" spans="1:30" ht="16" x14ac:dyDescent="0.2">
      <c r="A5740" s="108" t="s">
        <v>3620</v>
      </c>
      <c r="B5740" s="108" t="s">
        <v>3</v>
      </c>
      <c r="C5740" s="111">
        <v>0</v>
      </c>
      <c r="D5740" s="108" t="s">
        <v>5</v>
      </c>
      <c r="E5740" s="108" t="s">
        <v>5</v>
      </c>
      <c r="F5740" s="121">
        <f t="shared" si="979"/>
        <v>0</v>
      </c>
      <c r="G5740" s="121" t="str">
        <f>VLOOKUP(H5740, phone[#All], 2, 0)</f>
        <v>Two or More Lines</v>
      </c>
      <c r="H5740" s="108">
        <v>2</v>
      </c>
      <c r="I5740" s="120" t="str">
        <f>VLOOKUP(J5740,internet[#All], 2, 0)</f>
        <v>Fiber Optic</v>
      </c>
      <c r="J5740" s="108">
        <v>2</v>
      </c>
      <c r="K5740" s="121" t="b">
        <f>IF(AND(my_practice[[#This Row],[phone_service]]&gt;0, my_practice[[#This Row],[internet_service]]&gt;0),TRUE,FALSE)</f>
        <v>1</v>
      </c>
      <c r="L5740" s="121" t="b">
        <f>IF(AND(my_practice[[#This Row],[phone_service]]=0, my_practice[[#This Row],[internet_service]]&gt;0),TRUE,FALSE)</f>
        <v>0</v>
      </c>
      <c r="M5740" s="121" t="b">
        <f t="shared" si="980"/>
        <v>0</v>
      </c>
      <c r="N5740" s="121" t="str">
        <f>VLOOKUP(O5740,contract[#All], 2, 0)</f>
        <v>1 Year</v>
      </c>
      <c r="O5740" s="108">
        <v>1</v>
      </c>
      <c r="P5740" s="108" t="s">
        <v>7</v>
      </c>
      <c r="Q5740" s="107">
        <v>103.95</v>
      </c>
      <c r="R5740" s="107">
        <v>6423</v>
      </c>
      <c r="S5740" s="111">
        <f>my_practice[[#This Row],[total_charges]]/my_practice[[#This Row],[monthly_charges]]</f>
        <v>61.789321789321789</v>
      </c>
      <c r="T5740" s="107">
        <f t="shared" si="981"/>
        <v>103.95</v>
      </c>
      <c r="U5740" s="121">
        <f t="shared" si="982"/>
        <v>1</v>
      </c>
      <c r="V5740" s="118">
        <f t="shared" ca="1" si="983"/>
        <v>43932</v>
      </c>
      <c r="W5740" s="111">
        <f t="shared" si="984"/>
        <v>1878</v>
      </c>
      <c r="X5740" s="118">
        <f t="shared" ca="1" si="985"/>
        <v>42054</v>
      </c>
      <c r="Y5740" s="121" t="b">
        <f t="shared" si="986"/>
        <v>1</v>
      </c>
      <c r="Z5740" s="121" t="b">
        <f t="shared" si="987"/>
        <v>0</v>
      </c>
      <c r="AA5740" s="111" t="b">
        <f t="shared" si="988"/>
        <v>1</v>
      </c>
      <c r="AB5740" s="121" t="b">
        <f t="shared" si="989"/>
        <v>1</v>
      </c>
      <c r="AC5740" t="s">
        <v>5</v>
      </c>
      <c r="AD5740"/>
    </row>
    <row r="5741" spans="1:30" ht="16" x14ac:dyDescent="0.2">
      <c r="A5741" s="108" t="s">
        <v>1488</v>
      </c>
      <c r="B5741" s="108" t="s">
        <v>9</v>
      </c>
      <c r="C5741" s="111">
        <v>0</v>
      </c>
      <c r="D5741" s="108" t="s">
        <v>4</v>
      </c>
      <c r="E5741" s="108" t="s">
        <v>4</v>
      </c>
      <c r="F5741" s="121">
        <f t="shared" si="979"/>
        <v>3</v>
      </c>
      <c r="G5741" s="121" t="str">
        <f>VLOOKUP(H5741, phone[#All], 2, 0)</f>
        <v>Two or More Lines</v>
      </c>
      <c r="H5741" s="108">
        <v>2</v>
      </c>
      <c r="I5741" s="120" t="str">
        <f>VLOOKUP(J5741,internet[#All], 2, 0)</f>
        <v>Fiber Optic</v>
      </c>
      <c r="J5741" s="108">
        <v>2</v>
      </c>
      <c r="K5741" s="121" t="b">
        <f>IF(AND(my_practice[[#This Row],[phone_service]]&gt;0, my_practice[[#This Row],[internet_service]]&gt;0),TRUE,FALSE)</f>
        <v>1</v>
      </c>
      <c r="L5741" s="121" t="b">
        <f>IF(AND(my_practice[[#This Row],[phone_service]]=0, my_practice[[#This Row],[internet_service]]&gt;0),TRUE,FALSE)</f>
        <v>0</v>
      </c>
      <c r="M5741" s="121" t="b">
        <f t="shared" si="980"/>
        <v>0</v>
      </c>
      <c r="N5741" s="121" t="str">
        <f>VLOOKUP(O5741,contract[#All], 2, 0)</f>
        <v>1 Year</v>
      </c>
      <c r="O5741" s="108">
        <v>1</v>
      </c>
      <c r="P5741" s="108" t="s">
        <v>7</v>
      </c>
      <c r="Q5741" s="107">
        <v>106</v>
      </c>
      <c r="R5741" s="107">
        <v>6547.7</v>
      </c>
      <c r="S5741" s="111">
        <f>my_practice[[#This Row],[total_charges]]/my_practice[[#This Row],[monthly_charges]]</f>
        <v>61.770754716981131</v>
      </c>
      <c r="T5741" s="107">
        <f t="shared" si="981"/>
        <v>106</v>
      </c>
      <c r="U5741" s="121">
        <f t="shared" si="982"/>
        <v>1</v>
      </c>
      <c r="V5741" s="118">
        <f t="shared" ca="1" si="983"/>
        <v>43932</v>
      </c>
      <c r="W5741" s="111">
        <f t="shared" si="984"/>
        <v>1878</v>
      </c>
      <c r="X5741" s="118">
        <f t="shared" ca="1" si="985"/>
        <v>42054</v>
      </c>
      <c r="Y5741" s="121" t="b">
        <f t="shared" si="986"/>
        <v>0</v>
      </c>
      <c r="Z5741" s="121" t="b">
        <f t="shared" si="987"/>
        <v>1</v>
      </c>
      <c r="AA5741" s="111" t="b">
        <f t="shared" si="988"/>
        <v>1</v>
      </c>
      <c r="AB5741" s="121" t="b">
        <f t="shared" si="989"/>
        <v>1</v>
      </c>
      <c r="AC5741" t="s">
        <v>4</v>
      </c>
      <c r="AD5741"/>
    </row>
    <row r="5742" spans="1:30" ht="16" x14ac:dyDescent="0.2">
      <c r="A5742" s="108" t="s">
        <v>2825</v>
      </c>
      <c r="B5742" s="108" t="s">
        <v>3</v>
      </c>
      <c r="C5742" s="111">
        <v>0</v>
      </c>
      <c r="D5742" s="108" t="s">
        <v>4</v>
      </c>
      <c r="E5742" s="108" t="s">
        <v>4</v>
      </c>
      <c r="F5742" s="121">
        <f t="shared" si="979"/>
        <v>3</v>
      </c>
      <c r="G5742" s="121" t="str">
        <f>VLOOKUP(H5742, phone[#All], 2, 0)</f>
        <v>No Phone Service</v>
      </c>
      <c r="H5742" s="108">
        <v>0</v>
      </c>
      <c r="I5742" s="120" t="str">
        <f>VLOOKUP(J5742,internet[#All], 2, 0)</f>
        <v>DSL</v>
      </c>
      <c r="J5742" s="108">
        <v>1</v>
      </c>
      <c r="K5742" s="121" t="b">
        <f>IF(AND(my_practice[[#This Row],[phone_service]]&gt;0, my_practice[[#This Row],[internet_service]]&gt;0),TRUE,FALSE)</f>
        <v>0</v>
      </c>
      <c r="L5742" s="121" t="b">
        <f>IF(AND(my_practice[[#This Row],[phone_service]]=0, my_practice[[#This Row],[internet_service]]&gt;0),TRUE,FALSE)</f>
        <v>1</v>
      </c>
      <c r="M5742" s="121" t="b">
        <f t="shared" si="980"/>
        <v>0</v>
      </c>
      <c r="N5742" s="121" t="str">
        <f>VLOOKUP(O5742,contract[#All], 2, 0)</f>
        <v>2 Year</v>
      </c>
      <c r="O5742" s="108">
        <v>2</v>
      </c>
      <c r="P5742" s="108" t="s">
        <v>13</v>
      </c>
      <c r="Q5742" s="107">
        <v>48.7</v>
      </c>
      <c r="R5742" s="107">
        <v>3008.55</v>
      </c>
      <c r="S5742" s="111">
        <f>my_practice[[#This Row],[total_charges]]/my_practice[[#This Row],[monthly_charges]]</f>
        <v>61.777207392197127</v>
      </c>
      <c r="T5742" s="107">
        <f t="shared" si="981"/>
        <v>48.7</v>
      </c>
      <c r="U5742" s="121">
        <f t="shared" si="982"/>
        <v>1</v>
      </c>
      <c r="V5742" s="118">
        <f t="shared" ca="1" si="983"/>
        <v>43932</v>
      </c>
      <c r="W5742" s="111">
        <f t="shared" si="984"/>
        <v>1878</v>
      </c>
      <c r="X5742" s="118">
        <f t="shared" ca="1" si="985"/>
        <v>42054</v>
      </c>
      <c r="Y5742" s="121" t="b">
        <f t="shared" si="986"/>
        <v>1</v>
      </c>
      <c r="Z5742" s="121" t="b">
        <f t="shared" si="987"/>
        <v>0</v>
      </c>
      <c r="AA5742" s="111" t="b">
        <f t="shared" si="988"/>
        <v>1</v>
      </c>
      <c r="AB5742" s="121" t="b">
        <f t="shared" si="989"/>
        <v>1</v>
      </c>
      <c r="AC5742" t="s">
        <v>5</v>
      </c>
      <c r="AD5742"/>
    </row>
    <row r="5743" spans="1:30" ht="16" x14ac:dyDescent="0.2">
      <c r="A5743" s="108" t="s">
        <v>4637</v>
      </c>
      <c r="B5743" s="108" t="s">
        <v>3</v>
      </c>
      <c r="C5743" s="111">
        <v>1</v>
      </c>
      <c r="D5743" s="108" t="s">
        <v>5</v>
      </c>
      <c r="E5743" s="108" t="s">
        <v>5</v>
      </c>
      <c r="F5743" s="121">
        <f t="shared" si="979"/>
        <v>0</v>
      </c>
      <c r="G5743" s="121" t="str">
        <f>VLOOKUP(H5743, phone[#All], 2, 0)</f>
        <v>Two or More Lines</v>
      </c>
      <c r="H5743" s="108">
        <v>2</v>
      </c>
      <c r="I5743" s="120" t="str">
        <f>VLOOKUP(J5743,internet[#All], 2, 0)</f>
        <v>Fiber Optic</v>
      </c>
      <c r="J5743" s="108">
        <v>2</v>
      </c>
      <c r="K5743" s="121" t="b">
        <f>IF(AND(my_practice[[#This Row],[phone_service]]&gt;0, my_practice[[#This Row],[internet_service]]&gt;0),TRUE,FALSE)</f>
        <v>1</v>
      </c>
      <c r="L5743" s="121" t="b">
        <f>IF(AND(my_practice[[#This Row],[phone_service]]=0, my_practice[[#This Row],[internet_service]]&gt;0),TRUE,FALSE)</f>
        <v>0</v>
      </c>
      <c r="M5743" s="121" t="b">
        <f t="shared" si="980"/>
        <v>0</v>
      </c>
      <c r="N5743" s="121" t="str">
        <f>VLOOKUP(O5743,contract[#All], 2, 0)</f>
        <v>Month-to-Month</v>
      </c>
      <c r="O5743" s="108">
        <v>0</v>
      </c>
      <c r="P5743" s="108" t="s">
        <v>13</v>
      </c>
      <c r="Q5743" s="107">
        <v>89.6</v>
      </c>
      <c r="R5743" s="107">
        <v>5538.8</v>
      </c>
      <c r="S5743" s="111">
        <f>my_practice[[#This Row],[total_charges]]/my_practice[[#This Row],[monthly_charges]]</f>
        <v>61.816964285714292</v>
      </c>
      <c r="T5743" s="107">
        <f t="shared" si="981"/>
        <v>89.6</v>
      </c>
      <c r="U5743" s="121">
        <f t="shared" si="982"/>
        <v>1</v>
      </c>
      <c r="V5743" s="118">
        <f t="shared" ca="1" si="983"/>
        <v>43932</v>
      </c>
      <c r="W5743" s="111">
        <f t="shared" si="984"/>
        <v>1879</v>
      </c>
      <c r="X5743" s="118">
        <f t="shared" ca="1" si="985"/>
        <v>42053</v>
      </c>
      <c r="Y5743" s="121" t="b">
        <f t="shared" si="986"/>
        <v>1</v>
      </c>
      <c r="Z5743" s="121" t="b">
        <f t="shared" si="987"/>
        <v>0</v>
      </c>
      <c r="AA5743" s="111" t="b">
        <f t="shared" si="988"/>
        <v>0</v>
      </c>
      <c r="AB5743" s="121" t="b">
        <f t="shared" si="989"/>
        <v>1</v>
      </c>
      <c r="AC5743" t="s">
        <v>5</v>
      </c>
      <c r="AD5743"/>
    </row>
    <row r="5744" spans="1:30" ht="16" x14ac:dyDescent="0.2">
      <c r="A5744" s="108" t="s">
        <v>205</v>
      </c>
      <c r="B5744" s="108" t="s">
        <v>9</v>
      </c>
      <c r="C5744" s="111">
        <v>0</v>
      </c>
      <c r="D5744" s="108" t="s">
        <v>4</v>
      </c>
      <c r="E5744" s="108" t="s">
        <v>4</v>
      </c>
      <c r="F5744" s="121">
        <f t="shared" si="979"/>
        <v>3</v>
      </c>
      <c r="G5744" s="121" t="str">
        <f>VLOOKUP(H5744, phone[#All], 2, 0)</f>
        <v>One Line</v>
      </c>
      <c r="H5744" s="108">
        <v>1</v>
      </c>
      <c r="I5744" s="120" t="str">
        <f>VLOOKUP(J5744,internet[#All], 2, 0)</f>
        <v>No Internet Service</v>
      </c>
      <c r="J5744" s="108">
        <v>0</v>
      </c>
      <c r="K5744" s="121" t="b">
        <f>IF(AND(my_practice[[#This Row],[phone_service]]&gt;0, my_practice[[#This Row],[internet_service]]&gt;0),TRUE,FALSE)</f>
        <v>0</v>
      </c>
      <c r="L5744" s="121" t="b">
        <f>IF(AND(my_practice[[#This Row],[phone_service]]=0, my_practice[[#This Row],[internet_service]]&gt;0),TRUE,FALSE)</f>
        <v>0</v>
      </c>
      <c r="M5744" s="121" t="b">
        <f t="shared" si="980"/>
        <v>1</v>
      </c>
      <c r="N5744" s="121" t="str">
        <f>VLOOKUP(O5744,contract[#All], 2, 0)</f>
        <v>2 Year</v>
      </c>
      <c r="O5744" s="108">
        <v>2</v>
      </c>
      <c r="P5744" s="108" t="s">
        <v>17</v>
      </c>
      <c r="Q5744" s="107">
        <v>19.3</v>
      </c>
      <c r="R5744" s="107">
        <v>1192.7</v>
      </c>
      <c r="S5744" s="111">
        <f>my_practice[[#This Row],[total_charges]]/my_practice[[#This Row],[monthly_charges]]</f>
        <v>61.797927461139899</v>
      </c>
      <c r="T5744" s="107">
        <f t="shared" si="981"/>
        <v>19.3</v>
      </c>
      <c r="U5744" s="121">
        <f t="shared" si="982"/>
        <v>1</v>
      </c>
      <c r="V5744" s="118">
        <f t="shared" ca="1" si="983"/>
        <v>43932</v>
      </c>
      <c r="W5744" s="111">
        <f t="shared" si="984"/>
        <v>1879</v>
      </c>
      <c r="X5744" s="118">
        <f t="shared" ca="1" si="985"/>
        <v>42053</v>
      </c>
      <c r="Y5744" s="121" t="b">
        <f t="shared" si="986"/>
        <v>0</v>
      </c>
      <c r="Z5744" s="121" t="b">
        <f t="shared" si="987"/>
        <v>0</v>
      </c>
      <c r="AA5744" s="111" t="b">
        <f t="shared" si="988"/>
        <v>1</v>
      </c>
      <c r="AB5744" s="121" t="b">
        <f t="shared" si="989"/>
        <v>0</v>
      </c>
      <c r="AC5744" t="s">
        <v>5</v>
      </c>
      <c r="AD5744"/>
    </row>
    <row r="5745" spans="1:30" ht="16" x14ac:dyDescent="0.2">
      <c r="A5745" s="108" t="s">
        <v>900</v>
      </c>
      <c r="B5745" s="108" t="s">
        <v>3</v>
      </c>
      <c r="C5745" s="111">
        <v>0</v>
      </c>
      <c r="D5745" s="108" t="s">
        <v>4</v>
      </c>
      <c r="E5745" s="108" t="s">
        <v>4</v>
      </c>
      <c r="F5745" s="121">
        <f t="shared" si="979"/>
        <v>3</v>
      </c>
      <c r="G5745" s="121" t="str">
        <f>VLOOKUP(H5745, phone[#All], 2, 0)</f>
        <v>Two or More Lines</v>
      </c>
      <c r="H5745" s="108">
        <v>2</v>
      </c>
      <c r="I5745" s="120" t="str">
        <f>VLOOKUP(J5745,internet[#All], 2, 0)</f>
        <v>Fiber Optic</v>
      </c>
      <c r="J5745" s="108">
        <v>2</v>
      </c>
      <c r="K5745" s="121" t="b">
        <f>IF(AND(my_practice[[#This Row],[phone_service]]&gt;0, my_practice[[#This Row],[internet_service]]&gt;0),TRUE,FALSE)</f>
        <v>1</v>
      </c>
      <c r="L5745" s="121" t="b">
        <f>IF(AND(my_practice[[#This Row],[phone_service]]=0, my_practice[[#This Row],[internet_service]]&gt;0),TRUE,FALSE)</f>
        <v>0</v>
      </c>
      <c r="M5745" s="121" t="b">
        <f t="shared" si="980"/>
        <v>0</v>
      </c>
      <c r="N5745" s="121" t="str">
        <f>VLOOKUP(O5745,contract[#All], 2, 0)</f>
        <v>Month-to-Month</v>
      </c>
      <c r="O5745" s="108">
        <v>0</v>
      </c>
      <c r="P5745" s="108" t="s">
        <v>7</v>
      </c>
      <c r="Q5745" s="107">
        <v>100.55</v>
      </c>
      <c r="R5745" s="107">
        <v>6215.35</v>
      </c>
      <c r="S5745" s="111">
        <f>my_practice[[#This Row],[total_charges]]/my_practice[[#This Row],[monthly_charges]]</f>
        <v>61.813525609149686</v>
      </c>
      <c r="T5745" s="107">
        <f t="shared" si="981"/>
        <v>100.55</v>
      </c>
      <c r="U5745" s="121">
        <f t="shared" si="982"/>
        <v>1</v>
      </c>
      <c r="V5745" s="118">
        <f t="shared" ca="1" si="983"/>
        <v>43932</v>
      </c>
      <c r="W5745" s="111">
        <f t="shared" si="984"/>
        <v>1879</v>
      </c>
      <c r="X5745" s="118">
        <f t="shared" ca="1" si="985"/>
        <v>42053</v>
      </c>
      <c r="Y5745" s="121" t="b">
        <f t="shared" si="986"/>
        <v>1</v>
      </c>
      <c r="Z5745" s="121" t="b">
        <f t="shared" si="987"/>
        <v>1</v>
      </c>
      <c r="AA5745" s="111" t="b">
        <f t="shared" si="988"/>
        <v>1</v>
      </c>
      <c r="AB5745" s="121" t="b">
        <f t="shared" si="989"/>
        <v>1</v>
      </c>
      <c r="AC5745" t="s">
        <v>4</v>
      </c>
      <c r="AD5745"/>
    </row>
    <row r="5746" spans="1:30" ht="16" x14ac:dyDescent="0.2">
      <c r="A5746" s="108" t="s">
        <v>3221</v>
      </c>
      <c r="B5746" s="108" t="s">
        <v>3</v>
      </c>
      <c r="C5746" s="111">
        <v>0</v>
      </c>
      <c r="D5746" s="108" t="s">
        <v>4</v>
      </c>
      <c r="E5746" s="108" t="s">
        <v>4</v>
      </c>
      <c r="F5746" s="121">
        <f t="shared" si="979"/>
        <v>3</v>
      </c>
      <c r="G5746" s="121" t="str">
        <f>VLOOKUP(H5746, phone[#All], 2, 0)</f>
        <v>One Line</v>
      </c>
      <c r="H5746" s="108">
        <v>1</v>
      </c>
      <c r="I5746" s="120" t="str">
        <f>VLOOKUP(J5746,internet[#All], 2, 0)</f>
        <v>DSL</v>
      </c>
      <c r="J5746" s="108">
        <v>1</v>
      </c>
      <c r="K5746" s="121" t="b">
        <f>IF(AND(my_practice[[#This Row],[phone_service]]&gt;0, my_practice[[#This Row],[internet_service]]&gt;0),TRUE,FALSE)</f>
        <v>1</v>
      </c>
      <c r="L5746" s="121" t="b">
        <f>IF(AND(my_practice[[#This Row],[phone_service]]=0, my_practice[[#This Row],[internet_service]]&gt;0),TRUE,FALSE)</f>
        <v>0</v>
      </c>
      <c r="M5746" s="121" t="b">
        <f t="shared" si="980"/>
        <v>0</v>
      </c>
      <c r="N5746" s="121" t="str">
        <f>VLOOKUP(O5746,contract[#All], 2, 0)</f>
        <v>1 Year</v>
      </c>
      <c r="O5746" s="108">
        <v>1</v>
      </c>
      <c r="P5746" s="108" t="s">
        <v>10</v>
      </c>
      <c r="Q5746" s="107">
        <v>65.8</v>
      </c>
      <c r="R5746" s="107">
        <v>4068</v>
      </c>
      <c r="S5746" s="111">
        <f>my_practice[[#This Row],[total_charges]]/my_practice[[#This Row],[monthly_charges]]</f>
        <v>61.823708206686931</v>
      </c>
      <c r="T5746" s="107">
        <f t="shared" si="981"/>
        <v>65.8</v>
      </c>
      <c r="U5746" s="121">
        <f t="shared" si="982"/>
        <v>1</v>
      </c>
      <c r="V5746" s="118">
        <f t="shared" ca="1" si="983"/>
        <v>43932</v>
      </c>
      <c r="W5746" s="111">
        <f t="shared" si="984"/>
        <v>1879</v>
      </c>
      <c r="X5746" s="118">
        <f t="shared" ca="1" si="985"/>
        <v>42053</v>
      </c>
      <c r="Y5746" s="121" t="b">
        <f t="shared" si="986"/>
        <v>1</v>
      </c>
      <c r="Z5746" s="121" t="b">
        <f t="shared" si="987"/>
        <v>0</v>
      </c>
      <c r="AA5746" s="111" t="b">
        <f t="shared" si="988"/>
        <v>1</v>
      </c>
      <c r="AB5746" s="121" t="b">
        <f t="shared" si="989"/>
        <v>1</v>
      </c>
      <c r="AC5746" t="s">
        <v>5</v>
      </c>
      <c r="AD5746"/>
    </row>
    <row r="5747" spans="1:30" ht="16" x14ac:dyDescent="0.2">
      <c r="A5747" s="108" t="s">
        <v>5860</v>
      </c>
      <c r="B5747" s="108" t="s">
        <v>9</v>
      </c>
      <c r="C5747" s="111">
        <v>0</v>
      </c>
      <c r="D5747" s="108" t="s">
        <v>4</v>
      </c>
      <c r="E5747" s="108" t="s">
        <v>5</v>
      </c>
      <c r="F5747" s="121">
        <f t="shared" si="979"/>
        <v>1</v>
      </c>
      <c r="G5747" s="121" t="str">
        <f>VLOOKUP(H5747, phone[#All], 2, 0)</f>
        <v>One Line</v>
      </c>
      <c r="H5747" s="108">
        <v>1</v>
      </c>
      <c r="I5747" s="120" t="str">
        <f>VLOOKUP(J5747,internet[#All], 2, 0)</f>
        <v>No Internet Service</v>
      </c>
      <c r="J5747" s="108">
        <v>0</v>
      </c>
      <c r="K5747" s="121" t="b">
        <f>IF(AND(my_practice[[#This Row],[phone_service]]&gt;0, my_practice[[#This Row],[internet_service]]&gt;0),TRUE,FALSE)</f>
        <v>0</v>
      </c>
      <c r="L5747" s="121" t="b">
        <f>IF(AND(my_practice[[#This Row],[phone_service]]=0, my_practice[[#This Row],[internet_service]]&gt;0),TRUE,FALSE)</f>
        <v>0</v>
      </c>
      <c r="M5747" s="121" t="b">
        <f t="shared" si="980"/>
        <v>1</v>
      </c>
      <c r="N5747" s="121" t="str">
        <f>VLOOKUP(O5747,contract[#All], 2, 0)</f>
        <v>2 Year</v>
      </c>
      <c r="O5747" s="108">
        <v>2</v>
      </c>
      <c r="P5747" s="108" t="s">
        <v>13</v>
      </c>
      <c r="Q5747" s="107">
        <v>19.95</v>
      </c>
      <c r="R5747" s="107">
        <v>1234.8</v>
      </c>
      <c r="S5747" s="111">
        <f>my_practice[[#This Row],[total_charges]]/my_practice[[#This Row],[monthly_charges]]</f>
        <v>61.89473684210526</v>
      </c>
      <c r="T5747" s="107">
        <f t="shared" si="981"/>
        <v>19.95</v>
      </c>
      <c r="U5747" s="121">
        <f t="shared" si="982"/>
        <v>1</v>
      </c>
      <c r="V5747" s="118">
        <f t="shared" ca="1" si="983"/>
        <v>43932</v>
      </c>
      <c r="W5747" s="111">
        <f t="shared" si="984"/>
        <v>1882</v>
      </c>
      <c r="X5747" s="118">
        <f t="shared" ca="1" si="985"/>
        <v>42050</v>
      </c>
      <c r="Y5747" s="121" t="b">
        <f t="shared" si="986"/>
        <v>0</v>
      </c>
      <c r="Z5747" s="121" t="b">
        <f t="shared" si="987"/>
        <v>0</v>
      </c>
      <c r="AA5747" s="111" t="b">
        <f t="shared" si="988"/>
        <v>1</v>
      </c>
      <c r="AB5747" s="121" t="b">
        <f t="shared" si="989"/>
        <v>0</v>
      </c>
      <c r="AC5747" t="s">
        <v>5</v>
      </c>
      <c r="AD5747"/>
    </row>
    <row r="5748" spans="1:30" ht="16" x14ac:dyDescent="0.2">
      <c r="A5748" s="108" t="s">
        <v>1772</v>
      </c>
      <c r="B5748" s="108" t="s">
        <v>9</v>
      </c>
      <c r="C5748" s="111">
        <v>0</v>
      </c>
      <c r="D5748" s="108" t="s">
        <v>5</v>
      </c>
      <c r="E5748" s="108" t="s">
        <v>5</v>
      </c>
      <c r="F5748" s="121">
        <f t="shared" si="979"/>
        <v>0</v>
      </c>
      <c r="G5748" s="121" t="str">
        <f>VLOOKUP(H5748, phone[#All], 2, 0)</f>
        <v>Two or More Lines</v>
      </c>
      <c r="H5748" s="108">
        <v>2</v>
      </c>
      <c r="I5748" s="120" t="str">
        <f>VLOOKUP(J5748,internet[#All], 2, 0)</f>
        <v>No Internet Service</v>
      </c>
      <c r="J5748" s="108">
        <v>0</v>
      </c>
      <c r="K5748" s="121" t="b">
        <f>IF(AND(my_practice[[#This Row],[phone_service]]&gt;0, my_practice[[#This Row],[internet_service]]&gt;0),TRUE,FALSE)</f>
        <v>0</v>
      </c>
      <c r="L5748" s="121" t="b">
        <f>IF(AND(my_practice[[#This Row],[phone_service]]=0, my_practice[[#This Row],[internet_service]]&gt;0),TRUE,FALSE)</f>
        <v>0</v>
      </c>
      <c r="M5748" s="121" t="b">
        <f t="shared" si="980"/>
        <v>1</v>
      </c>
      <c r="N5748" s="121" t="str">
        <f>VLOOKUP(O5748,contract[#All], 2, 0)</f>
        <v>2 Year</v>
      </c>
      <c r="O5748" s="108">
        <v>2</v>
      </c>
      <c r="P5748" s="108" t="s">
        <v>17</v>
      </c>
      <c r="Q5748" s="107">
        <v>24.45</v>
      </c>
      <c r="R5748" s="107">
        <v>1513.6</v>
      </c>
      <c r="S5748" s="111">
        <f>my_practice[[#This Row],[total_charges]]/my_practice[[#This Row],[monthly_charges]]</f>
        <v>61.905930470347649</v>
      </c>
      <c r="T5748" s="107">
        <f t="shared" si="981"/>
        <v>24.45</v>
      </c>
      <c r="U5748" s="121">
        <f t="shared" si="982"/>
        <v>1</v>
      </c>
      <c r="V5748" s="118">
        <f t="shared" ca="1" si="983"/>
        <v>43932</v>
      </c>
      <c r="W5748" s="111">
        <f t="shared" si="984"/>
        <v>1882</v>
      </c>
      <c r="X5748" s="118">
        <f t="shared" ca="1" si="985"/>
        <v>42050</v>
      </c>
      <c r="Y5748" s="121" t="b">
        <f t="shared" si="986"/>
        <v>0</v>
      </c>
      <c r="Z5748" s="121" t="b">
        <f t="shared" si="987"/>
        <v>0</v>
      </c>
      <c r="AA5748" s="111" t="b">
        <f t="shared" si="988"/>
        <v>1</v>
      </c>
      <c r="AB5748" s="121" t="b">
        <f t="shared" si="989"/>
        <v>0</v>
      </c>
      <c r="AC5748" t="s">
        <v>5</v>
      </c>
      <c r="AD5748"/>
    </row>
    <row r="5749" spans="1:30" ht="16" x14ac:dyDescent="0.2">
      <c r="A5749" s="108" t="s">
        <v>6908</v>
      </c>
      <c r="B5749" s="108" t="s">
        <v>9</v>
      </c>
      <c r="C5749" s="111">
        <v>0</v>
      </c>
      <c r="D5749" s="108" t="s">
        <v>5</v>
      </c>
      <c r="E5749" s="108" t="s">
        <v>5</v>
      </c>
      <c r="F5749" s="121">
        <f t="shared" si="979"/>
        <v>0</v>
      </c>
      <c r="G5749" s="121" t="str">
        <f>VLOOKUP(H5749, phone[#All], 2, 0)</f>
        <v>One Line</v>
      </c>
      <c r="H5749" s="108">
        <v>1</v>
      </c>
      <c r="I5749" s="120" t="str">
        <f>VLOOKUP(J5749,internet[#All], 2, 0)</f>
        <v>DSL</v>
      </c>
      <c r="J5749" s="108">
        <v>1</v>
      </c>
      <c r="K5749" s="121" t="b">
        <f>IF(AND(my_practice[[#This Row],[phone_service]]&gt;0, my_practice[[#This Row],[internet_service]]&gt;0),TRUE,FALSE)</f>
        <v>1</v>
      </c>
      <c r="L5749" s="121" t="b">
        <f>IF(AND(my_practice[[#This Row],[phone_service]]=0, my_practice[[#This Row],[internet_service]]&gt;0),TRUE,FALSE)</f>
        <v>0</v>
      </c>
      <c r="M5749" s="121" t="b">
        <f t="shared" si="980"/>
        <v>0</v>
      </c>
      <c r="N5749" s="121" t="str">
        <f>VLOOKUP(O5749,contract[#All], 2, 0)</f>
        <v>Month-to-Month</v>
      </c>
      <c r="O5749" s="108">
        <v>0</v>
      </c>
      <c r="P5749" s="108" t="s">
        <v>13</v>
      </c>
      <c r="Q5749" s="107">
        <v>80.400000000000006</v>
      </c>
      <c r="R5749" s="107">
        <v>4981.1499999999996</v>
      </c>
      <c r="S5749" s="111">
        <f>my_practice[[#This Row],[total_charges]]/my_practice[[#This Row],[monthly_charges]]</f>
        <v>61.954601990049746</v>
      </c>
      <c r="T5749" s="107">
        <f t="shared" si="981"/>
        <v>80.400000000000006</v>
      </c>
      <c r="U5749" s="121">
        <f t="shared" si="982"/>
        <v>1</v>
      </c>
      <c r="V5749" s="118">
        <f t="shared" ca="1" si="983"/>
        <v>43932</v>
      </c>
      <c r="W5749" s="111">
        <f t="shared" si="984"/>
        <v>1883</v>
      </c>
      <c r="X5749" s="118">
        <f t="shared" ca="1" si="985"/>
        <v>42049</v>
      </c>
      <c r="Y5749" s="121" t="b">
        <f t="shared" si="986"/>
        <v>0</v>
      </c>
      <c r="Z5749" s="121" t="b">
        <f t="shared" si="987"/>
        <v>0</v>
      </c>
      <c r="AA5749" s="111" t="b">
        <f t="shared" si="988"/>
        <v>1</v>
      </c>
      <c r="AB5749" s="121" t="b">
        <f t="shared" si="989"/>
        <v>1</v>
      </c>
      <c r="AC5749" t="s">
        <v>5</v>
      </c>
      <c r="AD5749"/>
    </row>
    <row r="5750" spans="1:30" ht="16" x14ac:dyDescent="0.2">
      <c r="A5750" s="108" t="s">
        <v>846</v>
      </c>
      <c r="B5750" s="108" t="s">
        <v>9</v>
      </c>
      <c r="C5750" s="111">
        <v>1</v>
      </c>
      <c r="D5750" s="108" t="s">
        <v>4</v>
      </c>
      <c r="E5750" s="108" t="s">
        <v>4</v>
      </c>
      <c r="F5750" s="121">
        <f t="shared" si="979"/>
        <v>3</v>
      </c>
      <c r="G5750" s="121" t="str">
        <f>VLOOKUP(H5750, phone[#All], 2, 0)</f>
        <v>Two or More Lines</v>
      </c>
      <c r="H5750" s="108">
        <v>2</v>
      </c>
      <c r="I5750" s="120" t="str">
        <f>VLOOKUP(J5750,internet[#All], 2, 0)</f>
        <v>Fiber Optic</v>
      </c>
      <c r="J5750" s="108">
        <v>2</v>
      </c>
      <c r="K5750" s="121" t="b">
        <f>IF(AND(my_practice[[#This Row],[phone_service]]&gt;0, my_practice[[#This Row],[internet_service]]&gt;0),TRUE,FALSE)</f>
        <v>1</v>
      </c>
      <c r="L5750" s="121" t="b">
        <f>IF(AND(my_practice[[#This Row],[phone_service]]=0, my_practice[[#This Row],[internet_service]]&gt;0),TRUE,FALSE)</f>
        <v>0</v>
      </c>
      <c r="M5750" s="121" t="b">
        <f t="shared" si="980"/>
        <v>0</v>
      </c>
      <c r="N5750" s="121" t="str">
        <f>VLOOKUP(O5750,contract[#All], 2, 0)</f>
        <v>Month-to-Month</v>
      </c>
      <c r="O5750" s="108">
        <v>0</v>
      </c>
      <c r="P5750" s="108" t="s">
        <v>7</v>
      </c>
      <c r="Q5750" s="107">
        <v>93.25</v>
      </c>
      <c r="R5750" s="107">
        <v>5774.55</v>
      </c>
      <c r="S5750" s="111">
        <f>my_practice[[#This Row],[total_charges]]/my_practice[[#This Row],[monthly_charges]]</f>
        <v>61.925469168900804</v>
      </c>
      <c r="T5750" s="107">
        <f t="shared" si="981"/>
        <v>93.25</v>
      </c>
      <c r="U5750" s="121">
        <f t="shared" si="982"/>
        <v>1</v>
      </c>
      <c r="V5750" s="118">
        <f t="shared" ca="1" si="983"/>
        <v>43932</v>
      </c>
      <c r="W5750" s="111">
        <f t="shared" si="984"/>
        <v>1883</v>
      </c>
      <c r="X5750" s="118">
        <f t="shared" ca="1" si="985"/>
        <v>42049</v>
      </c>
      <c r="Y5750" s="121" t="b">
        <f t="shared" si="986"/>
        <v>0</v>
      </c>
      <c r="Z5750" s="121" t="b">
        <f t="shared" si="987"/>
        <v>0</v>
      </c>
      <c r="AA5750" s="111" t="b">
        <f t="shared" si="988"/>
        <v>1</v>
      </c>
      <c r="AB5750" s="121" t="b">
        <f t="shared" si="989"/>
        <v>1</v>
      </c>
      <c r="AC5750" t="s">
        <v>5</v>
      </c>
      <c r="AD5750"/>
    </row>
    <row r="5751" spans="1:30" ht="16" x14ac:dyDescent="0.2">
      <c r="A5751" s="108" t="s">
        <v>1280</v>
      </c>
      <c r="B5751" s="108" t="s">
        <v>9</v>
      </c>
      <c r="C5751" s="111">
        <v>0</v>
      </c>
      <c r="D5751" s="108" t="s">
        <v>4</v>
      </c>
      <c r="E5751" s="108" t="s">
        <v>4</v>
      </c>
      <c r="F5751" s="121">
        <f t="shared" si="979"/>
        <v>3</v>
      </c>
      <c r="G5751" s="121" t="str">
        <f>VLOOKUP(H5751, phone[#All], 2, 0)</f>
        <v>Two or More Lines</v>
      </c>
      <c r="H5751" s="108">
        <v>2</v>
      </c>
      <c r="I5751" s="120" t="str">
        <f>VLOOKUP(J5751,internet[#All], 2, 0)</f>
        <v>Fiber Optic</v>
      </c>
      <c r="J5751" s="108">
        <v>2</v>
      </c>
      <c r="K5751" s="121" t="b">
        <f>IF(AND(my_practice[[#This Row],[phone_service]]&gt;0, my_practice[[#This Row],[internet_service]]&gt;0),TRUE,FALSE)</f>
        <v>1</v>
      </c>
      <c r="L5751" s="121" t="b">
        <f>IF(AND(my_practice[[#This Row],[phone_service]]=0, my_practice[[#This Row],[internet_service]]&gt;0),TRUE,FALSE)</f>
        <v>0</v>
      </c>
      <c r="M5751" s="121" t="b">
        <f t="shared" si="980"/>
        <v>0</v>
      </c>
      <c r="N5751" s="121" t="str">
        <f>VLOOKUP(O5751,contract[#All], 2, 0)</f>
        <v>2 Year</v>
      </c>
      <c r="O5751" s="108">
        <v>2</v>
      </c>
      <c r="P5751" s="108" t="s">
        <v>13</v>
      </c>
      <c r="Q5751" s="107">
        <v>115.55</v>
      </c>
      <c r="R5751" s="107">
        <v>7159.05</v>
      </c>
      <c r="S5751" s="111">
        <f>my_practice[[#This Row],[total_charges]]/my_practice[[#This Row],[monthly_charges]]</f>
        <v>61.956295975768072</v>
      </c>
      <c r="T5751" s="107">
        <f t="shared" si="981"/>
        <v>115.55</v>
      </c>
      <c r="U5751" s="121">
        <f t="shared" si="982"/>
        <v>1</v>
      </c>
      <c r="V5751" s="118">
        <f t="shared" ca="1" si="983"/>
        <v>43932</v>
      </c>
      <c r="W5751" s="111">
        <f t="shared" si="984"/>
        <v>1883</v>
      </c>
      <c r="X5751" s="118">
        <f t="shared" ca="1" si="985"/>
        <v>42049</v>
      </c>
      <c r="Y5751" s="121" t="b">
        <f t="shared" si="986"/>
        <v>0</v>
      </c>
      <c r="Z5751" s="121" t="b">
        <f t="shared" si="987"/>
        <v>0</v>
      </c>
      <c r="AA5751" s="111" t="b">
        <f t="shared" si="988"/>
        <v>1</v>
      </c>
      <c r="AB5751" s="121" t="b">
        <f t="shared" si="989"/>
        <v>1</v>
      </c>
      <c r="AC5751" t="s">
        <v>5</v>
      </c>
      <c r="AD5751"/>
    </row>
    <row r="5752" spans="1:30" ht="16" x14ac:dyDescent="0.2">
      <c r="A5752" s="108" t="s">
        <v>3267</v>
      </c>
      <c r="B5752" s="108" t="s">
        <v>9</v>
      </c>
      <c r="C5752" s="111">
        <v>0</v>
      </c>
      <c r="D5752" s="108" t="s">
        <v>4</v>
      </c>
      <c r="E5752" s="108" t="s">
        <v>4</v>
      </c>
      <c r="F5752" s="121">
        <f t="shared" si="979"/>
        <v>3</v>
      </c>
      <c r="G5752" s="121" t="str">
        <f>VLOOKUP(H5752, phone[#All], 2, 0)</f>
        <v>One Line</v>
      </c>
      <c r="H5752" s="108">
        <v>1</v>
      </c>
      <c r="I5752" s="120" t="str">
        <f>VLOOKUP(J5752,internet[#All], 2, 0)</f>
        <v>DSL</v>
      </c>
      <c r="J5752" s="108">
        <v>1</v>
      </c>
      <c r="K5752" s="121" t="b">
        <f>IF(AND(my_practice[[#This Row],[phone_service]]&gt;0, my_practice[[#This Row],[internet_service]]&gt;0),TRUE,FALSE)</f>
        <v>1</v>
      </c>
      <c r="L5752" s="121" t="b">
        <f>IF(AND(my_practice[[#This Row],[phone_service]]=0, my_practice[[#This Row],[internet_service]]&gt;0),TRUE,FALSE)</f>
        <v>0</v>
      </c>
      <c r="M5752" s="121" t="b">
        <f t="shared" si="980"/>
        <v>0</v>
      </c>
      <c r="N5752" s="121" t="str">
        <f>VLOOKUP(O5752,contract[#All], 2, 0)</f>
        <v>1 Year</v>
      </c>
      <c r="O5752" s="108">
        <v>1</v>
      </c>
      <c r="P5752" s="108" t="s">
        <v>13</v>
      </c>
      <c r="Q5752" s="107">
        <v>84.9</v>
      </c>
      <c r="R5752" s="107">
        <v>5264.5</v>
      </c>
      <c r="S5752" s="111">
        <f>my_practice[[#This Row],[total_charges]]/my_practice[[#This Row],[monthly_charges]]</f>
        <v>62.008244994110711</v>
      </c>
      <c r="T5752" s="107">
        <f t="shared" si="981"/>
        <v>84.9</v>
      </c>
      <c r="U5752" s="121">
        <f t="shared" si="982"/>
        <v>1</v>
      </c>
      <c r="V5752" s="118">
        <f t="shared" ca="1" si="983"/>
        <v>43932</v>
      </c>
      <c r="W5752" s="111">
        <f t="shared" si="984"/>
        <v>1885</v>
      </c>
      <c r="X5752" s="118">
        <f t="shared" ca="1" si="985"/>
        <v>42047</v>
      </c>
      <c r="Y5752" s="121" t="b">
        <f t="shared" si="986"/>
        <v>0</v>
      </c>
      <c r="Z5752" s="121" t="b">
        <f t="shared" si="987"/>
        <v>0</v>
      </c>
      <c r="AA5752" s="111" t="b">
        <f t="shared" si="988"/>
        <v>1</v>
      </c>
      <c r="AB5752" s="121" t="b">
        <f t="shared" si="989"/>
        <v>1</v>
      </c>
      <c r="AC5752" t="s">
        <v>5</v>
      </c>
      <c r="AD5752"/>
    </row>
    <row r="5753" spans="1:30" ht="16" x14ac:dyDescent="0.2">
      <c r="A5753" s="108" t="s">
        <v>2157</v>
      </c>
      <c r="B5753" s="108" t="s">
        <v>3</v>
      </c>
      <c r="C5753" s="111">
        <v>0</v>
      </c>
      <c r="D5753" s="108" t="s">
        <v>5</v>
      </c>
      <c r="E5753" s="108" t="s">
        <v>5</v>
      </c>
      <c r="F5753" s="121">
        <f t="shared" si="979"/>
        <v>0</v>
      </c>
      <c r="G5753" s="121" t="str">
        <f>VLOOKUP(H5753, phone[#All], 2, 0)</f>
        <v>Two or More Lines</v>
      </c>
      <c r="H5753" s="108">
        <v>2</v>
      </c>
      <c r="I5753" s="120" t="str">
        <f>VLOOKUP(J5753,internet[#All], 2, 0)</f>
        <v>Fiber Optic</v>
      </c>
      <c r="J5753" s="108">
        <v>2</v>
      </c>
      <c r="K5753" s="121" t="b">
        <f>IF(AND(my_practice[[#This Row],[phone_service]]&gt;0, my_practice[[#This Row],[internet_service]]&gt;0),TRUE,FALSE)</f>
        <v>1</v>
      </c>
      <c r="L5753" s="121" t="b">
        <f>IF(AND(my_practice[[#This Row],[phone_service]]=0, my_practice[[#This Row],[internet_service]]&gt;0),TRUE,FALSE)</f>
        <v>0</v>
      </c>
      <c r="M5753" s="121" t="b">
        <f t="shared" si="980"/>
        <v>0</v>
      </c>
      <c r="N5753" s="121" t="str">
        <f>VLOOKUP(O5753,contract[#All], 2, 0)</f>
        <v>1 Year</v>
      </c>
      <c r="O5753" s="108">
        <v>1</v>
      </c>
      <c r="P5753" s="108" t="s">
        <v>17</v>
      </c>
      <c r="Q5753" s="107">
        <v>115.05</v>
      </c>
      <c r="R5753" s="107">
        <v>7133.45</v>
      </c>
      <c r="S5753" s="111">
        <f>my_practice[[#This Row],[total_charges]]/my_practice[[#This Row],[monthly_charges]]</f>
        <v>62.003042155584531</v>
      </c>
      <c r="T5753" s="107">
        <f t="shared" si="981"/>
        <v>115.05</v>
      </c>
      <c r="U5753" s="121">
        <f t="shared" si="982"/>
        <v>1</v>
      </c>
      <c r="V5753" s="118">
        <f t="shared" ca="1" si="983"/>
        <v>43932</v>
      </c>
      <c r="W5753" s="111">
        <f t="shared" si="984"/>
        <v>1885</v>
      </c>
      <c r="X5753" s="118">
        <f t="shared" ca="1" si="985"/>
        <v>42047</v>
      </c>
      <c r="Y5753" s="121" t="b">
        <f t="shared" si="986"/>
        <v>1</v>
      </c>
      <c r="Z5753" s="121" t="b">
        <f t="shared" si="987"/>
        <v>0</v>
      </c>
      <c r="AA5753" s="111" t="b">
        <f t="shared" si="988"/>
        <v>1</v>
      </c>
      <c r="AB5753" s="121" t="b">
        <f t="shared" si="989"/>
        <v>1</v>
      </c>
      <c r="AC5753" t="s">
        <v>5</v>
      </c>
      <c r="AD5753"/>
    </row>
    <row r="5754" spans="1:30" ht="16" x14ac:dyDescent="0.2">
      <c r="A5754" s="108" t="s">
        <v>2162</v>
      </c>
      <c r="B5754" s="108" t="s">
        <v>9</v>
      </c>
      <c r="C5754" s="111">
        <v>0</v>
      </c>
      <c r="D5754" s="108" t="s">
        <v>5</v>
      </c>
      <c r="E5754" s="108" t="s">
        <v>5</v>
      </c>
      <c r="F5754" s="121">
        <f t="shared" si="979"/>
        <v>0</v>
      </c>
      <c r="G5754" s="121" t="str">
        <f>VLOOKUP(H5754, phone[#All], 2, 0)</f>
        <v>Two or More Lines</v>
      </c>
      <c r="H5754" s="108">
        <v>2</v>
      </c>
      <c r="I5754" s="120" t="str">
        <f>VLOOKUP(J5754,internet[#All], 2, 0)</f>
        <v>No Internet Service</v>
      </c>
      <c r="J5754" s="108">
        <v>0</v>
      </c>
      <c r="K5754" s="121" t="b">
        <f>IF(AND(my_practice[[#This Row],[phone_service]]&gt;0, my_practice[[#This Row],[internet_service]]&gt;0),TRUE,FALSE)</f>
        <v>0</v>
      </c>
      <c r="L5754" s="121" t="b">
        <f>IF(AND(my_practice[[#This Row],[phone_service]]=0, my_practice[[#This Row],[internet_service]]&gt;0),TRUE,FALSE)</f>
        <v>0</v>
      </c>
      <c r="M5754" s="121" t="b">
        <f t="shared" si="980"/>
        <v>1</v>
      </c>
      <c r="N5754" s="121" t="str">
        <f>VLOOKUP(O5754,contract[#All], 2, 0)</f>
        <v>2 Year</v>
      </c>
      <c r="O5754" s="108">
        <v>2</v>
      </c>
      <c r="P5754" s="108" t="s">
        <v>13</v>
      </c>
      <c r="Q5754" s="107">
        <v>24.15</v>
      </c>
      <c r="R5754" s="107">
        <v>1498.85</v>
      </c>
      <c r="S5754" s="111">
        <f>my_practice[[#This Row],[total_charges]]/my_practice[[#This Row],[monthly_charges]]</f>
        <v>62.064182194616976</v>
      </c>
      <c r="T5754" s="107">
        <f t="shared" si="981"/>
        <v>24.15</v>
      </c>
      <c r="U5754" s="121">
        <f t="shared" si="982"/>
        <v>1</v>
      </c>
      <c r="V5754" s="118">
        <f t="shared" ca="1" si="983"/>
        <v>43932</v>
      </c>
      <c r="W5754" s="111">
        <f t="shared" si="984"/>
        <v>1887</v>
      </c>
      <c r="X5754" s="118">
        <f t="shared" ca="1" si="985"/>
        <v>42045</v>
      </c>
      <c r="Y5754" s="121" t="b">
        <f t="shared" si="986"/>
        <v>0</v>
      </c>
      <c r="Z5754" s="121" t="b">
        <f t="shared" si="987"/>
        <v>0</v>
      </c>
      <c r="AA5754" s="111" t="b">
        <f t="shared" si="988"/>
        <v>1</v>
      </c>
      <c r="AB5754" s="121" t="b">
        <f t="shared" si="989"/>
        <v>0</v>
      </c>
      <c r="AC5754" t="s">
        <v>5</v>
      </c>
      <c r="AD5754"/>
    </row>
    <row r="5755" spans="1:30" ht="16" x14ac:dyDescent="0.2">
      <c r="A5755" s="108" t="s">
        <v>4511</v>
      </c>
      <c r="B5755" s="108" t="s">
        <v>9</v>
      </c>
      <c r="C5755" s="111">
        <v>0</v>
      </c>
      <c r="D5755" s="108" t="s">
        <v>4</v>
      </c>
      <c r="E5755" s="108" t="s">
        <v>4</v>
      </c>
      <c r="F5755" s="121">
        <f t="shared" si="979"/>
        <v>3</v>
      </c>
      <c r="G5755" s="121" t="str">
        <f>VLOOKUP(H5755, phone[#All], 2, 0)</f>
        <v>One Line</v>
      </c>
      <c r="H5755" s="108">
        <v>1</v>
      </c>
      <c r="I5755" s="120" t="str">
        <f>VLOOKUP(J5755,internet[#All], 2, 0)</f>
        <v>Fiber Optic</v>
      </c>
      <c r="J5755" s="108">
        <v>2</v>
      </c>
      <c r="K5755" s="121" t="b">
        <f>IF(AND(my_practice[[#This Row],[phone_service]]&gt;0, my_practice[[#This Row],[internet_service]]&gt;0),TRUE,FALSE)</f>
        <v>1</v>
      </c>
      <c r="L5755" s="121" t="b">
        <f>IF(AND(my_practice[[#This Row],[phone_service]]=0, my_practice[[#This Row],[internet_service]]&gt;0),TRUE,FALSE)</f>
        <v>0</v>
      </c>
      <c r="M5755" s="121" t="b">
        <f t="shared" si="980"/>
        <v>0</v>
      </c>
      <c r="N5755" s="121" t="str">
        <f>VLOOKUP(O5755,contract[#All], 2, 0)</f>
        <v>1 Year</v>
      </c>
      <c r="O5755" s="108">
        <v>1</v>
      </c>
      <c r="P5755" s="108" t="s">
        <v>17</v>
      </c>
      <c r="Q5755" s="107">
        <v>103.9</v>
      </c>
      <c r="R5755" s="107">
        <v>6449.15</v>
      </c>
      <c r="S5755" s="111">
        <f>my_practice[[#This Row],[total_charges]]/my_practice[[#This Row],[monthly_charges]]</f>
        <v>62.070741097208845</v>
      </c>
      <c r="T5755" s="107">
        <f t="shared" si="981"/>
        <v>103.9</v>
      </c>
      <c r="U5755" s="121">
        <f t="shared" si="982"/>
        <v>1</v>
      </c>
      <c r="V5755" s="118">
        <f t="shared" ca="1" si="983"/>
        <v>43932</v>
      </c>
      <c r="W5755" s="111">
        <f t="shared" si="984"/>
        <v>1887</v>
      </c>
      <c r="X5755" s="118">
        <f t="shared" ca="1" si="985"/>
        <v>42045</v>
      </c>
      <c r="Y5755" s="121" t="b">
        <f t="shared" si="986"/>
        <v>0</v>
      </c>
      <c r="Z5755" s="121" t="b">
        <f t="shared" si="987"/>
        <v>0</v>
      </c>
      <c r="AA5755" s="111" t="b">
        <f t="shared" si="988"/>
        <v>1</v>
      </c>
      <c r="AB5755" s="121" t="b">
        <f t="shared" si="989"/>
        <v>1</v>
      </c>
      <c r="AC5755" t="s">
        <v>5</v>
      </c>
      <c r="AD5755"/>
    </row>
    <row r="5756" spans="1:30" ht="16" x14ac:dyDescent="0.2">
      <c r="A5756" s="108" t="s">
        <v>4815</v>
      </c>
      <c r="B5756" s="108" t="s">
        <v>3</v>
      </c>
      <c r="C5756" s="111">
        <v>0</v>
      </c>
      <c r="D5756" s="108" t="s">
        <v>5</v>
      </c>
      <c r="E5756" s="108" t="s">
        <v>5</v>
      </c>
      <c r="F5756" s="121">
        <f t="shared" si="979"/>
        <v>0</v>
      </c>
      <c r="G5756" s="121" t="str">
        <f>VLOOKUP(H5756, phone[#All], 2, 0)</f>
        <v>Two or More Lines</v>
      </c>
      <c r="H5756" s="108">
        <v>2</v>
      </c>
      <c r="I5756" s="120" t="str">
        <f>VLOOKUP(J5756,internet[#All], 2, 0)</f>
        <v>Fiber Optic</v>
      </c>
      <c r="J5756" s="108">
        <v>2</v>
      </c>
      <c r="K5756" s="121" t="b">
        <f>IF(AND(my_practice[[#This Row],[phone_service]]&gt;0, my_practice[[#This Row],[internet_service]]&gt;0),TRUE,FALSE)</f>
        <v>1</v>
      </c>
      <c r="L5756" s="121" t="b">
        <f>IF(AND(my_practice[[#This Row],[phone_service]]=0, my_practice[[#This Row],[internet_service]]&gt;0),TRUE,FALSE)</f>
        <v>0</v>
      </c>
      <c r="M5756" s="121" t="b">
        <f t="shared" si="980"/>
        <v>0</v>
      </c>
      <c r="N5756" s="121" t="str">
        <f>VLOOKUP(O5756,contract[#All], 2, 0)</f>
        <v>1 Year</v>
      </c>
      <c r="O5756" s="108">
        <v>1</v>
      </c>
      <c r="P5756" s="108" t="s">
        <v>7</v>
      </c>
      <c r="Q5756" s="107">
        <v>118.6</v>
      </c>
      <c r="R5756" s="107">
        <v>7365.7</v>
      </c>
      <c r="S5756" s="111">
        <f>my_practice[[#This Row],[total_charges]]/my_practice[[#This Row],[monthly_charges]]</f>
        <v>62.105396290050592</v>
      </c>
      <c r="T5756" s="107">
        <f t="shared" si="981"/>
        <v>118.6</v>
      </c>
      <c r="U5756" s="121">
        <f t="shared" si="982"/>
        <v>1</v>
      </c>
      <c r="V5756" s="118">
        <f t="shared" ca="1" si="983"/>
        <v>43932</v>
      </c>
      <c r="W5756" s="111">
        <f t="shared" si="984"/>
        <v>1888</v>
      </c>
      <c r="X5756" s="118">
        <f t="shared" ca="1" si="985"/>
        <v>42044</v>
      </c>
      <c r="Y5756" s="121" t="b">
        <f t="shared" si="986"/>
        <v>1</v>
      </c>
      <c r="Z5756" s="121" t="b">
        <f t="shared" si="987"/>
        <v>0</v>
      </c>
      <c r="AA5756" s="111" t="b">
        <f t="shared" si="988"/>
        <v>1</v>
      </c>
      <c r="AB5756" s="121" t="b">
        <f t="shared" si="989"/>
        <v>1</v>
      </c>
      <c r="AC5756" t="s">
        <v>5</v>
      </c>
      <c r="AD5756"/>
    </row>
    <row r="5757" spans="1:30" ht="16" x14ac:dyDescent="0.2">
      <c r="A5757" s="108" t="s">
        <v>20</v>
      </c>
      <c r="B5757" s="108" t="s">
        <v>9</v>
      </c>
      <c r="C5757" s="111">
        <v>0</v>
      </c>
      <c r="D5757" s="108" t="s">
        <v>5</v>
      </c>
      <c r="E5757" s="108" t="s">
        <v>4</v>
      </c>
      <c r="F5757" s="121">
        <f t="shared" si="979"/>
        <v>2</v>
      </c>
      <c r="G5757" s="121" t="str">
        <f>VLOOKUP(H5757, phone[#All], 2, 0)</f>
        <v>One Line</v>
      </c>
      <c r="H5757" s="108">
        <v>1</v>
      </c>
      <c r="I5757" s="120" t="str">
        <f>VLOOKUP(J5757,internet[#All], 2, 0)</f>
        <v>DSL</v>
      </c>
      <c r="J5757" s="108">
        <v>1</v>
      </c>
      <c r="K5757" s="121" t="b">
        <f>IF(AND(my_practice[[#This Row],[phone_service]]&gt;0, my_practice[[#This Row],[internet_service]]&gt;0),TRUE,FALSE)</f>
        <v>1</v>
      </c>
      <c r="L5757" s="121" t="b">
        <f>IF(AND(my_practice[[#This Row],[phone_service]]=0, my_practice[[#This Row],[internet_service]]&gt;0),TRUE,FALSE)</f>
        <v>0</v>
      </c>
      <c r="M5757" s="121" t="b">
        <f t="shared" si="980"/>
        <v>0</v>
      </c>
      <c r="N5757" s="121" t="str">
        <f>VLOOKUP(O5757,contract[#All], 2, 0)</f>
        <v>1 Year</v>
      </c>
      <c r="O5757" s="108">
        <v>1</v>
      </c>
      <c r="P5757" s="108" t="s">
        <v>13</v>
      </c>
      <c r="Q5757" s="107">
        <v>56.15</v>
      </c>
      <c r="R5757" s="107">
        <v>3487.95</v>
      </c>
      <c r="S5757" s="111">
        <f>my_practice[[#This Row],[total_charges]]/my_practice[[#This Row],[monthly_charges]]</f>
        <v>62.118432769367764</v>
      </c>
      <c r="T5757" s="107">
        <f t="shared" si="981"/>
        <v>56.15</v>
      </c>
      <c r="U5757" s="121">
        <f t="shared" si="982"/>
        <v>1</v>
      </c>
      <c r="V5757" s="118">
        <f t="shared" ca="1" si="983"/>
        <v>43932</v>
      </c>
      <c r="W5757" s="111">
        <f t="shared" si="984"/>
        <v>1888</v>
      </c>
      <c r="X5757" s="118">
        <f t="shared" ca="1" si="985"/>
        <v>42044</v>
      </c>
      <c r="Y5757" s="121" t="b">
        <f t="shared" si="986"/>
        <v>0</v>
      </c>
      <c r="Z5757" s="121" t="b">
        <f t="shared" si="987"/>
        <v>0</v>
      </c>
      <c r="AA5757" s="111" t="b">
        <f t="shared" si="988"/>
        <v>1</v>
      </c>
      <c r="AB5757" s="121" t="b">
        <f t="shared" si="989"/>
        <v>1</v>
      </c>
      <c r="AC5757" t="s">
        <v>5</v>
      </c>
      <c r="AD5757"/>
    </row>
    <row r="5758" spans="1:30" ht="16" x14ac:dyDescent="0.2">
      <c r="A5758" s="108" t="s">
        <v>1479</v>
      </c>
      <c r="B5758" s="108" t="s">
        <v>9</v>
      </c>
      <c r="C5758" s="111">
        <v>0</v>
      </c>
      <c r="D5758" s="108" t="s">
        <v>5</v>
      </c>
      <c r="E5758" s="108" t="s">
        <v>5</v>
      </c>
      <c r="F5758" s="121">
        <f t="shared" si="979"/>
        <v>0</v>
      </c>
      <c r="G5758" s="121" t="str">
        <f>VLOOKUP(H5758, phone[#All], 2, 0)</f>
        <v>Two or More Lines</v>
      </c>
      <c r="H5758" s="108">
        <v>2</v>
      </c>
      <c r="I5758" s="120" t="str">
        <f>VLOOKUP(J5758,internet[#All], 2, 0)</f>
        <v>Fiber Optic</v>
      </c>
      <c r="J5758" s="108">
        <v>2</v>
      </c>
      <c r="K5758" s="121" t="b">
        <f>IF(AND(my_practice[[#This Row],[phone_service]]&gt;0, my_practice[[#This Row],[internet_service]]&gt;0),TRUE,FALSE)</f>
        <v>1</v>
      </c>
      <c r="L5758" s="121" t="b">
        <f>IF(AND(my_practice[[#This Row],[phone_service]]=0, my_practice[[#This Row],[internet_service]]&gt;0),TRUE,FALSE)</f>
        <v>0</v>
      </c>
      <c r="M5758" s="121" t="b">
        <f t="shared" si="980"/>
        <v>0</v>
      </c>
      <c r="N5758" s="121" t="str">
        <f>VLOOKUP(O5758,contract[#All], 2, 0)</f>
        <v>1 Year</v>
      </c>
      <c r="O5758" s="108">
        <v>1</v>
      </c>
      <c r="P5758" s="108" t="s">
        <v>13</v>
      </c>
      <c r="Q5758" s="107">
        <v>92.3</v>
      </c>
      <c r="R5758" s="107">
        <v>5731.45</v>
      </c>
      <c r="S5758" s="111">
        <f>my_practice[[#This Row],[total_charges]]/my_practice[[#This Row],[monthly_charges]]</f>
        <v>62.095882990249187</v>
      </c>
      <c r="T5758" s="107">
        <f t="shared" si="981"/>
        <v>92.3</v>
      </c>
      <c r="U5758" s="121">
        <f t="shared" si="982"/>
        <v>1</v>
      </c>
      <c r="V5758" s="118">
        <f t="shared" ca="1" si="983"/>
        <v>43932</v>
      </c>
      <c r="W5758" s="111">
        <f t="shared" si="984"/>
        <v>1888</v>
      </c>
      <c r="X5758" s="118">
        <f t="shared" ca="1" si="985"/>
        <v>42044</v>
      </c>
      <c r="Y5758" s="121" t="b">
        <f t="shared" si="986"/>
        <v>0</v>
      </c>
      <c r="Z5758" s="121" t="b">
        <f t="shared" si="987"/>
        <v>0</v>
      </c>
      <c r="AA5758" s="111" t="b">
        <f t="shared" si="988"/>
        <v>1</v>
      </c>
      <c r="AB5758" s="121" t="b">
        <f t="shared" si="989"/>
        <v>1</v>
      </c>
      <c r="AC5758" t="s">
        <v>5</v>
      </c>
      <c r="AD5758"/>
    </row>
    <row r="5759" spans="1:30" ht="16" x14ac:dyDescent="0.2">
      <c r="A5759" s="108" t="s">
        <v>6886</v>
      </c>
      <c r="B5759" s="108" t="s">
        <v>3</v>
      </c>
      <c r="C5759" s="111">
        <v>0</v>
      </c>
      <c r="D5759" s="108" t="s">
        <v>4</v>
      </c>
      <c r="E5759" s="108" t="s">
        <v>5</v>
      </c>
      <c r="F5759" s="121">
        <f t="shared" si="979"/>
        <v>1</v>
      </c>
      <c r="G5759" s="121" t="str">
        <f>VLOOKUP(H5759, phone[#All], 2, 0)</f>
        <v>One Line</v>
      </c>
      <c r="H5759" s="108">
        <v>1</v>
      </c>
      <c r="I5759" s="120" t="str">
        <f>VLOOKUP(J5759,internet[#All], 2, 0)</f>
        <v>No Internet Service</v>
      </c>
      <c r="J5759" s="108">
        <v>0</v>
      </c>
      <c r="K5759" s="121" t="b">
        <f>IF(AND(my_practice[[#This Row],[phone_service]]&gt;0, my_practice[[#This Row],[internet_service]]&gt;0),TRUE,FALSE)</f>
        <v>0</v>
      </c>
      <c r="L5759" s="121" t="b">
        <f>IF(AND(my_practice[[#This Row],[phone_service]]=0, my_practice[[#This Row],[internet_service]]&gt;0),TRUE,FALSE)</f>
        <v>0</v>
      </c>
      <c r="M5759" s="121" t="b">
        <f t="shared" si="980"/>
        <v>1</v>
      </c>
      <c r="N5759" s="121" t="str">
        <f>VLOOKUP(O5759,contract[#All], 2, 0)</f>
        <v>2 Year</v>
      </c>
      <c r="O5759" s="108">
        <v>2</v>
      </c>
      <c r="P5759" s="108" t="s">
        <v>17</v>
      </c>
      <c r="Q5759" s="107">
        <v>19.45</v>
      </c>
      <c r="R5759" s="107">
        <v>1208.5999999999999</v>
      </c>
      <c r="S5759" s="111">
        <f>my_practice[[#This Row],[total_charges]]/my_practice[[#This Row],[monthly_charges]]</f>
        <v>62.138817480719794</v>
      </c>
      <c r="T5759" s="107">
        <f t="shared" si="981"/>
        <v>19.45</v>
      </c>
      <c r="U5759" s="121">
        <f t="shared" si="982"/>
        <v>1</v>
      </c>
      <c r="V5759" s="118">
        <f t="shared" ca="1" si="983"/>
        <v>43932</v>
      </c>
      <c r="W5759" s="111">
        <f t="shared" si="984"/>
        <v>1889</v>
      </c>
      <c r="X5759" s="118">
        <f t="shared" ca="1" si="985"/>
        <v>42043</v>
      </c>
      <c r="Y5759" s="121" t="b">
        <f t="shared" si="986"/>
        <v>1</v>
      </c>
      <c r="Z5759" s="121" t="b">
        <f t="shared" si="987"/>
        <v>0</v>
      </c>
      <c r="AA5759" s="111" t="b">
        <f t="shared" si="988"/>
        <v>1</v>
      </c>
      <c r="AB5759" s="121" t="b">
        <f t="shared" si="989"/>
        <v>0</v>
      </c>
      <c r="AC5759" t="s">
        <v>5</v>
      </c>
      <c r="AD5759"/>
    </row>
    <row r="5760" spans="1:30" ht="16" x14ac:dyDescent="0.2">
      <c r="A5760" s="108" t="s">
        <v>4375</v>
      </c>
      <c r="B5760" s="108" t="s">
        <v>3</v>
      </c>
      <c r="C5760" s="111">
        <v>0</v>
      </c>
      <c r="D5760" s="108" t="s">
        <v>5</v>
      </c>
      <c r="E5760" s="108" t="s">
        <v>5</v>
      </c>
      <c r="F5760" s="121">
        <f t="shared" si="979"/>
        <v>0</v>
      </c>
      <c r="G5760" s="121" t="str">
        <f>VLOOKUP(H5760, phone[#All], 2, 0)</f>
        <v>Two or More Lines</v>
      </c>
      <c r="H5760" s="108">
        <v>2</v>
      </c>
      <c r="I5760" s="120" t="str">
        <f>VLOOKUP(J5760,internet[#All], 2, 0)</f>
        <v>DSL</v>
      </c>
      <c r="J5760" s="108">
        <v>1</v>
      </c>
      <c r="K5760" s="121" t="b">
        <f>IF(AND(my_practice[[#This Row],[phone_service]]&gt;0, my_practice[[#This Row],[internet_service]]&gt;0),TRUE,FALSE)</f>
        <v>1</v>
      </c>
      <c r="L5760" s="121" t="b">
        <f>IF(AND(my_practice[[#This Row],[phone_service]]=0, my_practice[[#This Row],[internet_service]]&gt;0),TRUE,FALSE)</f>
        <v>0</v>
      </c>
      <c r="M5760" s="121" t="b">
        <f t="shared" si="980"/>
        <v>0</v>
      </c>
      <c r="N5760" s="121" t="str">
        <f>VLOOKUP(O5760,contract[#All], 2, 0)</f>
        <v>2 Year</v>
      </c>
      <c r="O5760" s="108">
        <v>2</v>
      </c>
      <c r="P5760" s="108" t="s">
        <v>17</v>
      </c>
      <c r="Q5760" s="107">
        <v>80.3</v>
      </c>
      <c r="R5760" s="107">
        <v>4995.3500000000004</v>
      </c>
      <c r="S5760" s="111">
        <f>my_practice[[#This Row],[total_charges]]/my_practice[[#This Row],[monthly_charges]]</f>
        <v>62.208592777085933</v>
      </c>
      <c r="T5760" s="107">
        <f t="shared" si="981"/>
        <v>80.3</v>
      </c>
      <c r="U5760" s="121">
        <f t="shared" si="982"/>
        <v>1</v>
      </c>
      <c r="V5760" s="118">
        <f t="shared" ca="1" si="983"/>
        <v>43932</v>
      </c>
      <c r="W5760" s="111">
        <f t="shared" si="984"/>
        <v>1891</v>
      </c>
      <c r="X5760" s="118">
        <f t="shared" ca="1" si="985"/>
        <v>42041</v>
      </c>
      <c r="Y5760" s="121" t="b">
        <f t="shared" si="986"/>
        <v>1</v>
      </c>
      <c r="Z5760" s="121" t="b">
        <f t="shared" si="987"/>
        <v>0</v>
      </c>
      <c r="AA5760" s="111" t="b">
        <f t="shared" si="988"/>
        <v>1</v>
      </c>
      <c r="AB5760" s="121" t="b">
        <f t="shared" si="989"/>
        <v>1</v>
      </c>
      <c r="AC5760" t="s">
        <v>5</v>
      </c>
      <c r="AD5760"/>
    </row>
    <row r="5761" spans="1:30" ht="16" x14ac:dyDescent="0.2">
      <c r="A5761" s="108" t="s">
        <v>5120</v>
      </c>
      <c r="B5761" s="108" t="s">
        <v>9</v>
      </c>
      <c r="C5761" s="111">
        <v>0</v>
      </c>
      <c r="D5761" s="108" t="s">
        <v>4</v>
      </c>
      <c r="E5761" s="108" t="s">
        <v>4</v>
      </c>
      <c r="F5761" s="121">
        <f t="shared" si="979"/>
        <v>3</v>
      </c>
      <c r="G5761" s="121" t="str">
        <f>VLOOKUP(H5761, phone[#All], 2, 0)</f>
        <v>One Line</v>
      </c>
      <c r="H5761" s="108">
        <v>1</v>
      </c>
      <c r="I5761" s="120" t="str">
        <f>VLOOKUP(J5761,internet[#All], 2, 0)</f>
        <v>DSL</v>
      </c>
      <c r="J5761" s="108">
        <v>1</v>
      </c>
      <c r="K5761" s="121" t="b">
        <f>IF(AND(my_practice[[#This Row],[phone_service]]&gt;0, my_practice[[#This Row],[internet_service]]&gt;0),TRUE,FALSE)</f>
        <v>1</v>
      </c>
      <c r="L5761" s="121" t="b">
        <f>IF(AND(my_practice[[#This Row],[phone_service]]=0, my_practice[[#This Row],[internet_service]]&gt;0),TRUE,FALSE)</f>
        <v>0</v>
      </c>
      <c r="M5761" s="121" t="b">
        <f t="shared" si="980"/>
        <v>0</v>
      </c>
      <c r="N5761" s="121" t="str">
        <f>VLOOKUP(O5761,contract[#All], 2, 0)</f>
        <v>2 Year</v>
      </c>
      <c r="O5761" s="108">
        <v>2</v>
      </c>
      <c r="P5761" s="108" t="s">
        <v>10</v>
      </c>
      <c r="Q5761" s="107">
        <v>65.849999999999994</v>
      </c>
      <c r="R5761" s="107">
        <v>4097.05</v>
      </c>
      <c r="S5761" s="111">
        <f>my_practice[[#This Row],[total_charges]]/my_practice[[#This Row],[monthly_charges]]</f>
        <v>62.217919514047082</v>
      </c>
      <c r="T5761" s="107">
        <f t="shared" si="981"/>
        <v>65.849999999999994</v>
      </c>
      <c r="U5761" s="121">
        <f t="shared" si="982"/>
        <v>1</v>
      </c>
      <c r="V5761" s="118">
        <f t="shared" ca="1" si="983"/>
        <v>43932</v>
      </c>
      <c r="W5761" s="111">
        <f t="shared" si="984"/>
        <v>1891</v>
      </c>
      <c r="X5761" s="118">
        <f t="shared" ca="1" si="985"/>
        <v>42041</v>
      </c>
      <c r="Y5761" s="121" t="b">
        <f t="shared" si="986"/>
        <v>0</v>
      </c>
      <c r="Z5761" s="121" t="b">
        <f t="shared" si="987"/>
        <v>0</v>
      </c>
      <c r="AA5761" s="111" t="b">
        <f t="shared" si="988"/>
        <v>1</v>
      </c>
      <c r="AB5761" s="121" t="b">
        <f t="shared" si="989"/>
        <v>1</v>
      </c>
      <c r="AC5761" t="s">
        <v>5</v>
      </c>
      <c r="AD5761"/>
    </row>
    <row r="5762" spans="1:30" ht="16" x14ac:dyDescent="0.2">
      <c r="A5762" s="108" t="s">
        <v>3641</v>
      </c>
      <c r="B5762" s="108" t="s">
        <v>9</v>
      </c>
      <c r="C5762" s="111">
        <v>0</v>
      </c>
      <c r="D5762" s="108" t="s">
        <v>5</v>
      </c>
      <c r="E5762" s="108" t="s">
        <v>4</v>
      </c>
      <c r="F5762" s="121">
        <f t="shared" ref="F5762:F5825" si="990">IF(AND(D5762="Yes",E5762="Yes"),3,IF(AND(D5762="No",E5762="No"),0,IF(AND(D5762="Yes",E5762="No"),1,2)))</f>
        <v>2</v>
      </c>
      <c r="G5762" s="121" t="str">
        <f>VLOOKUP(H5762, phone[#All], 2, 0)</f>
        <v>One Line</v>
      </c>
      <c r="H5762" s="108">
        <v>1</v>
      </c>
      <c r="I5762" s="120" t="str">
        <f>VLOOKUP(J5762,internet[#All], 2, 0)</f>
        <v>Fiber Optic</v>
      </c>
      <c r="J5762" s="108">
        <v>2</v>
      </c>
      <c r="K5762" s="121" t="b">
        <f>IF(AND(my_practice[[#This Row],[phone_service]]&gt;0, my_practice[[#This Row],[internet_service]]&gt;0),TRUE,FALSE)</f>
        <v>1</v>
      </c>
      <c r="L5762" s="121" t="b">
        <f>IF(AND(my_practice[[#This Row],[phone_service]]=0, my_practice[[#This Row],[internet_service]]&gt;0),TRUE,FALSE)</f>
        <v>0</v>
      </c>
      <c r="M5762" s="121" t="b">
        <f t="shared" ref="M5762:M5825" si="991">IF(AND(H5762&gt;0, J5762=0),TRUE,FALSE)</f>
        <v>0</v>
      </c>
      <c r="N5762" s="121" t="str">
        <f>VLOOKUP(O5762,contract[#All], 2, 0)</f>
        <v>Month-to-Month</v>
      </c>
      <c r="O5762" s="108">
        <v>0</v>
      </c>
      <c r="P5762" s="108" t="s">
        <v>17</v>
      </c>
      <c r="Q5762" s="107">
        <v>99.15</v>
      </c>
      <c r="R5762" s="107">
        <v>6171.2</v>
      </c>
      <c r="S5762" s="111">
        <f>my_practice[[#This Row],[total_charges]]/my_practice[[#This Row],[monthly_charges]]</f>
        <v>62.241048915784162</v>
      </c>
      <c r="T5762" s="107">
        <f t="shared" ref="T5762:T5825" si="992">AVERAGE(R5762/S5762)</f>
        <v>99.15</v>
      </c>
      <c r="U5762" s="121">
        <f t="shared" ref="U5762:U5825" si="993">MATCH(Q5762, T5762)</f>
        <v>1</v>
      </c>
      <c r="V5762" s="118">
        <f t="shared" ref="V5762:V5825" ca="1" si="994">TODAY()</f>
        <v>43932</v>
      </c>
      <c r="W5762" s="111">
        <f t="shared" ref="W5762:W5825" si="995">ROUND(S5762*30.4, 0)</f>
        <v>1892</v>
      </c>
      <c r="X5762" s="118">
        <f t="shared" ref="X5762:X5825" ca="1" si="996">V5762-W5762</f>
        <v>42040</v>
      </c>
      <c r="Y5762" s="121" t="b">
        <f t="shared" ref="Y5762:Y5825" si="997">IF(B5762&lt;&gt;"Male", TRUE, FALSE)</f>
        <v>0</v>
      </c>
      <c r="Z5762" s="121" t="b">
        <f t="shared" ref="Z5762:Z5825" si="998">IF(AC5762&lt;&gt;"No",TRUE, FALSE)</f>
        <v>0</v>
      </c>
      <c r="AA5762" s="111" t="b">
        <f t="shared" ref="AA5762:AA5825" si="999">IF(H5761&lt;&gt;0, TRUE,FALSE)</f>
        <v>1</v>
      </c>
      <c r="AB5762" s="121" t="b">
        <f t="shared" ref="AB5762:AB5825" si="1000">IF(J5762&lt;&gt;0, TRUE, FALSE)</f>
        <v>1</v>
      </c>
      <c r="AC5762" t="s">
        <v>5</v>
      </c>
      <c r="AD5762"/>
    </row>
    <row r="5763" spans="1:30" ht="16" x14ac:dyDescent="0.2">
      <c r="A5763" s="108" t="s">
        <v>6638</v>
      </c>
      <c r="B5763" s="108" t="s">
        <v>3</v>
      </c>
      <c r="C5763" s="111">
        <v>0</v>
      </c>
      <c r="D5763" s="108" t="s">
        <v>4</v>
      </c>
      <c r="E5763" s="108" t="s">
        <v>5</v>
      </c>
      <c r="F5763" s="121">
        <f t="shared" si="990"/>
        <v>1</v>
      </c>
      <c r="G5763" s="121" t="str">
        <f>VLOOKUP(H5763, phone[#All], 2, 0)</f>
        <v>One Line</v>
      </c>
      <c r="H5763" s="108">
        <v>1</v>
      </c>
      <c r="I5763" s="120" t="str">
        <f>VLOOKUP(J5763,internet[#All], 2, 0)</f>
        <v>No Internet Service</v>
      </c>
      <c r="J5763" s="108">
        <v>0</v>
      </c>
      <c r="K5763" s="121" t="b">
        <f>IF(AND(my_practice[[#This Row],[phone_service]]&gt;0, my_practice[[#This Row],[internet_service]]&gt;0),TRUE,FALSE)</f>
        <v>0</v>
      </c>
      <c r="L5763" s="121" t="b">
        <f>IF(AND(my_practice[[#This Row],[phone_service]]=0, my_practice[[#This Row],[internet_service]]&gt;0),TRUE,FALSE)</f>
        <v>0</v>
      </c>
      <c r="M5763" s="121" t="b">
        <f t="shared" si="991"/>
        <v>1</v>
      </c>
      <c r="N5763" s="121" t="str">
        <f>VLOOKUP(O5763,contract[#All], 2, 0)</f>
        <v>1 Year</v>
      </c>
      <c r="O5763" s="108">
        <v>1</v>
      </c>
      <c r="P5763" s="108" t="s">
        <v>10</v>
      </c>
      <c r="Q5763" s="107">
        <v>20.350000000000001</v>
      </c>
      <c r="R5763" s="107">
        <v>1267</v>
      </c>
      <c r="S5763" s="111">
        <f>my_practice[[#This Row],[total_charges]]/my_practice[[#This Row],[monthly_charges]]</f>
        <v>62.260442260442254</v>
      </c>
      <c r="T5763" s="107">
        <f t="shared" si="992"/>
        <v>20.350000000000001</v>
      </c>
      <c r="U5763" s="121">
        <f t="shared" si="993"/>
        <v>1</v>
      </c>
      <c r="V5763" s="118">
        <f t="shared" ca="1" si="994"/>
        <v>43932</v>
      </c>
      <c r="W5763" s="111">
        <f t="shared" si="995"/>
        <v>1893</v>
      </c>
      <c r="X5763" s="118">
        <f t="shared" ca="1" si="996"/>
        <v>42039</v>
      </c>
      <c r="Y5763" s="121" t="b">
        <f t="shared" si="997"/>
        <v>1</v>
      </c>
      <c r="Z5763" s="121" t="b">
        <f t="shared" si="998"/>
        <v>0</v>
      </c>
      <c r="AA5763" s="111" t="b">
        <f t="shared" si="999"/>
        <v>1</v>
      </c>
      <c r="AB5763" s="121" t="b">
        <f t="shared" si="1000"/>
        <v>0</v>
      </c>
      <c r="AC5763" t="s">
        <v>5</v>
      </c>
      <c r="AD5763"/>
    </row>
    <row r="5764" spans="1:30" ht="16" x14ac:dyDescent="0.2">
      <c r="A5764" s="108" t="s">
        <v>5670</v>
      </c>
      <c r="B5764" s="108" t="s">
        <v>9</v>
      </c>
      <c r="C5764" s="111">
        <v>0</v>
      </c>
      <c r="D5764" s="108" t="s">
        <v>5</v>
      </c>
      <c r="E5764" s="108" t="s">
        <v>5</v>
      </c>
      <c r="F5764" s="121">
        <f t="shared" si="990"/>
        <v>0</v>
      </c>
      <c r="G5764" s="121" t="str">
        <f>VLOOKUP(H5764, phone[#All], 2, 0)</f>
        <v>Two or More Lines</v>
      </c>
      <c r="H5764" s="108">
        <v>2</v>
      </c>
      <c r="I5764" s="120" t="str">
        <f>VLOOKUP(J5764,internet[#All], 2, 0)</f>
        <v>DSL</v>
      </c>
      <c r="J5764" s="108">
        <v>1</v>
      </c>
      <c r="K5764" s="121" t="b">
        <f>IF(AND(my_practice[[#This Row],[phone_service]]&gt;0, my_practice[[#This Row],[internet_service]]&gt;0),TRUE,FALSE)</f>
        <v>1</v>
      </c>
      <c r="L5764" s="121" t="b">
        <f>IF(AND(my_practice[[#This Row],[phone_service]]=0, my_practice[[#This Row],[internet_service]]&gt;0),TRUE,FALSE)</f>
        <v>0</v>
      </c>
      <c r="M5764" s="121" t="b">
        <f t="shared" si="991"/>
        <v>0</v>
      </c>
      <c r="N5764" s="121" t="str">
        <f>VLOOKUP(O5764,contract[#All], 2, 0)</f>
        <v>2 Year</v>
      </c>
      <c r="O5764" s="108">
        <v>2</v>
      </c>
      <c r="P5764" s="108" t="s">
        <v>13</v>
      </c>
      <c r="Q5764" s="107">
        <v>71.900000000000006</v>
      </c>
      <c r="R5764" s="107">
        <v>4479.2</v>
      </c>
      <c r="S5764" s="111">
        <f>my_practice[[#This Row],[total_charges]]/my_practice[[#This Row],[monthly_charges]]</f>
        <v>62.297635605006946</v>
      </c>
      <c r="T5764" s="107">
        <f t="shared" si="992"/>
        <v>71.900000000000006</v>
      </c>
      <c r="U5764" s="121">
        <f t="shared" si="993"/>
        <v>1</v>
      </c>
      <c r="V5764" s="118">
        <f t="shared" ca="1" si="994"/>
        <v>43932</v>
      </c>
      <c r="W5764" s="111">
        <f t="shared" si="995"/>
        <v>1894</v>
      </c>
      <c r="X5764" s="118">
        <f t="shared" ca="1" si="996"/>
        <v>42038</v>
      </c>
      <c r="Y5764" s="121" t="b">
        <f t="shared" si="997"/>
        <v>0</v>
      </c>
      <c r="Z5764" s="121" t="b">
        <f t="shared" si="998"/>
        <v>0</v>
      </c>
      <c r="AA5764" s="111" t="b">
        <f t="shared" si="999"/>
        <v>1</v>
      </c>
      <c r="AB5764" s="121" t="b">
        <f t="shared" si="1000"/>
        <v>1</v>
      </c>
      <c r="AC5764" t="s">
        <v>5</v>
      </c>
      <c r="AD5764"/>
    </row>
    <row r="5765" spans="1:30" ht="16" x14ac:dyDescent="0.2">
      <c r="A5765" s="108" t="s">
        <v>1708</v>
      </c>
      <c r="B5765" s="108" t="s">
        <v>3</v>
      </c>
      <c r="C5765" s="111">
        <v>0</v>
      </c>
      <c r="D5765" s="108" t="s">
        <v>4</v>
      </c>
      <c r="E5765" s="108" t="s">
        <v>4</v>
      </c>
      <c r="F5765" s="121">
        <f t="shared" si="990"/>
        <v>3</v>
      </c>
      <c r="G5765" s="121" t="str">
        <f>VLOOKUP(H5765, phone[#All], 2, 0)</f>
        <v>One Line</v>
      </c>
      <c r="H5765" s="108">
        <v>1</v>
      </c>
      <c r="I5765" s="120" t="str">
        <f>VLOOKUP(J5765,internet[#All], 2, 0)</f>
        <v>DSL</v>
      </c>
      <c r="J5765" s="108">
        <v>1</v>
      </c>
      <c r="K5765" s="121" t="b">
        <f>IF(AND(my_practice[[#This Row],[phone_service]]&gt;0, my_practice[[#This Row],[internet_service]]&gt;0),TRUE,FALSE)</f>
        <v>1</v>
      </c>
      <c r="L5765" s="121" t="b">
        <f>IF(AND(my_practice[[#This Row],[phone_service]]=0, my_practice[[#This Row],[internet_service]]&gt;0),TRUE,FALSE)</f>
        <v>0</v>
      </c>
      <c r="M5765" s="121" t="b">
        <f t="shared" si="991"/>
        <v>0</v>
      </c>
      <c r="N5765" s="121" t="str">
        <f>VLOOKUP(O5765,contract[#All], 2, 0)</f>
        <v>2 Year</v>
      </c>
      <c r="O5765" s="108">
        <v>2</v>
      </c>
      <c r="P5765" s="108" t="s">
        <v>17</v>
      </c>
      <c r="Q5765" s="107">
        <v>75.55</v>
      </c>
      <c r="R5765" s="107">
        <v>4707.8500000000004</v>
      </c>
      <c r="S5765" s="111">
        <f>my_practice[[#This Row],[total_charges]]/my_practice[[#This Row],[monthly_charges]]</f>
        <v>62.314361350099276</v>
      </c>
      <c r="T5765" s="107">
        <f t="shared" si="992"/>
        <v>75.55</v>
      </c>
      <c r="U5765" s="121">
        <f t="shared" si="993"/>
        <v>1</v>
      </c>
      <c r="V5765" s="118">
        <f t="shared" ca="1" si="994"/>
        <v>43932</v>
      </c>
      <c r="W5765" s="111">
        <f t="shared" si="995"/>
        <v>1894</v>
      </c>
      <c r="X5765" s="118">
        <f t="shared" ca="1" si="996"/>
        <v>42038</v>
      </c>
      <c r="Y5765" s="121" t="b">
        <f t="shared" si="997"/>
        <v>1</v>
      </c>
      <c r="Z5765" s="121" t="b">
        <f t="shared" si="998"/>
        <v>0</v>
      </c>
      <c r="AA5765" s="111" t="b">
        <f t="shared" si="999"/>
        <v>1</v>
      </c>
      <c r="AB5765" s="121" t="b">
        <f t="shared" si="1000"/>
        <v>1</v>
      </c>
      <c r="AC5765" t="s">
        <v>5</v>
      </c>
      <c r="AD5765"/>
    </row>
    <row r="5766" spans="1:30" ht="16" x14ac:dyDescent="0.2">
      <c r="A5766" s="108" t="s">
        <v>1525</v>
      </c>
      <c r="B5766" s="108" t="s">
        <v>3</v>
      </c>
      <c r="C5766" s="111">
        <v>0</v>
      </c>
      <c r="D5766" s="108" t="s">
        <v>5</v>
      </c>
      <c r="E5766" s="108" t="s">
        <v>4</v>
      </c>
      <c r="F5766" s="121">
        <f t="shared" si="990"/>
        <v>2</v>
      </c>
      <c r="G5766" s="121" t="str">
        <f>VLOOKUP(H5766, phone[#All], 2, 0)</f>
        <v>One Line</v>
      </c>
      <c r="H5766" s="108">
        <v>1</v>
      </c>
      <c r="I5766" s="120" t="str">
        <f>VLOOKUP(J5766,internet[#All], 2, 0)</f>
        <v>No Internet Service</v>
      </c>
      <c r="J5766" s="108">
        <v>0</v>
      </c>
      <c r="K5766" s="121" t="b">
        <f>IF(AND(my_practice[[#This Row],[phone_service]]&gt;0, my_practice[[#This Row],[internet_service]]&gt;0),TRUE,FALSE)</f>
        <v>0</v>
      </c>
      <c r="L5766" s="121" t="b">
        <f>IF(AND(my_practice[[#This Row],[phone_service]]=0, my_practice[[#This Row],[internet_service]]&gt;0),TRUE,FALSE)</f>
        <v>0</v>
      </c>
      <c r="M5766" s="121" t="b">
        <f t="shared" si="991"/>
        <v>1</v>
      </c>
      <c r="N5766" s="121" t="str">
        <f>VLOOKUP(O5766,contract[#All], 2, 0)</f>
        <v>2 Year</v>
      </c>
      <c r="O5766" s="108">
        <v>2</v>
      </c>
      <c r="P5766" s="108" t="s">
        <v>17</v>
      </c>
      <c r="Q5766" s="107">
        <v>19.5</v>
      </c>
      <c r="R5766" s="107">
        <v>1215.0999999999999</v>
      </c>
      <c r="S5766" s="111">
        <f>my_practice[[#This Row],[total_charges]]/my_practice[[#This Row],[monthly_charges]]</f>
        <v>62.312820512820508</v>
      </c>
      <c r="T5766" s="107">
        <f t="shared" si="992"/>
        <v>19.5</v>
      </c>
      <c r="U5766" s="121">
        <f t="shared" si="993"/>
        <v>1</v>
      </c>
      <c r="V5766" s="118">
        <f t="shared" ca="1" si="994"/>
        <v>43932</v>
      </c>
      <c r="W5766" s="111">
        <f t="shared" si="995"/>
        <v>1894</v>
      </c>
      <c r="X5766" s="118">
        <f t="shared" ca="1" si="996"/>
        <v>42038</v>
      </c>
      <c r="Y5766" s="121" t="b">
        <f t="shared" si="997"/>
        <v>1</v>
      </c>
      <c r="Z5766" s="121" t="b">
        <f t="shared" si="998"/>
        <v>0</v>
      </c>
      <c r="AA5766" s="111" t="b">
        <f t="shared" si="999"/>
        <v>1</v>
      </c>
      <c r="AB5766" s="121" t="b">
        <f t="shared" si="1000"/>
        <v>0</v>
      </c>
      <c r="AC5766" t="s">
        <v>5</v>
      </c>
      <c r="AD5766"/>
    </row>
    <row r="5767" spans="1:30" ht="16" x14ac:dyDescent="0.2">
      <c r="A5767" s="108" t="s">
        <v>6327</v>
      </c>
      <c r="B5767" s="108" t="s">
        <v>9</v>
      </c>
      <c r="C5767" s="111">
        <v>0</v>
      </c>
      <c r="D5767" s="108" t="s">
        <v>4</v>
      </c>
      <c r="E5767" s="108" t="s">
        <v>4</v>
      </c>
      <c r="F5767" s="121">
        <f t="shared" si="990"/>
        <v>3</v>
      </c>
      <c r="G5767" s="121" t="str">
        <f>VLOOKUP(H5767, phone[#All], 2, 0)</f>
        <v>Two or More Lines</v>
      </c>
      <c r="H5767" s="108">
        <v>2</v>
      </c>
      <c r="I5767" s="120" t="str">
        <f>VLOOKUP(J5767,internet[#All], 2, 0)</f>
        <v>No Internet Service</v>
      </c>
      <c r="J5767" s="108">
        <v>0</v>
      </c>
      <c r="K5767" s="121" t="b">
        <f>IF(AND(my_practice[[#This Row],[phone_service]]&gt;0, my_practice[[#This Row],[internet_service]]&gt;0),TRUE,FALSE)</f>
        <v>0</v>
      </c>
      <c r="L5767" s="121" t="b">
        <f>IF(AND(my_practice[[#This Row],[phone_service]]=0, my_practice[[#This Row],[internet_service]]&gt;0),TRUE,FALSE)</f>
        <v>0</v>
      </c>
      <c r="M5767" s="121" t="b">
        <f t="shared" si="991"/>
        <v>1</v>
      </c>
      <c r="N5767" s="121" t="str">
        <f>VLOOKUP(O5767,contract[#All], 2, 0)</f>
        <v>2 Year</v>
      </c>
      <c r="O5767" s="108">
        <v>2</v>
      </c>
      <c r="P5767" s="108" t="s">
        <v>10</v>
      </c>
      <c r="Q5767" s="107">
        <v>25.25</v>
      </c>
      <c r="R5767" s="107">
        <v>1573.05</v>
      </c>
      <c r="S5767" s="111">
        <f>my_practice[[#This Row],[total_charges]]/my_practice[[#This Row],[monthly_charges]]</f>
        <v>62.2990099009901</v>
      </c>
      <c r="T5767" s="107">
        <f t="shared" si="992"/>
        <v>25.25</v>
      </c>
      <c r="U5767" s="121">
        <f t="shared" si="993"/>
        <v>1</v>
      </c>
      <c r="V5767" s="118">
        <f t="shared" ca="1" si="994"/>
        <v>43932</v>
      </c>
      <c r="W5767" s="111">
        <f t="shared" si="995"/>
        <v>1894</v>
      </c>
      <c r="X5767" s="118">
        <f t="shared" ca="1" si="996"/>
        <v>42038</v>
      </c>
      <c r="Y5767" s="121" t="b">
        <f t="shared" si="997"/>
        <v>0</v>
      </c>
      <c r="Z5767" s="121" t="b">
        <f t="shared" si="998"/>
        <v>0</v>
      </c>
      <c r="AA5767" s="111" t="b">
        <f t="shared" si="999"/>
        <v>1</v>
      </c>
      <c r="AB5767" s="121" t="b">
        <f t="shared" si="1000"/>
        <v>0</v>
      </c>
      <c r="AC5767" t="s">
        <v>5</v>
      </c>
      <c r="AD5767"/>
    </row>
    <row r="5768" spans="1:30" ht="16" x14ac:dyDescent="0.2">
      <c r="A5768" s="108" t="s">
        <v>1616</v>
      </c>
      <c r="B5768" s="108" t="s">
        <v>9</v>
      </c>
      <c r="C5768" s="111">
        <v>0</v>
      </c>
      <c r="D5768" s="108" t="s">
        <v>5</v>
      </c>
      <c r="E5768" s="108" t="s">
        <v>5</v>
      </c>
      <c r="F5768" s="121">
        <f t="shared" si="990"/>
        <v>0</v>
      </c>
      <c r="G5768" s="121" t="str">
        <f>VLOOKUP(H5768, phone[#All], 2, 0)</f>
        <v>One Line</v>
      </c>
      <c r="H5768" s="108">
        <v>1</v>
      </c>
      <c r="I5768" s="120" t="str">
        <f>VLOOKUP(J5768,internet[#All], 2, 0)</f>
        <v>No Internet Service</v>
      </c>
      <c r="J5768" s="108">
        <v>0</v>
      </c>
      <c r="K5768" s="121" t="b">
        <f>IF(AND(my_practice[[#This Row],[phone_service]]&gt;0, my_practice[[#This Row],[internet_service]]&gt;0),TRUE,FALSE)</f>
        <v>0</v>
      </c>
      <c r="L5768" s="121" t="b">
        <f>IF(AND(my_practice[[#This Row],[phone_service]]=0, my_practice[[#This Row],[internet_service]]&gt;0),TRUE,FALSE)</f>
        <v>0</v>
      </c>
      <c r="M5768" s="121" t="b">
        <f t="shared" si="991"/>
        <v>1</v>
      </c>
      <c r="N5768" s="121" t="str">
        <f>VLOOKUP(O5768,contract[#All], 2, 0)</f>
        <v>2 Year</v>
      </c>
      <c r="O5768" s="108">
        <v>2</v>
      </c>
      <c r="P5768" s="108" t="s">
        <v>17</v>
      </c>
      <c r="Q5768" s="107">
        <v>19.55</v>
      </c>
      <c r="R5768" s="107">
        <v>1218.6500000000001</v>
      </c>
      <c r="S5768" s="111">
        <f>my_practice[[#This Row],[total_charges]]/my_practice[[#This Row],[monthly_charges]]</f>
        <v>62.335038363171357</v>
      </c>
      <c r="T5768" s="107">
        <f t="shared" si="992"/>
        <v>19.55</v>
      </c>
      <c r="U5768" s="121">
        <f t="shared" si="993"/>
        <v>1</v>
      </c>
      <c r="V5768" s="118">
        <f t="shared" ca="1" si="994"/>
        <v>43932</v>
      </c>
      <c r="W5768" s="111">
        <f t="shared" si="995"/>
        <v>1895</v>
      </c>
      <c r="X5768" s="118">
        <f t="shared" ca="1" si="996"/>
        <v>42037</v>
      </c>
      <c r="Y5768" s="121" t="b">
        <f t="shared" si="997"/>
        <v>0</v>
      </c>
      <c r="Z5768" s="121" t="b">
        <f t="shared" si="998"/>
        <v>0</v>
      </c>
      <c r="AA5768" s="111" t="b">
        <f t="shared" si="999"/>
        <v>1</v>
      </c>
      <c r="AB5768" s="121" t="b">
        <f t="shared" si="1000"/>
        <v>0</v>
      </c>
      <c r="AC5768" t="s">
        <v>5</v>
      </c>
      <c r="AD5768"/>
    </row>
    <row r="5769" spans="1:30" ht="16" x14ac:dyDescent="0.2">
      <c r="A5769" s="108" t="s">
        <v>872</v>
      </c>
      <c r="B5769" s="108" t="s">
        <v>9</v>
      </c>
      <c r="C5769" s="111">
        <v>0</v>
      </c>
      <c r="D5769" s="108" t="s">
        <v>4</v>
      </c>
      <c r="E5769" s="108" t="s">
        <v>4</v>
      </c>
      <c r="F5769" s="121">
        <f t="shared" si="990"/>
        <v>3</v>
      </c>
      <c r="G5769" s="121" t="str">
        <f>VLOOKUP(H5769, phone[#All], 2, 0)</f>
        <v>Two or More Lines</v>
      </c>
      <c r="H5769" s="108">
        <v>2</v>
      </c>
      <c r="I5769" s="120" t="str">
        <f>VLOOKUP(J5769,internet[#All], 2, 0)</f>
        <v>Fiber Optic</v>
      </c>
      <c r="J5769" s="108">
        <v>2</v>
      </c>
      <c r="K5769" s="121" t="b">
        <f>IF(AND(my_practice[[#This Row],[phone_service]]&gt;0, my_practice[[#This Row],[internet_service]]&gt;0),TRUE,FALSE)</f>
        <v>1</v>
      </c>
      <c r="L5769" s="121" t="b">
        <f>IF(AND(my_practice[[#This Row],[phone_service]]=0, my_practice[[#This Row],[internet_service]]&gt;0),TRUE,FALSE)</f>
        <v>0</v>
      </c>
      <c r="M5769" s="121" t="b">
        <f t="shared" si="991"/>
        <v>0</v>
      </c>
      <c r="N5769" s="121" t="str">
        <f>VLOOKUP(O5769,contract[#All], 2, 0)</f>
        <v>2 Year</v>
      </c>
      <c r="O5769" s="108">
        <v>2</v>
      </c>
      <c r="P5769" s="108" t="s">
        <v>13</v>
      </c>
      <c r="Q5769" s="107">
        <v>93.4</v>
      </c>
      <c r="R5769" s="107">
        <v>5822.3</v>
      </c>
      <c r="S5769" s="111">
        <f>my_practice[[#This Row],[total_charges]]/my_practice[[#This Row],[monthly_charges]]</f>
        <v>62.337259100642399</v>
      </c>
      <c r="T5769" s="107">
        <f t="shared" si="992"/>
        <v>93.4</v>
      </c>
      <c r="U5769" s="121">
        <f t="shared" si="993"/>
        <v>1</v>
      </c>
      <c r="V5769" s="118">
        <f t="shared" ca="1" si="994"/>
        <v>43932</v>
      </c>
      <c r="W5769" s="111">
        <f t="shared" si="995"/>
        <v>1895</v>
      </c>
      <c r="X5769" s="118">
        <f t="shared" ca="1" si="996"/>
        <v>42037</v>
      </c>
      <c r="Y5769" s="121" t="b">
        <f t="shared" si="997"/>
        <v>0</v>
      </c>
      <c r="Z5769" s="121" t="b">
        <f t="shared" si="998"/>
        <v>0</v>
      </c>
      <c r="AA5769" s="111" t="b">
        <f t="shared" si="999"/>
        <v>1</v>
      </c>
      <c r="AB5769" s="121" t="b">
        <f t="shared" si="1000"/>
        <v>1</v>
      </c>
      <c r="AC5769" t="s">
        <v>5</v>
      </c>
      <c r="AD5769"/>
    </row>
    <row r="5770" spans="1:30" ht="16" x14ac:dyDescent="0.2">
      <c r="A5770" s="108" t="s">
        <v>5648</v>
      </c>
      <c r="B5770" s="108" t="s">
        <v>9</v>
      </c>
      <c r="C5770" s="111">
        <v>0</v>
      </c>
      <c r="D5770" s="108" t="s">
        <v>4</v>
      </c>
      <c r="E5770" s="108" t="s">
        <v>4</v>
      </c>
      <c r="F5770" s="121">
        <f t="shared" si="990"/>
        <v>3</v>
      </c>
      <c r="G5770" s="121" t="str">
        <f>VLOOKUP(H5770, phone[#All], 2, 0)</f>
        <v>Two or More Lines</v>
      </c>
      <c r="H5770" s="108">
        <v>2</v>
      </c>
      <c r="I5770" s="120" t="str">
        <f>VLOOKUP(J5770,internet[#All], 2, 0)</f>
        <v>Fiber Optic</v>
      </c>
      <c r="J5770" s="108">
        <v>2</v>
      </c>
      <c r="K5770" s="121" t="b">
        <f>IF(AND(my_practice[[#This Row],[phone_service]]&gt;0, my_practice[[#This Row],[internet_service]]&gt;0),TRUE,FALSE)</f>
        <v>1</v>
      </c>
      <c r="L5770" s="121" t="b">
        <f>IF(AND(my_practice[[#This Row],[phone_service]]=0, my_practice[[#This Row],[internet_service]]&gt;0),TRUE,FALSE)</f>
        <v>0</v>
      </c>
      <c r="M5770" s="121" t="b">
        <f t="shared" si="991"/>
        <v>0</v>
      </c>
      <c r="N5770" s="121" t="str">
        <f>VLOOKUP(O5770,contract[#All], 2, 0)</f>
        <v>1 Year</v>
      </c>
      <c r="O5770" s="108">
        <v>1</v>
      </c>
      <c r="P5770" s="108" t="s">
        <v>17</v>
      </c>
      <c r="Q5770" s="107">
        <v>90.25</v>
      </c>
      <c r="R5770" s="107">
        <v>5629.15</v>
      </c>
      <c r="S5770" s="111">
        <f>my_practice[[#This Row],[total_charges]]/my_practice[[#This Row],[monthly_charges]]</f>
        <v>62.372853185595567</v>
      </c>
      <c r="T5770" s="107">
        <f t="shared" si="992"/>
        <v>90.25</v>
      </c>
      <c r="U5770" s="121">
        <f t="shared" si="993"/>
        <v>1</v>
      </c>
      <c r="V5770" s="118">
        <f t="shared" ca="1" si="994"/>
        <v>43932</v>
      </c>
      <c r="W5770" s="111">
        <f t="shared" si="995"/>
        <v>1896</v>
      </c>
      <c r="X5770" s="118">
        <f t="shared" ca="1" si="996"/>
        <v>42036</v>
      </c>
      <c r="Y5770" s="121" t="b">
        <f t="shared" si="997"/>
        <v>0</v>
      </c>
      <c r="Z5770" s="121" t="b">
        <f t="shared" si="998"/>
        <v>0</v>
      </c>
      <c r="AA5770" s="111" t="b">
        <f t="shared" si="999"/>
        <v>1</v>
      </c>
      <c r="AB5770" s="121" t="b">
        <f t="shared" si="1000"/>
        <v>1</v>
      </c>
      <c r="AC5770" t="s">
        <v>5</v>
      </c>
      <c r="AD5770"/>
    </row>
    <row r="5771" spans="1:30" ht="16" x14ac:dyDescent="0.2">
      <c r="A5771" s="108" t="s">
        <v>931</v>
      </c>
      <c r="B5771" s="108" t="s">
        <v>9</v>
      </c>
      <c r="C5771" s="111">
        <v>0</v>
      </c>
      <c r="D5771" s="108" t="s">
        <v>4</v>
      </c>
      <c r="E5771" s="108" t="s">
        <v>5</v>
      </c>
      <c r="F5771" s="121">
        <f t="shared" si="990"/>
        <v>1</v>
      </c>
      <c r="G5771" s="121" t="str">
        <f>VLOOKUP(H5771, phone[#All], 2, 0)</f>
        <v>Two or More Lines</v>
      </c>
      <c r="H5771" s="108">
        <v>2</v>
      </c>
      <c r="I5771" s="120" t="str">
        <f>VLOOKUP(J5771,internet[#All], 2, 0)</f>
        <v>No Internet Service</v>
      </c>
      <c r="J5771" s="108">
        <v>0</v>
      </c>
      <c r="K5771" s="121" t="b">
        <f>IF(AND(my_practice[[#This Row],[phone_service]]&gt;0, my_practice[[#This Row],[internet_service]]&gt;0),TRUE,FALSE)</f>
        <v>0</v>
      </c>
      <c r="L5771" s="121" t="b">
        <f>IF(AND(my_practice[[#This Row],[phone_service]]=0, my_practice[[#This Row],[internet_service]]&gt;0),TRUE,FALSE)</f>
        <v>0</v>
      </c>
      <c r="M5771" s="121" t="b">
        <f t="shared" si="991"/>
        <v>1</v>
      </c>
      <c r="N5771" s="121" t="str">
        <f>VLOOKUP(O5771,contract[#All], 2, 0)</f>
        <v>1 Year</v>
      </c>
      <c r="O5771" s="108">
        <v>1</v>
      </c>
      <c r="P5771" s="108" t="s">
        <v>13</v>
      </c>
      <c r="Q5771" s="107">
        <v>24.15</v>
      </c>
      <c r="R5771" s="107">
        <v>1505.9</v>
      </c>
      <c r="S5771" s="111">
        <f>my_practice[[#This Row],[total_charges]]/my_practice[[#This Row],[monthly_charges]]</f>
        <v>62.356107660455493</v>
      </c>
      <c r="T5771" s="107">
        <f t="shared" si="992"/>
        <v>24.15</v>
      </c>
      <c r="U5771" s="121">
        <f t="shared" si="993"/>
        <v>1</v>
      </c>
      <c r="V5771" s="118">
        <f t="shared" ca="1" si="994"/>
        <v>43932</v>
      </c>
      <c r="W5771" s="111">
        <f t="shared" si="995"/>
        <v>1896</v>
      </c>
      <c r="X5771" s="118">
        <f t="shared" ca="1" si="996"/>
        <v>42036</v>
      </c>
      <c r="Y5771" s="121" t="b">
        <f t="shared" si="997"/>
        <v>0</v>
      </c>
      <c r="Z5771" s="121" t="b">
        <f t="shared" si="998"/>
        <v>0</v>
      </c>
      <c r="AA5771" s="111" t="b">
        <f t="shared" si="999"/>
        <v>1</v>
      </c>
      <c r="AB5771" s="121" t="b">
        <f t="shared" si="1000"/>
        <v>0</v>
      </c>
      <c r="AC5771" t="s">
        <v>5</v>
      </c>
      <c r="AD5771"/>
    </row>
    <row r="5772" spans="1:30" ht="16" x14ac:dyDescent="0.2">
      <c r="A5772" s="108" t="s">
        <v>4937</v>
      </c>
      <c r="B5772" s="108" t="s">
        <v>9</v>
      </c>
      <c r="C5772" s="111">
        <v>0</v>
      </c>
      <c r="D5772" s="108" t="s">
        <v>4</v>
      </c>
      <c r="E5772" s="108" t="s">
        <v>5</v>
      </c>
      <c r="F5772" s="121">
        <f t="shared" si="990"/>
        <v>1</v>
      </c>
      <c r="G5772" s="121" t="str">
        <f>VLOOKUP(H5772, phone[#All], 2, 0)</f>
        <v>One Line</v>
      </c>
      <c r="H5772" s="108">
        <v>1</v>
      </c>
      <c r="I5772" s="120" t="str">
        <f>VLOOKUP(J5772,internet[#All], 2, 0)</f>
        <v>DSL</v>
      </c>
      <c r="J5772" s="108">
        <v>1</v>
      </c>
      <c r="K5772" s="121" t="b">
        <f>IF(AND(my_practice[[#This Row],[phone_service]]&gt;0, my_practice[[#This Row],[internet_service]]&gt;0),TRUE,FALSE)</f>
        <v>1</v>
      </c>
      <c r="L5772" s="121" t="b">
        <f>IF(AND(my_practice[[#This Row],[phone_service]]=0, my_practice[[#This Row],[internet_service]]&gt;0),TRUE,FALSE)</f>
        <v>0</v>
      </c>
      <c r="M5772" s="121" t="b">
        <f t="shared" si="991"/>
        <v>0</v>
      </c>
      <c r="N5772" s="121" t="str">
        <f>VLOOKUP(O5772,contract[#All], 2, 0)</f>
        <v>2 Year</v>
      </c>
      <c r="O5772" s="108">
        <v>2</v>
      </c>
      <c r="P5772" s="108" t="s">
        <v>17</v>
      </c>
      <c r="Q5772" s="107">
        <v>60.15</v>
      </c>
      <c r="R5772" s="107">
        <v>3753.2</v>
      </c>
      <c r="S5772" s="111">
        <f>my_practice[[#This Row],[total_charges]]/my_practice[[#This Row],[monthly_charges]]</f>
        <v>62.397339983374891</v>
      </c>
      <c r="T5772" s="107">
        <f t="shared" si="992"/>
        <v>60.15</v>
      </c>
      <c r="U5772" s="121">
        <f t="shared" si="993"/>
        <v>1</v>
      </c>
      <c r="V5772" s="118">
        <f t="shared" ca="1" si="994"/>
        <v>43932</v>
      </c>
      <c r="W5772" s="111">
        <f t="shared" si="995"/>
        <v>1897</v>
      </c>
      <c r="X5772" s="118">
        <f t="shared" ca="1" si="996"/>
        <v>42035</v>
      </c>
      <c r="Y5772" s="121" t="b">
        <f t="shared" si="997"/>
        <v>0</v>
      </c>
      <c r="Z5772" s="121" t="b">
        <f t="shared" si="998"/>
        <v>0</v>
      </c>
      <c r="AA5772" s="111" t="b">
        <f t="shared" si="999"/>
        <v>1</v>
      </c>
      <c r="AB5772" s="121" t="b">
        <f t="shared" si="1000"/>
        <v>1</v>
      </c>
      <c r="AC5772" t="s">
        <v>5</v>
      </c>
      <c r="AD5772"/>
    </row>
    <row r="5773" spans="1:30" ht="16" x14ac:dyDescent="0.2">
      <c r="A5773" s="108" t="s">
        <v>2735</v>
      </c>
      <c r="B5773" s="108" t="s">
        <v>9</v>
      </c>
      <c r="C5773" s="111">
        <v>0</v>
      </c>
      <c r="D5773" s="108" t="s">
        <v>4</v>
      </c>
      <c r="E5773" s="108" t="s">
        <v>4</v>
      </c>
      <c r="F5773" s="121">
        <f t="shared" si="990"/>
        <v>3</v>
      </c>
      <c r="G5773" s="121" t="str">
        <f>VLOOKUP(H5773, phone[#All], 2, 0)</f>
        <v>One Line</v>
      </c>
      <c r="H5773" s="108">
        <v>1</v>
      </c>
      <c r="I5773" s="120" t="str">
        <f>VLOOKUP(J5773,internet[#All], 2, 0)</f>
        <v>No Internet Service</v>
      </c>
      <c r="J5773" s="108">
        <v>0</v>
      </c>
      <c r="K5773" s="121" t="b">
        <f>IF(AND(my_practice[[#This Row],[phone_service]]&gt;0, my_practice[[#This Row],[internet_service]]&gt;0),TRUE,FALSE)</f>
        <v>0</v>
      </c>
      <c r="L5773" s="121" t="b">
        <f>IF(AND(my_practice[[#This Row],[phone_service]]=0, my_practice[[#This Row],[internet_service]]&gt;0),TRUE,FALSE)</f>
        <v>0</v>
      </c>
      <c r="M5773" s="121" t="b">
        <f t="shared" si="991"/>
        <v>1</v>
      </c>
      <c r="N5773" s="121" t="str">
        <f>VLOOKUP(O5773,contract[#All], 2, 0)</f>
        <v>1 Year</v>
      </c>
      <c r="O5773" s="108">
        <v>1</v>
      </c>
      <c r="P5773" s="108" t="s">
        <v>13</v>
      </c>
      <c r="Q5773" s="107">
        <v>19.95</v>
      </c>
      <c r="R5773" s="107">
        <v>1244.8</v>
      </c>
      <c r="S5773" s="111">
        <f>my_practice[[#This Row],[total_charges]]/my_practice[[#This Row],[monthly_charges]]</f>
        <v>62.395989974937343</v>
      </c>
      <c r="T5773" s="107">
        <f t="shared" si="992"/>
        <v>19.95</v>
      </c>
      <c r="U5773" s="121">
        <f t="shared" si="993"/>
        <v>1</v>
      </c>
      <c r="V5773" s="118">
        <f t="shared" ca="1" si="994"/>
        <v>43932</v>
      </c>
      <c r="W5773" s="111">
        <f t="shared" si="995"/>
        <v>1897</v>
      </c>
      <c r="X5773" s="118">
        <f t="shared" ca="1" si="996"/>
        <v>42035</v>
      </c>
      <c r="Y5773" s="121" t="b">
        <f t="shared" si="997"/>
        <v>0</v>
      </c>
      <c r="Z5773" s="121" t="b">
        <f t="shared" si="998"/>
        <v>0</v>
      </c>
      <c r="AA5773" s="111" t="b">
        <f t="shared" si="999"/>
        <v>1</v>
      </c>
      <c r="AB5773" s="121" t="b">
        <f t="shared" si="1000"/>
        <v>0</v>
      </c>
      <c r="AC5773" t="s">
        <v>5</v>
      </c>
      <c r="AD5773"/>
    </row>
    <row r="5774" spans="1:30" ht="16" x14ac:dyDescent="0.2">
      <c r="A5774" s="108" t="s">
        <v>1556</v>
      </c>
      <c r="B5774" s="108" t="s">
        <v>9</v>
      </c>
      <c r="C5774" s="111">
        <v>0</v>
      </c>
      <c r="D5774" s="108" t="s">
        <v>5</v>
      </c>
      <c r="E5774" s="108" t="s">
        <v>5</v>
      </c>
      <c r="F5774" s="121">
        <f t="shared" si="990"/>
        <v>0</v>
      </c>
      <c r="G5774" s="121" t="str">
        <f>VLOOKUP(H5774, phone[#All], 2, 0)</f>
        <v>Two or More Lines</v>
      </c>
      <c r="H5774" s="108">
        <v>2</v>
      </c>
      <c r="I5774" s="120" t="str">
        <f>VLOOKUP(J5774,internet[#All], 2, 0)</f>
        <v>Fiber Optic</v>
      </c>
      <c r="J5774" s="108">
        <v>2</v>
      </c>
      <c r="K5774" s="121" t="b">
        <f>IF(AND(my_practice[[#This Row],[phone_service]]&gt;0, my_practice[[#This Row],[internet_service]]&gt;0),TRUE,FALSE)</f>
        <v>1</v>
      </c>
      <c r="L5774" s="121" t="b">
        <f>IF(AND(my_practice[[#This Row],[phone_service]]=0, my_practice[[#This Row],[internet_service]]&gt;0),TRUE,FALSE)</f>
        <v>0</v>
      </c>
      <c r="M5774" s="121" t="b">
        <f t="shared" si="991"/>
        <v>0</v>
      </c>
      <c r="N5774" s="121" t="str">
        <f>VLOOKUP(O5774,contract[#All], 2, 0)</f>
        <v>2 Year</v>
      </c>
      <c r="O5774" s="108">
        <v>2</v>
      </c>
      <c r="P5774" s="108" t="s">
        <v>13</v>
      </c>
      <c r="Q5774" s="107">
        <v>104.75</v>
      </c>
      <c r="R5774" s="107">
        <v>6536.5</v>
      </c>
      <c r="S5774" s="111">
        <f>my_practice[[#This Row],[total_charges]]/my_practice[[#This Row],[monthly_charges]]</f>
        <v>62.400954653937944</v>
      </c>
      <c r="T5774" s="107">
        <f t="shared" si="992"/>
        <v>104.75</v>
      </c>
      <c r="U5774" s="121">
        <f t="shared" si="993"/>
        <v>1</v>
      </c>
      <c r="V5774" s="118">
        <f t="shared" ca="1" si="994"/>
        <v>43932</v>
      </c>
      <c r="W5774" s="111">
        <f t="shared" si="995"/>
        <v>1897</v>
      </c>
      <c r="X5774" s="118">
        <f t="shared" ca="1" si="996"/>
        <v>42035</v>
      </c>
      <c r="Y5774" s="121" t="b">
        <f t="shared" si="997"/>
        <v>0</v>
      </c>
      <c r="Z5774" s="121" t="b">
        <f t="shared" si="998"/>
        <v>0</v>
      </c>
      <c r="AA5774" s="111" t="b">
        <f t="shared" si="999"/>
        <v>1</v>
      </c>
      <c r="AB5774" s="121" t="b">
        <f t="shared" si="1000"/>
        <v>1</v>
      </c>
      <c r="AC5774" t="s">
        <v>5</v>
      </c>
      <c r="AD5774"/>
    </row>
    <row r="5775" spans="1:30" ht="16" x14ac:dyDescent="0.2">
      <c r="A5775" s="108" t="s">
        <v>6321</v>
      </c>
      <c r="B5775" s="108" t="s">
        <v>3</v>
      </c>
      <c r="C5775" s="111">
        <v>0</v>
      </c>
      <c r="D5775" s="108" t="s">
        <v>5</v>
      </c>
      <c r="E5775" s="108" t="s">
        <v>5</v>
      </c>
      <c r="F5775" s="121">
        <f t="shared" si="990"/>
        <v>0</v>
      </c>
      <c r="G5775" s="121" t="str">
        <f>VLOOKUP(H5775, phone[#All], 2, 0)</f>
        <v>No Phone Service</v>
      </c>
      <c r="H5775" s="108">
        <v>0</v>
      </c>
      <c r="I5775" s="120" t="str">
        <f>VLOOKUP(J5775,internet[#All], 2, 0)</f>
        <v>DSL</v>
      </c>
      <c r="J5775" s="108">
        <v>1</v>
      </c>
      <c r="K5775" s="121" t="b">
        <f>IF(AND(my_practice[[#This Row],[phone_service]]&gt;0, my_practice[[#This Row],[internet_service]]&gt;0),TRUE,FALSE)</f>
        <v>0</v>
      </c>
      <c r="L5775" s="121" t="b">
        <f>IF(AND(my_practice[[#This Row],[phone_service]]=0, my_practice[[#This Row],[internet_service]]&gt;0),TRUE,FALSE)</f>
        <v>1</v>
      </c>
      <c r="M5775" s="121" t="b">
        <f t="shared" si="991"/>
        <v>0</v>
      </c>
      <c r="N5775" s="121" t="str">
        <f>VLOOKUP(O5775,contract[#All], 2, 0)</f>
        <v>1 Year</v>
      </c>
      <c r="O5775" s="108">
        <v>1</v>
      </c>
      <c r="P5775" s="108" t="s">
        <v>7</v>
      </c>
      <c r="Q5775" s="107">
        <v>44.45</v>
      </c>
      <c r="R5775" s="107">
        <v>2773.9</v>
      </c>
      <c r="S5775" s="111">
        <f>my_practice[[#This Row],[total_charges]]/my_practice[[#This Row],[monthly_charges]]</f>
        <v>62.404949381327334</v>
      </c>
      <c r="T5775" s="107">
        <f t="shared" si="992"/>
        <v>44.45</v>
      </c>
      <c r="U5775" s="121">
        <f t="shared" si="993"/>
        <v>1</v>
      </c>
      <c r="V5775" s="118">
        <f t="shared" ca="1" si="994"/>
        <v>43932</v>
      </c>
      <c r="W5775" s="111">
        <f t="shared" si="995"/>
        <v>1897</v>
      </c>
      <c r="X5775" s="118">
        <f t="shared" ca="1" si="996"/>
        <v>42035</v>
      </c>
      <c r="Y5775" s="121" t="b">
        <f t="shared" si="997"/>
        <v>1</v>
      </c>
      <c r="Z5775" s="121" t="b">
        <f t="shared" si="998"/>
        <v>0</v>
      </c>
      <c r="AA5775" s="111" t="b">
        <f t="shared" si="999"/>
        <v>1</v>
      </c>
      <c r="AB5775" s="121" t="b">
        <f t="shared" si="1000"/>
        <v>1</v>
      </c>
      <c r="AC5775" t="s">
        <v>5</v>
      </c>
      <c r="AD5775"/>
    </row>
    <row r="5776" spans="1:30" ht="16" x14ac:dyDescent="0.2">
      <c r="A5776" s="108" t="s">
        <v>889</v>
      </c>
      <c r="B5776" s="108" t="s">
        <v>3</v>
      </c>
      <c r="C5776" s="111">
        <v>0</v>
      </c>
      <c r="D5776" s="108" t="s">
        <v>5</v>
      </c>
      <c r="E5776" s="108" t="s">
        <v>5</v>
      </c>
      <c r="F5776" s="121">
        <f t="shared" si="990"/>
        <v>0</v>
      </c>
      <c r="G5776" s="121" t="str">
        <f>VLOOKUP(H5776, phone[#All], 2, 0)</f>
        <v>Two or More Lines</v>
      </c>
      <c r="H5776" s="108">
        <v>2</v>
      </c>
      <c r="I5776" s="120" t="str">
        <f>VLOOKUP(J5776,internet[#All], 2, 0)</f>
        <v>DSL</v>
      </c>
      <c r="J5776" s="108">
        <v>1</v>
      </c>
      <c r="K5776" s="121" t="b">
        <f>IF(AND(my_practice[[#This Row],[phone_service]]&gt;0, my_practice[[#This Row],[internet_service]]&gt;0),TRUE,FALSE)</f>
        <v>1</v>
      </c>
      <c r="L5776" s="121" t="b">
        <f>IF(AND(my_practice[[#This Row],[phone_service]]=0, my_practice[[#This Row],[internet_service]]&gt;0),TRUE,FALSE)</f>
        <v>0</v>
      </c>
      <c r="M5776" s="121" t="b">
        <f t="shared" si="991"/>
        <v>0</v>
      </c>
      <c r="N5776" s="121" t="str">
        <f>VLOOKUP(O5776,contract[#All], 2, 0)</f>
        <v>1 Year</v>
      </c>
      <c r="O5776" s="108">
        <v>1</v>
      </c>
      <c r="P5776" s="108" t="s">
        <v>7</v>
      </c>
      <c r="Q5776" s="107">
        <v>64.75</v>
      </c>
      <c r="R5776" s="107">
        <v>4039.5</v>
      </c>
      <c r="S5776" s="111">
        <f>my_practice[[#This Row],[total_charges]]/my_practice[[#This Row],[monthly_charges]]</f>
        <v>62.386100386100388</v>
      </c>
      <c r="T5776" s="107">
        <f t="shared" si="992"/>
        <v>64.75</v>
      </c>
      <c r="U5776" s="121">
        <f t="shared" si="993"/>
        <v>1</v>
      </c>
      <c r="V5776" s="118">
        <f t="shared" ca="1" si="994"/>
        <v>43932</v>
      </c>
      <c r="W5776" s="111">
        <f t="shared" si="995"/>
        <v>1897</v>
      </c>
      <c r="X5776" s="118">
        <f t="shared" ca="1" si="996"/>
        <v>42035</v>
      </c>
      <c r="Y5776" s="121" t="b">
        <f t="shared" si="997"/>
        <v>1</v>
      </c>
      <c r="Z5776" s="121" t="b">
        <f t="shared" si="998"/>
        <v>0</v>
      </c>
      <c r="AA5776" s="111" t="b">
        <f t="shared" si="999"/>
        <v>0</v>
      </c>
      <c r="AB5776" s="121" t="b">
        <f t="shared" si="1000"/>
        <v>1</v>
      </c>
      <c r="AC5776" t="s">
        <v>5</v>
      </c>
      <c r="AD5776"/>
    </row>
    <row r="5777" spans="1:30" ht="16" x14ac:dyDescent="0.2">
      <c r="A5777" s="108" t="s">
        <v>1391</v>
      </c>
      <c r="B5777" s="108" t="s">
        <v>9</v>
      </c>
      <c r="C5777" s="111">
        <v>0</v>
      </c>
      <c r="D5777" s="108" t="s">
        <v>4</v>
      </c>
      <c r="E5777" s="108" t="s">
        <v>4</v>
      </c>
      <c r="F5777" s="121">
        <f t="shared" si="990"/>
        <v>3</v>
      </c>
      <c r="G5777" s="121" t="str">
        <f>VLOOKUP(H5777, phone[#All], 2, 0)</f>
        <v>One Line</v>
      </c>
      <c r="H5777" s="108">
        <v>1</v>
      </c>
      <c r="I5777" s="120" t="str">
        <f>VLOOKUP(J5777,internet[#All], 2, 0)</f>
        <v>Fiber Optic</v>
      </c>
      <c r="J5777" s="108">
        <v>2</v>
      </c>
      <c r="K5777" s="121" t="b">
        <f>IF(AND(my_practice[[#This Row],[phone_service]]&gt;0, my_practice[[#This Row],[internet_service]]&gt;0),TRUE,FALSE)</f>
        <v>1</v>
      </c>
      <c r="L5777" s="121" t="b">
        <f>IF(AND(my_practice[[#This Row],[phone_service]]=0, my_practice[[#This Row],[internet_service]]&gt;0),TRUE,FALSE)</f>
        <v>0</v>
      </c>
      <c r="M5777" s="121" t="b">
        <f t="shared" si="991"/>
        <v>0</v>
      </c>
      <c r="N5777" s="121" t="str">
        <f>VLOOKUP(O5777,contract[#All], 2, 0)</f>
        <v>1 Year</v>
      </c>
      <c r="O5777" s="108">
        <v>1</v>
      </c>
      <c r="P5777" s="108" t="s">
        <v>13</v>
      </c>
      <c r="Q5777" s="107">
        <v>98.45</v>
      </c>
      <c r="R5777" s="107">
        <v>6145.2</v>
      </c>
      <c r="S5777" s="111">
        <f>my_practice[[#This Row],[total_charges]]/my_practice[[#This Row],[monthly_charges]]</f>
        <v>62.419502285424066</v>
      </c>
      <c r="T5777" s="107">
        <f t="shared" si="992"/>
        <v>98.45</v>
      </c>
      <c r="U5777" s="121">
        <f t="shared" si="993"/>
        <v>1</v>
      </c>
      <c r="V5777" s="118">
        <f t="shared" ca="1" si="994"/>
        <v>43932</v>
      </c>
      <c r="W5777" s="111">
        <f t="shared" si="995"/>
        <v>1898</v>
      </c>
      <c r="X5777" s="118">
        <f t="shared" ca="1" si="996"/>
        <v>42034</v>
      </c>
      <c r="Y5777" s="121" t="b">
        <f t="shared" si="997"/>
        <v>0</v>
      </c>
      <c r="Z5777" s="121" t="b">
        <f t="shared" si="998"/>
        <v>0</v>
      </c>
      <c r="AA5777" s="111" t="b">
        <f t="shared" si="999"/>
        <v>1</v>
      </c>
      <c r="AB5777" s="121" t="b">
        <f t="shared" si="1000"/>
        <v>1</v>
      </c>
      <c r="AC5777" t="s">
        <v>5</v>
      </c>
      <c r="AD5777"/>
    </row>
    <row r="5778" spans="1:30" ht="16" x14ac:dyDescent="0.2">
      <c r="A5778" s="108" t="s">
        <v>6476</v>
      </c>
      <c r="B5778" s="108" t="s">
        <v>3</v>
      </c>
      <c r="C5778" s="111">
        <v>0</v>
      </c>
      <c r="D5778" s="108" t="s">
        <v>4</v>
      </c>
      <c r="E5778" s="108" t="s">
        <v>4</v>
      </c>
      <c r="F5778" s="121">
        <f t="shared" si="990"/>
        <v>3</v>
      </c>
      <c r="G5778" s="121" t="str">
        <f>VLOOKUP(H5778, phone[#All], 2, 0)</f>
        <v>One Line</v>
      </c>
      <c r="H5778" s="108">
        <v>1</v>
      </c>
      <c r="I5778" s="120" t="str">
        <f>VLOOKUP(J5778,internet[#All], 2, 0)</f>
        <v>No Internet Service</v>
      </c>
      <c r="J5778" s="108">
        <v>0</v>
      </c>
      <c r="K5778" s="121" t="b">
        <f>IF(AND(my_practice[[#This Row],[phone_service]]&gt;0, my_practice[[#This Row],[internet_service]]&gt;0),TRUE,FALSE)</f>
        <v>0</v>
      </c>
      <c r="L5778" s="121" t="b">
        <f>IF(AND(my_practice[[#This Row],[phone_service]]=0, my_practice[[#This Row],[internet_service]]&gt;0),TRUE,FALSE)</f>
        <v>0</v>
      </c>
      <c r="M5778" s="121" t="b">
        <f t="shared" si="991"/>
        <v>1</v>
      </c>
      <c r="N5778" s="121" t="str">
        <f>VLOOKUP(O5778,contract[#All], 2, 0)</f>
        <v>2 Year</v>
      </c>
      <c r="O5778" s="108">
        <v>2</v>
      </c>
      <c r="P5778" s="108" t="s">
        <v>10</v>
      </c>
      <c r="Q5778" s="107">
        <v>20.6</v>
      </c>
      <c r="R5778" s="107">
        <v>1286</v>
      </c>
      <c r="S5778" s="111">
        <f>my_practice[[#This Row],[total_charges]]/my_practice[[#This Row],[monthly_charges]]</f>
        <v>62.427184466019412</v>
      </c>
      <c r="T5778" s="107">
        <f t="shared" si="992"/>
        <v>20.6</v>
      </c>
      <c r="U5778" s="121">
        <f t="shared" si="993"/>
        <v>1</v>
      </c>
      <c r="V5778" s="118">
        <f t="shared" ca="1" si="994"/>
        <v>43932</v>
      </c>
      <c r="W5778" s="111">
        <f t="shared" si="995"/>
        <v>1898</v>
      </c>
      <c r="X5778" s="118">
        <f t="shared" ca="1" si="996"/>
        <v>42034</v>
      </c>
      <c r="Y5778" s="121" t="b">
        <f t="shared" si="997"/>
        <v>1</v>
      </c>
      <c r="Z5778" s="121" t="b">
        <f t="shared" si="998"/>
        <v>0</v>
      </c>
      <c r="AA5778" s="111" t="b">
        <f t="shared" si="999"/>
        <v>1</v>
      </c>
      <c r="AB5778" s="121" t="b">
        <f t="shared" si="1000"/>
        <v>0</v>
      </c>
      <c r="AC5778" t="s">
        <v>5</v>
      </c>
      <c r="AD5778"/>
    </row>
    <row r="5779" spans="1:30" ht="16" x14ac:dyDescent="0.2">
      <c r="A5779" s="108" t="s">
        <v>5864</v>
      </c>
      <c r="B5779" s="108" t="s">
        <v>9</v>
      </c>
      <c r="C5779" s="111">
        <v>0</v>
      </c>
      <c r="D5779" s="108" t="s">
        <v>4</v>
      </c>
      <c r="E5779" s="108" t="s">
        <v>5</v>
      </c>
      <c r="F5779" s="121">
        <f t="shared" si="990"/>
        <v>1</v>
      </c>
      <c r="G5779" s="121" t="str">
        <f>VLOOKUP(H5779, phone[#All], 2, 0)</f>
        <v>Two or More Lines</v>
      </c>
      <c r="H5779" s="108">
        <v>2</v>
      </c>
      <c r="I5779" s="120" t="str">
        <f>VLOOKUP(J5779,internet[#All], 2, 0)</f>
        <v>Fiber Optic</v>
      </c>
      <c r="J5779" s="108">
        <v>2</v>
      </c>
      <c r="K5779" s="121" t="b">
        <f>IF(AND(my_practice[[#This Row],[phone_service]]&gt;0, my_practice[[#This Row],[internet_service]]&gt;0),TRUE,FALSE)</f>
        <v>1</v>
      </c>
      <c r="L5779" s="121" t="b">
        <f>IF(AND(my_practice[[#This Row],[phone_service]]=0, my_practice[[#This Row],[internet_service]]&gt;0),TRUE,FALSE)</f>
        <v>0</v>
      </c>
      <c r="M5779" s="121" t="b">
        <f t="shared" si="991"/>
        <v>0</v>
      </c>
      <c r="N5779" s="121" t="str">
        <f>VLOOKUP(O5779,contract[#All], 2, 0)</f>
        <v>1 Year</v>
      </c>
      <c r="O5779" s="108">
        <v>1</v>
      </c>
      <c r="P5779" s="108" t="s">
        <v>7</v>
      </c>
      <c r="Q5779" s="107">
        <v>96.1</v>
      </c>
      <c r="R5779" s="107">
        <v>6001.45</v>
      </c>
      <c r="S5779" s="111">
        <f>my_practice[[#This Row],[total_charges]]/my_practice[[#This Row],[monthly_charges]]</f>
        <v>62.450052029136316</v>
      </c>
      <c r="T5779" s="107">
        <f t="shared" si="992"/>
        <v>96.1</v>
      </c>
      <c r="U5779" s="121">
        <f t="shared" si="993"/>
        <v>1</v>
      </c>
      <c r="V5779" s="118">
        <f t="shared" ca="1" si="994"/>
        <v>43932</v>
      </c>
      <c r="W5779" s="111">
        <f t="shared" si="995"/>
        <v>1898</v>
      </c>
      <c r="X5779" s="118">
        <f t="shared" ca="1" si="996"/>
        <v>42034</v>
      </c>
      <c r="Y5779" s="121" t="b">
        <f t="shared" si="997"/>
        <v>0</v>
      </c>
      <c r="Z5779" s="121" t="b">
        <f t="shared" si="998"/>
        <v>0</v>
      </c>
      <c r="AA5779" s="111" t="b">
        <f t="shared" si="999"/>
        <v>1</v>
      </c>
      <c r="AB5779" s="121" t="b">
        <f t="shared" si="1000"/>
        <v>1</v>
      </c>
      <c r="AC5779" t="s">
        <v>5</v>
      </c>
      <c r="AD5779"/>
    </row>
    <row r="5780" spans="1:30" ht="16" x14ac:dyDescent="0.2">
      <c r="A5780" s="108" t="s">
        <v>6192</v>
      </c>
      <c r="B5780" s="108" t="s">
        <v>9</v>
      </c>
      <c r="C5780" s="111">
        <v>0</v>
      </c>
      <c r="D5780" s="108" t="s">
        <v>4</v>
      </c>
      <c r="E5780" s="108" t="s">
        <v>4</v>
      </c>
      <c r="F5780" s="121">
        <f t="shared" si="990"/>
        <v>3</v>
      </c>
      <c r="G5780" s="121" t="str">
        <f>VLOOKUP(H5780, phone[#All], 2, 0)</f>
        <v>Two or More Lines</v>
      </c>
      <c r="H5780" s="108">
        <v>2</v>
      </c>
      <c r="I5780" s="120" t="str">
        <f>VLOOKUP(J5780,internet[#All], 2, 0)</f>
        <v>Fiber Optic</v>
      </c>
      <c r="J5780" s="108">
        <v>2</v>
      </c>
      <c r="K5780" s="121" t="b">
        <f>IF(AND(my_practice[[#This Row],[phone_service]]&gt;0, my_practice[[#This Row],[internet_service]]&gt;0),TRUE,FALSE)</f>
        <v>1</v>
      </c>
      <c r="L5780" s="121" t="b">
        <f>IF(AND(my_practice[[#This Row],[phone_service]]=0, my_practice[[#This Row],[internet_service]]&gt;0),TRUE,FALSE)</f>
        <v>0</v>
      </c>
      <c r="M5780" s="121" t="b">
        <f t="shared" si="991"/>
        <v>0</v>
      </c>
      <c r="N5780" s="121" t="str">
        <f>VLOOKUP(O5780,contract[#All], 2, 0)</f>
        <v>1 Year</v>
      </c>
      <c r="O5780" s="108">
        <v>1</v>
      </c>
      <c r="P5780" s="108" t="s">
        <v>7</v>
      </c>
      <c r="Q5780" s="107">
        <v>99.9</v>
      </c>
      <c r="R5780" s="107">
        <v>6241.35</v>
      </c>
      <c r="S5780" s="111">
        <f>my_practice[[#This Row],[total_charges]]/my_practice[[#This Row],[monthly_charges]]</f>
        <v>62.475975975975977</v>
      </c>
      <c r="T5780" s="107">
        <f t="shared" si="992"/>
        <v>99.9</v>
      </c>
      <c r="U5780" s="121">
        <f t="shared" si="993"/>
        <v>1</v>
      </c>
      <c r="V5780" s="118">
        <f t="shared" ca="1" si="994"/>
        <v>43932</v>
      </c>
      <c r="W5780" s="111">
        <f t="shared" si="995"/>
        <v>1899</v>
      </c>
      <c r="X5780" s="118">
        <f t="shared" ca="1" si="996"/>
        <v>42033</v>
      </c>
      <c r="Y5780" s="121" t="b">
        <f t="shared" si="997"/>
        <v>0</v>
      </c>
      <c r="Z5780" s="121" t="b">
        <f t="shared" si="998"/>
        <v>0</v>
      </c>
      <c r="AA5780" s="111" t="b">
        <f t="shared" si="999"/>
        <v>1</v>
      </c>
      <c r="AB5780" s="121" t="b">
        <f t="shared" si="1000"/>
        <v>1</v>
      </c>
      <c r="AC5780" t="s">
        <v>5</v>
      </c>
      <c r="AD5780"/>
    </row>
    <row r="5781" spans="1:30" ht="16" x14ac:dyDescent="0.2">
      <c r="A5781" s="108" t="s">
        <v>5376</v>
      </c>
      <c r="B5781" s="108" t="s">
        <v>9</v>
      </c>
      <c r="C5781" s="111">
        <v>0</v>
      </c>
      <c r="D5781" s="108" t="s">
        <v>5</v>
      </c>
      <c r="E5781" s="108" t="s">
        <v>4</v>
      </c>
      <c r="F5781" s="121">
        <f t="shared" si="990"/>
        <v>2</v>
      </c>
      <c r="G5781" s="121" t="str">
        <f>VLOOKUP(H5781, phone[#All], 2, 0)</f>
        <v>One Line</v>
      </c>
      <c r="H5781" s="108">
        <v>1</v>
      </c>
      <c r="I5781" s="120" t="str">
        <f>VLOOKUP(J5781,internet[#All], 2, 0)</f>
        <v>No Internet Service</v>
      </c>
      <c r="J5781" s="108">
        <v>0</v>
      </c>
      <c r="K5781" s="121" t="b">
        <f>IF(AND(my_practice[[#This Row],[phone_service]]&gt;0, my_practice[[#This Row],[internet_service]]&gt;0),TRUE,FALSE)</f>
        <v>0</v>
      </c>
      <c r="L5781" s="121" t="b">
        <f>IF(AND(my_practice[[#This Row],[phone_service]]=0, my_practice[[#This Row],[internet_service]]&gt;0),TRUE,FALSE)</f>
        <v>0</v>
      </c>
      <c r="M5781" s="121" t="b">
        <f t="shared" si="991"/>
        <v>1</v>
      </c>
      <c r="N5781" s="121" t="str">
        <f>VLOOKUP(O5781,contract[#All], 2, 0)</f>
        <v>2 Year</v>
      </c>
      <c r="O5781" s="108">
        <v>2</v>
      </c>
      <c r="P5781" s="108" t="s">
        <v>13</v>
      </c>
      <c r="Q5781" s="107">
        <v>20</v>
      </c>
      <c r="R5781" s="107">
        <v>1250.0999999999999</v>
      </c>
      <c r="S5781" s="111">
        <f>my_practice[[#This Row],[total_charges]]/my_practice[[#This Row],[monthly_charges]]</f>
        <v>62.504999999999995</v>
      </c>
      <c r="T5781" s="107">
        <f t="shared" si="992"/>
        <v>20</v>
      </c>
      <c r="U5781" s="121">
        <f t="shared" si="993"/>
        <v>1</v>
      </c>
      <c r="V5781" s="118">
        <f t="shared" ca="1" si="994"/>
        <v>43932</v>
      </c>
      <c r="W5781" s="111">
        <f t="shared" si="995"/>
        <v>1900</v>
      </c>
      <c r="X5781" s="118">
        <f t="shared" ca="1" si="996"/>
        <v>42032</v>
      </c>
      <c r="Y5781" s="121" t="b">
        <f t="shared" si="997"/>
        <v>0</v>
      </c>
      <c r="Z5781" s="121" t="b">
        <f t="shared" si="998"/>
        <v>0</v>
      </c>
      <c r="AA5781" s="111" t="b">
        <f t="shared" si="999"/>
        <v>1</v>
      </c>
      <c r="AB5781" s="121" t="b">
        <f t="shared" si="1000"/>
        <v>0</v>
      </c>
      <c r="AC5781" t="s">
        <v>5</v>
      </c>
      <c r="AD5781"/>
    </row>
    <row r="5782" spans="1:30" ht="16" x14ac:dyDescent="0.2">
      <c r="A5782" s="108" t="s">
        <v>3867</v>
      </c>
      <c r="B5782" s="108" t="s">
        <v>9</v>
      </c>
      <c r="C5782" s="111">
        <v>0</v>
      </c>
      <c r="D5782" s="108" t="s">
        <v>4</v>
      </c>
      <c r="E5782" s="108" t="s">
        <v>5</v>
      </c>
      <c r="F5782" s="121">
        <f t="shared" si="990"/>
        <v>1</v>
      </c>
      <c r="G5782" s="121" t="str">
        <f>VLOOKUP(H5782, phone[#All], 2, 0)</f>
        <v>Two or More Lines</v>
      </c>
      <c r="H5782" s="108">
        <v>2</v>
      </c>
      <c r="I5782" s="120" t="str">
        <f>VLOOKUP(J5782,internet[#All], 2, 0)</f>
        <v>Fiber Optic</v>
      </c>
      <c r="J5782" s="108">
        <v>2</v>
      </c>
      <c r="K5782" s="121" t="b">
        <f>IF(AND(my_practice[[#This Row],[phone_service]]&gt;0, my_practice[[#This Row],[internet_service]]&gt;0),TRUE,FALSE)</f>
        <v>1</v>
      </c>
      <c r="L5782" s="121" t="b">
        <f>IF(AND(my_practice[[#This Row],[phone_service]]=0, my_practice[[#This Row],[internet_service]]&gt;0),TRUE,FALSE)</f>
        <v>0</v>
      </c>
      <c r="M5782" s="121" t="b">
        <f t="shared" si="991"/>
        <v>0</v>
      </c>
      <c r="N5782" s="121" t="str">
        <f>VLOOKUP(O5782,contract[#All], 2, 0)</f>
        <v>Month-to-Month</v>
      </c>
      <c r="O5782" s="108">
        <v>0</v>
      </c>
      <c r="P5782" s="108" t="s">
        <v>7</v>
      </c>
      <c r="Q5782" s="107">
        <v>114.1</v>
      </c>
      <c r="R5782" s="107">
        <v>7132.15</v>
      </c>
      <c r="S5782" s="111">
        <f>my_practice[[#This Row],[total_charges]]/my_practice[[#This Row],[monthly_charges]]</f>
        <v>62.507887817703768</v>
      </c>
      <c r="T5782" s="107">
        <f t="shared" si="992"/>
        <v>114.1</v>
      </c>
      <c r="U5782" s="121">
        <f t="shared" si="993"/>
        <v>1</v>
      </c>
      <c r="V5782" s="118">
        <f t="shared" ca="1" si="994"/>
        <v>43932</v>
      </c>
      <c r="W5782" s="111">
        <f t="shared" si="995"/>
        <v>1900</v>
      </c>
      <c r="X5782" s="118">
        <f t="shared" ca="1" si="996"/>
        <v>42032</v>
      </c>
      <c r="Y5782" s="121" t="b">
        <f t="shared" si="997"/>
        <v>0</v>
      </c>
      <c r="Z5782" s="121" t="b">
        <f t="shared" si="998"/>
        <v>0</v>
      </c>
      <c r="AA5782" s="111" t="b">
        <f t="shared" si="999"/>
        <v>1</v>
      </c>
      <c r="AB5782" s="121" t="b">
        <f t="shared" si="1000"/>
        <v>1</v>
      </c>
      <c r="AC5782" t="s">
        <v>5</v>
      </c>
      <c r="AD5782"/>
    </row>
    <row r="5783" spans="1:30" ht="16" x14ac:dyDescent="0.2">
      <c r="A5783" s="108" t="s">
        <v>4829</v>
      </c>
      <c r="B5783" s="108" t="s">
        <v>9</v>
      </c>
      <c r="C5783" s="111">
        <v>1</v>
      </c>
      <c r="D5783" s="108" t="s">
        <v>4</v>
      </c>
      <c r="E5783" s="108" t="s">
        <v>5</v>
      </c>
      <c r="F5783" s="121">
        <f t="shared" si="990"/>
        <v>1</v>
      </c>
      <c r="G5783" s="121" t="str">
        <f>VLOOKUP(H5783, phone[#All], 2, 0)</f>
        <v>One Line</v>
      </c>
      <c r="H5783" s="108">
        <v>1</v>
      </c>
      <c r="I5783" s="120" t="str">
        <f>VLOOKUP(J5783,internet[#All], 2, 0)</f>
        <v>Fiber Optic</v>
      </c>
      <c r="J5783" s="108">
        <v>2</v>
      </c>
      <c r="K5783" s="121" t="b">
        <f>IF(AND(my_practice[[#This Row],[phone_service]]&gt;0, my_practice[[#This Row],[internet_service]]&gt;0),TRUE,FALSE)</f>
        <v>1</v>
      </c>
      <c r="L5783" s="121" t="b">
        <f>IF(AND(my_practice[[#This Row],[phone_service]]=0, my_practice[[#This Row],[internet_service]]&gt;0),TRUE,FALSE)</f>
        <v>0</v>
      </c>
      <c r="M5783" s="121" t="b">
        <f t="shared" si="991"/>
        <v>0</v>
      </c>
      <c r="N5783" s="121" t="str">
        <f>VLOOKUP(O5783,contract[#All], 2, 0)</f>
        <v>1 Year</v>
      </c>
      <c r="O5783" s="108">
        <v>1</v>
      </c>
      <c r="P5783" s="108" t="s">
        <v>17</v>
      </c>
      <c r="Q5783" s="107">
        <v>80.3</v>
      </c>
      <c r="R5783" s="107">
        <v>5017.7</v>
      </c>
      <c r="S5783" s="111">
        <f>my_practice[[#This Row],[total_charges]]/my_practice[[#This Row],[monthly_charges]]</f>
        <v>62.48692403486924</v>
      </c>
      <c r="T5783" s="107">
        <f t="shared" si="992"/>
        <v>80.3</v>
      </c>
      <c r="U5783" s="121">
        <f t="shared" si="993"/>
        <v>1</v>
      </c>
      <c r="V5783" s="118">
        <f t="shared" ca="1" si="994"/>
        <v>43932</v>
      </c>
      <c r="W5783" s="111">
        <f t="shared" si="995"/>
        <v>1900</v>
      </c>
      <c r="X5783" s="118">
        <f t="shared" ca="1" si="996"/>
        <v>42032</v>
      </c>
      <c r="Y5783" s="121" t="b">
        <f t="shared" si="997"/>
        <v>0</v>
      </c>
      <c r="Z5783" s="121" t="b">
        <f t="shared" si="998"/>
        <v>0</v>
      </c>
      <c r="AA5783" s="111" t="b">
        <f t="shared" si="999"/>
        <v>1</v>
      </c>
      <c r="AB5783" s="121" t="b">
        <f t="shared" si="1000"/>
        <v>1</v>
      </c>
      <c r="AC5783" t="s">
        <v>5</v>
      </c>
      <c r="AD5783"/>
    </row>
    <row r="5784" spans="1:30" ht="16" x14ac:dyDescent="0.2">
      <c r="A5784" s="108" t="s">
        <v>1407</v>
      </c>
      <c r="B5784" s="108" t="s">
        <v>3</v>
      </c>
      <c r="C5784" s="111">
        <v>0</v>
      </c>
      <c r="D5784" s="108" t="s">
        <v>5</v>
      </c>
      <c r="E5784" s="108" t="s">
        <v>5</v>
      </c>
      <c r="F5784" s="121">
        <f t="shared" si="990"/>
        <v>0</v>
      </c>
      <c r="G5784" s="121" t="str">
        <f>VLOOKUP(H5784, phone[#All], 2, 0)</f>
        <v>Two or More Lines</v>
      </c>
      <c r="H5784" s="108">
        <v>2</v>
      </c>
      <c r="I5784" s="120" t="str">
        <f>VLOOKUP(J5784,internet[#All], 2, 0)</f>
        <v>Fiber Optic</v>
      </c>
      <c r="J5784" s="108">
        <v>2</v>
      </c>
      <c r="K5784" s="121" t="b">
        <f>IF(AND(my_practice[[#This Row],[phone_service]]&gt;0, my_practice[[#This Row],[internet_service]]&gt;0),TRUE,FALSE)</f>
        <v>1</v>
      </c>
      <c r="L5784" s="121" t="b">
        <f>IF(AND(my_practice[[#This Row],[phone_service]]=0, my_practice[[#This Row],[internet_service]]&gt;0),TRUE,FALSE)</f>
        <v>0</v>
      </c>
      <c r="M5784" s="121" t="b">
        <f t="shared" si="991"/>
        <v>0</v>
      </c>
      <c r="N5784" s="121" t="str">
        <f>VLOOKUP(O5784,contract[#All], 2, 0)</f>
        <v>1 Year</v>
      </c>
      <c r="O5784" s="108">
        <v>1</v>
      </c>
      <c r="P5784" s="108" t="s">
        <v>17</v>
      </c>
      <c r="Q5784" s="107">
        <v>100.05</v>
      </c>
      <c r="R5784" s="107">
        <v>6254.2</v>
      </c>
      <c r="S5784" s="111">
        <f>my_practice[[#This Row],[total_charges]]/my_practice[[#This Row],[monthly_charges]]</f>
        <v>62.510744627686158</v>
      </c>
      <c r="T5784" s="107">
        <f t="shared" si="992"/>
        <v>100.05</v>
      </c>
      <c r="U5784" s="121">
        <f t="shared" si="993"/>
        <v>1</v>
      </c>
      <c r="V5784" s="118">
        <f t="shared" ca="1" si="994"/>
        <v>43932</v>
      </c>
      <c r="W5784" s="111">
        <f t="shared" si="995"/>
        <v>1900</v>
      </c>
      <c r="X5784" s="118">
        <f t="shared" ca="1" si="996"/>
        <v>42032</v>
      </c>
      <c r="Y5784" s="121" t="b">
        <f t="shared" si="997"/>
        <v>1</v>
      </c>
      <c r="Z5784" s="121" t="b">
        <f t="shared" si="998"/>
        <v>1</v>
      </c>
      <c r="AA5784" s="111" t="b">
        <f t="shared" si="999"/>
        <v>1</v>
      </c>
      <c r="AB5784" s="121" t="b">
        <f t="shared" si="1000"/>
        <v>1</v>
      </c>
      <c r="AC5784" t="s">
        <v>4</v>
      </c>
      <c r="AD5784"/>
    </row>
    <row r="5785" spans="1:30" ht="16" x14ac:dyDescent="0.2">
      <c r="A5785" s="108" t="s">
        <v>632</v>
      </c>
      <c r="B5785" s="108" t="s">
        <v>3</v>
      </c>
      <c r="C5785" s="111">
        <v>0</v>
      </c>
      <c r="D5785" s="108" t="s">
        <v>5</v>
      </c>
      <c r="E5785" s="108" t="s">
        <v>5</v>
      </c>
      <c r="F5785" s="121">
        <f t="shared" si="990"/>
        <v>0</v>
      </c>
      <c r="G5785" s="121" t="str">
        <f>VLOOKUP(H5785, phone[#All], 2, 0)</f>
        <v>Two or More Lines</v>
      </c>
      <c r="H5785" s="108">
        <v>2</v>
      </c>
      <c r="I5785" s="120" t="str">
        <f>VLOOKUP(J5785,internet[#All], 2, 0)</f>
        <v>Fiber Optic</v>
      </c>
      <c r="J5785" s="108">
        <v>2</v>
      </c>
      <c r="K5785" s="121" t="b">
        <f>IF(AND(my_practice[[#This Row],[phone_service]]&gt;0, my_practice[[#This Row],[internet_service]]&gt;0),TRUE,FALSE)</f>
        <v>1</v>
      </c>
      <c r="L5785" s="121" t="b">
        <f>IF(AND(my_practice[[#This Row],[phone_service]]=0, my_practice[[#This Row],[internet_service]]&gt;0),TRUE,FALSE)</f>
        <v>0</v>
      </c>
      <c r="M5785" s="121" t="b">
        <f t="shared" si="991"/>
        <v>0</v>
      </c>
      <c r="N5785" s="121" t="str">
        <f>VLOOKUP(O5785,contract[#All], 2, 0)</f>
        <v>1 Year</v>
      </c>
      <c r="O5785" s="108">
        <v>1</v>
      </c>
      <c r="P5785" s="108" t="s">
        <v>7</v>
      </c>
      <c r="Q5785" s="107">
        <v>92.05</v>
      </c>
      <c r="R5785" s="107">
        <v>5755.8</v>
      </c>
      <c r="S5785" s="111">
        <f>my_practice[[#This Row],[total_charges]]/my_practice[[#This Row],[monthly_charges]]</f>
        <v>62.52906029331885</v>
      </c>
      <c r="T5785" s="107">
        <f t="shared" si="992"/>
        <v>92.05</v>
      </c>
      <c r="U5785" s="121">
        <f t="shared" si="993"/>
        <v>1</v>
      </c>
      <c r="V5785" s="118">
        <f t="shared" ca="1" si="994"/>
        <v>43932</v>
      </c>
      <c r="W5785" s="111">
        <f t="shared" si="995"/>
        <v>1901</v>
      </c>
      <c r="X5785" s="118">
        <f t="shared" ca="1" si="996"/>
        <v>42031</v>
      </c>
      <c r="Y5785" s="121" t="b">
        <f t="shared" si="997"/>
        <v>1</v>
      </c>
      <c r="Z5785" s="121" t="b">
        <f t="shared" si="998"/>
        <v>0</v>
      </c>
      <c r="AA5785" s="111" t="b">
        <f t="shared" si="999"/>
        <v>1</v>
      </c>
      <c r="AB5785" s="121" t="b">
        <f t="shared" si="1000"/>
        <v>1</v>
      </c>
      <c r="AC5785" t="s">
        <v>5</v>
      </c>
      <c r="AD5785"/>
    </row>
    <row r="5786" spans="1:30" ht="16" x14ac:dyDescent="0.2">
      <c r="A5786" s="108" t="s">
        <v>6365</v>
      </c>
      <c r="B5786" s="108" t="s">
        <v>3</v>
      </c>
      <c r="C5786" s="111">
        <v>0</v>
      </c>
      <c r="D5786" s="108" t="s">
        <v>4</v>
      </c>
      <c r="E5786" s="108" t="s">
        <v>5</v>
      </c>
      <c r="F5786" s="121">
        <f t="shared" si="990"/>
        <v>1</v>
      </c>
      <c r="G5786" s="121" t="str">
        <f>VLOOKUP(H5786, phone[#All], 2, 0)</f>
        <v>One Line</v>
      </c>
      <c r="H5786" s="108">
        <v>1</v>
      </c>
      <c r="I5786" s="120" t="str">
        <f>VLOOKUP(J5786,internet[#All], 2, 0)</f>
        <v>Fiber Optic</v>
      </c>
      <c r="J5786" s="108">
        <v>2</v>
      </c>
      <c r="K5786" s="121" t="b">
        <f>IF(AND(my_practice[[#This Row],[phone_service]]&gt;0, my_practice[[#This Row],[internet_service]]&gt;0),TRUE,FALSE)</f>
        <v>1</v>
      </c>
      <c r="L5786" s="121" t="b">
        <f>IF(AND(my_practice[[#This Row],[phone_service]]=0, my_practice[[#This Row],[internet_service]]&gt;0),TRUE,FALSE)</f>
        <v>0</v>
      </c>
      <c r="M5786" s="121" t="b">
        <f t="shared" si="991"/>
        <v>0</v>
      </c>
      <c r="N5786" s="121" t="str">
        <f>VLOOKUP(O5786,contract[#All], 2, 0)</f>
        <v>1 Year</v>
      </c>
      <c r="O5786" s="108">
        <v>1</v>
      </c>
      <c r="P5786" s="108" t="s">
        <v>13</v>
      </c>
      <c r="Q5786" s="107">
        <v>93.7</v>
      </c>
      <c r="R5786" s="107">
        <v>5860.7</v>
      </c>
      <c r="S5786" s="111">
        <f>my_practice[[#This Row],[total_charges]]/my_practice[[#This Row],[monthly_charges]]</f>
        <v>62.54749199573105</v>
      </c>
      <c r="T5786" s="107">
        <f t="shared" si="992"/>
        <v>93.7</v>
      </c>
      <c r="U5786" s="121">
        <f t="shared" si="993"/>
        <v>1</v>
      </c>
      <c r="V5786" s="118">
        <f t="shared" ca="1" si="994"/>
        <v>43932</v>
      </c>
      <c r="W5786" s="111">
        <f t="shared" si="995"/>
        <v>1901</v>
      </c>
      <c r="X5786" s="118">
        <f t="shared" ca="1" si="996"/>
        <v>42031</v>
      </c>
      <c r="Y5786" s="121" t="b">
        <f t="shared" si="997"/>
        <v>1</v>
      </c>
      <c r="Z5786" s="121" t="b">
        <f t="shared" si="998"/>
        <v>0</v>
      </c>
      <c r="AA5786" s="111" t="b">
        <f t="shared" si="999"/>
        <v>1</v>
      </c>
      <c r="AB5786" s="121" t="b">
        <f t="shared" si="1000"/>
        <v>1</v>
      </c>
      <c r="AC5786" t="s">
        <v>5</v>
      </c>
      <c r="AD5786"/>
    </row>
    <row r="5787" spans="1:30" ht="16" x14ac:dyDescent="0.2">
      <c r="A5787" s="108" t="s">
        <v>692</v>
      </c>
      <c r="B5787" s="108" t="s">
        <v>3</v>
      </c>
      <c r="C5787" s="111">
        <v>0</v>
      </c>
      <c r="D5787" s="108" t="s">
        <v>4</v>
      </c>
      <c r="E5787" s="108" t="s">
        <v>4</v>
      </c>
      <c r="F5787" s="121">
        <f t="shared" si="990"/>
        <v>3</v>
      </c>
      <c r="G5787" s="121" t="str">
        <f>VLOOKUP(H5787, phone[#All], 2, 0)</f>
        <v>One Line</v>
      </c>
      <c r="H5787" s="108">
        <v>1</v>
      </c>
      <c r="I5787" s="120" t="str">
        <f>VLOOKUP(J5787,internet[#All], 2, 0)</f>
        <v>DSL</v>
      </c>
      <c r="J5787" s="108">
        <v>1</v>
      </c>
      <c r="K5787" s="121" t="b">
        <f>IF(AND(my_practice[[#This Row],[phone_service]]&gt;0, my_practice[[#This Row],[internet_service]]&gt;0),TRUE,FALSE)</f>
        <v>1</v>
      </c>
      <c r="L5787" s="121" t="b">
        <f>IF(AND(my_practice[[#This Row],[phone_service]]=0, my_practice[[#This Row],[internet_service]]&gt;0),TRUE,FALSE)</f>
        <v>0</v>
      </c>
      <c r="M5787" s="121" t="b">
        <f t="shared" si="991"/>
        <v>0</v>
      </c>
      <c r="N5787" s="121" t="str">
        <f>VLOOKUP(O5787,contract[#All], 2, 0)</f>
        <v>2 Year</v>
      </c>
      <c r="O5787" s="108">
        <v>2</v>
      </c>
      <c r="P5787" s="108" t="s">
        <v>13</v>
      </c>
      <c r="Q5787" s="107">
        <v>73.8</v>
      </c>
      <c r="R5787" s="107">
        <v>4616.05</v>
      </c>
      <c r="S5787" s="111">
        <f>my_practice[[#This Row],[total_charges]]/my_practice[[#This Row],[monthly_charges]]</f>
        <v>62.548102981029814</v>
      </c>
      <c r="T5787" s="107">
        <f t="shared" si="992"/>
        <v>73.8</v>
      </c>
      <c r="U5787" s="121">
        <f t="shared" si="993"/>
        <v>1</v>
      </c>
      <c r="V5787" s="118">
        <f t="shared" ca="1" si="994"/>
        <v>43932</v>
      </c>
      <c r="W5787" s="111">
        <f t="shared" si="995"/>
        <v>1901</v>
      </c>
      <c r="X5787" s="118">
        <f t="shared" ca="1" si="996"/>
        <v>42031</v>
      </c>
      <c r="Y5787" s="121" t="b">
        <f t="shared" si="997"/>
        <v>1</v>
      </c>
      <c r="Z5787" s="121" t="b">
        <f t="shared" si="998"/>
        <v>0</v>
      </c>
      <c r="AA5787" s="111" t="b">
        <f t="shared" si="999"/>
        <v>1</v>
      </c>
      <c r="AB5787" s="121" t="b">
        <f t="shared" si="1000"/>
        <v>1</v>
      </c>
      <c r="AC5787" t="s">
        <v>5</v>
      </c>
      <c r="AD5787"/>
    </row>
    <row r="5788" spans="1:30" ht="16" x14ac:dyDescent="0.2">
      <c r="A5788" s="108" t="s">
        <v>5015</v>
      </c>
      <c r="B5788" s="108" t="s">
        <v>3</v>
      </c>
      <c r="C5788" s="111">
        <v>0</v>
      </c>
      <c r="D5788" s="108" t="s">
        <v>4</v>
      </c>
      <c r="E5788" s="108" t="s">
        <v>5</v>
      </c>
      <c r="F5788" s="121">
        <f t="shared" si="990"/>
        <v>1</v>
      </c>
      <c r="G5788" s="121" t="str">
        <f>VLOOKUP(H5788, phone[#All], 2, 0)</f>
        <v>Two or More Lines</v>
      </c>
      <c r="H5788" s="108">
        <v>2</v>
      </c>
      <c r="I5788" s="120" t="str">
        <f>VLOOKUP(J5788,internet[#All], 2, 0)</f>
        <v>Fiber Optic</v>
      </c>
      <c r="J5788" s="108">
        <v>2</v>
      </c>
      <c r="K5788" s="121" t="b">
        <f>IF(AND(my_practice[[#This Row],[phone_service]]&gt;0, my_practice[[#This Row],[internet_service]]&gt;0),TRUE,FALSE)</f>
        <v>1</v>
      </c>
      <c r="L5788" s="121" t="b">
        <f>IF(AND(my_practice[[#This Row],[phone_service]]=0, my_practice[[#This Row],[internet_service]]&gt;0),TRUE,FALSE)</f>
        <v>0</v>
      </c>
      <c r="M5788" s="121" t="b">
        <f t="shared" si="991"/>
        <v>0</v>
      </c>
      <c r="N5788" s="121" t="str">
        <f>VLOOKUP(O5788,contract[#All], 2, 0)</f>
        <v>Month-to-Month</v>
      </c>
      <c r="O5788" s="108">
        <v>0</v>
      </c>
      <c r="P5788" s="108" t="s">
        <v>7</v>
      </c>
      <c r="Q5788" s="107">
        <v>111.15</v>
      </c>
      <c r="R5788" s="107">
        <v>6953.4</v>
      </c>
      <c r="S5788" s="111">
        <f>my_practice[[#This Row],[total_charges]]/my_practice[[#This Row],[monthly_charges]]</f>
        <v>62.558704453441287</v>
      </c>
      <c r="T5788" s="107">
        <f t="shared" si="992"/>
        <v>111.15</v>
      </c>
      <c r="U5788" s="121">
        <f t="shared" si="993"/>
        <v>1</v>
      </c>
      <c r="V5788" s="118">
        <f t="shared" ca="1" si="994"/>
        <v>43932</v>
      </c>
      <c r="W5788" s="111">
        <f t="shared" si="995"/>
        <v>1902</v>
      </c>
      <c r="X5788" s="118">
        <f t="shared" ca="1" si="996"/>
        <v>42030</v>
      </c>
      <c r="Y5788" s="121" t="b">
        <f t="shared" si="997"/>
        <v>1</v>
      </c>
      <c r="Z5788" s="121" t="b">
        <f t="shared" si="998"/>
        <v>0</v>
      </c>
      <c r="AA5788" s="111" t="b">
        <f t="shared" si="999"/>
        <v>1</v>
      </c>
      <c r="AB5788" s="121" t="b">
        <f t="shared" si="1000"/>
        <v>1</v>
      </c>
      <c r="AC5788" t="s">
        <v>5</v>
      </c>
      <c r="AD5788"/>
    </row>
    <row r="5789" spans="1:30" ht="16" x14ac:dyDescent="0.2">
      <c r="A5789" s="108" t="s">
        <v>6554</v>
      </c>
      <c r="B5789" s="108" t="s">
        <v>3</v>
      </c>
      <c r="C5789" s="111">
        <v>0</v>
      </c>
      <c r="D5789" s="108" t="s">
        <v>4</v>
      </c>
      <c r="E5789" s="108" t="s">
        <v>4</v>
      </c>
      <c r="F5789" s="121">
        <f t="shared" si="990"/>
        <v>3</v>
      </c>
      <c r="G5789" s="121" t="str">
        <f>VLOOKUP(H5789, phone[#All], 2, 0)</f>
        <v>One Line</v>
      </c>
      <c r="H5789" s="108">
        <v>1</v>
      </c>
      <c r="I5789" s="120" t="str">
        <f>VLOOKUP(J5789,internet[#All], 2, 0)</f>
        <v>DSL</v>
      </c>
      <c r="J5789" s="108">
        <v>1</v>
      </c>
      <c r="K5789" s="121" t="b">
        <f>IF(AND(my_practice[[#This Row],[phone_service]]&gt;0, my_practice[[#This Row],[internet_service]]&gt;0),TRUE,FALSE)</f>
        <v>1</v>
      </c>
      <c r="L5789" s="121" t="b">
        <f>IF(AND(my_practice[[#This Row],[phone_service]]=0, my_practice[[#This Row],[internet_service]]&gt;0),TRUE,FALSE)</f>
        <v>0</v>
      </c>
      <c r="M5789" s="121" t="b">
        <f t="shared" si="991"/>
        <v>0</v>
      </c>
      <c r="N5789" s="121" t="str">
        <f>VLOOKUP(O5789,contract[#All], 2, 0)</f>
        <v>1 Year</v>
      </c>
      <c r="O5789" s="108">
        <v>1</v>
      </c>
      <c r="P5789" s="108" t="s">
        <v>17</v>
      </c>
      <c r="Q5789" s="107">
        <v>54.75</v>
      </c>
      <c r="R5789" s="107">
        <v>3425.35</v>
      </c>
      <c r="S5789" s="111">
        <f>my_practice[[#This Row],[total_charges]]/my_practice[[#This Row],[monthly_charges]]</f>
        <v>62.563470319634703</v>
      </c>
      <c r="T5789" s="107">
        <f t="shared" si="992"/>
        <v>54.75</v>
      </c>
      <c r="U5789" s="121">
        <f t="shared" si="993"/>
        <v>1</v>
      </c>
      <c r="V5789" s="118">
        <f t="shared" ca="1" si="994"/>
        <v>43932</v>
      </c>
      <c r="W5789" s="111">
        <f t="shared" si="995"/>
        <v>1902</v>
      </c>
      <c r="X5789" s="118">
        <f t="shared" ca="1" si="996"/>
        <v>42030</v>
      </c>
      <c r="Y5789" s="121" t="b">
        <f t="shared" si="997"/>
        <v>1</v>
      </c>
      <c r="Z5789" s="121" t="b">
        <f t="shared" si="998"/>
        <v>0</v>
      </c>
      <c r="AA5789" s="111" t="b">
        <f t="shared" si="999"/>
        <v>1</v>
      </c>
      <c r="AB5789" s="121" t="b">
        <f t="shared" si="1000"/>
        <v>1</v>
      </c>
      <c r="AC5789" t="s">
        <v>5</v>
      </c>
      <c r="AD5789"/>
    </row>
    <row r="5790" spans="1:30" ht="16" x14ac:dyDescent="0.2">
      <c r="A5790" s="108" t="s">
        <v>7034</v>
      </c>
      <c r="B5790" s="108" t="s">
        <v>3</v>
      </c>
      <c r="C5790" s="111">
        <v>1</v>
      </c>
      <c r="D5790" s="108" t="s">
        <v>4</v>
      </c>
      <c r="E5790" s="108" t="s">
        <v>5</v>
      </c>
      <c r="F5790" s="121">
        <f t="shared" si="990"/>
        <v>1</v>
      </c>
      <c r="G5790" s="121" t="str">
        <f>VLOOKUP(H5790, phone[#All], 2, 0)</f>
        <v>Two or More Lines</v>
      </c>
      <c r="H5790" s="108">
        <v>2</v>
      </c>
      <c r="I5790" s="120" t="str">
        <f>VLOOKUP(J5790,internet[#All], 2, 0)</f>
        <v>Fiber Optic</v>
      </c>
      <c r="J5790" s="108">
        <v>2</v>
      </c>
      <c r="K5790" s="121" t="b">
        <f>IF(AND(my_practice[[#This Row],[phone_service]]&gt;0, my_practice[[#This Row],[internet_service]]&gt;0),TRUE,FALSE)</f>
        <v>1</v>
      </c>
      <c r="L5790" s="121" t="b">
        <f>IF(AND(my_practice[[#This Row],[phone_service]]=0, my_practice[[#This Row],[internet_service]]&gt;0),TRUE,FALSE)</f>
        <v>0</v>
      </c>
      <c r="M5790" s="121" t="b">
        <f t="shared" si="991"/>
        <v>0</v>
      </c>
      <c r="N5790" s="121" t="str">
        <f>VLOOKUP(O5790,contract[#All], 2, 0)</f>
        <v>Month-to-Month</v>
      </c>
      <c r="O5790" s="108">
        <v>0</v>
      </c>
      <c r="P5790" s="108" t="s">
        <v>7</v>
      </c>
      <c r="Q5790" s="107">
        <v>103.5</v>
      </c>
      <c r="R5790" s="107">
        <v>6479.4</v>
      </c>
      <c r="S5790" s="111">
        <f>my_practice[[#This Row],[total_charges]]/my_practice[[#This Row],[monthly_charges]]</f>
        <v>62.602898550724632</v>
      </c>
      <c r="T5790" s="107">
        <f t="shared" si="992"/>
        <v>103.5</v>
      </c>
      <c r="U5790" s="121">
        <f t="shared" si="993"/>
        <v>1</v>
      </c>
      <c r="V5790" s="118">
        <f t="shared" ca="1" si="994"/>
        <v>43932</v>
      </c>
      <c r="W5790" s="111">
        <f t="shared" si="995"/>
        <v>1903</v>
      </c>
      <c r="X5790" s="118">
        <f t="shared" ca="1" si="996"/>
        <v>42029</v>
      </c>
      <c r="Y5790" s="121" t="b">
        <f t="shared" si="997"/>
        <v>1</v>
      </c>
      <c r="Z5790" s="121" t="b">
        <f t="shared" si="998"/>
        <v>0</v>
      </c>
      <c r="AA5790" s="111" t="b">
        <f t="shared" si="999"/>
        <v>1</v>
      </c>
      <c r="AB5790" s="121" t="b">
        <f t="shared" si="1000"/>
        <v>1</v>
      </c>
      <c r="AC5790" t="s">
        <v>5</v>
      </c>
      <c r="AD5790"/>
    </row>
    <row r="5791" spans="1:30" ht="16" x14ac:dyDescent="0.2">
      <c r="A5791" s="108" t="s">
        <v>2331</v>
      </c>
      <c r="B5791" s="108" t="s">
        <v>9</v>
      </c>
      <c r="C5791" s="111">
        <v>0</v>
      </c>
      <c r="D5791" s="108" t="s">
        <v>4</v>
      </c>
      <c r="E5791" s="108" t="s">
        <v>4</v>
      </c>
      <c r="F5791" s="121">
        <f t="shared" si="990"/>
        <v>3</v>
      </c>
      <c r="G5791" s="121" t="str">
        <f>VLOOKUP(H5791, phone[#All], 2, 0)</f>
        <v>Two or More Lines</v>
      </c>
      <c r="H5791" s="108">
        <v>2</v>
      </c>
      <c r="I5791" s="120" t="str">
        <f>VLOOKUP(J5791,internet[#All], 2, 0)</f>
        <v>DSL</v>
      </c>
      <c r="J5791" s="108">
        <v>1</v>
      </c>
      <c r="K5791" s="121" t="b">
        <f>IF(AND(my_practice[[#This Row],[phone_service]]&gt;0, my_practice[[#This Row],[internet_service]]&gt;0),TRUE,FALSE)</f>
        <v>1</v>
      </c>
      <c r="L5791" s="121" t="b">
        <f>IF(AND(my_practice[[#This Row],[phone_service]]=0, my_practice[[#This Row],[internet_service]]&gt;0),TRUE,FALSE)</f>
        <v>0</v>
      </c>
      <c r="M5791" s="121" t="b">
        <f t="shared" si="991"/>
        <v>0</v>
      </c>
      <c r="N5791" s="121" t="str">
        <f>VLOOKUP(O5791,contract[#All], 2, 0)</f>
        <v>2 Year</v>
      </c>
      <c r="O5791" s="108">
        <v>2</v>
      </c>
      <c r="P5791" s="108" t="s">
        <v>17</v>
      </c>
      <c r="Q5791" s="107">
        <v>89.4</v>
      </c>
      <c r="R5791" s="107">
        <v>5597.65</v>
      </c>
      <c r="S5791" s="111">
        <f>my_practice[[#This Row],[total_charges]]/my_practice[[#This Row],[monthly_charges]]</f>
        <v>62.613534675615206</v>
      </c>
      <c r="T5791" s="107">
        <f t="shared" si="992"/>
        <v>89.4</v>
      </c>
      <c r="U5791" s="121">
        <f t="shared" si="993"/>
        <v>1</v>
      </c>
      <c r="V5791" s="118">
        <f t="shared" ca="1" si="994"/>
        <v>43932</v>
      </c>
      <c r="W5791" s="111">
        <f t="shared" si="995"/>
        <v>1903</v>
      </c>
      <c r="X5791" s="118">
        <f t="shared" ca="1" si="996"/>
        <v>42029</v>
      </c>
      <c r="Y5791" s="121" t="b">
        <f t="shared" si="997"/>
        <v>0</v>
      </c>
      <c r="Z5791" s="121" t="b">
        <f t="shared" si="998"/>
        <v>0</v>
      </c>
      <c r="AA5791" s="111" t="b">
        <f t="shared" si="999"/>
        <v>1</v>
      </c>
      <c r="AB5791" s="121" t="b">
        <f t="shared" si="1000"/>
        <v>1</v>
      </c>
      <c r="AC5791" t="s">
        <v>5</v>
      </c>
      <c r="AD5791"/>
    </row>
    <row r="5792" spans="1:30" ht="16" x14ac:dyDescent="0.2">
      <c r="A5792" s="108" t="s">
        <v>6976</v>
      </c>
      <c r="B5792" s="108" t="s">
        <v>3</v>
      </c>
      <c r="C5792" s="111">
        <v>1</v>
      </c>
      <c r="D5792" s="108" t="s">
        <v>4</v>
      </c>
      <c r="E5792" s="108" t="s">
        <v>5</v>
      </c>
      <c r="F5792" s="121">
        <f t="shared" si="990"/>
        <v>1</v>
      </c>
      <c r="G5792" s="121" t="str">
        <f>VLOOKUP(H5792, phone[#All], 2, 0)</f>
        <v>Two or More Lines</v>
      </c>
      <c r="H5792" s="108">
        <v>2</v>
      </c>
      <c r="I5792" s="120" t="str">
        <f>VLOOKUP(J5792,internet[#All], 2, 0)</f>
        <v>Fiber Optic</v>
      </c>
      <c r="J5792" s="108">
        <v>2</v>
      </c>
      <c r="K5792" s="121" t="b">
        <f>IF(AND(my_practice[[#This Row],[phone_service]]&gt;0, my_practice[[#This Row],[internet_service]]&gt;0),TRUE,FALSE)</f>
        <v>1</v>
      </c>
      <c r="L5792" s="121" t="b">
        <f>IF(AND(my_practice[[#This Row],[phone_service]]=0, my_practice[[#This Row],[internet_service]]&gt;0),TRUE,FALSE)</f>
        <v>0</v>
      </c>
      <c r="M5792" s="121" t="b">
        <f t="shared" si="991"/>
        <v>0</v>
      </c>
      <c r="N5792" s="121" t="str">
        <f>VLOOKUP(O5792,contract[#All], 2, 0)</f>
        <v>Month-to-Month</v>
      </c>
      <c r="O5792" s="108">
        <v>0</v>
      </c>
      <c r="P5792" s="108" t="s">
        <v>17</v>
      </c>
      <c r="Q5792" s="107">
        <v>94.2</v>
      </c>
      <c r="R5792" s="107">
        <v>5895.45</v>
      </c>
      <c r="S5792" s="111">
        <f>my_practice[[#This Row],[total_charges]]/my_practice[[#This Row],[monthly_charges]]</f>
        <v>62.584394904458598</v>
      </c>
      <c r="T5792" s="107">
        <f t="shared" si="992"/>
        <v>94.2</v>
      </c>
      <c r="U5792" s="121">
        <f t="shared" si="993"/>
        <v>1</v>
      </c>
      <c r="V5792" s="118">
        <f t="shared" ca="1" si="994"/>
        <v>43932</v>
      </c>
      <c r="W5792" s="111">
        <f t="shared" si="995"/>
        <v>1903</v>
      </c>
      <c r="X5792" s="118">
        <f t="shared" ca="1" si="996"/>
        <v>42029</v>
      </c>
      <c r="Y5792" s="121" t="b">
        <f t="shared" si="997"/>
        <v>1</v>
      </c>
      <c r="Z5792" s="121" t="b">
        <f t="shared" si="998"/>
        <v>0</v>
      </c>
      <c r="AA5792" s="111" t="b">
        <f t="shared" si="999"/>
        <v>1</v>
      </c>
      <c r="AB5792" s="121" t="b">
        <f t="shared" si="1000"/>
        <v>1</v>
      </c>
      <c r="AC5792" t="s">
        <v>5</v>
      </c>
      <c r="AD5792"/>
    </row>
    <row r="5793" spans="1:30" ht="16" x14ac:dyDescent="0.2">
      <c r="A5793" s="108" t="s">
        <v>2742</v>
      </c>
      <c r="B5793" s="108" t="s">
        <v>3</v>
      </c>
      <c r="C5793" s="111">
        <v>0</v>
      </c>
      <c r="D5793" s="108" t="s">
        <v>5</v>
      </c>
      <c r="E5793" s="108" t="s">
        <v>5</v>
      </c>
      <c r="F5793" s="121">
        <f t="shared" si="990"/>
        <v>0</v>
      </c>
      <c r="G5793" s="121" t="str">
        <f>VLOOKUP(H5793, phone[#All], 2, 0)</f>
        <v>Two or More Lines</v>
      </c>
      <c r="H5793" s="108">
        <v>2</v>
      </c>
      <c r="I5793" s="120" t="str">
        <f>VLOOKUP(J5793,internet[#All], 2, 0)</f>
        <v>Fiber Optic</v>
      </c>
      <c r="J5793" s="108">
        <v>2</v>
      </c>
      <c r="K5793" s="121" t="b">
        <f>IF(AND(my_practice[[#This Row],[phone_service]]&gt;0, my_practice[[#This Row],[internet_service]]&gt;0),TRUE,FALSE)</f>
        <v>1</v>
      </c>
      <c r="L5793" s="121" t="b">
        <f>IF(AND(my_practice[[#This Row],[phone_service]]=0, my_practice[[#This Row],[internet_service]]&gt;0),TRUE,FALSE)</f>
        <v>0</v>
      </c>
      <c r="M5793" s="121" t="b">
        <f t="shared" si="991"/>
        <v>0</v>
      </c>
      <c r="N5793" s="121" t="str">
        <f>VLOOKUP(O5793,contract[#All], 2, 0)</f>
        <v>Month-to-Month</v>
      </c>
      <c r="O5793" s="108">
        <v>0</v>
      </c>
      <c r="P5793" s="108" t="s">
        <v>17</v>
      </c>
      <c r="Q5793" s="107">
        <v>108.25</v>
      </c>
      <c r="R5793" s="107">
        <v>6780.1</v>
      </c>
      <c r="S5793" s="111">
        <f>my_practice[[#This Row],[total_charges]]/my_practice[[#This Row],[monthly_charges]]</f>
        <v>62.633718244803696</v>
      </c>
      <c r="T5793" s="107">
        <f t="shared" si="992"/>
        <v>108.25</v>
      </c>
      <c r="U5793" s="121">
        <f t="shared" si="993"/>
        <v>1</v>
      </c>
      <c r="V5793" s="118">
        <f t="shared" ca="1" si="994"/>
        <v>43932</v>
      </c>
      <c r="W5793" s="111">
        <f t="shared" si="995"/>
        <v>1904</v>
      </c>
      <c r="X5793" s="118">
        <f t="shared" ca="1" si="996"/>
        <v>42028</v>
      </c>
      <c r="Y5793" s="121" t="b">
        <f t="shared" si="997"/>
        <v>1</v>
      </c>
      <c r="Z5793" s="121" t="b">
        <f t="shared" si="998"/>
        <v>0</v>
      </c>
      <c r="AA5793" s="111" t="b">
        <f t="shared" si="999"/>
        <v>1</v>
      </c>
      <c r="AB5793" s="121" t="b">
        <f t="shared" si="1000"/>
        <v>1</v>
      </c>
      <c r="AC5793" t="s">
        <v>5</v>
      </c>
      <c r="AD5793"/>
    </row>
    <row r="5794" spans="1:30" ht="16" x14ac:dyDescent="0.2">
      <c r="A5794" s="108" t="s">
        <v>6748</v>
      </c>
      <c r="B5794" s="108" t="s">
        <v>3</v>
      </c>
      <c r="C5794" s="111">
        <v>0</v>
      </c>
      <c r="D5794" s="108" t="s">
        <v>4</v>
      </c>
      <c r="E5794" s="108" t="s">
        <v>5</v>
      </c>
      <c r="F5794" s="121">
        <f t="shared" si="990"/>
        <v>1</v>
      </c>
      <c r="G5794" s="121" t="str">
        <f>VLOOKUP(H5794, phone[#All], 2, 0)</f>
        <v>Two or More Lines</v>
      </c>
      <c r="H5794" s="108">
        <v>2</v>
      </c>
      <c r="I5794" s="120" t="str">
        <f>VLOOKUP(J5794,internet[#All], 2, 0)</f>
        <v>Fiber Optic</v>
      </c>
      <c r="J5794" s="108">
        <v>2</v>
      </c>
      <c r="K5794" s="121" t="b">
        <f>IF(AND(my_practice[[#This Row],[phone_service]]&gt;0, my_practice[[#This Row],[internet_service]]&gt;0),TRUE,FALSE)</f>
        <v>1</v>
      </c>
      <c r="L5794" s="121" t="b">
        <f>IF(AND(my_practice[[#This Row],[phone_service]]=0, my_practice[[#This Row],[internet_service]]&gt;0),TRUE,FALSE)</f>
        <v>0</v>
      </c>
      <c r="M5794" s="121" t="b">
        <f t="shared" si="991"/>
        <v>0</v>
      </c>
      <c r="N5794" s="121" t="str">
        <f>VLOOKUP(O5794,contract[#All], 2, 0)</f>
        <v>2 Year</v>
      </c>
      <c r="O5794" s="108">
        <v>2</v>
      </c>
      <c r="P5794" s="108" t="s">
        <v>13</v>
      </c>
      <c r="Q5794" s="107">
        <v>109.25</v>
      </c>
      <c r="R5794" s="107">
        <v>6841.4</v>
      </c>
      <c r="S5794" s="111">
        <f>my_practice[[#This Row],[total_charges]]/my_practice[[#This Row],[monthly_charges]]</f>
        <v>62.621510297482835</v>
      </c>
      <c r="T5794" s="107">
        <f t="shared" si="992"/>
        <v>109.25</v>
      </c>
      <c r="U5794" s="121">
        <f t="shared" si="993"/>
        <v>1</v>
      </c>
      <c r="V5794" s="118">
        <f t="shared" ca="1" si="994"/>
        <v>43932</v>
      </c>
      <c r="W5794" s="111">
        <f t="shared" si="995"/>
        <v>1904</v>
      </c>
      <c r="X5794" s="118">
        <f t="shared" ca="1" si="996"/>
        <v>42028</v>
      </c>
      <c r="Y5794" s="121" t="b">
        <f t="shared" si="997"/>
        <v>1</v>
      </c>
      <c r="Z5794" s="121" t="b">
        <f t="shared" si="998"/>
        <v>0</v>
      </c>
      <c r="AA5794" s="111" t="b">
        <f t="shared" si="999"/>
        <v>1</v>
      </c>
      <c r="AB5794" s="121" t="b">
        <f t="shared" si="1000"/>
        <v>1</v>
      </c>
      <c r="AC5794" t="s">
        <v>5</v>
      </c>
      <c r="AD5794"/>
    </row>
    <row r="5795" spans="1:30" ht="16" x14ac:dyDescent="0.2">
      <c r="A5795" s="108" t="s">
        <v>3635</v>
      </c>
      <c r="B5795" s="108" t="s">
        <v>3</v>
      </c>
      <c r="C5795" s="111">
        <v>1</v>
      </c>
      <c r="D5795" s="108" t="s">
        <v>4</v>
      </c>
      <c r="E5795" s="108" t="s">
        <v>4</v>
      </c>
      <c r="F5795" s="121">
        <f t="shared" si="990"/>
        <v>3</v>
      </c>
      <c r="G5795" s="121" t="str">
        <f>VLOOKUP(H5795, phone[#All], 2, 0)</f>
        <v>Two or More Lines</v>
      </c>
      <c r="H5795" s="108">
        <v>2</v>
      </c>
      <c r="I5795" s="120" t="str">
        <f>VLOOKUP(J5795,internet[#All], 2, 0)</f>
        <v>Fiber Optic</v>
      </c>
      <c r="J5795" s="108">
        <v>2</v>
      </c>
      <c r="K5795" s="121" t="b">
        <f>IF(AND(my_practice[[#This Row],[phone_service]]&gt;0, my_practice[[#This Row],[internet_service]]&gt;0),TRUE,FALSE)</f>
        <v>1</v>
      </c>
      <c r="L5795" s="121" t="b">
        <f>IF(AND(my_practice[[#This Row],[phone_service]]=0, my_practice[[#This Row],[internet_service]]&gt;0),TRUE,FALSE)</f>
        <v>0</v>
      </c>
      <c r="M5795" s="121" t="b">
        <f t="shared" si="991"/>
        <v>0</v>
      </c>
      <c r="N5795" s="121" t="str">
        <f>VLOOKUP(O5795,contract[#All], 2, 0)</f>
        <v>Month-to-Month</v>
      </c>
      <c r="O5795" s="108">
        <v>0</v>
      </c>
      <c r="P5795" s="108" t="s">
        <v>17</v>
      </c>
      <c r="Q5795" s="107">
        <v>96.1</v>
      </c>
      <c r="R5795" s="107">
        <v>6019.35</v>
      </c>
      <c r="S5795" s="111">
        <f>my_practice[[#This Row],[total_charges]]/my_practice[[#This Row],[monthly_charges]]</f>
        <v>62.636316337148813</v>
      </c>
      <c r="T5795" s="107">
        <f t="shared" si="992"/>
        <v>96.1</v>
      </c>
      <c r="U5795" s="121">
        <f t="shared" si="993"/>
        <v>1</v>
      </c>
      <c r="V5795" s="118">
        <f t="shared" ca="1" si="994"/>
        <v>43932</v>
      </c>
      <c r="W5795" s="111">
        <f t="shared" si="995"/>
        <v>1904</v>
      </c>
      <c r="X5795" s="118">
        <f t="shared" ca="1" si="996"/>
        <v>42028</v>
      </c>
      <c r="Y5795" s="121" t="b">
        <f t="shared" si="997"/>
        <v>1</v>
      </c>
      <c r="Z5795" s="121" t="b">
        <f t="shared" si="998"/>
        <v>0</v>
      </c>
      <c r="AA5795" s="111" t="b">
        <f t="shared" si="999"/>
        <v>1</v>
      </c>
      <c r="AB5795" s="121" t="b">
        <f t="shared" si="1000"/>
        <v>1</v>
      </c>
      <c r="AC5795" t="s">
        <v>5</v>
      </c>
      <c r="AD5795"/>
    </row>
    <row r="5796" spans="1:30" ht="16" x14ac:dyDescent="0.2">
      <c r="A5796" s="108" t="s">
        <v>5635</v>
      </c>
      <c r="B5796" s="108" t="s">
        <v>9</v>
      </c>
      <c r="C5796" s="111">
        <v>1</v>
      </c>
      <c r="D5796" s="108" t="s">
        <v>4</v>
      </c>
      <c r="E5796" s="108" t="s">
        <v>5</v>
      </c>
      <c r="F5796" s="121">
        <f t="shared" si="990"/>
        <v>1</v>
      </c>
      <c r="G5796" s="121" t="str">
        <f>VLOOKUP(H5796, phone[#All], 2, 0)</f>
        <v>Two or More Lines</v>
      </c>
      <c r="H5796" s="108">
        <v>2</v>
      </c>
      <c r="I5796" s="120" t="str">
        <f>VLOOKUP(J5796,internet[#All], 2, 0)</f>
        <v>Fiber Optic</v>
      </c>
      <c r="J5796" s="108">
        <v>2</v>
      </c>
      <c r="K5796" s="121" t="b">
        <f>IF(AND(my_practice[[#This Row],[phone_service]]&gt;0, my_practice[[#This Row],[internet_service]]&gt;0),TRUE,FALSE)</f>
        <v>1</v>
      </c>
      <c r="L5796" s="121" t="b">
        <f>IF(AND(my_practice[[#This Row],[phone_service]]=0, my_practice[[#This Row],[internet_service]]&gt;0),TRUE,FALSE)</f>
        <v>0</v>
      </c>
      <c r="M5796" s="121" t="b">
        <f t="shared" si="991"/>
        <v>0</v>
      </c>
      <c r="N5796" s="121" t="str">
        <f>VLOOKUP(O5796,contract[#All], 2, 0)</f>
        <v>Month-to-Month</v>
      </c>
      <c r="O5796" s="108">
        <v>0</v>
      </c>
      <c r="P5796" s="108" t="s">
        <v>13</v>
      </c>
      <c r="Q5796" s="107">
        <v>89.8</v>
      </c>
      <c r="R5796" s="107">
        <v>5629.55</v>
      </c>
      <c r="S5796" s="111">
        <f>my_practice[[#This Row],[total_charges]]/my_practice[[#This Row],[monthly_charges]]</f>
        <v>62.689866369710472</v>
      </c>
      <c r="T5796" s="107">
        <f t="shared" si="992"/>
        <v>89.8</v>
      </c>
      <c r="U5796" s="121">
        <f t="shared" si="993"/>
        <v>1</v>
      </c>
      <c r="V5796" s="118">
        <f t="shared" ca="1" si="994"/>
        <v>43932</v>
      </c>
      <c r="W5796" s="111">
        <f t="shared" si="995"/>
        <v>1906</v>
      </c>
      <c r="X5796" s="118">
        <f t="shared" ca="1" si="996"/>
        <v>42026</v>
      </c>
      <c r="Y5796" s="121" t="b">
        <f t="shared" si="997"/>
        <v>0</v>
      </c>
      <c r="Z5796" s="121" t="b">
        <f t="shared" si="998"/>
        <v>0</v>
      </c>
      <c r="AA5796" s="111" t="b">
        <f t="shared" si="999"/>
        <v>1</v>
      </c>
      <c r="AB5796" s="121" t="b">
        <f t="shared" si="1000"/>
        <v>1</v>
      </c>
      <c r="AC5796" t="s">
        <v>5</v>
      </c>
      <c r="AD5796"/>
    </row>
    <row r="5797" spans="1:30" ht="16" x14ac:dyDescent="0.2">
      <c r="A5797" s="108" t="s">
        <v>125</v>
      </c>
      <c r="B5797" s="108" t="s">
        <v>3</v>
      </c>
      <c r="C5797" s="111">
        <v>0</v>
      </c>
      <c r="D5797" s="108" t="s">
        <v>4</v>
      </c>
      <c r="E5797" s="108" t="s">
        <v>4</v>
      </c>
      <c r="F5797" s="121">
        <f t="shared" si="990"/>
        <v>3</v>
      </c>
      <c r="G5797" s="121" t="str">
        <f>VLOOKUP(H5797, phone[#All], 2, 0)</f>
        <v>No Phone Service</v>
      </c>
      <c r="H5797" s="108">
        <v>0</v>
      </c>
      <c r="I5797" s="120" t="str">
        <f>VLOOKUP(J5797,internet[#All], 2, 0)</f>
        <v>DSL</v>
      </c>
      <c r="J5797" s="108">
        <v>1</v>
      </c>
      <c r="K5797" s="121" t="b">
        <f>IF(AND(my_practice[[#This Row],[phone_service]]&gt;0, my_practice[[#This Row],[internet_service]]&gt;0),TRUE,FALSE)</f>
        <v>0</v>
      </c>
      <c r="L5797" s="121" t="b">
        <f>IF(AND(my_practice[[#This Row],[phone_service]]=0, my_practice[[#This Row],[internet_service]]&gt;0),TRUE,FALSE)</f>
        <v>1</v>
      </c>
      <c r="M5797" s="121" t="b">
        <f t="shared" si="991"/>
        <v>0</v>
      </c>
      <c r="N5797" s="121" t="str">
        <f>VLOOKUP(O5797,contract[#All], 2, 0)</f>
        <v>2 Year</v>
      </c>
      <c r="O5797" s="108">
        <v>2</v>
      </c>
      <c r="P5797" s="108" t="s">
        <v>7</v>
      </c>
      <c r="Q5797" s="107">
        <v>54.6</v>
      </c>
      <c r="R5797" s="107">
        <v>3423.5</v>
      </c>
      <c r="S5797" s="111">
        <f>my_practice[[#This Row],[total_charges]]/my_practice[[#This Row],[monthly_charges]]</f>
        <v>62.701465201465197</v>
      </c>
      <c r="T5797" s="107">
        <f t="shared" si="992"/>
        <v>54.6</v>
      </c>
      <c r="U5797" s="121">
        <f t="shared" si="993"/>
        <v>1</v>
      </c>
      <c r="V5797" s="118">
        <f t="shared" ca="1" si="994"/>
        <v>43932</v>
      </c>
      <c r="W5797" s="111">
        <f t="shared" si="995"/>
        <v>1906</v>
      </c>
      <c r="X5797" s="118">
        <f t="shared" ca="1" si="996"/>
        <v>42026</v>
      </c>
      <c r="Y5797" s="121" t="b">
        <f t="shared" si="997"/>
        <v>1</v>
      </c>
      <c r="Z5797" s="121" t="b">
        <f t="shared" si="998"/>
        <v>0</v>
      </c>
      <c r="AA5797" s="111" t="b">
        <f t="shared" si="999"/>
        <v>1</v>
      </c>
      <c r="AB5797" s="121" t="b">
        <f t="shared" si="1000"/>
        <v>1</v>
      </c>
      <c r="AC5797" t="s">
        <v>5</v>
      </c>
      <c r="AD5797"/>
    </row>
    <row r="5798" spans="1:30" ht="16" x14ac:dyDescent="0.2">
      <c r="A5798" s="108" t="s">
        <v>6211</v>
      </c>
      <c r="B5798" s="108" t="s">
        <v>3</v>
      </c>
      <c r="C5798" s="111">
        <v>0</v>
      </c>
      <c r="D5798" s="108" t="s">
        <v>4</v>
      </c>
      <c r="E5798" s="108" t="s">
        <v>4</v>
      </c>
      <c r="F5798" s="121">
        <f t="shared" si="990"/>
        <v>3</v>
      </c>
      <c r="G5798" s="121" t="str">
        <f>VLOOKUP(H5798, phone[#All], 2, 0)</f>
        <v>One Line</v>
      </c>
      <c r="H5798" s="108">
        <v>1</v>
      </c>
      <c r="I5798" s="120" t="str">
        <f>VLOOKUP(J5798,internet[#All], 2, 0)</f>
        <v>No Internet Service</v>
      </c>
      <c r="J5798" s="108">
        <v>0</v>
      </c>
      <c r="K5798" s="121" t="b">
        <f>IF(AND(my_practice[[#This Row],[phone_service]]&gt;0, my_practice[[#This Row],[internet_service]]&gt;0),TRUE,FALSE)</f>
        <v>0</v>
      </c>
      <c r="L5798" s="121" t="b">
        <f>IF(AND(my_practice[[#This Row],[phone_service]]=0, my_practice[[#This Row],[internet_service]]&gt;0),TRUE,FALSE)</f>
        <v>0</v>
      </c>
      <c r="M5798" s="121" t="b">
        <f t="shared" si="991"/>
        <v>1</v>
      </c>
      <c r="N5798" s="121" t="str">
        <f>VLOOKUP(O5798,contract[#All], 2, 0)</f>
        <v>2 Year</v>
      </c>
      <c r="O5798" s="108">
        <v>2</v>
      </c>
      <c r="P5798" s="108" t="s">
        <v>17</v>
      </c>
      <c r="Q5798" s="107">
        <v>19.5</v>
      </c>
      <c r="R5798" s="107">
        <v>1222.6500000000001</v>
      </c>
      <c r="S5798" s="111">
        <f>my_practice[[#This Row],[total_charges]]/my_practice[[#This Row],[monthly_charges]]</f>
        <v>62.7</v>
      </c>
      <c r="T5798" s="107">
        <f t="shared" si="992"/>
        <v>19.5</v>
      </c>
      <c r="U5798" s="121">
        <f t="shared" si="993"/>
        <v>1</v>
      </c>
      <c r="V5798" s="118">
        <f t="shared" ca="1" si="994"/>
        <v>43932</v>
      </c>
      <c r="W5798" s="111">
        <f t="shared" si="995"/>
        <v>1906</v>
      </c>
      <c r="X5798" s="118">
        <f t="shared" ca="1" si="996"/>
        <v>42026</v>
      </c>
      <c r="Y5798" s="121" t="b">
        <f t="shared" si="997"/>
        <v>1</v>
      </c>
      <c r="Z5798" s="121" t="b">
        <f t="shared" si="998"/>
        <v>0</v>
      </c>
      <c r="AA5798" s="111" t="b">
        <f t="shared" si="999"/>
        <v>0</v>
      </c>
      <c r="AB5798" s="121" t="b">
        <f t="shared" si="1000"/>
        <v>0</v>
      </c>
      <c r="AC5798" t="s">
        <v>5</v>
      </c>
      <c r="AD5798"/>
    </row>
    <row r="5799" spans="1:30" ht="16" x14ac:dyDescent="0.2">
      <c r="A5799" s="108" t="s">
        <v>276</v>
      </c>
      <c r="B5799" s="108" t="s">
        <v>3</v>
      </c>
      <c r="C5799" s="111">
        <v>0</v>
      </c>
      <c r="D5799" s="108" t="s">
        <v>4</v>
      </c>
      <c r="E5799" s="108" t="s">
        <v>4</v>
      </c>
      <c r="F5799" s="121">
        <f t="shared" si="990"/>
        <v>3</v>
      </c>
      <c r="G5799" s="121" t="str">
        <f>VLOOKUP(H5799, phone[#All], 2, 0)</f>
        <v>Two or More Lines</v>
      </c>
      <c r="H5799" s="108">
        <v>2</v>
      </c>
      <c r="I5799" s="120" t="str">
        <f>VLOOKUP(J5799,internet[#All], 2, 0)</f>
        <v>DSL</v>
      </c>
      <c r="J5799" s="108">
        <v>1</v>
      </c>
      <c r="K5799" s="121" t="b">
        <f>IF(AND(my_practice[[#This Row],[phone_service]]&gt;0, my_practice[[#This Row],[internet_service]]&gt;0),TRUE,FALSE)</f>
        <v>1</v>
      </c>
      <c r="L5799" s="121" t="b">
        <f>IF(AND(my_practice[[#This Row],[phone_service]]=0, my_practice[[#This Row],[internet_service]]&gt;0),TRUE,FALSE)</f>
        <v>0</v>
      </c>
      <c r="M5799" s="121" t="b">
        <f t="shared" si="991"/>
        <v>0</v>
      </c>
      <c r="N5799" s="121" t="str">
        <f>VLOOKUP(O5799,contract[#All], 2, 0)</f>
        <v>2 Year</v>
      </c>
      <c r="O5799" s="108">
        <v>2</v>
      </c>
      <c r="P5799" s="108" t="s">
        <v>10</v>
      </c>
      <c r="Q5799" s="107">
        <v>88.1</v>
      </c>
      <c r="R5799" s="107">
        <v>5526.75</v>
      </c>
      <c r="S5799" s="111">
        <f>my_practice[[#This Row],[total_charges]]/my_practice[[#This Row],[monthly_charges]]</f>
        <v>62.732690124858117</v>
      </c>
      <c r="T5799" s="107">
        <f t="shared" si="992"/>
        <v>88.1</v>
      </c>
      <c r="U5799" s="121">
        <f t="shared" si="993"/>
        <v>1</v>
      </c>
      <c r="V5799" s="118">
        <f t="shared" ca="1" si="994"/>
        <v>43932</v>
      </c>
      <c r="W5799" s="111">
        <f t="shared" si="995"/>
        <v>1907</v>
      </c>
      <c r="X5799" s="118">
        <f t="shared" ca="1" si="996"/>
        <v>42025</v>
      </c>
      <c r="Y5799" s="121" t="b">
        <f t="shared" si="997"/>
        <v>1</v>
      </c>
      <c r="Z5799" s="121" t="b">
        <f t="shared" si="998"/>
        <v>0</v>
      </c>
      <c r="AA5799" s="111" t="b">
        <f t="shared" si="999"/>
        <v>1</v>
      </c>
      <c r="AB5799" s="121" t="b">
        <f t="shared" si="1000"/>
        <v>1</v>
      </c>
      <c r="AC5799" t="s">
        <v>5</v>
      </c>
      <c r="AD5799"/>
    </row>
    <row r="5800" spans="1:30" ht="16" x14ac:dyDescent="0.2">
      <c r="A5800" s="108" t="s">
        <v>2984</v>
      </c>
      <c r="B5800" s="108" t="s">
        <v>3</v>
      </c>
      <c r="C5800" s="111">
        <v>0</v>
      </c>
      <c r="D5800" s="108" t="s">
        <v>4</v>
      </c>
      <c r="E5800" s="108" t="s">
        <v>4</v>
      </c>
      <c r="F5800" s="121">
        <f t="shared" si="990"/>
        <v>3</v>
      </c>
      <c r="G5800" s="121" t="str">
        <f>VLOOKUP(H5800, phone[#All], 2, 0)</f>
        <v>One Line</v>
      </c>
      <c r="H5800" s="108">
        <v>1</v>
      </c>
      <c r="I5800" s="120" t="str">
        <f>VLOOKUP(J5800,internet[#All], 2, 0)</f>
        <v>Fiber Optic</v>
      </c>
      <c r="J5800" s="108">
        <v>2</v>
      </c>
      <c r="K5800" s="121" t="b">
        <f>IF(AND(my_practice[[#This Row],[phone_service]]&gt;0, my_practice[[#This Row],[internet_service]]&gt;0),TRUE,FALSE)</f>
        <v>1</v>
      </c>
      <c r="L5800" s="121" t="b">
        <f>IF(AND(my_practice[[#This Row],[phone_service]]=0, my_practice[[#This Row],[internet_service]]&gt;0),TRUE,FALSE)</f>
        <v>0</v>
      </c>
      <c r="M5800" s="121" t="b">
        <f t="shared" si="991"/>
        <v>0</v>
      </c>
      <c r="N5800" s="121" t="str">
        <f>VLOOKUP(O5800,contract[#All], 2, 0)</f>
        <v>Month-to-Month</v>
      </c>
      <c r="O5800" s="108">
        <v>0</v>
      </c>
      <c r="P5800" s="108" t="s">
        <v>7</v>
      </c>
      <c r="Q5800" s="107">
        <v>100.15</v>
      </c>
      <c r="R5800" s="107">
        <v>6283.3</v>
      </c>
      <c r="S5800" s="111">
        <f>my_practice[[#This Row],[total_charges]]/my_practice[[#This Row],[monthly_charges]]</f>
        <v>62.738891662506241</v>
      </c>
      <c r="T5800" s="107">
        <f t="shared" si="992"/>
        <v>100.15</v>
      </c>
      <c r="U5800" s="121">
        <f t="shared" si="993"/>
        <v>1</v>
      </c>
      <c r="V5800" s="118">
        <f t="shared" ca="1" si="994"/>
        <v>43932</v>
      </c>
      <c r="W5800" s="111">
        <f t="shared" si="995"/>
        <v>1907</v>
      </c>
      <c r="X5800" s="118">
        <f t="shared" ca="1" si="996"/>
        <v>42025</v>
      </c>
      <c r="Y5800" s="121" t="b">
        <f t="shared" si="997"/>
        <v>1</v>
      </c>
      <c r="Z5800" s="121" t="b">
        <f t="shared" si="998"/>
        <v>1</v>
      </c>
      <c r="AA5800" s="111" t="b">
        <f t="shared" si="999"/>
        <v>1</v>
      </c>
      <c r="AB5800" s="121" t="b">
        <f t="shared" si="1000"/>
        <v>1</v>
      </c>
      <c r="AC5800" t="s">
        <v>4</v>
      </c>
      <c r="AD5800"/>
    </row>
    <row r="5801" spans="1:30" ht="16" x14ac:dyDescent="0.2">
      <c r="A5801" s="108" t="s">
        <v>154</v>
      </c>
      <c r="B5801" s="108" t="s">
        <v>9</v>
      </c>
      <c r="C5801" s="111">
        <v>0</v>
      </c>
      <c r="D5801" s="108" t="s">
        <v>5</v>
      </c>
      <c r="E5801" s="108" t="s">
        <v>5</v>
      </c>
      <c r="F5801" s="121">
        <f t="shared" si="990"/>
        <v>0</v>
      </c>
      <c r="G5801" s="121" t="str">
        <f>VLOOKUP(H5801, phone[#All], 2, 0)</f>
        <v>Two or More Lines</v>
      </c>
      <c r="H5801" s="108">
        <v>2</v>
      </c>
      <c r="I5801" s="120" t="str">
        <f>VLOOKUP(J5801,internet[#All], 2, 0)</f>
        <v>Fiber Optic</v>
      </c>
      <c r="J5801" s="108">
        <v>2</v>
      </c>
      <c r="K5801" s="121" t="b">
        <f>IF(AND(my_practice[[#This Row],[phone_service]]&gt;0, my_practice[[#This Row],[internet_service]]&gt;0),TRUE,FALSE)</f>
        <v>1</v>
      </c>
      <c r="L5801" s="121" t="b">
        <f>IF(AND(my_practice[[#This Row],[phone_service]]=0, my_practice[[#This Row],[internet_service]]&gt;0),TRUE,FALSE)</f>
        <v>0</v>
      </c>
      <c r="M5801" s="121" t="b">
        <f t="shared" si="991"/>
        <v>0</v>
      </c>
      <c r="N5801" s="121" t="str">
        <f>VLOOKUP(O5801,contract[#All], 2, 0)</f>
        <v>1 Year</v>
      </c>
      <c r="O5801" s="108">
        <v>1</v>
      </c>
      <c r="P5801" s="108" t="s">
        <v>17</v>
      </c>
      <c r="Q5801" s="107">
        <v>84.3</v>
      </c>
      <c r="R5801" s="107">
        <v>5289.05</v>
      </c>
      <c r="S5801" s="111">
        <f>my_practice[[#This Row],[total_charges]]/my_practice[[#This Row],[monthly_charges]]</f>
        <v>62.740806642941877</v>
      </c>
      <c r="T5801" s="107">
        <f t="shared" si="992"/>
        <v>84.3</v>
      </c>
      <c r="U5801" s="121">
        <f t="shared" si="993"/>
        <v>1</v>
      </c>
      <c r="V5801" s="118">
        <f t="shared" ca="1" si="994"/>
        <v>43932</v>
      </c>
      <c r="W5801" s="111">
        <f t="shared" si="995"/>
        <v>1907</v>
      </c>
      <c r="X5801" s="118">
        <f t="shared" ca="1" si="996"/>
        <v>42025</v>
      </c>
      <c r="Y5801" s="121" t="b">
        <f t="shared" si="997"/>
        <v>0</v>
      </c>
      <c r="Z5801" s="121" t="b">
        <f t="shared" si="998"/>
        <v>0</v>
      </c>
      <c r="AA5801" s="111" t="b">
        <f t="shared" si="999"/>
        <v>1</v>
      </c>
      <c r="AB5801" s="121" t="b">
        <f t="shared" si="1000"/>
        <v>1</v>
      </c>
      <c r="AC5801" t="s">
        <v>5</v>
      </c>
      <c r="AD5801"/>
    </row>
    <row r="5802" spans="1:30" ht="16" x14ac:dyDescent="0.2">
      <c r="A5802" s="108" t="s">
        <v>6915</v>
      </c>
      <c r="B5802" s="108" t="s">
        <v>3</v>
      </c>
      <c r="C5802" s="111">
        <v>1</v>
      </c>
      <c r="D5802" s="108" t="s">
        <v>5</v>
      </c>
      <c r="E5802" s="108" t="s">
        <v>5</v>
      </c>
      <c r="F5802" s="121">
        <f t="shared" si="990"/>
        <v>0</v>
      </c>
      <c r="G5802" s="121" t="str">
        <f>VLOOKUP(H5802, phone[#All], 2, 0)</f>
        <v>No Phone Service</v>
      </c>
      <c r="H5802" s="108">
        <v>0</v>
      </c>
      <c r="I5802" s="120" t="str">
        <f>VLOOKUP(J5802,internet[#All], 2, 0)</f>
        <v>DSL</v>
      </c>
      <c r="J5802" s="108">
        <v>1</v>
      </c>
      <c r="K5802" s="121" t="b">
        <f>IF(AND(my_practice[[#This Row],[phone_service]]&gt;0, my_practice[[#This Row],[internet_service]]&gt;0),TRUE,FALSE)</f>
        <v>0</v>
      </c>
      <c r="L5802" s="121" t="b">
        <f>IF(AND(my_practice[[#This Row],[phone_service]]=0, my_practice[[#This Row],[internet_service]]&gt;0),TRUE,FALSE)</f>
        <v>1</v>
      </c>
      <c r="M5802" s="121" t="b">
        <f t="shared" si="991"/>
        <v>0</v>
      </c>
      <c r="N5802" s="121" t="str">
        <f>VLOOKUP(O5802,contract[#All], 2, 0)</f>
        <v>Month-to-Month</v>
      </c>
      <c r="O5802" s="108">
        <v>0</v>
      </c>
      <c r="P5802" s="108" t="s">
        <v>7</v>
      </c>
      <c r="Q5802" s="107">
        <v>43.85</v>
      </c>
      <c r="R5802" s="107">
        <v>2751</v>
      </c>
      <c r="S5802" s="111">
        <f>my_practice[[#This Row],[total_charges]]/my_practice[[#This Row],[monthly_charges]]</f>
        <v>62.736602052451538</v>
      </c>
      <c r="T5802" s="107">
        <f t="shared" si="992"/>
        <v>43.85</v>
      </c>
      <c r="U5802" s="121">
        <f t="shared" si="993"/>
        <v>1</v>
      </c>
      <c r="V5802" s="118">
        <f t="shared" ca="1" si="994"/>
        <v>43932</v>
      </c>
      <c r="W5802" s="111">
        <f t="shared" si="995"/>
        <v>1907</v>
      </c>
      <c r="X5802" s="118">
        <f t="shared" ca="1" si="996"/>
        <v>42025</v>
      </c>
      <c r="Y5802" s="121" t="b">
        <f t="shared" si="997"/>
        <v>1</v>
      </c>
      <c r="Z5802" s="121" t="b">
        <f t="shared" si="998"/>
        <v>0</v>
      </c>
      <c r="AA5802" s="111" t="b">
        <f t="shared" si="999"/>
        <v>1</v>
      </c>
      <c r="AB5802" s="121" t="b">
        <f t="shared" si="1000"/>
        <v>1</v>
      </c>
      <c r="AC5802" t="s">
        <v>5</v>
      </c>
      <c r="AD5802"/>
    </row>
    <row r="5803" spans="1:30" ht="16" x14ac:dyDescent="0.2">
      <c r="A5803" s="108" t="s">
        <v>3592</v>
      </c>
      <c r="B5803" s="108" t="s">
        <v>9</v>
      </c>
      <c r="C5803" s="111">
        <v>0</v>
      </c>
      <c r="D5803" s="108" t="s">
        <v>4</v>
      </c>
      <c r="E5803" s="108" t="s">
        <v>4</v>
      </c>
      <c r="F5803" s="121">
        <f t="shared" si="990"/>
        <v>3</v>
      </c>
      <c r="G5803" s="121" t="str">
        <f>VLOOKUP(H5803, phone[#All], 2, 0)</f>
        <v>One Line</v>
      </c>
      <c r="H5803" s="108">
        <v>1</v>
      </c>
      <c r="I5803" s="120" t="str">
        <f>VLOOKUP(J5803,internet[#All], 2, 0)</f>
        <v>DSL</v>
      </c>
      <c r="J5803" s="108">
        <v>1</v>
      </c>
      <c r="K5803" s="121" t="b">
        <f>IF(AND(my_practice[[#This Row],[phone_service]]&gt;0, my_practice[[#This Row],[internet_service]]&gt;0),TRUE,FALSE)</f>
        <v>1</v>
      </c>
      <c r="L5803" s="121" t="b">
        <f>IF(AND(my_practice[[#This Row],[phone_service]]=0, my_practice[[#This Row],[internet_service]]&gt;0),TRUE,FALSE)</f>
        <v>0</v>
      </c>
      <c r="M5803" s="121" t="b">
        <f t="shared" si="991"/>
        <v>0</v>
      </c>
      <c r="N5803" s="121" t="str">
        <f>VLOOKUP(O5803,contract[#All], 2, 0)</f>
        <v>2 Year</v>
      </c>
      <c r="O5803" s="108">
        <v>2</v>
      </c>
      <c r="P5803" s="108" t="s">
        <v>17</v>
      </c>
      <c r="Q5803" s="107">
        <v>74.5</v>
      </c>
      <c r="R5803" s="107">
        <v>4674.55</v>
      </c>
      <c r="S5803" s="111">
        <f>my_practice[[#This Row],[total_charges]]/my_practice[[#This Row],[monthly_charges]]</f>
        <v>62.745637583892616</v>
      </c>
      <c r="T5803" s="107">
        <f t="shared" si="992"/>
        <v>74.5</v>
      </c>
      <c r="U5803" s="121">
        <f t="shared" si="993"/>
        <v>1</v>
      </c>
      <c r="V5803" s="118">
        <f t="shared" ca="1" si="994"/>
        <v>43932</v>
      </c>
      <c r="W5803" s="111">
        <f t="shared" si="995"/>
        <v>1907</v>
      </c>
      <c r="X5803" s="118">
        <f t="shared" ca="1" si="996"/>
        <v>42025</v>
      </c>
      <c r="Y5803" s="121" t="b">
        <f t="shared" si="997"/>
        <v>0</v>
      </c>
      <c r="Z5803" s="121" t="b">
        <f t="shared" si="998"/>
        <v>0</v>
      </c>
      <c r="AA5803" s="111" t="b">
        <f t="shared" si="999"/>
        <v>0</v>
      </c>
      <c r="AB5803" s="121" t="b">
        <f t="shared" si="1000"/>
        <v>1</v>
      </c>
      <c r="AC5803" t="s">
        <v>5</v>
      </c>
      <c r="AD5803"/>
    </row>
    <row r="5804" spans="1:30" ht="16" x14ac:dyDescent="0.2">
      <c r="A5804" s="108" t="s">
        <v>717</v>
      </c>
      <c r="B5804" s="108" t="s">
        <v>3</v>
      </c>
      <c r="C5804" s="111">
        <v>0</v>
      </c>
      <c r="D5804" s="108" t="s">
        <v>5</v>
      </c>
      <c r="E5804" s="108" t="s">
        <v>5</v>
      </c>
      <c r="F5804" s="121">
        <f t="shared" si="990"/>
        <v>0</v>
      </c>
      <c r="G5804" s="121" t="str">
        <f>VLOOKUP(H5804, phone[#All], 2, 0)</f>
        <v>One Line</v>
      </c>
      <c r="H5804" s="108">
        <v>1</v>
      </c>
      <c r="I5804" s="120" t="str">
        <f>VLOOKUP(J5804,internet[#All], 2, 0)</f>
        <v>DSL</v>
      </c>
      <c r="J5804" s="108">
        <v>1</v>
      </c>
      <c r="K5804" s="121" t="b">
        <f>IF(AND(my_practice[[#This Row],[phone_service]]&gt;0, my_practice[[#This Row],[internet_service]]&gt;0),TRUE,FALSE)</f>
        <v>1</v>
      </c>
      <c r="L5804" s="121" t="b">
        <f>IF(AND(my_practice[[#This Row],[phone_service]]=0, my_practice[[#This Row],[internet_service]]&gt;0),TRUE,FALSE)</f>
        <v>0</v>
      </c>
      <c r="M5804" s="121" t="b">
        <f t="shared" si="991"/>
        <v>0</v>
      </c>
      <c r="N5804" s="121" t="str">
        <f>VLOOKUP(O5804,contract[#All], 2, 0)</f>
        <v>2 Year</v>
      </c>
      <c r="O5804" s="108">
        <v>2</v>
      </c>
      <c r="P5804" s="108" t="s">
        <v>10</v>
      </c>
      <c r="Q5804" s="107">
        <v>59.6</v>
      </c>
      <c r="R5804" s="107">
        <v>3739.8</v>
      </c>
      <c r="S5804" s="111">
        <f>my_practice[[#This Row],[total_charges]]/my_practice[[#This Row],[monthly_charges]]</f>
        <v>62.74832214765101</v>
      </c>
      <c r="T5804" s="107">
        <f t="shared" si="992"/>
        <v>59.6</v>
      </c>
      <c r="U5804" s="121">
        <f t="shared" si="993"/>
        <v>1</v>
      </c>
      <c r="V5804" s="118">
        <f t="shared" ca="1" si="994"/>
        <v>43932</v>
      </c>
      <c r="W5804" s="111">
        <f t="shared" si="995"/>
        <v>1908</v>
      </c>
      <c r="X5804" s="118">
        <f t="shared" ca="1" si="996"/>
        <v>42024</v>
      </c>
      <c r="Y5804" s="121" t="b">
        <f t="shared" si="997"/>
        <v>1</v>
      </c>
      <c r="Z5804" s="121" t="b">
        <f t="shared" si="998"/>
        <v>0</v>
      </c>
      <c r="AA5804" s="111" t="b">
        <f t="shared" si="999"/>
        <v>1</v>
      </c>
      <c r="AB5804" s="121" t="b">
        <f t="shared" si="1000"/>
        <v>1</v>
      </c>
      <c r="AC5804" t="s">
        <v>5</v>
      </c>
      <c r="AD5804"/>
    </row>
    <row r="5805" spans="1:30" ht="16" x14ac:dyDescent="0.2">
      <c r="A5805" s="108" t="s">
        <v>1240</v>
      </c>
      <c r="B5805" s="108" t="s">
        <v>9</v>
      </c>
      <c r="C5805" s="111">
        <v>0</v>
      </c>
      <c r="D5805" s="108" t="s">
        <v>4</v>
      </c>
      <c r="E5805" s="108" t="s">
        <v>5</v>
      </c>
      <c r="F5805" s="121">
        <f t="shared" si="990"/>
        <v>1</v>
      </c>
      <c r="G5805" s="121" t="str">
        <f>VLOOKUP(H5805, phone[#All], 2, 0)</f>
        <v>Two or More Lines</v>
      </c>
      <c r="H5805" s="108">
        <v>2</v>
      </c>
      <c r="I5805" s="120" t="str">
        <f>VLOOKUP(J5805,internet[#All], 2, 0)</f>
        <v>DSL</v>
      </c>
      <c r="J5805" s="108">
        <v>1</v>
      </c>
      <c r="K5805" s="121" t="b">
        <f>IF(AND(my_practice[[#This Row],[phone_service]]&gt;0, my_practice[[#This Row],[internet_service]]&gt;0),TRUE,FALSE)</f>
        <v>1</v>
      </c>
      <c r="L5805" s="121" t="b">
        <f>IF(AND(my_practice[[#This Row],[phone_service]]=0, my_practice[[#This Row],[internet_service]]&gt;0),TRUE,FALSE)</f>
        <v>0</v>
      </c>
      <c r="M5805" s="121" t="b">
        <f t="shared" si="991"/>
        <v>0</v>
      </c>
      <c r="N5805" s="121" t="str">
        <f>VLOOKUP(O5805,contract[#All], 2, 0)</f>
        <v>2 Year</v>
      </c>
      <c r="O5805" s="108">
        <v>2</v>
      </c>
      <c r="P5805" s="108" t="s">
        <v>17</v>
      </c>
      <c r="Q5805" s="107">
        <v>75.349999999999994</v>
      </c>
      <c r="R5805" s="107">
        <v>4729.3</v>
      </c>
      <c r="S5805" s="111">
        <f>my_practice[[#This Row],[total_charges]]/my_practice[[#This Row],[monthly_charges]]</f>
        <v>62.764432647644334</v>
      </c>
      <c r="T5805" s="107">
        <f t="shared" si="992"/>
        <v>75.349999999999994</v>
      </c>
      <c r="U5805" s="121">
        <f t="shared" si="993"/>
        <v>1</v>
      </c>
      <c r="V5805" s="118">
        <f t="shared" ca="1" si="994"/>
        <v>43932</v>
      </c>
      <c r="W5805" s="111">
        <f t="shared" si="995"/>
        <v>1908</v>
      </c>
      <c r="X5805" s="118">
        <f t="shared" ca="1" si="996"/>
        <v>42024</v>
      </c>
      <c r="Y5805" s="121" t="b">
        <f t="shared" si="997"/>
        <v>0</v>
      </c>
      <c r="Z5805" s="121" t="b">
        <f t="shared" si="998"/>
        <v>0</v>
      </c>
      <c r="AA5805" s="111" t="b">
        <f t="shared" si="999"/>
        <v>1</v>
      </c>
      <c r="AB5805" s="121" t="b">
        <f t="shared" si="1000"/>
        <v>1</v>
      </c>
      <c r="AC5805" t="s">
        <v>5</v>
      </c>
      <c r="AD5805"/>
    </row>
    <row r="5806" spans="1:30" ht="16" x14ac:dyDescent="0.2">
      <c r="A5806" s="108" t="s">
        <v>3328</v>
      </c>
      <c r="B5806" s="108" t="s">
        <v>9</v>
      </c>
      <c r="C5806" s="111">
        <v>0</v>
      </c>
      <c r="D5806" s="108" t="s">
        <v>4</v>
      </c>
      <c r="E5806" s="108" t="s">
        <v>5</v>
      </c>
      <c r="F5806" s="121">
        <f t="shared" si="990"/>
        <v>1</v>
      </c>
      <c r="G5806" s="121" t="str">
        <f>VLOOKUP(H5806, phone[#All], 2, 0)</f>
        <v>One Line</v>
      </c>
      <c r="H5806" s="108">
        <v>1</v>
      </c>
      <c r="I5806" s="120" t="str">
        <f>VLOOKUP(J5806,internet[#All], 2, 0)</f>
        <v>DSL</v>
      </c>
      <c r="J5806" s="108">
        <v>1</v>
      </c>
      <c r="K5806" s="121" t="b">
        <f>IF(AND(my_practice[[#This Row],[phone_service]]&gt;0, my_practice[[#This Row],[internet_service]]&gt;0),TRUE,FALSE)</f>
        <v>1</v>
      </c>
      <c r="L5806" s="121" t="b">
        <f>IF(AND(my_practice[[#This Row],[phone_service]]=0, my_practice[[#This Row],[internet_service]]&gt;0),TRUE,FALSE)</f>
        <v>0</v>
      </c>
      <c r="M5806" s="121" t="b">
        <f t="shared" si="991"/>
        <v>0</v>
      </c>
      <c r="N5806" s="121" t="str">
        <f>VLOOKUP(O5806,contract[#All], 2, 0)</f>
        <v>1 Year</v>
      </c>
      <c r="O5806" s="108">
        <v>1</v>
      </c>
      <c r="P5806" s="108" t="s">
        <v>17</v>
      </c>
      <c r="Q5806" s="107">
        <v>70.8</v>
      </c>
      <c r="R5806" s="107">
        <v>4448.8</v>
      </c>
      <c r="S5806" s="111">
        <f>my_practice[[#This Row],[total_charges]]/my_practice[[#This Row],[monthly_charges]]</f>
        <v>62.836158192090402</v>
      </c>
      <c r="T5806" s="107">
        <f t="shared" si="992"/>
        <v>70.8</v>
      </c>
      <c r="U5806" s="121">
        <f t="shared" si="993"/>
        <v>1</v>
      </c>
      <c r="V5806" s="118">
        <f t="shared" ca="1" si="994"/>
        <v>43932</v>
      </c>
      <c r="W5806" s="111">
        <f t="shared" si="995"/>
        <v>1910</v>
      </c>
      <c r="X5806" s="118">
        <f t="shared" ca="1" si="996"/>
        <v>42022</v>
      </c>
      <c r="Y5806" s="121" t="b">
        <f t="shared" si="997"/>
        <v>0</v>
      </c>
      <c r="Z5806" s="121" t="b">
        <f t="shared" si="998"/>
        <v>0</v>
      </c>
      <c r="AA5806" s="111" t="b">
        <f t="shared" si="999"/>
        <v>1</v>
      </c>
      <c r="AB5806" s="121" t="b">
        <f t="shared" si="1000"/>
        <v>1</v>
      </c>
      <c r="AC5806" t="s">
        <v>5</v>
      </c>
      <c r="AD5806"/>
    </row>
    <row r="5807" spans="1:30" ht="16" x14ac:dyDescent="0.2">
      <c r="A5807" s="108" t="s">
        <v>847</v>
      </c>
      <c r="B5807" s="108" t="s">
        <v>9</v>
      </c>
      <c r="C5807" s="111">
        <v>0</v>
      </c>
      <c r="D5807" s="108" t="s">
        <v>4</v>
      </c>
      <c r="E5807" s="108" t="s">
        <v>4</v>
      </c>
      <c r="F5807" s="121">
        <f t="shared" si="990"/>
        <v>3</v>
      </c>
      <c r="G5807" s="121" t="str">
        <f>VLOOKUP(H5807, phone[#All], 2, 0)</f>
        <v>One Line</v>
      </c>
      <c r="H5807" s="108">
        <v>1</v>
      </c>
      <c r="I5807" s="120" t="str">
        <f>VLOOKUP(J5807,internet[#All], 2, 0)</f>
        <v>DSL</v>
      </c>
      <c r="J5807" s="108">
        <v>1</v>
      </c>
      <c r="K5807" s="121" t="b">
        <f>IF(AND(my_practice[[#This Row],[phone_service]]&gt;0, my_practice[[#This Row],[internet_service]]&gt;0),TRUE,FALSE)</f>
        <v>1</v>
      </c>
      <c r="L5807" s="121" t="b">
        <f>IF(AND(my_practice[[#This Row],[phone_service]]=0, my_practice[[#This Row],[internet_service]]&gt;0),TRUE,FALSE)</f>
        <v>0</v>
      </c>
      <c r="M5807" s="121" t="b">
        <f t="shared" si="991"/>
        <v>0</v>
      </c>
      <c r="N5807" s="121" t="str">
        <f>VLOOKUP(O5807,contract[#All], 2, 0)</f>
        <v>1 Year</v>
      </c>
      <c r="O5807" s="108">
        <v>1</v>
      </c>
      <c r="P5807" s="108" t="s">
        <v>17</v>
      </c>
      <c r="Q5807" s="107">
        <v>71.400000000000006</v>
      </c>
      <c r="R5807" s="107">
        <v>4487.3</v>
      </c>
      <c r="S5807" s="111">
        <f>my_practice[[#This Row],[total_charges]]/my_practice[[#This Row],[monthly_charges]]</f>
        <v>62.847338935574228</v>
      </c>
      <c r="T5807" s="107">
        <f t="shared" si="992"/>
        <v>71.400000000000006</v>
      </c>
      <c r="U5807" s="121">
        <f t="shared" si="993"/>
        <v>1</v>
      </c>
      <c r="V5807" s="118">
        <f t="shared" ca="1" si="994"/>
        <v>43932</v>
      </c>
      <c r="W5807" s="111">
        <f t="shared" si="995"/>
        <v>1911</v>
      </c>
      <c r="X5807" s="118">
        <f t="shared" ca="1" si="996"/>
        <v>42021</v>
      </c>
      <c r="Y5807" s="121" t="b">
        <f t="shared" si="997"/>
        <v>0</v>
      </c>
      <c r="Z5807" s="121" t="b">
        <f t="shared" si="998"/>
        <v>0</v>
      </c>
      <c r="AA5807" s="111" t="b">
        <f t="shared" si="999"/>
        <v>1</v>
      </c>
      <c r="AB5807" s="121" t="b">
        <f t="shared" si="1000"/>
        <v>1</v>
      </c>
      <c r="AC5807" t="s">
        <v>5</v>
      </c>
      <c r="AD5807"/>
    </row>
    <row r="5808" spans="1:30" ht="16" x14ac:dyDescent="0.2">
      <c r="A5808" s="108" t="s">
        <v>3094</v>
      </c>
      <c r="B5808" s="108" t="s">
        <v>9</v>
      </c>
      <c r="C5808" s="111">
        <v>0</v>
      </c>
      <c r="D5808" s="108" t="s">
        <v>4</v>
      </c>
      <c r="E5808" s="108" t="s">
        <v>4</v>
      </c>
      <c r="F5808" s="121">
        <f t="shared" si="990"/>
        <v>3</v>
      </c>
      <c r="G5808" s="121" t="str">
        <f>VLOOKUP(H5808, phone[#All], 2, 0)</f>
        <v>Two or More Lines</v>
      </c>
      <c r="H5808" s="108">
        <v>2</v>
      </c>
      <c r="I5808" s="120" t="str">
        <f>VLOOKUP(J5808,internet[#All], 2, 0)</f>
        <v>No Internet Service</v>
      </c>
      <c r="J5808" s="108">
        <v>0</v>
      </c>
      <c r="K5808" s="121" t="b">
        <f>IF(AND(my_practice[[#This Row],[phone_service]]&gt;0, my_practice[[#This Row],[internet_service]]&gt;0),TRUE,FALSE)</f>
        <v>0</v>
      </c>
      <c r="L5808" s="121" t="b">
        <f>IF(AND(my_practice[[#This Row],[phone_service]]=0, my_practice[[#This Row],[internet_service]]&gt;0),TRUE,FALSE)</f>
        <v>0</v>
      </c>
      <c r="M5808" s="121" t="b">
        <f t="shared" si="991"/>
        <v>1</v>
      </c>
      <c r="N5808" s="121" t="str">
        <f>VLOOKUP(O5808,contract[#All], 2, 0)</f>
        <v>1 Year</v>
      </c>
      <c r="O5808" s="108">
        <v>1</v>
      </c>
      <c r="P5808" s="108" t="s">
        <v>17</v>
      </c>
      <c r="Q5808" s="107">
        <v>23.95</v>
      </c>
      <c r="R5808" s="107">
        <v>1506.4</v>
      </c>
      <c r="S5808" s="111">
        <f>my_practice[[#This Row],[total_charges]]/my_practice[[#This Row],[monthly_charges]]</f>
        <v>62.897703549060552</v>
      </c>
      <c r="T5808" s="107">
        <f t="shared" si="992"/>
        <v>23.95</v>
      </c>
      <c r="U5808" s="121">
        <f t="shared" si="993"/>
        <v>1</v>
      </c>
      <c r="V5808" s="118">
        <f t="shared" ca="1" si="994"/>
        <v>43932</v>
      </c>
      <c r="W5808" s="111">
        <f t="shared" si="995"/>
        <v>1912</v>
      </c>
      <c r="X5808" s="118">
        <f t="shared" ca="1" si="996"/>
        <v>42020</v>
      </c>
      <c r="Y5808" s="121" t="b">
        <f t="shared" si="997"/>
        <v>0</v>
      </c>
      <c r="Z5808" s="121" t="b">
        <f t="shared" si="998"/>
        <v>0</v>
      </c>
      <c r="AA5808" s="111" t="b">
        <f t="shared" si="999"/>
        <v>1</v>
      </c>
      <c r="AB5808" s="121" t="b">
        <f t="shared" si="1000"/>
        <v>0</v>
      </c>
      <c r="AC5808" t="s">
        <v>5</v>
      </c>
      <c r="AD5808"/>
    </row>
    <row r="5809" spans="1:30" ht="16" x14ac:dyDescent="0.2">
      <c r="A5809" s="108" t="s">
        <v>4058</v>
      </c>
      <c r="B5809" s="108" t="s">
        <v>3</v>
      </c>
      <c r="C5809" s="111">
        <v>0</v>
      </c>
      <c r="D5809" s="108" t="s">
        <v>4</v>
      </c>
      <c r="E5809" s="108" t="s">
        <v>5</v>
      </c>
      <c r="F5809" s="121">
        <f t="shared" si="990"/>
        <v>1</v>
      </c>
      <c r="G5809" s="121" t="str">
        <f>VLOOKUP(H5809, phone[#All], 2, 0)</f>
        <v>Two or More Lines</v>
      </c>
      <c r="H5809" s="108">
        <v>2</v>
      </c>
      <c r="I5809" s="120" t="str">
        <f>VLOOKUP(J5809,internet[#All], 2, 0)</f>
        <v>Fiber Optic</v>
      </c>
      <c r="J5809" s="108">
        <v>2</v>
      </c>
      <c r="K5809" s="121" t="b">
        <f>IF(AND(my_practice[[#This Row],[phone_service]]&gt;0, my_practice[[#This Row],[internet_service]]&gt;0),TRUE,FALSE)</f>
        <v>1</v>
      </c>
      <c r="L5809" s="121" t="b">
        <f>IF(AND(my_practice[[#This Row],[phone_service]]=0, my_practice[[#This Row],[internet_service]]&gt;0),TRUE,FALSE)</f>
        <v>0</v>
      </c>
      <c r="M5809" s="121" t="b">
        <f t="shared" si="991"/>
        <v>0</v>
      </c>
      <c r="N5809" s="121" t="str">
        <f>VLOOKUP(O5809,contract[#All], 2, 0)</f>
        <v>2 Year</v>
      </c>
      <c r="O5809" s="108">
        <v>2</v>
      </c>
      <c r="P5809" s="108" t="s">
        <v>17</v>
      </c>
      <c r="Q5809" s="107">
        <v>94.6</v>
      </c>
      <c r="R5809" s="107">
        <v>5948.7</v>
      </c>
      <c r="S5809" s="111">
        <f>my_practice[[#This Row],[total_charges]]/my_practice[[#This Row],[monthly_charges]]</f>
        <v>62.88266384778013</v>
      </c>
      <c r="T5809" s="107">
        <f t="shared" si="992"/>
        <v>94.6</v>
      </c>
      <c r="U5809" s="121">
        <f t="shared" si="993"/>
        <v>1</v>
      </c>
      <c r="V5809" s="118">
        <f t="shared" ca="1" si="994"/>
        <v>43932</v>
      </c>
      <c r="W5809" s="111">
        <f t="shared" si="995"/>
        <v>1912</v>
      </c>
      <c r="X5809" s="118">
        <f t="shared" ca="1" si="996"/>
        <v>42020</v>
      </c>
      <c r="Y5809" s="121" t="b">
        <f t="shared" si="997"/>
        <v>1</v>
      </c>
      <c r="Z5809" s="121" t="b">
        <f t="shared" si="998"/>
        <v>0</v>
      </c>
      <c r="AA5809" s="111" t="b">
        <f t="shared" si="999"/>
        <v>1</v>
      </c>
      <c r="AB5809" s="121" t="b">
        <f t="shared" si="1000"/>
        <v>1</v>
      </c>
      <c r="AC5809" t="s">
        <v>5</v>
      </c>
      <c r="AD5809"/>
    </row>
    <row r="5810" spans="1:30" ht="16" x14ac:dyDescent="0.2">
      <c r="A5810" s="108" t="s">
        <v>5802</v>
      </c>
      <c r="B5810" s="108" t="s">
        <v>9</v>
      </c>
      <c r="C5810" s="111">
        <v>0</v>
      </c>
      <c r="D5810" s="108" t="s">
        <v>4</v>
      </c>
      <c r="E5810" s="108" t="s">
        <v>5</v>
      </c>
      <c r="F5810" s="121">
        <f t="shared" si="990"/>
        <v>1</v>
      </c>
      <c r="G5810" s="121" t="str">
        <f>VLOOKUP(H5810, phone[#All], 2, 0)</f>
        <v>Two or More Lines</v>
      </c>
      <c r="H5810" s="108">
        <v>2</v>
      </c>
      <c r="I5810" s="120" t="str">
        <f>VLOOKUP(J5810,internet[#All], 2, 0)</f>
        <v>Fiber Optic</v>
      </c>
      <c r="J5810" s="108">
        <v>2</v>
      </c>
      <c r="K5810" s="121" t="b">
        <f>IF(AND(my_practice[[#This Row],[phone_service]]&gt;0, my_practice[[#This Row],[internet_service]]&gt;0),TRUE,FALSE)</f>
        <v>1</v>
      </c>
      <c r="L5810" s="121" t="b">
        <f>IF(AND(my_practice[[#This Row],[phone_service]]=0, my_practice[[#This Row],[internet_service]]&gt;0),TRUE,FALSE)</f>
        <v>0</v>
      </c>
      <c r="M5810" s="121" t="b">
        <f t="shared" si="991"/>
        <v>0</v>
      </c>
      <c r="N5810" s="121" t="str">
        <f>VLOOKUP(O5810,contract[#All], 2, 0)</f>
        <v>Month-to-Month</v>
      </c>
      <c r="O5810" s="108">
        <v>0</v>
      </c>
      <c r="P5810" s="108" t="s">
        <v>7</v>
      </c>
      <c r="Q5810" s="107">
        <v>102.4</v>
      </c>
      <c r="R5810" s="107">
        <v>6444.05</v>
      </c>
      <c r="S5810" s="111">
        <f>my_practice[[#This Row],[total_charges]]/my_practice[[#This Row],[monthly_charges]]</f>
        <v>62.93017578125</v>
      </c>
      <c r="T5810" s="107">
        <f t="shared" si="992"/>
        <v>102.4</v>
      </c>
      <c r="U5810" s="121">
        <f t="shared" si="993"/>
        <v>1</v>
      </c>
      <c r="V5810" s="118">
        <f t="shared" ca="1" si="994"/>
        <v>43932</v>
      </c>
      <c r="W5810" s="111">
        <f t="shared" si="995"/>
        <v>1913</v>
      </c>
      <c r="X5810" s="118">
        <f t="shared" ca="1" si="996"/>
        <v>42019</v>
      </c>
      <c r="Y5810" s="121" t="b">
        <f t="shared" si="997"/>
        <v>0</v>
      </c>
      <c r="Z5810" s="121" t="b">
        <f t="shared" si="998"/>
        <v>0</v>
      </c>
      <c r="AA5810" s="111" t="b">
        <f t="shared" si="999"/>
        <v>1</v>
      </c>
      <c r="AB5810" s="121" t="b">
        <f t="shared" si="1000"/>
        <v>1</v>
      </c>
      <c r="AC5810" t="s">
        <v>5</v>
      </c>
      <c r="AD5810"/>
    </row>
    <row r="5811" spans="1:30" ht="16" x14ac:dyDescent="0.2">
      <c r="A5811" s="108" t="s">
        <v>501</v>
      </c>
      <c r="B5811" s="108" t="s">
        <v>9</v>
      </c>
      <c r="C5811" s="111">
        <v>0</v>
      </c>
      <c r="D5811" s="108" t="s">
        <v>4</v>
      </c>
      <c r="E5811" s="108" t="s">
        <v>4</v>
      </c>
      <c r="F5811" s="121">
        <f t="shared" si="990"/>
        <v>3</v>
      </c>
      <c r="G5811" s="121" t="str">
        <f>VLOOKUP(H5811, phone[#All], 2, 0)</f>
        <v>Two or More Lines</v>
      </c>
      <c r="H5811" s="108">
        <v>2</v>
      </c>
      <c r="I5811" s="120" t="str">
        <f>VLOOKUP(J5811,internet[#All], 2, 0)</f>
        <v>Fiber Optic</v>
      </c>
      <c r="J5811" s="108">
        <v>2</v>
      </c>
      <c r="K5811" s="121" t="b">
        <f>IF(AND(my_practice[[#This Row],[phone_service]]&gt;0, my_practice[[#This Row],[internet_service]]&gt;0),TRUE,FALSE)</f>
        <v>1</v>
      </c>
      <c r="L5811" s="121" t="b">
        <f>IF(AND(my_practice[[#This Row],[phone_service]]=0, my_practice[[#This Row],[internet_service]]&gt;0),TRUE,FALSE)</f>
        <v>0</v>
      </c>
      <c r="M5811" s="121" t="b">
        <f t="shared" si="991"/>
        <v>0</v>
      </c>
      <c r="N5811" s="121" t="str">
        <f>VLOOKUP(O5811,contract[#All], 2, 0)</f>
        <v>2 Year</v>
      </c>
      <c r="O5811" s="108">
        <v>2</v>
      </c>
      <c r="P5811" s="108" t="s">
        <v>13</v>
      </c>
      <c r="Q5811" s="107">
        <v>104.8</v>
      </c>
      <c r="R5811" s="107">
        <v>6597.25</v>
      </c>
      <c r="S5811" s="111">
        <f>my_practice[[#This Row],[total_charges]]/my_practice[[#This Row],[monthly_charges]]</f>
        <v>62.950858778625957</v>
      </c>
      <c r="T5811" s="107">
        <f t="shared" si="992"/>
        <v>104.8</v>
      </c>
      <c r="U5811" s="121">
        <f t="shared" si="993"/>
        <v>1</v>
      </c>
      <c r="V5811" s="118">
        <f t="shared" ca="1" si="994"/>
        <v>43932</v>
      </c>
      <c r="W5811" s="111">
        <f t="shared" si="995"/>
        <v>1914</v>
      </c>
      <c r="X5811" s="118">
        <f t="shared" ca="1" si="996"/>
        <v>42018</v>
      </c>
      <c r="Y5811" s="121" t="b">
        <f t="shared" si="997"/>
        <v>0</v>
      </c>
      <c r="Z5811" s="121" t="b">
        <f t="shared" si="998"/>
        <v>0</v>
      </c>
      <c r="AA5811" s="111" t="b">
        <f t="shared" si="999"/>
        <v>1</v>
      </c>
      <c r="AB5811" s="121" t="b">
        <f t="shared" si="1000"/>
        <v>1</v>
      </c>
      <c r="AC5811" t="s">
        <v>5</v>
      </c>
      <c r="AD5811"/>
    </row>
    <row r="5812" spans="1:30" ht="16" x14ac:dyDescent="0.2">
      <c r="A5812" s="108" t="s">
        <v>4616</v>
      </c>
      <c r="B5812" s="108" t="s">
        <v>9</v>
      </c>
      <c r="C5812" s="111">
        <v>0</v>
      </c>
      <c r="D5812" s="108" t="s">
        <v>4</v>
      </c>
      <c r="E5812" s="108" t="s">
        <v>5</v>
      </c>
      <c r="F5812" s="121">
        <f t="shared" si="990"/>
        <v>1</v>
      </c>
      <c r="G5812" s="121" t="str">
        <f>VLOOKUP(H5812, phone[#All], 2, 0)</f>
        <v>Two or More Lines</v>
      </c>
      <c r="H5812" s="108">
        <v>2</v>
      </c>
      <c r="I5812" s="120" t="str">
        <f>VLOOKUP(J5812,internet[#All], 2, 0)</f>
        <v>DSL</v>
      </c>
      <c r="J5812" s="108">
        <v>1</v>
      </c>
      <c r="K5812" s="121" t="b">
        <f>IF(AND(my_practice[[#This Row],[phone_service]]&gt;0, my_practice[[#This Row],[internet_service]]&gt;0),TRUE,FALSE)</f>
        <v>1</v>
      </c>
      <c r="L5812" s="121" t="b">
        <f>IF(AND(my_practice[[#This Row],[phone_service]]=0, my_practice[[#This Row],[internet_service]]&gt;0),TRUE,FALSE)</f>
        <v>0</v>
      </c>
      <c r="M5812" s="121" t="b">
        <f t="shared" si="991"/>
        <v>0</v>
      </c>
      <c r="N5812" s="121" t="str">
        <f>VLOOKUP(O5812,contract[#All], 2, 0)</f>
        <v>2 Year</v>
      </c>
      <c r="O5812" s="108">
        <v>2</v>
      </c>
      <c r="P5812" s="108" t="s">
        <v>10</v>
      </c>
      <c r="Q5812" s="107">
        <v>67.25</v>
      </c>
      <c r="R5812" s="107">
        <v>4234.1499999999996</v>
      </c>
      <c r="S5812" s="111">
        <f>my_practice[[#This Row],[total_charges]]/my_practice[[#This Row],[monthly_charges]]</f>
        <v>62.961338289962818</v>
      </c>
      <c r="T5812" s="107">
        <f t="shared" si="992"/>
        <v>67.25</v>
      </c>
      <c r="U5812" s="121">
        <f t="shared" si="993"/>
        <v>1</v>
      </c>
      <c r="V5812" s="118">
        <f t="shared" ca="1" si="994"/>
        <v>43932</v>
      </c>
      <c r="W5812" s="111">
        <f t="shared" si="995"/>
        <v>1914</v>
      </c>
      <c r="X5812" s="118">
        <f t="shared" ca="1" si="996"/>
        <v>42018</v>
      </c>
      <c r="Y5812" s="121" t="b">
        <f t="shared" si="997"/>
        <v>0</v>
      </c>
      <c r="Z5812" s="121" t="b">
        <f t="shared" si="998"/>
        <v>0</v>
      </c>
      <c r="AA5812" s="111" t="b">
        <f t="shared" si="999"/>
        <v>1</v>
      </c>
      <c r="AB5812" s="121" t="b">
        <f t="shared" si="1000"/>
        <v>1</v>
      </c>
      <c r="AC5812" t="s">
        <v>5</v>
      </c>
      <c r="AD5812"/>
    </row>
    <row r="5813" spans="1:30" ht="16" x14ac:dyDescent="0.2">
      <c r="A5813" s="108" t="s">
        <v>4394</v>
      </c>
      <c r="B5813" s="108" t="s">
        <v>9</v>
      </c>
      <c r="C5813" s="111">
        <v>0</v>
      </c>
      <c r="D5813" s="108" t="s">
        <v>4</v>
      </c>
      <c r="E5813" s="108" t="s">
        <v>5</v>
      </c>
      <c r="F5813" s="121">
        <f t="shared" si="990"/>
        <v>1</v>
      </c>
      <c r="G5813" s="121" t="str">
        <f>VLOOKUP(H5813, phone[#All], 2, 0)</f>
        <v>Two or More Lines</v>
      </c>
      <c r="H5813" s="108">
        <v>2</v>
      </c>
      <c r="I5813" s="120" t="str">
        <f>VLOOKUP(J5813,internet[#All], 2, 0)</f>
        <v>DSL</v>
      </c>
      <c r="J5813" s="108">
        <v>1</v>
      </c>
      <c r="K5813" s="121" t="b">
        <f>IF(AND(my_practice[[#This Row],[phone_service]]&gt;0, my_practice[[#This Row],[internet_service]]&gt;0),TRUE,FALSE)</f>
        <v>1</v>
      </c>
      <c r="L5813" s="121" t="b">
        <f>IF(AND(my_practice[[#This Row],[phone_service]]=0, my_practice[[#This Row],[internet_service]]&gt;0),TRUE,FALSE)</f>
        <v>0</v>
      </c>
      <c r="M5813" s="121" t="b">
        <f t="shared" si="991"/>
        <v>0</v>
      </c>
      <c r="N5813" s="121" t="str">
        <f>VLOOKUP(O5813,contract[#All], 2, 0)</f>
        <v>1 Year</v>
      </c>
      <c r="O5813" s="108">
        <v>1</v>
      </c>
      <c r="P5813" s="108" t="s">
        <v>17</v>
      </c>
      <c r="Q5813" s="107">
        <v>80</v>
      </c>
      <c r="R5813" s="107">
        <v>5040.2</v>
      </c>
      <c r="S5813" s="111">
        <f>my_practice[[#This Row],[total_charges]]/my_practice[[#This Row],[monthly_charges]]</f>
        <v>63.002499999999998</v>
      </c>
      <c r="T5813" s="107">
        <f t="shared" si="992"/>
        <v>80</v>
      </c>
      <c r="U5813" s="121">
        <f t="shared" si="993"/>
        <v>1</v>
      </c>
      <c r="V5813" s="118">
        <f t="shared" ca="1" si="994"/>
        <v>43932</v>
      </c>
      <c r="W5813" s="111">
        <f t="shared" si="995"/>
        <v>1915</v>
      </c>
      <c r="X5813" s="118">
        <f t="shared" ca="1" si="996"/>
        <v>42017</v>
      </c>
      <c r="Y5813" s="121" t="b">
        <f t="shared" si="997"/>
        <v>0</v>
      </c>
      <c r="Z5813" s="121" t="b">
        <f t="shared" si="998"/>
        <v>0</v>
      </c>
      <c r="AA5813" s="111" t="b">
        <f t="shared" si="999"/>
        <v>1</v>
      </c>
      <c r="AB5813" s="121" t="b">
        <f t="shared" si="1000"/>
        <v>1</v>
      </c>
      <c r="AC5813" t="s">
        <v>5</v>
      </c>
      <c r="AD5813"/>
    </row>
    <row r="5814" spans="1:30" ht="16" x14ac:dyDescent="0.2">
      <c r="A5814" s="108" t="s">
        <v>3418</v>
      </c>
      <c r="B5814" s="108" t="s">
        <v>3</v>
      </c>
      <c r="C5814" s="111">
        <v>1</v>
      </c>
      <c r="D5814" s="108" t="s">
        <v>4</v>
      </c>
      <c r="E5814" s="108" t="s">
        <v>5</v>
      </c>
      <c r="F5814" s="121">
        <f t="shared" si="990"/>
        <v>1</v>
      </c>
      <c r="G5814" s="121" t="str">
        <f>VLOOKUP(H5814, phone[#All], 2, 0)</f>
        <v>One Line</v>
      </c>
      <c r="H5814" s="108">
        <v>1</v>
      </c>
      <c r="I5814" s="120" t="str">
        <f>VLOOKUP(J5814,internet[#All], 2, 0)</f>
        <v>No Internet Service</v>
      </c>
      <c r="J5814" s="108">
        <v>0</v>
      </c>
      <c r="K5814" s="121" t="b">
        <f>IF(AND(my_practice[[#This Row],[phone_service]]&gt;0, my_practice[[#This Row],[internet_service]]&gt;0),TRUE,FALSE)</f>
        <v>0</v>
      </c>
      <c r="L5814" s="121" t="b">
        <f>IF(AND(my_practice[[#This Row],[phone_service]]=0, my_practice[[#This Row],[internet_service]]&gt;0),TRUE,FALSE)</f>
        <v>0</v>
      </c>
      <c r="M5814" s="121" t="b">
        <f t="shared" si="991"/>
        <v>1</v>
      </c>
      <c r="N5814" s="121" t="str">
        <f>VLOOKUP(O5814,contract[#All], 2, 0)</f>
        <v>2 Year</v>
      </c>
      <c r="O5814" s="108">
        <v>2</v>
      </c>
      <c r="P5814" s="108" t="s">
        <v>13</v>
      </c>
      <c r="Q5814" s="107">
        <v>20.05</v>
      </c>
      <c r="R5814" s="107">
        <v>1263.05</v>
      </c>
      <c r="S5814" s="111">
        <f>my_practice[[#This Row],[total_charges]]/my_practice[[#This Row],[monthly_charges]]</f>
        <v>62.995012468827923</v>
      </c>
      <c r="T5814" s="107">
        <f t="shared" si="992"/>
        <v>20.05</v>
      </c>
      <c r="U5814" s="121">
        <f t="shared" si="993"/>
        <v>1</v>
      </c>
      <c r="V5814" s="118">
        <f t="shared" ca="1" si="994"/>
        <v>43932</v>
      </c>
      <c r="W5814" s="111">
        <f t="shared" si="995"/>
        <v>1915</v>
      </c>
      <c r="X5814" s="118">
        <f t="shared" ca="1" si="996"/>
        <v>42017</v>
      </c>
      <c r="Y5814" s="121" t="b">
        <f t="shared" si="997"/>
        <v>1</v>
      </c>
      <c r="Z5814" s="121" t="b">
        <f t="shared" si="998"/>
        <v>0</v>
      </c>
      <c r="AA5814" s="111" t="b">
        <f t="shared" si="999"/>
        <v>1</v>
      </c>
      <c r="AB5814" s="121" t="b">
        <f t="shared" si="1000"/>
        <v>0</v>
      </c>
      <c r="AC5814" t="s">
        <v>5</v>
      </c>
      <c r="AD5814"/>
    </row>
    <row r="5815" spans="1:30" ht="16" x14ac:dyDescent="0.2">
      <c r="A5815" s="108" t="s">
        <v>4726</v>
      </c>
      <c r="B5815" s="108" t="s">
        <v>3</v>
      </c>
      <c r="C5815" s="111">
        <v>0</v>
      </c>
      <c r="D5815" s="108" t="s">
        <v>5</v>
      </c>
      <c r="E5815" s="108" t="s">
        <v>5</v>
      </c>
      <c r="F5815" s="121">
        <f t="shared" si="990"/>
        <v>0</v>
      </c>
      <c r="G5815" s="121" t="str">
        <f>VLOOKUP(H5815, phone[#All], 2, 0)</f>
        <v>Two or More Lines</v>
      </c>
      <c r="H5815" s="108">
        <v>2</v>
      </c>
      <c r="I5815" s="120" t="str">
        <f>VLOOKUP(J5815,internet[#All], 2, 0)</f>
        <v>DSL</v>
      </c>
      <c r="J5815" s="108">
        <v>1</v>
      </c>
      <c r="K5815" s="121" t="b">
        <f>IF(AND(my_practice[[#This Row],[phone_service]]&gt;0, my_practice[[#This Row],[internet_service]]&gt;0),TRUE,FALSE)</f>
        <v>1</v>
      </c>
      <c r="L5815" s="121" t="b">
        <f>IF(AND(my_practice[[#This Row],[phone_service]]=0, my_practice[[#This Row],[internet_service]]&gt;0),TRUE,FALSE)</f>
        <v>0</v>
      </c>
      <c r="M5815" s="121" t="b">
        <f t="shared" si="991"/>
        <v>0</v>
      </c>
      <c r="N5815" s="121" t="str">
        <f>VLOOKUP(O5815,contract[#All], 2, 0)</f>
        <v>2 Year</v>
      </c>
      <c r="O5815" s="108">
        <v>2</v>
      </c>
      <c r="P5815" s="108" t="s">
        <v>17</v>
      </c>
      <c r="Q5815" s="107">
        <v>86.4</v>
      </c>
      <c r="R5815" s="107">
        <v>5442.05</v>
      </c>
      <c r="S5815" s="111">
        <f>my_practice[[#This Row],[total_charges]]/my_practice[[#This Row],[monthly_charges]]</f>
        <v>62.98668981481481</v>
      </c>
      <c r="T5815" s="107">
        <f t="shared" si="992"/>
        <v>86.4</v>
      </c>
      <c r="U5815" s="121">
        <f t="shared" si="993"/>
        <v>1</v>
      </c>
      <c r="V5815" s="118">
        <f t="shared" ca="1" si="994"/>
        <v>43932</v>
      </c>
      <c r="W5815" s="111">
        <f t="shared" si="995"/>
        <v>1915</v>
      </c>
      <c r="X5815" s="118">
        <f t="shared" ca="1" si="996"/>
        <v>42017</v>
      </c>
      <c r="Y5815" s="121" t="b">
        <f t="shared" si="997"/>
        <v>1</v>
      </c>
      <c r="Z5815" s="121" t="b">
        <f t="shared" si="998"/>
        <v>0</v>
      </c>
      <c r="AA5815" s="111" t="b">
        <f t="shared" si="999"/>
        <v>1</v>
      </c>
      <c r="AB5815" s="121" t="b">
        <f t="shared" si="1000"/>
        <v>1</v>
      </c>
      <c r="AC5815" t="s">
        <v>5</v>
      </c>
      <c r="AD5815"/>
    </row>
    <row r="5816" spans="1:30" ht="16" x14ac:dyDescent="0.2">
      <c r="A5816" s="108" t="s">
        <v>2359</v>
      </c>
      <c r="B5816" s="108" t="s">
        <v>9</v>
      </c>
      <c r="C5816" s="111">
        <v>0</v>
      </c>
      <c r="D5816" s="108" t="s">
        <v>4</v>
      </c>
      <c r="E5816" s="108" t="s">
        <v>4</v>
      </c>
      <c r="F5816" s="121">
        <f t="shared" si="990"/>
        <v>3</v>
      </c>
      <c r="G5816" s="121" t="str">
        <f>VLOOKUP(H5816, phone[#All], 2, 0)</f>
        <v>No Phone Service</v>
      </c>
      <c r="H5816" s="108">
        <v>0</v>
      </c>
      <c r="I5816" s="120" t="str">
        <f>VLOOKUP(J5816,internet[#All], 2, 0)</f>
        <v>DSL</v>
      </c>
      <c r="J5816" s="108">
        <v>1</v>
      </c>
      <c r="K5816" s="121" t="b">
        <f>IF(AND(my_practice[[#This Row],[phone_service]]&gt;0, my_practice[[#This Row],[internet_service]]&gt;0),TRUE,FALSE)</f>
        <v>0</v>
      </c>
      <c r="L5816" s="121" t="b">
        <f>IF(AND(my_practice[[#This Row],[phone_service]]=0, my_practice[[#This Row],[internet_service]]&gt;0),TRUE,FALSE)</f>
        <v>1</v>
      </c>
      <c r="M5816" s="121" t="b">
        <f t="shared" si="991"/>
        <v>0</v>
      </c>
      <c r="N5816" s="121" t="str">
        <f>VLOOKUP(O5816,contract[#All], 2, 0)</f>
        <v>Month-to-Month</v>
      </c>
      <c r="O5816" s="108">
        <v>0</v>
      </c>
      <c r="P5816" s="108" t="s">
        <v>13</v>
      </c>
      <c r="Q5816" s="107">
        <v>33.6</v>
      </c>
      <c r="R5816" s="107">
        <v>2117.1999999999998</v>
      </c>
      <c r="S5816" s="111">
        <f>my_practice[[#This Row],[total_charges]]/my_practice[[#This Row],[monthly_charges]]</f>
        <v>63.011904761904752</v>
      </c>
      <c r="T5816" s="107">
        <f t="shared" si="992"/>
        <v>33.6</v>
      </c>
      <c r="U5816" s="121">
        <f t="shared" si="993"/>
        <v>1</v>
      </c>
      <c r="V5816" s="118">
        <f t="shared" ca="1" si="994"/>
        <v>43932</v>
      </c>
      <c r="W5816" s="111">
        <f t="shared" si="995"/>
        <v>1916</v>
      </c>
      <c r="X5816" s="118">
        <f t="shared" ca="1" si="996"/>
        <v>42016</v>
      </c>
      <c r="Y5816" s="121" t="b">
        <f t="shared" si="997"/>
        <v>0</v>
      </c>
      <c r="Z5816" s="121" t="b">
        <f t="shared" si="998"/>
        <v>0</v>
      </c>
      <c r="AA5816" s="111" t="b">
        <f t="shared" si="999"/>
        <v>1</v>
      </c>
      <c r="AB5816" s="121" t="b">
        <f t="shared" si="1000"/>
        <v>1</v>
      </c>
      <c r="AC5816" t="s">
        <v>5</v>
      </c>
      <c r="AD5816"/>
    </row>
    <row r="5817" spans="1:30" ht="16" x14ac:dyDescent="0.2">
      <c r="A5817" s="108" t="s">
        <v>1605</v>
      </c>
      <c r="B5817" s="108" t="s">
        <v>3</v>
      </c>
      <c r="C5817" s="111">
        <v>0</v>
      </c>
      <c r="D5817" s="108" t="s">
        <v>5</v>
      </c>
      <c r="E5817" s="108" t="s">
        <v>4</v>
      </c>
      <c r="F5817" s="121">
        <f t="shared" si="990"/>
        <v>2</v>
      </c>
      <c r="G5817" s="121" t="str">
        <f>VLOOKUP(H5817, phone[#All], 2, 0)</f>
        <v>Two or More Lines</v>
      </c>
      <c r="H5817" s="108">
        <v>2</v>
      </c>
      <c r="I5817" s="120" t="str">
        <f>VLOOKUP(J5817,internet[#All], 2, 0)</f>
        <v>No Internet Service</v>
      </c>
      <c r="J5817" s="108">
        <v>0</v>
      </c>
      <c r="K5817" s="121" t="b">
        <f>IF(AND(my_practice[[#This Row],[phone_service]]&gt;0, my_practice[[#This Row],[internet_service]]&gt;0),TRUE,FALSE)</f>
        <v>0</v>
      </c>
      <c r="L5817" s="121" t="b">
        <f>IF(AND(my_practice[[#This Row],[phone_service]]=0, my_practice[[#This Row],[internet_service]]&gt;0),TRUE,FALSE)</f>
        <v>0</v>
      </c>
      <c r="M5817" s="121" t="b">
        <f t="shared" si="991"/>
        <v>1</v>
      </c>
      <c r="N5817" s="121" t="str">
        <f>VLOOKUP(O5817,contract[#All], 2, 0)</f>
        <v>2 Year</v>
      </c>
      <c r="O5817" s="108">
        <v>2</v>
      </c>
      <c r="P5817" s="108" t="s">
        <v>13</v>
      </c>
      <c r="Q5817" s="107">
        <v>26</v>
      </c>
      <c r="R5817" s="107">
        <v>1638.7</v>
      </c>
      <c r="S5817" s="111">
        <f>my_practice[[#This Row],[total_charges]]/my_practice[[#This Row],[monthly_charges]]</f>
        <v>63.026923076923076</v>
      </c>
      <c r="T5817" s="107">
        <f t="shared" si="992"/>
        <v>26</v>
      </c>
      <c r="U5817" s="121">
        <f t="shared" si="993"/>
        <v>1</v>
      </c>
      <c r="V5817" s="118">
        <f t="shared" ca="1" si="994"/>
        <v>43932</v>
      </c>
      <c r="W5817" s="111">
        <f t="shared" si="995"/>
        <v>1916</v>
      </c>
      <c r="X5817" s="118">
        <f t="shared" ca="1" si="996"/>
        <v>42016</v>
      </c>
      <c r="Y5817" s="121" t="b">
        <f t="shared" si="997"/>
        <v>1</v>
      </c>
      <c r="Z5817" s="121" t="b">
        <f t="shared" si="998"/>
        <v>0</v>
      </c>
      <c r="AA5817" s="111" t="b">
        <f t="shared" si="999"/>
        <v>0</v>
      </c>
      <c r="AB5817" s="121" t="b">
        <f t="shared" si="1000"/>
        <v>0</v>
      </c>
      <c r="AC5817" t="s">
        <v>5</v>
      </c>
      <c r="AD5817"/>
    </row>
    <row r="5818" spans="1:30" ht="16" x14ac:dyDescent="0.2">
      <c r="A5818" s="108" t="s">
        <v>2371</v>
      </c>
      <c r="B5818" s="108" t="s">
        <v>9</v>
      </c>
      <c r="C5818" s="111">
        <v>0</v>
      </c>
      <c r="D5818" s="108" t="s">
        <v>4</v>
      </c>
      <c r="E5818" s="108" t="s">
        <v>4</v>
      </c>
      <c r="F5818" s="121">
        <f t="shared" si="990"/>
        <v>3</v>
      </c>
      <c r="G5818" s="121" t="str">
        <f>VLOOKUP(H5818, phone[#All], 2, 0)</f>
        <v>One Line</v>
      </c>
      <c r="H5818" s="108">
        <v>1</v>
      </c>
      <c r="I5818" s="120" t="str">
        <f>VLOOKUP(J5818,internet[#All], 2, 0)</f>
        <v>No Internet Service</v>
      </c>
      <c r="J5818" s="108">
        <v>0</v>
      </c>
      <c r="K5818" s="121" t="b">
        <f>IF(AND(my_practice[[#This Row],[phone_service]]&gt;0, my_practice[[#This Row],[internet_service]]&gt;0),TRUE,FALSE)</f>
        <v>0</v>
      </c>
      <c r="L5818" s="121" t="b">
        <f>IF(AND(my_practice[[#This Row],[phone_service]]=0, my_practice[[#This Row],[internet_service]]&gt;0),TRUE,FALSE)</f>
        <v>0</v>
      </c>
      <c r="M5818" s="121" t="b">
        <f t="shared" si="991"/>
        <v>1</v>
      </c>
      <c r="N5818" s="121" t="str">
        <f>VLOOKUP(O5818,contract[#All], 2, 0)</f>
        <v>2 Year</v>
      </c>
      <c r="O5818" s="108">
        <v>2</v>
      </c>
      <c r="P5818" s="108" t="s">
        <v>17</v>
      </c>
      <c r="Q5818" s="107">
        <v>20.05</v>
      </c>
      <c r="R5818" s="107">
        <v>1263.9000000000001</v>
      </c>
      <c r="S5818" s="111">
        <f>my_practice[[#This Row],[total_charges]]/my_practice[[#This Row],[monthly_charges]]</f>
        <v>63.037406483790527</v>
      </c>
      <c r="T5818" s="107">
        <f t="shared" si="992"/>
        <v>20.05</v>
      </c>
      <c r="U5818" s="121">
        <f t="shared" si="993"/>
        <v>1</v>
      </c>
      <c r="V5818" s="118">
        <f t="shared" ca="1" si="994"/>
        <v>43932</v>
      </c>
      <c r="W5818" s="111">
        <f t="shared" si="995"/>
        <v>1916</v>
      </c>
      <c r="X5818" s="118">
        <f t="shared" ca="1" si="996"/>
        <v>42016</v>
      </c>
      <c r="Y5818" s="121" t="b">
        <f t="shared" si="997"/>
        <v>0</v>
      </c>
      <c r="Z5818" s="121" t="b">
        <f t="shared" si="998"/>
        <v>0</v>
      </c>
      <c r="AA5818" s="111" t="b">
        <f t="shared" si="999"/>
        <v>1</v>
      </c>
      <c r="AB5818" s="121" t="b">
        <f t="shared" si="1000"/>
        <v>0</v>
      </c>
      <c r="AC5818" t="s">
        <v>5</v>
      </c>
      <c r="AD5818"/>
    </row>
    <row r="5819" spans="1:30" ht="16" x14ac:dyDescent="0.2">
      <c r="A5819" s="108" t="s">
        <v>2885</v>
      </c>
      <c r="B5819" s="108" t="s">
        <v>3</v>
      </c>
      <c r="C5819" s="111">
        <v>0</v>
      </c>
      <c r="D5819" s="108" t="s">
        <v>4</v>
      </c>
      <c r="E5819" s="108" t="s">
        <v>5</v>
      </c>
      <c r="F5819" s="121">
        <f t="shared" si="990"/>
        <v>1</v>
      </c>
      <c r="G5819" s="121" t="str">
        <f>VLOOKUP(H5819, phone[#All], 2, 0)</f>
        <v>One Line</v>
      </c>
      <c r="H5819" s="108">
        <v>1</v>
      </c>
      <c r="I5819" s="120" t="str">
        <f>VLOOKUP(J5819,internet[#All], 2, 0)</f>
        <v>No Internet Service</v>
      </c>
      <c r="J5819" s="108">
        <v>0</v>
      </c>
      <c r="K5819" s="121" t="b">
        <f>IF(AND(my_practice[[#This Row],[phone_service]]&gt;0, my_practice[[#This Row],[internet_service]]&gt;0),TRUE,FALSE)</f>
        <v>0</v>
      </c>
      <c r="L5819" s="121" t="b">
        <f>IF(AND(my_practice[[#This Row],[phone_service]]=0, my_practice[[#This Row],[internet_service]]&gt;0),TRUE,FALSE)</f>
        <v>0</v>
      </c>
      <c r="M5819" s="121" t="b">
        <f t="shared" si="991"/>
        <v>1</v>
      </c>
      <c r="N5819" s="121" t="str">
        <f>VLOOKUP(O5819,contract[#All], 2, 0)</f>
        <v>2 Year</v>
      </c>
      <c r="O5819" s="108">
        <v>2</v>
      </c>
      <c r="P5819" s="108" t="s">
        <v>17</v>
      </c>
      <c r="Q5819" s="107">
        <v>19.45</v>
      </c>
      <c r="R5819" s="107">
        <v>1225.6500000000001</v>
      </c>
      <c r="S5819" s="111">
        <f>my_practice[[#This Row],[total_charges]]/my_practice[[#This Row],[monthly_charges]]</f>
        <v>63.015424164524426</v>
      </c>
      <c r="T5819" s="107">
        <f t="shared" si="992"/>
        <v>19.45</v>
      </c>
      <c r="U5819" s="121">
        <f t="shared" si="993"/>
        <v>1</v>
      </c>
      <c r="V5819" s="118">
        <f t="shared" ca="1" si="994"/>
        <v>43932</v>
      </c>
      <c r="W5819" s="111">
        <f t="shared" si="995"/>
        <v>1916</v>
      </c>
      <c r="X5819" s="118">
        <f t="shared" ca="1" si="996"/>
        <v>42016</v>
      </c>
      <c r="Y5819" s="121" t="b">
        <f t="shared" si="997"/>
        <v>1</v>
      </c>
      <c r="Z5819" s="121" t="b">
        <f t="shared" si="998"/>
        <v>0</v>
      </c>
      <c r="AA5819" s="111" t="b">
        <f t="shared" si="999"/>
        <v>1</v>
      </c>
      <c r="AB5819" s="121" t="b">
        <f t="shared" si="1000"/>
        <v>0</v>
      </c>
      <c r="AC5819" t="s">
        <v>5</v>
      </c>
      <c r="AD5819"/>
    </row>
    <row r="5820" spans="1:30" ht="16" x14ac:dyDescent="0.2">
      <c r="A5820" s="108" t="s">
        <v>4261</v>
      </c>
      <c r="B5820" s="108" t="s">
        <v>9</v>
      </c>
      <c r="C5820" s="111">
        <v>0</v>
      </c>
      <c r="D5820" s="108" t="s">
        <v>5</v>
      </c>
      <c r="E5820" s="108" t="s">
        <v>5</v>
      </c>
      <c r="F5820" s="121">
        <f t="shared" si="990"/>
        <v>0</v>
      </c>
      <c r="G5820" s="121" t="str">
        <f>VLOOKUP(H5820, phone[#All], 2, 0)</f>
        <v>Two or More Lines</v>
      </c>
      <c r="H5820" s="108">
        <v>2</v>
      </c>
      <c r="I5820" s="120" t="str">
        <f>VLOOKUP(J5820,internet[#All], 2, 0)</f>
        <v>Fiber Optic</v>
      </c>
      <c r="J5820" s="108">
        <v>2</v>
      </c>
      <c r="K5820" s="121" t="b">
        <f>IF(AND(my_practice[[#This Row],[phone_service]]&gt;0, my_practice[[#This Row],[internet_service]]&gt;0),TRUE,FALSE)</f>
        <v>1</v>
      </c>
      <c r="L5820" s="121" t="b">
        <f>IF(AND(my_practice[[#This Row],[phone_service]]=0, my_practice[[#This Row],[internet_service]]&gt;0),TRUE,FALSE)</f>
        <v>0</v>
      </c>
      <c r="M5820" s="121" t="b">
        <f t="shared" si="991"/>
        <v>0</v>
      </c>
      <c r="N5820" s="121" t="str">
        <f>VLOOKUP(O5820,contract[#All], 2, 0)</f>
        <v>1 Year</v>
      </c>
      <c r="O5820" s="108">
        <v>1</v>
      </c>
      <c r="P5820" s="108" t="s">
        <v>17</v>
      </c>
      <c r="Q5820" s="107">
        <v>104.5</v>
      </c>
      <c r="R5820" s="107">
        <v>6590.8</v>
      </c>
      <c r="S5820" s="111">
        <f>my_practice[[#This Row],[total_charges]]/my_practice[[#This Row],[monthly_charges]]</f>
        <v>63.069856459330147</v>
      </c>
      <c r="T5820" s="107">
        <f t="shared" si="992"/>
        <v>104.5</v>
      </c>
      <c r="U5820" s="121">
        <f t="shared" si="993"/>
        <v>1</v>
      </c>
      <c r="V5820" s="118">
        <f t="shared" ca="1" si="994"/>
        <v>43932</v>
      </c>
      <c r="W5820" s="111">
        <f t="shared" si="995"/>
        <v>1917</v>
      </c>
      <c r="X5820" s="118">
        <f t="shared" ca="1" si="996"/>
        <v>42015</v>
      </c>
      <c r="Y5820" s="121" t="b">
        <f t="shared" si="997"/>
        <v>0</v>
      </c>
      <c r="Z5820" s="121" t="b">
        <f t="shared" si="998"/>
        <v>0</v>
      </c>
      <c r="AA5820" s="111" t="b">
        <f t="shared" si="999"/>
        <v>1</v>
      </c>
      <c r="AB5820" s="121" t="b">
        <f t="shared" si="1000"/>
        <v>1</v>
      </c>
      <c r="AC5820" t="s">
        <v>5</v>
      </c>
      <c r="AD5820"/>
    </row>
    <row r="5821" spans="1:30" ht="16" x14ac:dyDescent="0.2">
      <c r="A5821" s="108" t="s">
        <v>5368</v>
      </c>
      <c r="B5821" s="108" t="s">
        <v>9</v>
      </c>
      <c r="C5821" s="111">
        <v>0</v>
      </c>
      <c r="D5821" s="108" t="s">
        <v>4</v>
      </c>
      <c r="E5821" s="108" t="s">
        <v>5</v>
      </c>
      <c r="F5821" s="121">
        <f t="shared" si="990"/>
        <v>1</v>
      </c>
      <c r="G5821" s="121" t="str">
        <f>VLOOKUP(H5821, phone[#All], 2, 0)</f>
        <v>One Line</v>
      </c>
      <c r="H5821" s="108">
        <v>1</v>
      </c>
      <c r="I5821" s="120" t="str">
        <f>VLOOKUP(J5821,internet[#All], 2, 0)</f>
        <v>No Internet Service</v>
      </c>
      <c r="J5821" s="108">
        <v>0</v>
      </c>
      <c r="K5821" s="121" t="b">
        <f>IF(AND(my_practice[[#This Row],[phone_service]]&gt;0, my_practice[[#This Row],[internet_service]]&gt;0),TRUE,FALSE)</f>
        <v>0</v>
      </c>
      <c r="L5821" s="121" t="b">
        <f>IF(AND(my_practice[[#This Row],[phone_service]]=0, my_practice[[#This Row],[internet_service]]&gt;0),TRUE,FALSE)</f>
        <v>0</v>
      </c>
      <c r="M5821" s="121" t="b">
        <f t="shared" si="991"/>
        <v>1</v>
      </c>
      <c r="N5821" s="121" t="str">
        <f>VLOOKUP(O5821,contract[#All], 2, 0)</f>
        <v>2 Year</v>
      </c>
      <c r="O5821" s="108">
        <v>2</v>
      </c>
      <c r="P5821" s="108" t="s">
        <v>10</v>
      </c>
      <c r="Q5821" s="107">
        <v>19.95</v>
      </c>
      <c r="R5821" s="107">
        <v>1258.1500000000001</v>
      </c>
      <c r="S5821" s="111">
        <f>my_practice[[#This Row],[total_charges]]/my_practice[[#This Row],[monthly_charges]]</f>
        <v>63.065162907268174</v>
      </c>
      <c r="T5821" s="107">
        <f t="shared" si="992"/>
        <v>19.95</v>
      </c>
      <c r="U5821" s="121">
        <f t="shared" si="993"/>
        <v>1</v>
      </c>
      <c r="V5821" s="118">
        <f t="shared" ca="1" si="994"/>
        <v>43932</v>
      </c>
      <c r="W5821" s="111">
        <f t="shared" si="995"/>
        <v>1917</v>
      </c>
      <c r="X5821" s="118">
        <f t="shared" ca="1" si="996"/>
        <v>42015</v>
      </c>
      <c r="Y5821" s="121" t="b">
        <f t="shared" si="997"/>
        <v>0</v>
      </c>
      <c r="Z5821" s="121" t="b">
        <f t="shared" si="998"/>
        <v>0</v>
      </c>
      <c r="AA5821" s="111" t="b">
        <f t="shared" si="999"/>
        <v>1</v>
      </c>
      <c r="AB5821" s="121" t="b">
        <f t="shared" si="1000"/>
        <v>0</v>
      </c>
      <c r="AC5821" t="s">
        <v>5</v>
      </c>
      <c r="AD5821"/>
    </row>
    <row r="5822" spans="1:30" ht="16" x14ac:dyDescent="0.2">
      <c r="A5822" s="108" t="s">
        <v>6391</v>
      </c>
      <c r="B5822" s="108" t="s">
        <v>9</v>
      </c>
      <c r="C5822" s="111">
        <v>1</v>
      </c>
      <c r="D5822" s="108" t="s">
        <v>4</v>
      </c>
      <c r="E5822" s="108" t="s">
        <v>5</v>
      </c>
      <c r="F5822" s="121">
        <f t="shared" si="990"/>
        <v>1</v>
      </c>
      <c r="G5822" s="121" t="str">
        <f>VLOOKUP(H5822, phone[#All], 2, 0)</f>
        <v>Two or More Lines</v>
      </c>
      <c r="H5822" s="108">
        <v>2</v>
      </c>
      <c r="I5822" s="120" t="str">
        <f>VLOOKUP(J5822,internet[#All], 2, 0)</f>
        <v>Fiber Optic</v>
      </c>
      <c r="J5822" s="108">
        <v>2</v>
      </c>
      <c r="K5822" s="121" t="b">
        <f>IF(AND(my_practice[[#This Row],[phone_service]]&gt;0, my_practice[[#This Row],[internet_service]]&gt;0),TRUE,FALSE)</f>
        <v>1</v>
      </c>
      <c r="L5822" s="121" t="b">
        <f>IF(AND(my_practice[[#This Row],[phone_service]]=0, my_practice[[#This Row],[internet_service]]&gt;0),TRUE,FALSE)</f>
        <v>0</v>
      </c>
      <c r="M5822" s="121" t="b">
        <f t="shared" si="991"/>
        <v>0</v>
      </c>
      <c r="N5822" s="121" t="str">
        <f>VLOOKUP(O5822,contract[#All], 2, 0)</f>
        <v>Month-to-Month</v>
      </c>
      <c r="O5822" s="108">
        <v>0</v>
      </c>
      <c r="P5822" s="108" t="s">
        <v>7</v>
      </c>
      <c r="Q5822" s="107">
        <v>104.35</v>
      </c>
      <c r="R5822" s="107">
        <v>6578.55</v>
      </c>
      <c r="S5822" s="111">
        <f>my_practice[[#This Row],[total_charges]]/my_practice[[#This Row],[monthly_charges]]</f>
        <v>63.04312410158122</v>
      </c>
      <c r="T5822" s="107">
        <f t="shared" si="992"/>
        <v>104.35</v>
      </c>
      <c r="U5822" s="121">
        <f t="shared" si="993"/>
        <v>1</v>
      </c>
      <c r="V5822" s="118">
        <f t="shared" ca="1" si="994"/>
        <v>43932</v>
      </c>
      <c r="W5822" s="111">
        <f t="shared" si="995"/>
        <v>1917</v>
      </c>
      <c r="X5822" s="118">
        <f t="shared" ca="1" si="996"/>
        <v>42015</v>
      </c>
      <c r="Y5822" s="121" t="b">
        <f t="shared" si="997"/>
        <v>0</v>
      </c>
      <c r="Z5822" s="121" t="b">
        <f t="shared" si="998"/>
        <v>0</v>
      </c>
      <c r="AA5822" s="111" t="b">
        <f t="shared" si="999"/>
        <v>1</v>
      </c>
      <c r="AB5822" s="121" t="b">
        <f t="shared" si="1000"/>
        <v>1</v>
      </c>
      <c r="AC5822" t="s">
        <v>5</v>
      </c>
      <c r="AD5822"/>
    </row>
    <row r="5823" spans="1:30" ht="16" x14ac:dyDescent="0.2">
      <c r="A5823" s="108" t="s">
        <v>6337</v>
      </c>
      <c r="B5823" s="108" t="s">
        <v>3</v>
      </c>
      <c r="C5823" s="111">
        <v>0</v>
      </c>
      <c r="D5823" s="108" t="s">
        <v>5</v>
      </c>
      <c r="E5823" s="108" t="s">
        <v>5</v>
      </c>
      <c r="F5823" s="121">
        <f t="shared" si="990"/>
        <v>0</v>
      </c>
      <c r="G5823" s="121" t="str">
        <f>VLOOKUP(H5823, phone[#All], 2, 0)</f>
        <v>No Phone Service</v>
      </c>
      <c r="H5823" s="108">
        <v>0</v>
      </c>
      <c r="I5823" s="120" t="str">
        <f>VLOOKUP(J5823,internet[#All], 2, 0)</f>
        <v>DSL</v>
      </c>
      <c r="J5823" s="108">
        <v>1</v>
      </c>
      <c r="K5823" s="121" t="b">
        <f>IF(AND(my_practice[[#This Row],[phone_service]]&gt;0, my_practice[[#This Row],[internet_service]]&gt;0),TRUE,FALSE)</f>
        <v>0</v>
      </c>
      <c r="L5823" s="121" t="b">
        <f>IF(AND(my_practice[[#This Row],[phone_service]]=0, my_practice[[#This Row],[internet_service]]&gt;0),TRUE,FALSE)</f>
        <v>1</v>
      </c>
      <c r="M5823" s="121" t="b">
        <f t="shared" si="991"/>
        <v>0</v>
      </c>
      <c r="N5823" s="121" t="str">
        <f>VLOOKUP(O5823,contract[#All], 2, 0)</f>
        <v>2 Year</v>
      </c>
      <c r="O5823" s="108">
        <v>2</v>
      </c>
      <c r="P5823" s="108" t="s">
        <v>17</v>
      </c>
      <c r="Q5823" s="107">
        <v>43.6</v>
      </c>
      <c r="R5823" s="107">
        <v>2748.7</v>
      </c>
      <c r="S5823" s="111">
        <f>my_practice[[#This Row],[total_charges]]/my_practice[[#This Row],[monthly_charges]]</f>
        <v>63.043577981651367</v>
      </c>
      <c r="T5823" s="107">
        <f t="shared" si="992"/>
        <v>43.6</v>
      </c>
      <c r="U5823" s="121">
        <f t="shared" si="993"/>
        <v>1</v>
      </c>
      <c r="V5823" s="118">
        <f t="shared" ca="1" si="994"/>
        <v>43932</v>
      </c>
      <c r="W5823" s="111">
        <f t="shared" si="995"/>
        <v>1917</v>
      </c>
      <c r="X5823" s="118">
        <f t="shared" ca="1" si="996"/>
        <v>42015</v>
      </c>
      <c r="Y5823" s="121" t="b">
        <f t="shared" si="997"/>
        <v>1</v>
      </c>
      <c r="Z5823" s="121" t="b">
        <f t="shared" si="998"/>
        <v>0</v>
      </c>
      <c r="AA5823" s="111" t="b">
        <f t="shared" si="999"/>
        <v>1</v>
      </c>
      <c r="AB5823" s="121" t="b">
        <f t="shared" si="1000"/>
        <v>1</v>
      </c>
      <c r="AC5823" t="s">
        <v>5</v>
      </c>
      <c r="AD5823"/>
    </row>
    <row r="5824" spans="1:30" ht="16" x14ac:dyDescent="0.2">
      <c r="A5824" s="108" t="s">
        <v>5940</v>
      </c>
      <c r="B5824" s="108" t="s">
        <v>9</v>
      </c>
      <c r="C5824" s="111">
        <v>1</v>
      </c>
      <c r="D5824" s="108" t="s">
        <v>4</v>
      </c>
      <c r="E5824" s="108" t="s">
        <v>5</v>
      </c>
      <c r="F5824" s="121">
        <f t="shared" si="990"/>
        <v>1</v>
      </c>
      <c r="G5824" s="121" t="str">
        <f>VLOOKUP(H5824, phone[#All], 2, 0)</f>
        <v>Two or More Lines</v>
      </c>
      <c r="H5824" s="108">
        <v>2</v>
      </c>
      <c r="I5824" s="120" t="str">
        <f>VLOOKUP(J5824,internet[#All], 2, 0)</f>
        <v>Fiber Optic</v>
      </c>
      <c r="J5824" s="108">
        <v>2</v>
      </c>
      <c r="K5824" s="121" t="b">
        <f>IF(AND(my_practice[[#This Row],[phone_service]]&gt;0, my_practice[[#This Row],[internet_service]]&gt;0),TRUE,FALSE)</f>
        <v>1</v>
      </c>
      <c r="L5824" s="121" t="b">
        <f>IF(AND(my_practice[[#This Row],[phone_service]]=0, my_practice[[#This Row],[internet_service]]&gt;0),TRUE,FALSE)</f>
        <v>0</v>
      </c>
      <c r="M5824" s="121" t="b">
        <f t="shared" si="991"/>
        <v>0</v>
      </c>
      <c r="N5824" s="121" t="str">
        <f>VLOOKUP(O5824,contract[#All], 2, 0)</f>
        <v>Month-to-Month</v>
      </c>
      <c r="O5824" s="108">
        <v>0</v>
      </c>
      <c r="P5824" s="108" t="s">
        <v>7</v>
      </c>
      <c r="Q5824" s="107">
        <v>89.1</v>
      </c>
      <c r="R5824" s="107">
        <v>5618.3</v>
      </c>
      <c r="S5824" s="111">
        <f>my_practice[[#This Row],[total_charges]]/my_practice[[#This Row],[monthly_charges]]</f>
        <v>63.056116722783393</v>
      </c>
      <c r="T5824" s="107">
        <f t="shared" si="992"/>
        <v>89.1</v>
      </c>
      <c r="U5824" s="121">
        <f t="shared" si="993"/>
        <v>1</v>
      </c>
      <c r="V5824" s="118">
        <f t="shared" ca="1" si="994"/>
        <v>43932</v>
      </c>
      <c r="W5824" s="111">
        <f t="shared" si="995"/>
        <v>1917</v>
      </c>
      <c r="X5824" s="118">
        <f t="shared" ca="1" si="996"/>
        <v>42015</v>
      </c>
      <c r="Y5824" s="121" t="b">
        <f t="shared" si="997"/>
        <v>0</v>
      </c>
      <c r="Z5824" s="121" t="b">
        <f t="shared" si="998"/>
        <v>0</v>
      </c>
      <c r="AA5824" s="111" t="b">
        <f t="shared" si="999"/>
        <v>0</v>
      </c>
      <c r="AB5824" s="121" t="b">
        <f t="shared" si="1000"/>
        <v>1</v>
      </c>
      <c r="AC5824" t="s">
        <v>5</v>
      </c>
      <c r="AD5824"/>
    </row>
    <row r="5825" spans="1:30" ht="16" x14ac:dyDescent="0.2">
      <c r="A5825" s="108" t="s">
        <v>5565</v>
      </c>
      <c r="B5825" s="108" t="s">
        <v>3</v>
      </c>
      <c r="C5825" s="111">
        <v>0</v>
      </c>
      <c r="D5825" s="108" t="s">
        <v>5</v>
      </c>
      <c r="E5825" s="108" t="s">
        <v>5</v>
      </c>
      <c r="F5825" s="121">
        <f t="shared" si="990"/>
        <v>0</v>
      </c>
      <c r="G5825" s="121" t="str">
        <f>VLOOKUP(H5825, phone[#All], 2, 0)</f>
        <v>One Line</v>
      </c>
      <c r="H5825" s="108">
        <v>1</v>
      </c>
      <c r="I5825" s="120" t="str">
        <f>VLOOKUP(J5825,internet[#All], 2, 0)</f>
        <v>No Internet Service</v>
      </c>
      <c r="J5825" s="108">
        <v>0</v>
      </c>
      <c r="K5825" s="121" t="b">
        <f>IF(AND(my_practice[[#This Row],[phone_service]]&gt;0, my_practice[[#This Row],[internet_service]]&gt;0),TRUE,FALSE)</f>
        <v>0</v>
      </c>
      <c r="L5825" s="121" t="b">
        <f>IF(AND(my_practice[[#This Row],[phone_service]]=0, my_practice[[#This Row],[internet_service]]&gt;0),TRUE,FALSE)</f>
        <v>0</v>
      </c>
      <c r="M5825" s="121" t="b">
        <f t="shared" si="991"/>
        <v>1</v>
      </c>
      <c r="N5825" s="121" t="str">
        <f>VLOOKUP(O5825,contract[#All], 2, 0)</f>
        <v>2 Year</v>
      </c>
      <c r="O5825" s="108">
        <v>2</v>
      </c>
      <c r="P5825" s="108" t="s">
        <v>10</v>
      </c>
      <c r="Q5825" s="107">
        <v>20.6</v>
      </c>
      <c r="R5825" s="107">
        <v>1298.7</v>
      </c>
      <c r="S5825" s="111">
        <f>my_practice[[#This Row],[total_charges]]/my_practice[[#This Row],[monthly_charges]]</f>
        <v>63.043689320388346</v>
      </c>
      <c r="T5825" s="107">
        <f t="shared" si="992"/>
        <v>20.6</v>
      </c>
      <c r="U5825" s="121">
        <f t="shared" si="993"/>
        <v>1</v>
      </c>
      <c r="V5825" s="118">
        <f t="shared" ca="1" si="994"/>
        <v>43932</v>
      </c>
      <c r="W5825" s="111">
        <f t="shared" si="995"/>
        <v>1917</v>
      </c>
      <c r="X5825" s="118">
        <f t="shared" ca="1" si="996"/>
        <v>42015</v>
      </c>
      <c r="Y5825" s="121" t="b">
        <f t="shared" si="997"/>
        <v>1</v>
      </c>
      <c r="Z5825" s="121" t="b">
        <f t="shared" si="998"/>
        <v>0</v>
      </c>
      <c r="AA5825" s="111" t="b">
        <f t="shared" si="999"/>
        <v>1</v>
      </c>
      <c r="AB5825" s="121" t="b">
        <f t="shared" si="1000"/>
        <v>0</v>
      </c>
      <c r="AC5825" t="s">
        <v>5</v>
      </c>
      <c r="AD5825"/>
    </row>
    <row r="5826" spans="1:30" ht="16" x14ac:dyDescent="0.2">
      <c r="A5826" s="108" t="s">
        <v>3192</v>
      </c>
      <c r="B5826" s="108" t="s">
        <v>3</v>
      </c>
      <c r="C5826" s="111">
        <v>0</v>
      </c>
      <c r="D5826" s="108" t="s">
        <v>4</v>
      </c>
      <c r="E5826" s="108" t="s">
        <v>5</v>
      </c>
      <c r="F5826" s="121">
        <f t="shared" ref="F5826:F5889" si="1001">IF(AND(D5826="Yes",E5826="Yes"),3,IF(AND(D5826="No",E5826="No"),0,IF(AND(D5826="Yes",E5826="No"),1,2)))</f>
        <v>1</v>
      </c>
      <c r="G5826" s="121" t="str">
        <f>VLOOKUP(H5826, phone[#All], 2, 0)</f>
        <v>Two or More Lines</v>
      </c>
      <c r="H5826" s="108">
        <v>2</v>
      </c>
      <c r="I5826" s="120" t="str">
        <f>VLOOKUP(J5826,internet[#All], 2, 0)</f>
        <v>DSL</v>
      </c>
      <c r="J5826" s="108">
        <v>1</v>
      </c>
      <c r="K5826" s="121" t="b">
        <f>IF(AND(my_practice[[#This Row],[phone_service]]&gt;0, my_practice[[#This Row],[internet_service]]&gt;0),TRUE,FALSE)</f>
        <v>1</v>
      </c>
      <c r="L5826" s="121" t="b">
        <f>IF(AND(my_practice[[#This Row],[phone_service]]=0, my_practice[[#This Row],[internet_service]]&gt;0),TRUE,FALSE)</f>
        <v>0</v>
      </c>
      <c r="M5826" s="121" t="b">
        <f t="shared" ref="M5826:M5889" si="1002">IF(AND(H5826&gt;0, J5826=0),TRUE,FALSE)</f>
        <v>0</v>
      </c>
      <c r="N5826" s="121" t="str">
        <f>VLOOKUP(O5826,contract[#All], 2, 0)</f>
        <v>2 Year</v>
      </c>
      <c r="O5826" s="108">
        <v>2</v>
      </c>
      <c r="P5826" s="108" t="s">
        <v>10</v>
      </c>
      <c r="Q5826" s="107">
        <v>81.3</v>
      </c>
      <c r="R5826" s="107">
        <v>5129.3</v>
      </c>
      <c r="S5826" s="111">
        <f>my_practice[[#This Row],[total_charges]]/my_practice[[#This Row],[monthly_charges]]</f>
        <v>63.091020910209103</v>
      </c>
      <c r="T5826" s="107">
        <f t="shared" ref="T5826:T5889" si="1003">AVERAGE(R5826/S5826)</f>
        <v>81.3</v>
      </c>
      <c r="U5826" s="121">
        <f t="shared" ref="U5826:U5889" si="1004">MATCH(Q5826, T5826)</f>
        <v>1</v>
      </c>
      <c r="V5826" s="118">
        <f t="shared" ref="V5826:V5889" ca="1" si="1005">TODAY()</f>
        <v>43932</v>
      </c>
      <c r="W5826" s="111">
        <f t="shared" ref="W5826:W5889" si="1006">ROUND(S5826*30.4, 0)</f>
        <v>1918</v>
      </c>
      <c r="X5826" s="118">
        <f t="shared" ref="X5826:X5889" ca="1" si="1007">V5826-W5826</f>
        <v>42014</v>
      </c>
      <c r="Y5826" s="121" t="b">
        <f t="shared" ref="Y5826:Y5889" si="1008">IF(B5826&lt;&gt;"Male", TRUE, FALSE)</f>
        <v>1</v>
      </c>
      <c r="Z5826" s="121" t="b">
        <f t="shared" ref="Z5826:Z5889" si="1009">IF(AC5826&lt;&gt;"No",TRUE, FALSE)</f>
        <v>0</v>
      </c>
      <c r="AA5826" s="111" t="b">
        <f t="shared" ref="AA5826:AA5889" si="1010">IF(H5825&lt;&gt;0, TRUE,FALSE)</f>
        <v>1</v>
      </c>
      <c r="AB5826" s="121" t="b">
        <f t="shared" ref="AB5826:AB5889" si="1011">IF(J5826&lt;&gt;0, TRUE, FALSE)</f>
        <v>1</v>
      </c>
      <c r="AC5826" t="s">
        <v>5</v>
      </c>
      <c r="AD5826"/>
    </row>
    <row r="5827" spans="1:30" ht="16" x14ac:dyDescent="0.2">
      <c r="A5827" s="108" t="s">
        <v>5829</v>
      </c>
      <c r="B5827" s="108" t="s">
        <v>9</v>
      </c>
      <c r="C5827" s="111">
        <v>0</v>
      </c>
      <c r="D5827" s="108" t="s">
        <v>5</v>
      </c>
      <c r="E5827" s="108" t="s">
        <v>5</v>
      </c>
      <c r="F5827" s="121">
        <f t="shared" si="1001"/>
        <v>0</v>
      </c>
      <c r="G5827" s="121" t="str">
        <f>VLOOKUP(H5827, phone[#All], 2, 0)</f>
        <v>Two or More Lines</v>
      </c>
      <c r="H5827" s="108">
        <v>2</v>
      </c>
      <c r="I5827" s="120" t="str">
        <f>VLOOKUP(J5827,internet[#All], 2, 0)</f>
        <v>Fiber Optic</v>
      </c>
      <c r="J5827" s="108">
        <v>2</v>
      </c>
      <c r="K5827" s="121" t="b">
        <f>IF(AND(my_practice[[#This Row],[phone_service]]&gt;0, my_practice[[#This Row],[internet_service]]&gt;0),TRUE,FALSE)</f>
        <v>1</v>
      </c>
      <c r="L5827" s="121" t="b">
        <f>IF(AND(my_practice[[#This Row],[phone_service]]=0, my_practice[[#This Row],[internet_service]]&gt;0),TRUE,FALSE)</f>
        <v>0</v>
      </c>
      <c r="M5827" s="121" t="b">
        <f t="shared" si="1002"/>
        <v>0</v>
      </c>
      <c r="N5827" s="121" t="str">
        <f>VLOOKUP(O5827,contract[#All], 2, 0)</f>
        <v>2 Year</v>
      </c>
      <c r="O5827" s="108">
        <v>2</v>
      </c>
      <c r="P5827" s="108" t="s">
        <v>17</v>
      </c>
      <c r="Q5827" s="107">
        <v>105.1</v>
      </c>
      <c r="R5827" s="107">
        <v>6631.85</v>
      </c>
      <c r="S5827" s="111">
        <f>my_practice[[#This Row],[total_charges]]/my_practice[[#This Row],[monthly_charges]]</f>
        <v>63.100380589914373</v>
      </c>
      <c r="T5827" s="107">
        <f t="shared" si="1003"/>
        <v>105.1</v>
      </c>
      <c r="U5827" s="121">
        <f t="shared" si="1004"/>
        <v>1</v>
      </c>
      <c r="V5827" s="118">
        <f t="shared" ca="1" si="1005"/>
        <v>43932</v>
      </c>
      <c r="W5827" s="111">
        <f t="shared" si="1006"/>
        <v>1918</v>
      </c>
      <c r="X5827" s="118">
        <f t="shared" ca="1" si="1007"/>
        <v>42014</v>
      </c>
      <c r="Y5827" s="121" t="b">
        <f t="shared" si="1008"/>
        <v>0</v>
      </c>
      <c r="Z5827" s="121" t="b">
        <f t="shared" si="1009"/>
        <v>0</v>
      </c>
      <c r="AA5827" s="111" t="b">
        <f t="shared" si="1010"/>
        <v>1</v>
      </c>
      <c r="AB5827" s="121" t="b">
        <f t="shared" si="1011"/>
        <v>1</v>
      </c>
      <c r="AC5827" t="s">
        <v>5</v>
      </c>
      <c r="AD5827"/>
    </row>
    <row r="5828" spans="1:30" ht="16" x14ac:dyDescent="0.2">
      <c r="A5828" s="108" t="s">
        <v>6530</v>
      </c>
      <c r="B5828" s="108" t="s">
        <v>9</v>
      </c>
      <c r="C5828" s="111">
        <v>0</v>
      </c>
      <c r="D5828" s="108" t="s">
        <v>4</v>
      </c>
      <c r="E5828" s="108" t="s">
        <v>4</v>
      </c>
      <c r="F5828" s="121">
        <f t="shared" si="1001"/>
        <v>3</v>
      </c>
      <c r="G5828" s="121" t="str">
        <f>VLOOKUP(H5828, phone[#All], 2, 0)</f>
        <v>Two or More Lines</v>
      </c>
      <c r="H5828" s="108">
        <v>2</v>
      </c>
      <c r="I5828" s="120" t="str">
        <f>VLOOKUP(J5828,internet[#All], 2, 0)</f>
        <v>Fiber Optic</v>
      </c>
      <c r="J5828" s="108">
        <v>2</v>
      </c>
      <c r="K5828" s="121" t="b">
        <f>IF(AND(my_practice[[#This Row],[phone_service]]&gt;0, my_practice[[#This Row],[internet_service]]&gt;0),TRUE,FALSE)</f>
        <v>1</v>
      </c>
      <c r="L5828" s="121" t="b">
        <f>IF(AND(my_practice[[#This Row],[phone_service]]=0, my_practice[[#This Row],[internet_service]]&gt;0),TRUE,FALSE)</f>
        <v>0</v>
      </c>
      <c r="M5828" s="121" t="b">
        <f t="shared" si="1002"/>
        <v>0</v>
      </c>
      <c r="N5828" s="121" t="str">
        <f>VLOOKUP(O5828,contract[#All], 2, 0)</f>
        <v>1 Year</v>
      </c>
      <c r="O5828" s="108">
        <v>1</v>
      </c>
      <c r="P5828" s="108" t="s">
        <v>7</v>
      </c>
      <c r="Q5828" s="107">
        <v>91.35</v>
      </c>
      <c r="R5828" s="107">
        <v>5764.7</v>
      </c>
      <c r="S5828" s="111">
        <f>my_practice[[#This Row],[total_charges]]/my_practice[[#This Row],[monthly_charges]]</f>
        <v>63.105637657361797</v>
      </c>
      <c r="T5828" s="107">
        <f t="shared" si="1003"/>
        <v>91.35</v>
      </c>
      <c r="U5828" s="121">
        <f t="shared" si="1004"/>
        <v>1</v>
      </c>
      <c r="V5828" s="118">
        <f t="shared" ca="1" si="1005"/>
        <v>43932</v>
      </c>
      <c r="W5828" s="111">
        <f t="shared" si="1006"/>
        <v>1918</v>
      </c>
      <c r="X5828" s="118">
        <f t="shared" ca="1" si="1007"/>
        <v>42014</v>
      </c>
      <c r="Y5828" s="121" t="b">
        <f t="shared" si="1008"/>
        <v>0</v>
      </c>
      <c r="Z5828" s="121" t="b">
        <f t="shared" si="1009"/>
        <v>0</v>
      </c>
      <c r="AA5828" s="111" t="b">
        <f t="shared" si="1010"/>
        <v>1</v>
      </c>
      <c r="AB5828" s="121" t="b">
        <f t="shared" si="1011"/>
        <v>1</v>
      </c>
      <c r="AC5828" t="s">
        <v>5</v>
      </c>
      <c r="AD5828"/>
    </row>
    <row r="5829" spans="1:30" ht="16" x14ac:dyDescent="0.2">
      <c r="A5829" s="108" t="s">
        <v>4376</v>
      </c>
      <c r="B5829" s="108" t="s">
        <v>9</v>
      </c>
      <c r="C5829" s="111">
        <v>0</v>
      </c>
      <c r="D5829" s="108" t="s">
        <v>4</v>
      </c>
      <c r="E5829" s="108" t="s">
        <v>5</v>
      </c>
      <c r="F5829" s="121">
        <f t="shared" si="1001"/>
        <v>1</v>
      </c>
      <c r="G5829" s="121" t="str">
        <f>VLOOKUP(H5829, phone[#All], 2, 0)</f>
        <v>Two or More Lines</v>
      </c>
      <c r="H5829" s="108">
        <v>2</v>
      </c>
      <c r="I5829" s="120" t="str">
        <f>VLOOKUP(J5829,internet[#All], 2, 0)</f>
        <v>DSL</v>
      </c>
      <c r="J5829" s="108">
        <v>1</v>
      </c>
      <c r="K5829" s="121" t="b">
        <f>IF(AND(my_practice[[#This Row],[phone_service]]&gt;0, my_practice[[#This Row],[internet_service]]&gt;0),TRUE,FALSE)</f>
        <v>1</v>
      </c>
      <c r="L5829" s="121" t="b">
        <f>IF(AND(my_practice[[#This Row],[phone_service]]=0, my_practice[[#This Row],[internet_service]]&gt;0),TRUE,FALSE)</f>
        <v>0</v>
      </c>
      <c r="M5829" s="121" t="b">
        <f t="shared" si="1002"/>
        <v>0</v>
      </c>
      <c r="N5829" s="121" t="str">
        <f>VLOOKUP(O5829,contract[#All], 2, 0)</f>
        <v>2 Year</v>
      </c>
      <c r="O5829" s="108">
        <v>2</v>
      </c>
      <c r="P5829" s="108" t="s">
        <v>17</v>
      </c>
      <c r="Q5829" s="107">
        <v>79.8</v>
      </c>
      <c r="R5829" s="107">
        <v>5034.05</v>
      </c>
      <c r="S5829" s="111">
        <f>my_practice[[#This Row],[total_charges]]/my_practice[[#This Row],[monthly_charges]]</f>
        <v>63.083333333333336</v>
      </c>
      <c r="T5829" s="107">
        <f t="shared" si="1003"/>
        <v>79.8</v>
      </c>
      <c r="U5829" s="121">
        <f t="shared" si="1004"/>
        <v>1</v>
      </c>
      <c r="V5829" s="118">
        <f t="shared" ca="1" si="1005"/>
        <v>43932</v>
      </c>
      <c r="W5829" s="111">
        <f t="shared" si="1006"/>
        <v>1918</v>
      </c>
      <c r="X5829" s="118">
        <f t="shared" ca="1" si="1007"/>
        <v>42014</v>
      </c>
      <c r="Y5829" s="121" t="b">
        <f t="shared" si="1008"/>
        <v>0</v>
      </c>
      <c r="Z5829" s="121" t="b">
        <f t="shared" si="1009"/>
        <v>0</v>
      </c>
      <c r="AA5829" s="111" t="b">
        <f t="shared" si="1010"/>
        <v>1</v>
      </c>
      <c r="AB5829" s="121" t="b">
        <f t="shared" si="1011"/>
        <v>1</v>
      </c>
      <c r="AC5829" t="s">
        <v>5</v>
      </c>
      <c r="AD5829"/>
    </row>
    <row r="5830" spans="1:30" ht="16" x14ac:dyDescent="0.2">
      <c r="A5830" s="108" t="s">
        <v>3057</v>
      </c>
      <c r="B5830" s="108" t="s">
        <v>3</v>
      </c>
      <c r="C5830" s="111">
        <v>0</v>
      </c>
      <c r="D5830" s="108" t="s">
        <v>4</v>
      </c>
      <c r="E5830" s="108" t="s">
        <v>5</v>
      </c>
      <c r="F5830" s="121">
        <f t="shared" si="1001"/>
        <v>1</v>
      </c>
      <c r="G5830" s="121" t="str">
        <f>VLOOKUP(H5830, phone[#All], 2, 0)</f>
        <v>Two or More Lines</v>
      </c>
      <c r="H5830" s="108">
        <v>2</v>
      </c>
      <c r="I5830" s="120" t="str">
        <f>VLOOKUP(J5830,internet[#All], 2, 0)</f>
        <v>Fiber Optic</v>
      </c>
      <c r="J5830" s="108">
        <v>2</v>
      </c>
      <c r="K5830" s="121" t="b">
        <f>IF(AND(my_practice[[#This Row],[phone_service]]&gt;0, my_practice[[#This Row],[internet_service]]&gt;0),TRUE,FALSE)</f>
        <v>1</v>
      </c>
      <c r="L5830" s="121" t="b">
        <f>IF(AND(my_practice[[#This Row],[phone_service]]=0, my_practice[[#This Row],[internet_service]]&gt;0),TRUE,FALSE)</f>
        <v>0</v>
      </c>
      <c r="M5830" s="121" t="b">
        <f t="shared" si="1002"/>
        <v>0</v>
      </c>
      <c r="N5830" s="121" t="str">
        <f>VLOOKUP(O5830,contract[#All], 2, 0)</f>
        <v>1 Year</v>
      </c>
      <c r="O5830" s="108">
        <v>1</v>
      </c>
      <c r="P5830" s="108" t="s">
        <v>13</v>
      </c>
      <c r="Q5830" s="107">
        <v>103.3</v>
      </c>
      <c r="R5830" s="107">
        <v>6518.35</v>
      </c>
      <c r="S5830" s="111">
        <f>my_practice[[#This Row],[total_charges]]/my_practice[[#This Row],[monthly_charges]]</f>
        <v>63.101161665053247</v>
      </c>
      <c r="T5830" s="107">
        <f t="shared" si="1003"/>
        <v>103.3</v>
      </c>
      <c r="U5830" s="121">
        <f t="shared" si="1004"/>
        <v>1</v>
      </c>
      <c r="V5830" s="118">
        <f t="shared" ca="1" si="1005"/>
        <v>43932</v>
      </c>
      <c r="W5830" s="111">
        <f t="shared" si="1006"/>
        <v>1918</v>
      </c>
      <c r="X5830" s="118">
        <f t="shared" ca="1" si="1007"/>
        <v>42014</v>
      </c>
      <c r="Y5830" s="121" t="b">
        <f t="shared" si="1008"/>
        <v>1</v>
      </c>
      <c r="Z5830" s="121" t="b">
        <f t="shared" si="1009"/>
        <v>0</v>
      </c>
      <c r="AA5830" s="111" t="b">
        <f t="shared" si="1010"/>
        <v>1</v>
      </c>
      <c r="AB5830" s="121" t="b">
        <f t="shared" si="1011"/>
        <v>1</v>
      </c>
      <c r="AC5830" t="s">
        <v>5</v>
      </c>
      <c r="AD5830"/>
    </row>
    <row r="5831" spans="1:30" ht="16" x14ac:dyDescent="0.2">
      <c r="A5831" s="108" t="s">
        <v>2032</v>
      </c>
      <c r="B5831" s="108" t="s">
        <v>9</v>
      </c>
      <c r="C5831" s="111">
        <v>0</v>
      </c>
      <c r="D5831" s="108" t="s">
        <v>4</v>
      </c>
      <c r="E5831" s="108" t="s">
        <v>4</v>
      </c>
      <c r="F5831" s="121">
        <f t="shared" si="1001"/>
        <v>3</v>
      </c>
      <c r="G5831" s="121" t="str">
        <f>VLOOKUP(H5831, phone[#All], 2, 0)</f>
        <v>One Line</v>
      </c>
      <c r="H5831" s="108">
        <v>1</v>
      </c>
      <c r="I5831" s="120" t="str">
        <f>VLOOKUP(J5831,internet[#All], 2, 0)</f>
        <v>Fiber Optic</v>
      </c>
      <c r="J5831" s="108">
        <v>2</v>
      </c>
      <c r="K5831" s="121" t="b">
        <f>IF(AND(my_practice[[#This Row],[phone_service]]&gt;0, my_practice[[#This Row],[internet_service]]&gt;0),TRUE,FALSE)</f>
        <v>1</v>
      </c>
      <c r="L5831" s="121" t="b">
        <f>IF(AND(my_practice[[#This Row],[phone_service]]=0, my_practice[[#This Row],[internet_service]]&gt;0),TRUE,FALSE)</f>
        <v>0</v>
      </c>
      <c r="M5831" s="121" t="b">
        <f t="shared" si="1002"/>
        <v>0</v>
      </c>
      <c r="N5831" s="121" t="str">
        <f>VLOOKUP(O5831,contract[#All], 2, 0)</f>
        <v>2 Year</v>
      </c>
      <c r="O5831" s="108">
        <v>2</v>
      </c>
      <c r="P5831" s="108" t="s">
        <v>10</v>
      </c>
      <c r="Q5831" s="107">
        <v>108.15</v>
      </c>
      <c r="R5831" s="107">
        <v>6825.65</v>
      </c>
      <c r="S5831" s="111">
        <f>my_practice[[#This Row],[total_charges]]/my_practice[[#This Row],[monthly_charges]]</f>
        <v>63.112806287563565</v>
      </c>
      <c r="T5831" s="107">
        <f t="shared" si="1003"/>
        <v>108.15</v>
      </c>
      <c r="U5831" s="121">
        <f t="shared" si="1004"/>
        <v>1</v>
      </c>
      <c r="V5831" s="118">
        <f t="shared" ca="1" si="1005"/>
        <v>43932</v>
      </c>
      <c r="W5831" s="111">
        <f t="shared" si="1006"/>
        <v>1919</v>
      </c>
      <c r="X5831" s="118">
        <f t="shared" ca="1" si="1007"/>
        <v>42013</v>
      </c>
      <c r="Y5831" s="121" t="b">
        <f t="shared" si="1008"/>
        <v>0</v>
      </c>
      <c r="Z5831" s="121" t="b">
        <f t="shared" si="1009"/>
        <v>0</v>
      </c>
      <c r="AA5831" s="111" t="b">
        <f t="shared" si="1010"/>
        <v>1</v>
      </c>
      <c r="AB5831" s="121" t="b">
        <f t="shared" si="1011"/>
        <v>1</v>
      </c>
      <c r="AC5831" t="s">
        <v>5</v>
      </c>
      <c r="AD5831"/>
    </row>
    <row r="5832" spans="1:30" ht="16" x14ac:dyDescent="0.2">
      <c r="A5832" s="108" t="s">
        <v>2750</v>
      </c>
      <c r="B5832" s="108" t="s">
        <v>3</v>
      </c>
      <c r="C5832" s="111">
        <v>0</v>
      </c>
      <c r="D5832" s="108" t="s">
        <v>4</v>
      </c>
      <c r="E5832" s="108" t="s">
        <v>5</v>
      </c>
      <c r="F5832" s="121">
        <f t="shared" si="1001"/>
        <v>1</v>
      </c>
      <c r="G5832" s="121" t="str">
        <f>VLOOKUP(H5832, phone[#All], 2, 0)</f>
        <v>Two or More Lines</v>
      </c>
      <c r="H5832" s="108">
        <v>2</v>
      </c>
      <c r="I5832" s="120" t="str">
        <f>VLOOKUP(J5832,internet[#All], 2, 0)</f>
        <v>Fiber Optic</v>
      </c>
      <c r="J5832" s="108">
        <v>2</v>
      </c>
      <c r="K5832" s="121" t="b">
        <f>IF(AND(my_practice[[#This Row],[phone_service]]&gt;0, my_practice[[#This Row],[internet_service]]&gt;0),TRUE,FALSE)</f>
        <v>1</v>
      </c>
      <c r="L5832" s="121" t="b">
        <f>IF(AND(my_practice[[#This Row],[phone_service]]=0, my_practice[[#This Row],[internet_service]]&gt;0),TRUE,FALSE)</f>
        <v>0</v>
      </c>
      <c r="M5832" s="121" t="b">
        <f t="shared" si="1002"/>
        <v>0</v>
      </c>
      <c r="N5832" s="121" t="str">
        <f>VLOOKUP(O5832,contract[#All], 2, 0)</f>
        <v>1 Year</v>
      </c>
      <c r="O5832" s="108">
        <v>1</v>
      </c>
      <c r="P5832" s="108" t="s">
        <v>13</v>
      </c>
      <c r="Q5832" s="107">
        <v>101.15</v>
      </c>
      <c r="R5832" s="107">
        <v>6383.9</v>
      </c>
      <c r="S5832" s="111">
        <f>my_practice[[#This Row],[total_charges]]/my_practice[[#This Row],[monthly_charges]]</f>
        <v>63.113198220464646</v>
      </c>
      <c r="T5832" s="107">
        <f t="shared" si="1003"/>
        <v>101.15</v>
      </c>
      <c r="U5832" s="121">
        <f t="shared" si="1004"/>
        <v>1</v>
      </c>
      <c r="V5832" s="118">
        <f t="shared" ca="1" si="1005"/>
        <v>43932</v>
      </c>
      <c r="W5832" s="111">
        <f t="shared" si="1006"/>
        <v>1919</v>
      </c>
      <c r="X5832" s="118">
        <f t="shared" ca="1" si="1007"/>
        <v>42013</v>
      </c>
      <c r="Y5832" s="121" t="b">
        <f t="shared" si="1008"/>
        <v>1</v>
      </c>
      <c r="Z5832" s="121" t="b">
        <f t="shared" si="1009"/>
        <v>0</v>
      </c>
      <c r="AA5832" s="111" t="b">
        <f t="shared" si="1010"/>
        <v>1</v>
      </c>
      <c r="AB5832" s="121" t="b">
        <f t="shared" si="1011"/>
        <v>1</v>
      </c>
      <c r="AC5832" t="s">
        <v>5</v>
      </c>
      <c r="AD5832"/>
    </row>
    <row r="5833" spans="1:30" ht="16" x14ac:dyDescent="0.2">
      <c r="A5833" s="108" t="s">
        <v>4500</v>
      </c>
      <c r="B5833" s="108" t="s">
        <v>3</v>
      </c>
      <c r="C5833" s="111">
        <v>0</v>
      </c>
      <c r="D5833" s="108" t="s">
        <v>4</v>
      </c>
      <c r="E5833" s="108" t="s">
        <v>4</v>
      </c>
      <c r="F5833" s="121">
        <f t="shared" si="1001"/>
        <v>3</v>
      </c>
      <c r="G5833" s="121" t="str">
        <f>VLOOKUP(H5833, phone[#All], 2, 0)</f>
        <v>Two or More Lines</v>
      </c>
      <c r="H5833" s="108">
        <v>2</v>
      </c>
      <c r="I5833" s="120" t="str">
        <f>VLOOKUP(J5833,internet[#All], 2, 0)</f>
        <v>DSL</v>
      </c>
      <c r="J5833" s="108">
        <v>1</v>
      </c>
      <c r="K5833" s="121" t="b">
        <f>IF(AND(my_practice[[#This Row],[phone_service]]&gt;0, my_practice[[#This Row],[internet_service]]&gt;0),TRUE,FALSE)</f>
        <v>1</v>
      </c>
      <c r="L5833" s="121" t="b">
        <f>IF(AND(my_practice[[#This Row],[phone_service]]=0, my_practice[[#This Row],[internet_service]]&gt;0),TRUE,FALSE)</f>
        <v>0</v>
      </c>
      <c r="M5833" s="121" t="b">
        <f t="shared" si="1002"/>
        <v>0</v>
      </c>
      <c r="N5833" s="121" t="str">
        <f>VLOOKUP(O5833,contract[#All], 2, 0)</f>
        <v>1 Year</v>
      </c>
      <c r="O5833" s="108">
        <v>1</v>
      </c>
      <c r="P5833" s="108" t="s">
        <v>13</v>
      </c>
      <c r="Q5833" s="107">
        <v>53.85</v>
      </c>
      <c r="R5833" s="107">
        <v>3399.85</v>
      </c>
      <c r="S5833" s="111">
        <f>my_practice[[#This Row],[total_charges]]/my_practice[[#This Row],[monthly_charges]]</f>
        <v>63.135561745589598</v>
      </c>
      <c r="T5833" s="107">
        <f t="shared" si="1003"/>
        <v>53.85</v>
      </c>
      <c r="U5833" s="121">
        <f t="shared" si="1004"/>
        <v>1</v>
      </c>
      <c r="V5833" s="118">
        <f t="shared" ca="1" si="1005"/>
        <v>43932</v>
      </c>
      <c r="W5833" s="111">
        <f t="shared" si="1006"/>
        <v>1919</v>
      </c>
      <c r="X5833" s="118">
        <f t="shared" ca="1" si="1007"/>
        <v>42013</v>
      </c>
      <c r="Y5833" s="121" t="b">
        <f t="shared" si="1008"/>
        <v>1</v>
      </c>
      <c r="Z5833" s="121" t="b">
        <f t="shared" si="1009"/>
        <v>0</v>
      </c>
      <c r="AA5833" s="111" t="b">
        <f t="shared" si="1010"/>
        <v>1</v>
      </c>
      <c r="AB5833" s="121" t="b">
        <f t="shared" si="1011"/>
        <v>1</v>
      </c>
      <c r="AC5833" t="s">
        <v>5</v>
      </c>
      <c r="AD5833"/>
    </row>
    <row r="5834" spans="1:30" ht="16" x14ac:dyDescent="0.2">
      <c r="A5834" s="108" t="s">
        <v>5320</v>
      </c>
      <c r="B5834" s="108" t="s">
        <v>3</v>
      </c>
      <c r="C5834" s="111">
        <v>0</v>
      </c>
      <c r="D5834" s="108" t="s">
        <v>4</v>
      </c>
      <c r="E5834" s="108" t="s">
        <v>5</v>
      </c>
      <c r="F5834" s="121">
        <f t="shared" si="1001"/>
        <v>1</v>
      </c>
      <c r="G5834" s="121" t="str">
        <f>VLOOKUP(H5834, phone[#All], 2, 0)</f>
        <v>One Line</v>
      </c>
      <c r="H5834" s="108">
        <v>1</v>
      </c>
      <c r="I5834" s="120" t="str">
        <f>VLOOKUP(J5834,internet[#All], 2, 0)</f>
        <v>No Internet Service</v>
      </c>
      <c r="J5834" s="108">
        <v>0</v>
      </c>
      <c r="K5834" s="121" t="b">
        <f>IF(AND(my_practice[[#This Row],[phone_service]]&gt;0, my_practice[[#This Row],[internet_service]]&gt;0),TRUE,FALSE)</f>
        <v>0</v>
      </c>
      <c r="L5834" s="121" t="b">
        <f>IF(AND(my_practice[[#This Row],[phone_service]]=0, my_practice[[#This Row],[internet_service]]&gt;0),TRUE,FALSE)</f>
        <v>0</v>
      </c>
      <c r="M5834" s="121" t="b">
        <f t="shared" si="1002"/>
        <v>1</v>
      </c>
      <c r="N5834" s="121" t="str">
        <f>VLOOKUP(O5834,contract[#All], 2, 0)</f>
        <v>2 Year</v>
      </c>
      <c r="O5834" s="108">
        <v>2</v>
      </c>
      <c r="P5834" s="108" t="s">
        <v>17</v>
      </c>
      <c r="Q5834" s="107">
        <v>20.25</v>
      </c>
      <c r="R5834" s="107">
        <v>1278.8</v>
      </c>
      <c r="S5834" s="111">
        <f>my_practice[[#This Row],[total_charges]]/my_practice[[#This Row],[monthly_charges]]</f>
        <v>63.150617283950616</v>
      </c>
      <c r="T5834" s="107">
        <f t="shared" si="1003"/>
        <v>20.25</v>
      </c>
      <c r="U5834" s="121">
        <f t="shared" si="1004"/>
        <v>1</v>
      </c>
      <c r="V5834" s="118">
        <f t="shared" ca="1" si="1005"/>
        <v>43932</v>
      </c>
      <c r="W5834" s="111">
        <f t="shared" si="1006"/>
        <v>1920</v>
      </c>
      <c r="X5834" s="118">
        <f t="shared" ca="1" si="1007"/>
        <v>42012</v>
      </c>
      <c r="Y5834" s="121" t="b">
        <f t="shared" si="1008"/>
        <v>1</v>
      </c>
      <c r="Z5834" s="121" t="b">
        <f t="shared" si="1009"/>
        <v>0</v>
      </c>
      <c r="AA5834" s="111" t="b">
        <f t="shared" si="1010"/>
        <v>1</v>
      </c>
      <c r="AB5834" s="121" t="b">
        <f t="shared" si="1011"/>
        <v>0</v>
      </c>
      <c r="AC5834" t="s">
        <v>5</v>
      </c>
      <c r="AD5834"/>
    </row>
    <row r="5835" spans="1:30" ht="16" x14ac:dyDescent="0.2">
      <c r="A5835" s="108" t="s">
        <v>6087</v>
      </c>
      <c r="B5835" s="108" t="s">
        <v>3</v>
      </c>
      <c r="C5835" s="111">
        <v>0</v>
      </c>
      <c r="D5835" s="108" t="s">
        <v>4</v>
      </c>
      <c r="E5835" s="108" t="s">
        <v>4</v>
      </c>
      <c r="F5835" s="121">
        <f t="shared" si="1001"/>
        <v>3</v>
      </c>
      <c r="G5835" s="121" t="str">
        <f>VLOOKUP(H5835, phone[#All], 2, 0)</f>
        <v>One Line</v>
      </c>
      <c r="H5835" s="108">
        <v>1</v>
      </c>
      <c r="I5835" s="120" t="str">
        <f>VLOOKUP(J5835,internet[#All], 2, 0)</f>
        <v>DSL</v>
      </c>
      <c r="J5835" s="108">
        <v>1</v>
      </c>
      <c r="K5835" s="121" t="b">
        <f>IF(AND(my_practice[[#This Row],[phone_service]]&gt;0, my_practice[[#This Row],[internet_service]]&gt;0),TRUE,FALSE)</f>
        <v>1</v>
      </c>
      <c r="L5835" s="121" t="b">
        <f>IF(AND(my_practice[[#This Row],[phone_service]]=0, my_practice[[#This Row],[internet_service]]&gt;0),TRUE,FALSE)</f>
        <v>0</v>
      </c>
      <c r="M5835" s="121" t="b">
        <f t="shared" si="1002"/>
        <v>0</v>
      </c>
      <c r="N5835" s="121" t="str">
        <f>VLOOKUP(O5835,contract[#All], 2, 0)</f>
        <v>1 Year</v>
      </c>
      <c r="O5835" s="108">
        <v>1</v>
      </c>
      <c r="P5835" s="108" t="s">
        <v>13</v>
      </c>
      <c r="Q5835" s="107">
        <v>61.35</v>
      </c>
      <c r="R5835" s="107">
        <v>3874.1</v>
      </c>
      <c r="S5835" s="111">
        <f>my_practice[[#This Row],[total_charges]]/my_practice[[#This Row],[monthly_charges]]</f>
        <v>63.147514262428686</v>
      </c>
      <c r="T5835" s="107">
        <f t="shared" si="1003"/>
        <v>61.35</v>
      </c>
      <c r="U5835" s="121">
        <f t="shared" si="1004"/>
        <v>1</v>
      </c>
      <c r="V5835" s="118">
        <f t="shared" ca="1" si="1005"/>
        <v>43932</v>
      </c>
      <c r="W5835" s="111">
        <f t="shared" si="1006"/>
        <v>1920</v>
      </c>
      <c r="X5835" s="118">
        <f t="shared" ca="1" si="1007"/>
        <v>42012</v>
      </c>
      <c r="Y5835" s="121" t="b">
        <f t="shared" si="1008"/>
        <v>1</v>
      </c>
      <c r="Z5835" s="121" t="b">
        <f t="shared" si="1009"/>
        <v>0</v>
      </c>
      <c r="AA5835" s="111" t="b">
        <f t="shared" si="1010"/>
        <v>1</v>
      </c>
      <c r="AB5835" s="121" t="b">
        <f t="shared" si="1011"/>
        <v>1</v>
      </c>
      <c r="AC5835" t="s">
        <v>5</v>
      </c>
      <c r="AD5835"/>
    </row>
    <row r="5836" spans="1:30" ht="16" x14ac:dyDescent="0.2">
      <c r="A5836" s="108" t="s">
        <v>6007</v>
      </c>
      <c r="B5836" s="108" t="s">
        <v>9</v>
      </c>
      <c r="C5836" s="111">
        <v>0</v>
      </c>
      <c r="D5836" s="108" t="s">
        <v>5</v>
      </c>
      <c r="E5836" s="108" t="s">
        <v>5</v>
      </c>
      <c r="F5836" s="121">
        <f t="shared" si="1001"/>
        <v>0</v>
      </c>
      <c r="G5836" s="121" t="str">
        <f>VLOOKUP(H5836, phone[#All], 2, 0)</f>
        <v>One Line</v>
      </c>
      <c r="H5836" s="108">
        <v>1</v>
      </c>
      <c r="I5836" s="120" t="str">
        <f>VLOOKUP(J5836,internet[#All], 2, 0)</f>
        <v>No Internet Service</v>
      </c>
      <c r="J5836" s="108">
        <v>0</v>
      </c>
      <c r="K5836" s="121" t="b">
        <f>IF(AND(my_practice[[#This Row],[phone_service]]&gt;0, my_practice[[#This Row],[internet_service]]&gt;0),TRUE,FALSE)</f>
        <v>0</v>
      </c>
      <c r="L5836" s="121" t="b">
        <f>IF(AND(my_practice[[#This Row],[phone_service]]=0, my_practice[[#This Row],[internet_service]]&gt;0),TRUE,FALSE)</f>
        <v>0</v>
      </c>
      <c r="M5836" s="121" t="b">
        <f t="shared" si="1002"/>
        <v>1</v>
      </c>
      <c r="N5836" s="121" t="str">
        <f>VLOOKUP(O5836,contract[#All], 2, 0)</f>
        <v>2 Year</v>
      </c>
      <c r="O5836" s="108">
        <v>2</v>
      </c>
      <c r="P5836" s="108" t="s">
        <v>13</v>
      </c>
      <c r="Q5836" s="107">
        <v>19.850000000000001</v>
      </c>
      <c r="R5836" s="107">
        <v>1253.6500000000001</v>
      </c>
      <c r="S5836" s="111">
        <f>my_practice[[#This Row],[total_charges]]/my_practice[[#This Row],[monthly_charges]]</f>
        <v>63.156171284634759</v>
      </c>
      <c r="T5836" s="107">
        <f t="shared" si="1003"/>
        <v>19.850000000000001</v>
      </c>
      <c r="U5836" s="121">
        <f t="shared" si="1004"/>
        <v>1</v>
      </c>
      <c r="V5836" s="118">
        <f t="shared" ca="1" si="1005"/>
        <v>43932</v>
      </c>
      <c r="W5836" s="111">
        <f t="shared" si="1006"/>
        <v>1920</v>
      </c>
      <c r="X5836" s="118">
        <f t="shared" ca="1" si="1007"/>
        <v>42012</v>
      </c>
      <c r="Y5836" s="121" t="b">
        <f t="shared" si="1008"/>
        <v>0</v>
      </c>
      <c r="Z5836" s="121" t="b">
        <f t="shared" si="1009"/>
        <v>0</v>
      </c>
      <c r="AA5836" s="111" t="b">
        <f t="shared" si="1010"/>
        <v>1</v>
      </c>
      <c r="AB5836" s="121" t="b">
        <f t="shared" si="1011"/>
        <v>0</v>
      </c>
      <c r="AC5836" t="s">
        <v>5</v>
      </c>
      <c r="AD5836"/>
    </row>
    <row r="5837" spans="1:30" ht="16" x14ac:dyDescent="0.2">
      <c r="A5837" s="108" t="s">
        <v>6421</v>
      </c>
      <c r="B5837" s="108" t="s">
        <v>3</v>
      </c>
      <c r="C5837" s="111">
        <v>1</v>
      </c>
      <c r="D5837" s="108" t="s">
        <v>5</v>
      </c>
      <c r="E5837" s="108" t="s">
        <v>5</v>
      </c>
      <c r="F5837" s="121">
        <f t="shared" si="1001"/>
        <v>0</v>
      </c>
      <c r="G5837" s="121" t="str">
        <f>VLOOKUP(H5837, phone[#All], 2, 0)</f>
        <v>Two or More Lines</v>
      </c>
      <c r="H5837" s="108">
        <v>2</v>
      </c>
      <c r="I5837" s="120" t="str">
        <f>VLOOKUP(J5837,internet[#All], 2, 0)</f>
        <v>DSL</v>
      </c>
      <c r="J5837" s="108">
        <v>1</v>
      </c>
      <c r="K5837" s="121" t="b">
        <f>IF(AND(my_practice[[#This Row],[phone_service]]&gt;0, my_practice[[#This Row],[internet_service]]&gt;0),TRUE,FALSE)</f>
        <v>1</v>
      </c>
      <c r="L5837" s="121" t="b">
        <f>IF(AND(my_practice[[#This Row],[phone_service]]=0, my_practice[[#This Row],[internet_service]]&gt;0),TRUE,FALSE)</f>
        <v>0</v>
      </c>
      <c r="M5837" s="121" t="b">
        <f t="shared" si="1002"/>
        <v>0</v>
      </c>
      <c r="N5837" s="121" t="str">
        <f>VLOOKUP(O5837,contract[#All], 2, 0)</f>
        <v>1 Year</v>
      </c>
      <c r="O5837" s="108">
        <v>1</v>
      </c>
      <c r="P5837" s="108" t="s">
        <v>13</v>
      </c>
      <c r="Q5837" s="107">
        <v>83</v>
      </c>
      <c r="R5837" s="107">
        <v>5243.05</v>
      </c>
      <c r="S5837" s="111">
        <f>my_practice[[#This Row],[total_charges]]/my_practice[[#This Row],[monthly_charges]]</f>
        <v>63.169277108433739</v>
      </c>
      <c r="T5837" s="107">
        <f t="shared" si="1003"/>
        <v>83</v>
      </c>
      <c r="U5837" s="121">
        <f t="shared" si="1004"/>
        <v>1</v>
      </c>
      <c r="V5837" s="118">
        <f t="shared" ca="1" si="1005"/>
        <v>43932</v>
      </c>
      <c r="W5837" s="111">
        <f t="shared" si="1006"/>
        <v>1920</v>
      </c>
      <c r="X5837" s="118">
        <f t="shared" ca="1" si="1007"/>
        <v>42012</v>
      </c>
      <c r="Y5837" s="121" t="b">
        <f t="shared" si="1008"/>
        <v>1</v>
      </c>
      <c r="Z5837" s="121" t="b">
        <f t="shared" si="1009"/>
        <v>0</v>
      </c>
      <c r="AA5837" s="111" t="b">
        <f t="shared" si="1010"/>
        <v>1</v>
      </c>
      <c r="AB5837" s="121" t="b">
        <f t="shared" si="1011"/>
        <v>1</v>
      </c>
      <c r="AC5837" t="s">
        <v>5</v>
      </c>
      <c r="AD5837"/>
    </row>
    <row r="5838" spans="1:30" ht="16" x14ac:dyDescent="0.2">
      <c r="A5838" s="108" t="s">
        <v>5418</v>
      </c>
      <c r="B5838" s="108" t="s">
        <v>3</v>
      </c>
      <c r="C5838" s="111">
        <v>0</v>
      </c>
      <c r="D5838" s="108" t="s">
        <v>4</v>
      </c>
      <c r="E5838" s="108" t="s">
        <v>4</v>
      </c>
      <c r="F5838" s="121">
        <f t="shared" si="1001"/>
        <v>3</v>
      </c>
      <c r="G5838" s="121" t="str">
        <f>VLOOKUP(H5838, phone[#All], 2, 0)</f>
        <v>One Line</v>
      </c>
      <c r="H5838" s="108">
        <v>1</v>
      </c>
      <c r="I5838" s="120" t="str">
        <f>VLOOKUP(J5838,internet[#All], 2, 0)</f>
        <v>DSL</v>
      </c>
      <c r="J5838" s="108">
        <v>1</v>
      </c>
      <c r="K5838" s="121" t="b">
        <f>IF(AND(my_practice[[#This Row],[phone_service]]&gt;0, my_practice[[#This Row],[internet_service]]&gt;0),TRUE,FALSE)</f>
        <v>1</v>
      </c>
      <c r="L5838" s="121" t="b">
        <f>IF(AND(my_practice[[#This Row],[phone_service]]=0, my_practice[[#This Row],[internet_service]]&gt;0),TRUE,FALSE)</f>
        <v>0</v>
      </c>
      <c r="M5838" s="121" t="b">
        <f t="shared" si="1002"/>
        <v>0</v>
      </c>
      <c r="N5838" s="121" t="str">
        <f>VLOOKUP(O5838,contract[#All], 2, 0)</f>
        <v>2 Year</v>
      </c>
      <c r="O5838" s="108">
        <v>2</v>
      </c>
      <c r="P5838" s="108" t="s">
        <v>10</v>
      </c>
      <c r="Q5838" s="107">
        <v>63.55</v>
      </c>
      <c r="R5838" s="107">
        <v>4014.2</v>
      </c>
      <c r="S5838" s="111">
        <f>my_practice[[#This Row],[total_charges]]/my_practice[[#This Row],[monthly_charges]]</f>
        <v>63.166011014948857</v>
      </c>
      <c r="T5838" s="107">
        <f t="shared" si="1003"/>
        <v>63.55</v>
      </c>
      <c r="U5838" s="121">
        <f t="shared" si="1004"/>
        <v>1</v>
      </c>
      <c r="V5838" s="118">
        <f t="shared" ca="1" si="1005"/>
        <v>43932</v>
      </c>
      <c r="W5838" s="111">
        <f t="shared" si="1006"/>
        <v>1920</v>
      </c>
      <c r="X5838" s="118">
        <f t="shared" ca="1" si="1007"/>
        <v>42012</v>
      </c>
      <c r="Y5838" s="121" t="b">
        <f t="shared" si="1008"/>
        <v>1</v>
      </c>
      <c r="Z5838" s="121" t="b">
        <f t="shared" si="1009"/>
        <v>0</v>
      </c>
      <c r="AA5838" s="111" t="b">
        <f t="shared" si="1010"/>
        <v>1</v>
      </c>
      <c r="AB5838" s="121" t="b">
        <f t="shared" si="1011"/>
        <v>1</v>
      </c>
      <c r="AC5838" t="s">
        <v>5</v>
      </c>
      <c r="AD5838"/>
    </row>
    <row r="5839" spans="1:30" ht="16" x14ac:dyDescent="0.2">
      <c r="A5839" s="108" t="s">
        <v>6191</v>
      </c>
      <c r="B5839" s="108" t="s">
        <v>3</v>
      </c>
      <c r="C5839" s="111">
        <v>1</v>
      </c>
      <c r="D5839" s="108" t="s">
        <v>5</v>
      </c>
      <c r="E5839" s="108" t="s">
        <v>5</v>
      </c>
      <c r="F5839" s="121">
        <f t="shared" si="1001"/>
        <v>0</v>
      </c>
      <c r="G5839" s="121" t="str">
        <f>VLOOKUP(H5839, phone[#All], 2, 0)</f>
        <v>Two or More Lines</v>
      </c>
      <c r="H5839" s="108">
        <v>2</v>
      </c>
      <c r="I5839" s="120" t="str">
        <f>VLOOKUP(J5839,internet[#All], 2, 0)</f>
        <v>Fiber Optic</v>
      </c>
      <c r="J5839" s="108">
        <v>2</v>
      </c>
      <c r="K5839" s="121" t="b">
        <f>IF(AND(my_practice[[#This Row],[phone_service]]&gt;0, my_practice[[#This Row],[internet_service]]&gt;0),TRUE,FALSE)</f>
        <v>1</v>
      </c>
      <c r="L5839" s="121" t="b">
        <f>IF(AND(my_practice[[#This Row],[phone_service]]=0, my_practice[[#This Row],[internet_service]]&gt;0),TRUE,FALSE)</f>
        <v>0</v>
      </c>
      <c r="M5839" s="121" t="b">
        <f t="shared" si="1002"/>
        <v>0</v>
      </c>
      <c r="N5839" s="121" t="str">
        <f>VLOOKUP(O5839,contract[#All], 2, 0)</f>
        <v>2 Year</v>
      </c>
      <c r="O5839" s="108">
        <v>2</v>
      </c>
      <c r="P5839" s="108" t="s">
        <v>13</v>
      </c>
      <c r="Q5839" s="107">
        <v>102.4</v>
      </c>
      <c r="R5839" s="107">
        <v>6471.85</v>
      </c>
      <c r="S5839" s="111">
        <f>my_practice[[#This Row],[total_charges]]/my_practice[[#This Row],[monthly_charges]]</f>
        <v>63.20166015625</v>
      </c>
      <c r="T5839" s="107">
        <f t="shared" si="1003"/>
        <v>102.4</v>
      </c>
      <c r="U5839" s="121">
        <f t="shared" si="1004"/>
        <v>1</v>
      </c>
      <c r="V5839" s="118">
        <f t="shared" ca="1" si="1005"/>
        <v>43932</v>
      </c>
      <c r="W5839" s="111">
        <f t="shared" si="1006"/>
        <v>1921</v>
      </c>
      <c r="X5839" s="118">
        <f t="shared" ca="1" si="1007"/>
        <v>42011</v>
      </c>
      <c r="Y5839" s="121" t="b">
        <f t="shared" si="1008"/>
        <v>1</v>
      </c>
      <c r="Z5839" s="121" t="b">
        <f t="shared" si="1009"/>
        <v>0</v>
      </c>
      <c r="AA5839" s="111" t="b">
        <f t="shared" si="1010"/>
        <v>1</v>
      </c>
      <c r="AB5839" s="121" t="b">
        <f t="shared" si="1011"/>
        <v>1</v>
      </c>
      <c r="AC5839" t="s">
        <v>5</v>
      </c>
      <c r="AD5839"/>
    </row>
    <row r="5840" spans="1:30" ht="16" x14ac:dyDescent="0.2">
      <c r="A5840" s="108" t="s">
        <v>4202</v>
      </c>
      <c r="B5840" s="108" t="s">
        <v>3</v>
      </c>
      <c r="C5840" s="111">
        <v>0</v>
      </c>
      <c r="D5840" s="108" t="s">
        <v>4</v>
      </c>
      <c r="E5840" s="108" t="s">
        <v>5</v>
      </c>
      <c r="F5840" s="121">
        <f t="shared" si="1001"/>
        <v>1</v>
      </c>
      <c r="G5840" s="121" t="str">
        <f>VLOOKUP(H5840, phone[#All], 2, 0)</f>
        <v>Two or More Lines</v>
      </c>
      <c r="H5840" s="108">
        <v>2</v>
      </c>
      <c r="I5840" s="120" t="str">
        <f>VLOOKUP(J5840,internet[#All], 2, 0)</f>
        <v>Fiber Optic</v>
      </c>
      <c r="J5840" s="108">
        <v>2</v>
      </c>
      <c r="K5840" s="121" t="b">
        <f>IF(AND(my_practice[[#This Row],[phone_service]]&gt;0, my_practice[[#This Row],[internet_service]]&gt;0),TRUE,FALSE)</f>
        <v>1</v>
      </c>
      <c r="L5840" s="121" t="b">
        <f>IF(AND(my_practice[[#This Row],[phone_service]]=0, my_practice[[#This Row],[internet_service]]&gt;0),TRUE,FALSE)</f>
        <v>0</v>
      </c>
      <c r="M5840" s="121" t="b">
        <f t="shared" si="1002"/>
        <v>0</v>
      </c>
      <c r="N5840" s="121" t="str">
        <f>VLOOKUP(O5840,contract[#All], 2, 0)</f>
        <v>Month-to-Month</v>
      </c>
      <c r="O5840" s="108">
        <v>0</v>
      </c>
      <c r="P5840" s="108" t="s">
        <v>7</v>
      </c>
      <c r="Q5840" s="107">
        <v>108.75</v>
      </c>
      <c r="R5840" s="107">
        <v>6871.7</v>
      </c>
      <c r="S5840" s="111">
        <f>my_practice[[#This Row],[total_charges]]/my_practice[[#This Row],[monthly_charges]]</f>
        <v>63.188045977011491</v>
      </c>
      <c r="T5840" s="107">
        <f t="shared" si="1003"/>
        <v>108.75</v>
      </c>
      <c r="U5840" s="121">
        <f t="shared" si="1004"/>
        <v>1</v>
      </c>
      <c r="V5840" s="118">
        <f t="shared" ca="1" si="1005"/>
        <v>43932</v>
      </c>
      <c r="W5840" s="111">
        <f t="shared" si="1006"/>
        <v>1921</v>
      </c>
      <c r="X5840" s="118">
        <f t="shared" ca="1" si="1007"/>
        <v>42011</v>
      </c>
      <c r="Y5840" s="121" t="b">
        <f t="shared" si="1008"/>
        <v>1</v>
      </c>
      <c r="Z5840" s="121" t="b">
        <f t="shared" si="1009"/>
        <v>0</v>
      </c>
      <c r="AA5840" s="111" t="b">
        <f t="shared" si="1010"/>
        <v>1</v>
      </c>
      <c r="AB5840" s="121" t="b">
        <f t="shared" si="1011"/>
        <v>1</v>
      </c>
      <c r="AC5840" t="s">
        <v>5</v>
      </c>
      <c r="AD5840"/>
    </row>
    <row r="5841" spans="1:30" ht="16" x14ac:dyDescent="0.2">
      <c r="A5841" s="108" t="s">
        <v>1830</v>
      </c>
      <c r="B5841" s="108" t="s">
        <v>3</v>
      </c>
      <c r="C5841" s="111">
        <v>0</v>
      </c>
      <c r="D5841" s="108" t="s">
        <v>4</v>
      </c>
      <c r="E5841" s="108" t="s">
        <v>4</v>
      </c>
      <c r="F5841" s="121">
        <f t="shared" si="1001"/>
        <v>3</v>
      </c>
      <c r="G5841" s="121" t="str">
        <f>VLOOKUP(H5841, phone[#All], 2, 0)</f>
        <v>No Phone Service</v>
      </c>
      <c r="H5841" s="108">
        <v>0</v>
      </c>
      <c r="I5841" s="120" t="str">
        <f>VLOOKUP(J5841,internet[#All], 2, 0)</f>
        <v>DSL</v>
      </c>
      <c r="J5841" s="108">
        <v>1</v>
      </c>
      <c r="K5841" s="121" t="b">
        <f>IF(AND(my_practice[[#This Row],[phone_service]]&gt;0, my_practice[[#This Row],[internet_service]]&gt;0),TRUE,FALSE)</f>
        <v>0</v>
      </c>
      <c r="L5841" s="121" t="b">
        <f>IF(AND(my_practice[[#This Row],[phone_service]]=0, my_practice[[#This Row],[internet_service]]&gt;0),TRUE,FALSE)</f>
        <v>1</v>
      </c>
      <c r="M5841" s="121" t="b">
        <f t="shared" si="1002"/>
        <v>0</v>
      </c>
      <c r="N5841" s="121" t="str">
        <f>VLOOKUP(O5841,contract[#All], 2, 0)</f>
        <v>2 Year</v>
      </c>
      <c r="O5841" s="108">
        <v>2</v>
      </c>
      <c r="P5841" s="108" t="s">
        <v>17</v>
      </c>
      <c r="Q5841" s="107">
        <v>51.35</v>
      </c>
      <c r="R5841" s="107">
        <v>3244.4</v>
      </c>
      <c r="S5841" s="111">
        <f>my_practice[[#This Row],[total_charges]]/my_practice[[#This Row],[monthly_charges]]</f>
        <v>63.182083739045765</v>
      </c>
      <c r="T5841" s="107">
        <f t="shared" si="1003"/>
        <v>51.35</v>
      </c>
      <c r="U5841" s="121">
        <f t="shared" si="1004"/>
        <v>1</v>
      </c>
      <c r="V5841" s="118">
        <f t="shared" ca="1" si="1005"/>
        <v>43932</v>
      </c>
      <c r="W5841" s="111">
        <f t="shared" si="1006"/>
        <v>1921</v>
      </c>
      <c r="X5841" s="118">
        <f t="shared" ca="1" si="1007"/>
        <v>42011</v>
      </c>
      <c r="Y5841" s="121" t="b">
        <f t="shared" si="1008"/>
        <v>1</v>
      </c>
      <c r="Z5841" s="121" t="b">
        <f t="shared" si="1009"/>
        <v>0</v>
      </c>
      <c r="AA5841" s="111" t="b">
        <f t="shared" si="1010"/>
        <v>1</v>
      </c>
      <c r="AB5841" s="121" t="b">
        <f t="shared" si="1011"/>
        <v>1</v>
      </c>
      <c r="AC5841" t="s">
        <v>5</v>
      </c>
      <c r="AD5841"/>
    </row>
    <row r="5842" spans="1:30" ht="16" x14ac:dyDescent="0.2">
      <c r="A5842" s="108" t="s">
        <v>2812</v>
      </c>
      <c r="B5842" s="108" t="s">
        <v>3</v>
      </c>
      <c r="C5842" s="111">
        <v>0</v>
      </c>
      <c r="D5842" s="108" t="s">
        <v>4</v>
      </c>
      <c r="E5842" s="108" t="s">
        <v>4</v>
      </c>
      <c r="F5842" s="121">
        <f t="shared" si="1001"/>
        <v>3</v>
      </c>
      <c r="G5842" s="121" t="str">
        <f>VLOOKUP(H5842, phone[#All], 2, 0)</f>
        <v>Two or More Lines</v>
      </c>
      <c r="H5842" s="108">
        <v>2</v>
      </c>
      <c r="I5842" s="120" t="str">
        <f>VLOOKUP(J5842,internet[#All], 2, 0)</f>
        <v>Fiber Optic</v>
      </c>
      <c r="J5842" s="108">
        <v>2</v>
      </c>
      <c r="K5842" s="121" t="b">
        <f>IF(AND(my_practice[[#This Row],[phone_service]]&gt;0, my_practice[[#This Row],[internet_service]]&gt;0),TRUE,FALSE)</f>
        <v>1</v>
      </c>
      <c r="L5842" s="121" t="b">
        <f>IF(AND(my_practice[[#This Row],[phone_service]]=0, my_practice[[#This Row],[internet_service]]&gt;0),TRUE,FALSE)</f>
        <v>0</v>
      </c>
      <c r="M5842" s="121" t="b">
        <f t="shared" si="1002"/>
        <v>0</v>
      </c>
      <c r="N5842" s="121" t="str">
        <f>VLOOKUP(O5842,contract[#All], 2, 0)</f>
        <v>1 Year</v>
      </c>
      <c r="O5842" s="108">
        <v>1</v>
      </c>
      <c r="P5842" s="108" t="s">
        <v>17</v>
      </c>
      <c r="Q5842" s="107">
        <v>106.05</v>
      </c>
      <c r="R5842" s="107">
        <v>6703.5</v>
      </c>
      <c r="S5842" s="111">
        <f>my_practice[[#This Row],[total_charges]]/my_practice[[#This Row],[monthly_charges]]</f>
        <v>63.210749646393211</v>
      </c>
      <c r="T5842" s="107">
        <f t="shared" si="1003"/>
        <v>106.05</v>
      </c>
      <c r="U5842" s="121">
        <f t="shared" si="1004"/>
        <v>1</v>
      </c>
      <c r="V5842" s="118">
        <f t="shared" ca="1" si="1005"/>
        <v>43932</v>
      </c>
      <c r="W5842" s="111">
        <f t="shared" si="1006"/>
        <v>1922</v>
      </c>
      <c r="X5842" s="118">
        <f t="shared" ca="1" si="1007"/>
        <v>42010</v>
      </c>
      <c r="Y5842" s="121" t="b">
        <f t="shared" si="1008"/>
        <v>1</v>
      </c>
      <c r="Z5842" s="121" t="b">
        <f t="shared" si="1009"/>
        <v>0</v>
      </c>
      <c r="AA5842" s="111" t="b">
        <f t="shared" si="1010"/>
        <v>0</v>
      </c>
      <c r="AB5842" s="121" t="b">
        <f t="shared" si="1011"/>
        <v>1</v>
      </c>
      <c r="AC5842" t="s">
        <v>5</v>
      </c>
      <c r="AD5842"/>
    </row>
    <row r="5843" spans="1:30" ht="16" x14ac:dyDescent="0.2">
      <c r="A5843" s="108" t="s">
        <v>229</v>
      </c>
      <c r="B5843" s="108" t="s">
        <v>9</v>
      </c>
      <c r="C5843" s="111">
        <v>0</v>
      </c>
      <c r="D5843" s="108" t="s">
        <v>4</v>
      </c>
      <c r="E5843" s="108" t="s">
        <v>4</v>
      </c>
      <c r="F5843" s="121">
        <f t="shared" si="1001"/>
        <v>3</v>
      </c>
      <c r="G5843" s="121" t="str">
        <f>VLOOKUP(H5843, phone[#All], 2, 0)</f>
        <v>Two or More Lines</v>
      </c>
      <c r="H5843" s="108">
        <v>2</v>
      </c>
      <c r="I5843" s="120" t="str">
        <f>VLOOKUP(J5843,internet[#All], 2, 0)</f>
        <v>DSL</v>
      </c>
      <c r="J5843" s="108">
        <v>1</v>
      </c>
      <c r="K5843" s="121" t="b">
        <f>IF(AND(my_practice[[#This Row],[phone_service]]&gt;0, my_practice[[#This Row],[internet_service]]&gt;0),TRUE,FALSE)</f>
        <v>1</v>
      </c>
      <c r="L5843" s="121" t="b">
        <f>IF(AND(my_practice[[#This Row],[phone_service]]=0, my_practice[[#This Row],[internet_service]]&gt;0),TRUE,FALSE)</f>
        <v>0</v>
      </c>
      <c r="M5843" s="121" t="b">
        <f t="shared" si="1002"/>
        <v>0</v>
      </c>
      <c r="N5843" s="121" t="str">
        <f>VLOOKUP(O5843,contract[#All], 2, 0)</f>
        <v>2 Year</v>
      </c>
      <c r="O5843" s="108">
        <v>2</v>
      </c>
      <c r="P5843" s="108" t="s">
        <v>13</v>
      </c>
      <c r="Q5843" s="107">
        <v>84.2</v>
      </c>
      <c r="R5843" s="107">
        <v>5324.5</v>
      </c>
      <c r="S5843" s="111">
        <f>my_practice[[#This Row],[total_charges]]/my_practice[[#This Row],[monthly_charges]]</f>
        <v>63.236342042755339</v>
      </c>
      <c r="T5843" s="107">
        <f t="shared" si="1003"/>
        <v>84.2</v>
      </c>
      <c r="U5843" s="121">
        <f t="shared" si="1004"/>
        <v>1</v>
      </c>
      <c r="V5843" s="118">
        <f t="shared" ca="1" si="1005"/>
        <v>43932</v>
      </c>
      <c r="W5843" s="111">
        <f t="shared" si="1006"/>
        <v>1922</v>
      </c>
      <c r="X5843" s="118">
        <f t="shared" ca="1" si="1007"/>
        <v>42010</v>
      </c>
      <c r="Y5843" s="121" t="b">
        <f t="shared" si="1008"/>
        <v>0</v>
      </c>
      <c r="Z5843" s="121" t="b">
        <f t="shared" si="1009"/>
        <v>0</v>
      </c>
      <c r="AA5843" s="111" t="b">
        <f t="shared" si="1010"/>
        <v>1</v>
      </c>
      <c r="AB5843" s="121" t="b">
        <f t="shared" si="1011"/>
        <v>1</v>
      </c>
      <c r="AC5843" t="s">
        <v>5</v>
      </c>
      <c r="AD5843"/>
    </row>
    <row r="5844" spans="1:30" ht="16" x14ac:dyDescent="0.2">
      <c r="A5844" s="108" t="s">
        <v>1765</v>
      </c>
      <c r="B5844" s="108" t="s">
        <v>9</v>
      </c>
      <c r="C5844" s="111">
        <v>0</v>
      </c>
      <c r="D5844" s="108" t="s">
        <v>5</v>
      </c>
      <c r="E5844" s="108" t="s">
        <v>5</v>
      </c>
      <c r="F5844" s="121">
        <f t="shared" si="1001"/>
        <v>0</v>
      </c>
      <c r="G5844" s="121" t="str">
        <f>VLOOKUP(H5844, phone[#All], 2, 0)</f>
        <v>One Line</v>
      </c>
      <c r="H5844" s="108">
        <v>1</v>
      </c>
      <c r="I5844" s="120" t="str">
        <f>VLOOKUP(J5844,internet[#All], 2, 0)</f>
        <v>DSL</v>
      </c>
      <c r="J5844" s="108">
        <v>1</v>
      </c>
      <c r="K5844" s="121" t="b">
        <f>IF(AND(my_practice[[#This Row],[phone_service]]&gt;0, my_practice[[#This Row],[internet_service]]&gt;0),TRUE,FALSE)</f>
        <v>1</v>
      </c>
      <c r="L5844" s="121" t="b">
        <f>IF(AND(my_practice[[#This Row],[phone_service]]=0, my_practice[[#This Row],[internet_service]]&gt;0),TRUE,FALSE)</f>
        <v>0</v>
      </c>
      <c r="M5844" s="121" t="b">
        <f t="shared" si="1002"/>
        <v>0</v>
      </c>
      <c r="N5844" s="121" t="str">
        <f>VLOOKUP(O5844,contract[#All], 2, 0)</f>
        <v>1 Year</v>
      </c>
      <c r="O5844" s="108">
        <v>1</v>
      </c>
      <c r="P5844" s="108" t="s">
        <v>17</v>
      </c>
      <c r="Q5844" s="107">
        <v>74.3</v>
      </c>
      <c r="R5844" s="107">
        <v>4698.05</v>
      </c>
      <c r="S5844" s="111">
        <f>my_practice[[#This Row],[total_charges]]/my_practice[[#This Row],[monthly_charges]]</f>
        <v>63.230820995962318</v>
      </c>
      <c r="T5844" s="107">
        <f t="shared" si="1003"/>
        <v>74.3</v>
      </c>
      <c r="U5844" s="121">
        <f t="shared" si="1004"/>
        <v>1</v>
      </c>
      <c r="V5844" s="118">
        <f t="shared" ca="1" si="1005"/>
        <v>43932</v>
      </c>
      <c r="W5844" s="111">
        <f t="shared" si="1006"/>
        <v>1922</v>
      </c>
      <c r="X5844" s="118">
        <f t="shared" ca="1" si="1007"/>
        <v>42010</v>
      </c>
      <c r="Y5844" s="121" t="b">
        <f t="shared" si="1008"/>
        <v>0</v>
      </c>
      <c r="Z5844" s="121" t="b">
        <f t="shared" si="1009"/>
        <v>0</v>
      </c>
      <c r="AA5844" s="111" t="b">
        <f t="shared" si="1010"/>
        <v>1</v>
      </c>
      <c r="AB5844" s="121" t="b">
        <f t="shared" si="1011"/>
        <v>1</v>
      </c>
      <c r="AC5844" t="s">
        <v>5</v>
      </c>
      <c r="AD5844"/>
    </row>
    <row r="5845" spans="1:30" ht="16" x14ac:dyDescent="0.2">
      <c r="A5845" s="108" t="s">
        <v>5378</v>
      </c>
      <c r="B5845" s="108" t="s">
        <v>3</v>
      </c>
      <c r="C5845" s="111">
        <v>0</v>
      </c>
      <c r="D5845" s="108" t="s">
        <v>4</v>
      </c>
      <c r="E5845" s="108" t="s">
        <v>4</v>
      </c>
      <c r="F5845" s="121">
        <f t="shared" si="1001"/>
        <v>3</v>
      </c>
      <c r="G5845" s="121" t="str">
        <f>VLOOKUP(H5845, phone[#All], 2, 0)</f>
        <v>Two or More Lines</v>
      </c>
      <c r="H5845" s="108">
        <v>2</v>
      </c>
      <c r="I5845" s="120" t="str">
        <f>VLOOKUP(J5845,internet[#All], 2, 0)</f>
        <v>DSL</v>
      </c>
      <c r="J5845" s="108">
        <v>1</v>
      </c>
      <c r="K5845" s="121" t="b">
        <f>IF(AND(my_practice[[#This Row],[phone_service]]&gt;0, my_practice[[#This Row],[internet_service]]&gt;0),TRUE,FALSE)</f>
        <v>1</v>
      </c>
      <c r="L5845" s="121" t="b">
        <f>IF(AND(my_practice[[#This Row],[phone_service]]=0, my_practice[[#This Row],[internet_service]]&gt;0),TRUE,FALSE)</f>
        <v>0</v>
      </c>
      <c r="M5845" s="121" t="b">
        <f t="shared" si="1002"/>
        <v>0</v>
      </c>
      <c r="N5845" s="121" t="str">
        <f>VLOOKUP(O5845,contract[#All], 2, 0)</f>
        <v>2 Year</v>
      </c>
      <c r="O5845" s="108">
        <v>2</v>
      </c>
      <c r="P5845" s="108" t="s">
        <v>13</v>
      </c>
      <c r="Q5845" s="107">
        <v>82.5</v>
      </c>
      <c r="R5845" s="107">
        <v>5215.1000000000004</v>
      </c>
      <c r="S5845" s="111">
        <f>my_practice[[#This Row],[total_charges]]/my_practice[[#This Row],[monthly_charges]]</f>
        <v>63.213333333333338</v>
      </c>
      <c r="T5845" s="107">
        <f t="shared" si="1003"/>
        <v>82.5</v>
      </c>
      <c r="U5845" s="121">
        <f t="shared" si="1004"/>
        <v>1</v>
      </c>
      <c r="V5845" s="118">
        <f t="shared" ca="1" si="1005"/>
        <v>43932</v>
      </c>
      <c r="W5845" s="111">
        <f t="shared" si="1006"/>
        <v>1922</v>
      </c>
      <c r="X5845" s="118">
        <f t="shared" ca="1" si="1007"/>
        <v>42010</v>
      </c>
      <c r="Y5845" s="121" t="b">
        <f t="shared" si="1008"/>
        <v>1</v>
      </c>
      <c r="Z5845" s="121" t="b">
        <f t="shared" si="1009"/>
        <v>0</v>
      </c>
      <c r="AA5845" s="111" t="b">
        <f t="shared" si="1010"/>
        <v>1</v>
      </c>
      <c r="AB5845" s="121" t="b">
        <f t="shared" si="1011"/>
        <v>1</v>
      </c>
      <c r="AC5845" t="s">
        <v>5</v>
      </c>
      <c r="AD5845"/>
    </row>
    <row r="5846" spans="1:30" ht="16" x14ac:dyDescent="0.2">
      <c r="A5846" s="108" t="s">
        <v>1975</v>
      </c>
      <c r="B5846" s="108" t="s">
        <v>9</v>
      </c>
      <c r="C5846" s="111">
        <v>0</v>
      </c>
      <c r="D5846" s="108" t="s">
        <v>5</v>
      </c>
      <c r="E5846" s="108" t="s">
        <v>5</v>
      </c>
      <c r="F5846" s="121">
        <f t="shared" si="1001"/>
        <v>0</v>
      </c>
      <c r="G5846" s="121" t="str">
        <f>VLOOKUP(H5846, phone[#All], 2, 0)</f>
        <v>One Line</v>
      </c>
      <c r="H5846" s="108">
        <v>1</v>
      </c>
      <c r="I5846" s="120" t="str">
        <f>VLOOKUP(J5846,internet[#All], 2, 0)</f>
        <v>DSL</v>
      </c>
      <c r="J5846" s="108">
        <v>1</v>
      </c>
      <c r="K5846" s="121" t="b">
        <f>IF(AND(my_practice[[#This Row],[phone_service]]&gt;0, my_practice[[#This Row],[internet_service]]&gt;0),TRUE,FALSE)</f>
        <v>1</v>
      </c>
      <c r="L5846" s="121" t="b">
        <f>IF(AND(my_practice[[#This Row],[phone_service]]=0, my_practice[[#This Row],[internet_service]]&gt;0),TRUE,FALSE)</f>
        <v>0</v>
      </c>
      <c r="M5846" s="121" t="b">
        <f t="shared" si="1002"/>
        <v>0</v>
      </c>
      <c r="N5846" s="121" t="str">
        <f>VLOOKUP(O5846,contract[#All], 2, 0)</f>
        <v>1 Year</v>
      </c>
      <c r="O5846" s="108">
        <v>1</v>
      </c>
      <c r="P5846" s="108" t="s">
        <v>10</v>
      </c>
      <c r="Q5846" s="107">
        <v>54.8</v>
      </c>
      <c r="R5846" s="107">
        <v>3465.7</v>
      </c>
      <c r="S5846" s="111">
        <f>my_practice[[#This Row],[total_charges]]/my_practice[[#This Row],[monthly_charges]]</f>
        <v>63.242700729927009</v>
      </c>
      <c r="T5846" s="107">
        <f t="shared" si="1003"/>
        <v>54.8</v>
      </c>
      <c r="U5846" s="121">
        <f t="shared" si="1004"/>
        <v>1</v>
      </c>
      <c r="V5846" s="118">
        <f t="shared" ca="1" si="1005"/>
        <v>43932</v>
      </c>
      <c r="W5846" s="111">
        <f t="shared" si="1006"/>
        <v>1923</v>
      </c>
      <c r="X5846" s="118">
        <f t="shared" ca="1" si="1007"/>
        <v>42009</v>
      </c>
      <c r="Y5846" s="121" t="b">
        <f t="shared" si="1008"/>
        <v>0</v>
      </c>
      <c r="Z5846" s="121" t="b">
        <f t="shared" si="1009"/>
        <v>0</v>
      </c>
      <c r="AA5846" s="111" t="b">
        <f t="shared" si="1010"/>
        <v>1</v>
      </c>
      <c r="AB5846" s="121" t="b">
        <f t="shared" si="1011"/>
        <v>1</v>
      </c>
      <c r="AC5846" t="s">
        <v>5</v>
      </c>
      <c r="AD5846"/>
    </row>
    <row r="5847" spans="1:30" ht="16" x14ac:dyDescent="0.2">
      <c r="A5847" s="108" t="s">
        <v>148</v>
      </c>
      <c r="B5847" s="108" t="s">
        <v>3</v>
      </c>
      <c r="C5847" s="111">
        <v>0</v>
      </c>
      <c r="D5847" s="108" t="s">
        <v>4</v>
      </c>
      <c r="E5847" s="108" t="s">
        <v>4</v>
      </c>
      <c r="F5847" s="121">
        <f t="shared" si="1001"/>
        <v>3</v>
      </c>
      <c r="G5847" s="121" t="str">
        <f>VLOOKUP(H5847, phone[#All], 2, 0)</f>
        <v>One Line</v>
      </c>
      <c r="H5847" s="108">
        <v>1</v>
      </c>
      <c r="I5847" s="120" t="str">
        <f>VLOOKUP(J5847,internet[#All], 2, 0)</f>
        <v>No Internet Service</v>
      </c>
      <c r="J5847" s="108">
        <v>0</v>
      </c>
      <c r="K5847" s="121" t="b">
        <f>IF(AND(my_practice[[#This Row],[phone_service]]&gt;0, my_practice[[#This Row],[internet_service]]&gt;0),TRUE,FALSE)</f>
        <v>0</v>
      </c>
      <c r="L5847" s="121" t="b">
        <f>IF(AND(my_practice[[#This Row],[phone_service]]=0, my_practice[[#This Row],[internet_service]]&gt;0),TRUE,FALSE)</f>
        <v>0</v>
      </c>
      <c r="M5847" s="121" t="b">
        <f t="shared" si="1002"/>
        <v>1</v>
      </c>
      <c r="N5847" s="121" t="str">
        <f>VLOOKUP(O5847,contract[#All], 2, 0)</f>
        <v>2 Year</v>
      </c>
      <c r="O5847" s="108">
        <v>2</v>
      </c>
      <c r="P5847" s="108" t="s">
        <v>10</v>
      </c>
      <c r="Q5847" s="107">
        <v>20.2</v>
      </c>
      <c r="R5847" s="107">
        <v>1277.75</v>
      </c>
      <c r="S5847" s="111">
        <f>my_practice[[#This Row],[total_charges]]/my_practice[[#This Row],[monthly_charges]]</f>
        <v>63.254950495049506</v>
      </c>
      <c r="T5847" s="107">
        <f t="shared" si="1003"/>
        <v>20.2</v>
      </c>
      <c r="U5847" s="121">
        <f t="shared" si="1004"/>
        <v>1</v>
      </c>
      <c r="V5847" s="118">
        <f t="shared" ca="1" si="1005"/>
        <v>43932</v>
      </c>
      <c r="W5847" s="111">
        <f t="shared" si="1006"/>
        <v>1923</v>
      </c>
      <c r="X5847" s="118">
        <f t="shared" ca="1" si="1007"/>
        <v>42009</v>
      </c>
      <c r="Y5847" s="121" t="b">
        <f t="shared" si="1008"/>
        <v>1</v>
      </c>
      <c r="Z5847" s="121" t="b">
        <f t="shared" si="1009"/>
        <v>0</v>
      </c>
      <c r="AA5847" s="111" t="b">
        <f t="shared" si="1010"/>
        <v>1</v>
      </c>
      <c r="AB5847" s="121" t="b">
        <f t="shared" si="1011"/>
        <v>0</v>
      </c>
      <c r="AC5847" t="s">
        <v>5</v>
      </c>
      <c r="AD5847"/>
    </row>
    <row r="5848" spans="1:30" ht="16" x14ac:dyDescent="0.2">
      <c r="A5848" s="108" t="s">
        <v>6598</v>
      </c>
      <c r="B5848" s="108" t="s">
        <v>9</v>
      </c>
      <c r="C5848" s="111">
        <v>1</v>
      </c>
      <c r="D5848" s="108" t="s">
        <v>5</v>
      </c>
      <c r="E5848" s="108" t="s">
        <v>5</v>
      </c>
      <c r="F5848" s="121">
        <f t="shared" si="1001"/>
        <v>0</v>
      </c>
      <c r="G5848" s="121" t="str">
        <f>VLOOKUP(H5848, phone[#All], 2, 0)</f>
        <v>Two or More Lines</v>
      </c>
      <c r="H5848" s="108">
        <v>2</v>
      </c>
      <c r="I5848" s="120" t="str">
        <f>VLOOKUP(J5848,internet[#All], 2, 0)</f>
        <v>Fiber Optic</v>
      </c>
      <c r="J5848" s="108">
        <v>2</v>
      </c>
      <c r="K5848" s="121" t="b">
        <f>IF(AND(my_practice[[#This Row],[phone_service]]&gt;0, my_practice[[#This Row],[internet_service]]&gt;0),TRUE,FALSE)</f>
        <v>1</v>
      </c>
      <c r="L5848" s="121" t="b">
        <f>IF(AND(my_practice[[#This Row],[phone_service]]=0, my_practice[[#This Row],[internet_service]]&gt;0),TRUE,FALSE)</f>
        <v>0</v>
      </c>
      <c r="M5848" s="121" t="b">
        <f t="shared" si="1002"/>
        <v>0</v>
      </c>
      <c r="N5848" s="121" t="str">
        <f>VLOOKUP(O5848,contract[#All], 2, 0)</f>
        <v>Month-to-Month</v>
      </c>
      <c r="O5848" s="108">
        <v>0</v>
      </c>
      <c r="P5848" s="108" t="s">
        <v>13</v>
      </c>
      <c r="Q5848" s="107">
        <v>103.5</v>
      </c>
      <c r="R5848" s="107">
        <v>6548.65</v>
      </c>
      <c r="S5848" s="111">
        <f>my_practice[[#This Row],[total_charges]]/my_practice[[#This Row],[monthly_charges]]</f>
        <v>63.271980676328496</v>
      </c>
      <c r="T5848" s="107">
        <f t="shared" si="1003"/>
        <v>103.5</v>
      </c>
      <c r="U5848" s="121">
        <f t="shared" si="1004"/>
        <v>1</v>
      </c>
      <c r="V5848" s="118">
        <f t="shared" ca="1" si="1005"/>
        <v>43932</v>
      </c>
      <c r="W5848" s="111">
        <f t="shared" si="1006"/>
        <v>1923</v>
      </c>
      <c r="X5848" s="118">
        <f t="shared" ca="1" si="1007"/>
        <v>42009</v>
      </c>
      <c r="Y5848" s="121" t="b">
        <f t="shared" si="1008"/>
        <v>0</v>
      </c>
      <c r="Z5848" s="121" t="b">
        <f t="shared" si="1009"/>
        <v>0</v>
      </c>
      <c r="AA5848" s="111" t="b">
        <f t="shared" si="1010"/>
        <v>1</v>
      </c>
      <c r="AB5848" s="121" t="b">
        <f t="shared" si="1011"/>
        <v>1</v>
      </c>
      <c r="AC5848" t="s">
        <v>5</v>
      </c>
      <c r="AD5848"/>
    </row>
    <row r="5849" spans="1:30" ht="16" x14ac:dyDescent="0.2">
      <c r="A5849" s="108" t="s">
        <v>1278</v>
      </c>
      <c r="B5849" s="108" t="s">
        <v>9</v>
      </c>
      <c r="C5849" s="111">
        <v>0</v>
      </c>
      <c r="D5849" s="108" t="s">
        <v>4</v>
      </c>
      <c r="E5849" s="108" t="s">
        <v>5</v>
      </c>
      <c r="F5849" s="121">
        <f t="shared" si="1001"/>
        <v>1</v>
      </c>
      <c r="G5849" s="121" t="str">
        <f>VLOOKUP(H5849, phone[#All], 2, 0)</f>
        <v>Two or More Lines</v>
      </c>
      <c r="H5849" s="108">
        <v>2</v>
      </c>
      <c r="I5849" s="120" t="str">
        <f>VLOOKUP(J5849,internet[#All], 2, 0)</f>
        <v>DSL</v>
      </c>
      <c r="J5849" s="108">
        <v>1</v>
      </c>
      <c r="K5849" s="121" t="b">
        <f>IF(AND(my_practice[[#This Row],[phone_service]]&gt;0, my_practice[[#This Row],[internet_service]]&gt;0),TRUE,FALSE)</f>
        <v>1</v>
      </c>
      <c r="L5849" s="121" t="b">
        <f>IF(AND(my_practice[[#This Row],[phone_service]]=0, my_practice[[#This Row],[internet_service]]&gt;0),TRUE,FALSE)</f>
        <v>0</v>
      </c>
      <c r="M5849" s="121" t="b">
        <f t="shared" si="1002"/>
        <v>0</v>
      </c>
      <c r="N5849" s="121" t="str">
        <f>VLOOKUP(O5849,contract[#All], 2, 0)</f>
        <v>2 Year</v>
      </c>
      <c r="O5849" s="108">
        <v>2</v>
      </c>
      <c r="P5849" s="108" t="s">
        <v>13</v>
      </c>
      <c r="Q5849" s="107">
        <v>76.099999999999994</v>
      </c>
      <c r="R5849" s="107">
        <v>4818.8</v>
      </c>
      <c r="S5849" s="111">
        <f>my_practice[[#This Row],[total_charges]]/my_practice[[#This Row],[monthly_charges]]</f>
        <v>63.321944809461243</v>
      </c>
      <c r="T5849" s="107">
        <f t="shared" si="1003"/>
        <v>76.099999999999994</v>
      </c>
      <c r="U5849" s="121">
        <f t="shared" si="1004"/>
        <v>1</v>
      </c>
      <c r="V5849" s="118">
        <f t="shared" ca="1" si="1005"/>
        <v>43932</v>
      </c>
      <c r="W5849" s="111">
        <f t="shared" si="1006"/>
        <v>1925</v>
      </c>
      <c r="X5849" s="118">
        <f t="shared" ca="1" si="1007"/>
        <v>42007</v>
      </c>
      <c r="Y5849" s="121" t="b">
        <f t="shared" si="1008"/>
        <v>0</v>
      </c>
      <c r="Z5849" s="121" t="b">
        <f t="shared" si="1009"/>
        <v>0</v>
      </c>
      <c r="AA5849" s="111" t="b">
        <f t="shared" si="1010"/>
        <v>1</v>
      </c>
      <c r="AB5849" s="121" t="b">
        <f t="shared" si="1011"/>
        <v>1</v>
      </c>
      <c r="AC5849" t="s">
        <v>5</v>
      </c>
      <c r="AD5849"/>
    </row>
    <row r="5850" spans="1:30" ht="16" x14ac:dyDescent="0.2">
      <c r="A5850" s="108" t="s">
        <v>810</v>
      </c>
      <c r="B5850" s="108" t="s">
        <v>9</v>
      </c>
      <c r="C5850" s="111">
        <v>0</v>
      </c>
      <c r="D5850" s="108" t="s">
        <v>5</v>
      </c>
      <c r="E5850" s="108" t="s">
        <v>5</v>
      </c>
      <c r="F5850" s="121">
        <f t="shared" si="1001"/>
        <v>0</v>
      </c>
      <c r="G5850" s="121" t="str">
        <f>VLOOKUP(H5850, phone[#All], 2, 0)</f>
        <v>Two or More Lines</v>
      </c>
      <c r="H5850" s="108">
        <v>2</v>
      </c>
      <c r="I5850" s="120" t="str">
        <f>VLOOKUP(J5850,internet[#All], 2, 0)</f>
        <v>Fiber Optic</v>
      </c>
      <c r="J5850" s="108">
        <v>2</v>
      </c>
      <c r="K5850" s="121" t="b">
        <f>IF(AND(my_practice[[#This Row],[phone_service]]&gt;0, my_practice[[#This Row],[internet_service]]&gt;0),TRUE,FALSE)</f>
        <v>1</v>
      </c>
      <c r="L5850" s="121" t="b">
        <f>IF(AND(my_practice[[#This Row],[phone_service]]=0, my_practice[[#This Row],[internet_service]]&gt;0),TRUE,FALSE)</f>
        <v>0</v>
      </c>
      <c r="M5850" s="121" t="b">
        <f t="shared" si="1002"/>
        <v>0</v>
      </c>
      <c r="N5850" s="121" t="str">
        <f>VLOOKUP(O5850,contract[#All], 2, 0)</f>
        <v>1 Year</v>
      </c>
      <c r="O5850" s="108">
        <v>1</v>
      </c>
      <c r="P5850" s="108" t="s">
        <v>7</v>
      </c>
      <c r="Q5850" s="107">
        <v>96.75</v>
      </c>
      <c r="R5850" s="107">
        <v>6125.4</v>
      </c>
      <c r="S5850" s="111">
        <f>my_practice[[#This Row],[total_charges]]/my_practice[[#This Row],[monthly_charges]]</f>
        <v>63.311627906976739</v>
      </c>
      <c r="T5850" s="107">
        <f t="shared" si="1003"/>
        <v>96.75</v>
      </c>
      <c r="U5850" s="121">
        <f t="shared" si="1004"/>
        <v>1</v>
      </c>
      <c r="V5850" s="118">
        <f t="shared" ca="1" si="1005"/>
        <v>43932</v>
      </c>
      <c r="W5850" s="111">
        <f t="shared" si="1006"/>
        <v>1925</v>
      </c>
      <c r="X5850" s="118">
        <f t="shared" ca="1" si="1007"/>
        <v>42007</v>
      </c>
      <c r="Y5850" s="121" t="b">
        <f t="shared" si="1008"/>
        <v>0</v>
      </c>
      <c r="Z5850" s="121" t="b">
        <f t="shared" si="1009"/>
        <v>1</v>
      </c>
      <c r="AA5850" s="111" t="b">
        <f t="shared" si="1010"/>
        <v>1</v>
      </c>
      <c r="AB5850" s="121" t="b">
        <f t="shared" si="1011"/>
        <v>1</v>
      </c>
      <c r="AC5850" t="s">
        <v>4</v>
      </c>
      <c r="AD5850"/>
    </row>
    <row r="5851" spans="1:30" ht="16" x14ac:dyDescent="0.2">
      <c r="A5851" s="108" t="s">
        <v>67</v>
      </c>
      <c r="B5851" s="108" t="s">
        <v>3</v>
      </c>
      <c r="C5851" s="111">
        <v>0</v>
      </c>
      <c r="D5851" s="108" t="s">
        <v>4</v>
      </c>
      <c r="E5851" s="108" t="s">
        <v>4</v>
      </c>
      <c r="F5851" s="121">
        <f t="shared" si="1001"/>
        <v>3</v>
      </c>
      <c r="G5851" s="121" t="str">
        <f>VLOOKUP(H5851, phone[#All], 2, 0)</f>
        <v>Two or More Lines</v>
      </c>
      <c r="H5851" s="108">
        <v>2</v>
      </c>
      <c r="I5851" s="120" t="str">
        <f>VLOOKUP(J5851,internet[#All], 2, 0)</f>
        <v>Fiber Optic</v>
      </c>
      <c r="J5851" s="108">
        <v>2</v>
      </c>
      <c r="K5851" s="121" t="b">
        <f>IF(AND(my_practice[[#This Row],[phone_service]]&gt;0, my_practice[[#This Row],[internet_service]]&gt;0),TRUE,FALSE)</f>
        <v>1</v>
      </c>
      <c r="L5851" s="121" t="b">
        <f>IF(AND(my_practice[[#This Row],[phone_service]]=0, my_practice[[#This Row],[internet_service]]&gt;0),TRUE,FALSE)</f>
        <v>0</v>
      </c>
      <c r="M5851" s="121" t="b">
        <f t="shared" si="1002"/>
        <v>0</v>
      </c>
      <c r="N5851" s="121" t="str">
        <f>VLOOKUP(O5851,contract[#All], 2, 0)</f>
        <v>1 Year</v>
      </c>
      <c r="O5851" s="108">
        <v>1</v>
      </c>
      <c r="P5851" s="108" t="s">
        <v>17</v>
      </c>
      <c r="Q5851" s="107">
        <v>99.65</v>
      </c>
      <c r="R5851" s="107">
        <v>6311.2</v>
      </c>
      <c r="S5851" s="111">
        <f>my_practice[[#This Row],[total_charges]]/my_practice[[#This Row],[monthly_charges]]</f>
        <v>63.333667837431001</v>
      </c>
      <c r="T5851" s="107">
        <f t="shared" si="1003"/>
        <v>99.65</v>
      </c>
      <c r="U5851" s="121">
        <f t="shared" si="1004"/>
        <v>1</v>
      </c>
      <c r="V5851" s="118">
        <f t="shared" ca="1" si="1005"/>
        <v>43932</v>
      </c>
      <c r="W5851" s="111">
        <f t="shared" si="1006"/>
        <v>1925</v>
      </c>
      <c r="X5851" s="118">
        <f t="shared" ca="1" si="1007"/>
        <v>42007</v>
      </c>
      <c r="Y5851" s="121" t="b">
        <f t="shared" si="1008"/>
        <v>1</v>
      </c>
      <c r="Z5851" s="121" t="b">
        <f t="shared" si="1009"/>
        <v>0</v>
      </c>
      <c r="AA5851" s="111" t="b">
        <f t="shared" si="1010"/>
        <v>1</v>
      </c>
      <c r="AB5851" s="121" t="b">
        <f t="shared" si="1011"/>
        <v>1</v>
      </c>
      <c r="AC5851" t="s">
        <v>5</v>
      </c>
      <c r="AD5851"/>
    </row>
    <row r="5852" spans="1:30" ht="16" x14ac:dyDescent="0.2">
      <c r="A5852" s="108" t="s">
        <v>2774</v>
      </c>
      <c r="B5852" s="108" t="s">
        <v>9</v>
      </c>
      <c r="C5852" s="111">
        <v>0</v>
      </c>
      <c r="D5852" s="108" t="s">
        <v>4</v>
      </c>
      <c r="E5852" s="108" t="s">
        <v>4</v>
      </c>
      <c r="F5852" s="121">
        <f t="shared" si="1001"/>
        <v>3</v>
      </c>
      <c r="G5852" s="121" t="str">
        <f>VLOOKUP(H5852, phone[#All], 2, 0)</f>
        <v>One Line</v>
      </c>
      <c r="H5852" s="108">
        <v>1</v>
      </c>
      <c r="I5852" s="120" t="str">
        <f>VLOOKUP(J5852,internet[#All], 2, 0)</f>
        <v>Fiber Optic</v>
      </c>
      <c r="J5852" s="108">
        <v>2</v>
      </c>
      <c r="K5852" s="121" t="b">
        <f>IF(AND(my_practice[[#This Row],[phone_service]]&gt;0, my_practice[[#This Row],[internet_service]]&gt;0),TRUE,FALSE)</f>
        <v>1</v>
      </c>
      <c r="L5852" s="121" t="b">
        <f>IF(AND(my_practice[[#This Row],[phone_service]]=0, my_practice[[#This Row],[internet_service]]&gt;0),TRUE,FALSE)</f>
        <v>0</v>
      </c>
      <c r="M5852" s="121" t="b">
        <f t="shared" si="1002"/>
        <v>0</v>
      </c>
      <c r="N5852" s="121" t="str">
        <f>VLOOKUP(O5852,contract[#All], 2, 0)</f>
        <v>Month-to-Month</v>
      </c>
      <c r="O5852" s="108">
        <v>0</v>
      </c>
      <c r="P5852" s="108" t="s">
        <v>7</v>
      </c>
      <c r="Q5852" s="107">
        <v>81.05</v>
      </c>
      <c r="R5852" s="107">
        <v>5135.3500000000004</v>
      </c>
      <c r="S5852" s="111">
        <f>my_practice[[#This Row],[total_charges]]/my_practice[[#This Row],[monthly_charges]]</f>
        <v>63.360271437384334</v>
      </c>
      <c r="T5852" s="107">
        <f t="shared" si="1003"/>
        <v>81.05</v>
      </c>
      <c r="U5852" s="121">
        <f t="shared" si="1004"/>
        <v>1</v>
      </c>
      <c r="V5852" s="118">
        <f t="shared" ca="1" si="1005"/>
        <v>43932</v>
      </c>
      <c r="W5852" s="111">
        <f t="shared" si="1006"/>
        <v>1926</v>
      </c>
      <c r="X5852" s="118">
        <f t="shared" ca="1" si="1007"/>
        <v>42006</v>
      </c>
      <c r="Y5852" s="121" t="b">
        <f t="shared" si="1008"/>
        <v>0</v>
      </c>
      <c r="Z5852" s="121" t="b">
        <f t="shared" si="1009"/>
        <v>0</v>
      </c>
      <c r="AA5852" s="111" t="b">
        <f t="shared" si="1010"/>
        <v>1</v>
      </c>
      <c r="AB5852" s="121" t="b">
        <f t="shared" si="1011"/>
        <v>1</v>
      </c>
      <c r="AC5852" t="s">
        <v>5</v>
      </c>
      <c r="AD5852"/>
    </row>
    <row r="5853" spans="1:30" ht="16" x14ac:dyDescent="0.2">
      <c r="A5853" s="108" t="s">
        <v>4197</v>
      </c>
      <c r="B5853" s="108" t="s">
        <v>9</v>
      </c>
      <c r="C5853" s="111">
        <v>0</v>
      </c>
      <c r="D5853" s="108" t="s">
        <v>5</v>
      </c>
      <c r="E5853" s="108" t="s">
        <v>4</v>
      </c>
      <c r="F5853" s="121">
        <f t="shared" si="1001"/>
        <v>2</v>
      </c>
      <c r="G5853" s="121" t="str">
        <f>VLOOKUP(H5853, phone[#All], 2, 0)</f>
        <v>Two or More Lines</v>
      </c>
      <c r="H5853" s="108">
        <v>2</v>
      </c>
      <c r="I5853" s="120" t="str">
        <f>VLOOKUP(J5853,internet[#All], 2, 0)</f>
        <v>Fiber Optic</v>
      </c>
      <c r="J5853" s="108">
        <v>2</v>
      </c>
      <c r="K5853" s="121" t="b">
        <f>IF(AND(my_practice[[#This Row],[phone_service]]&gt;0, my_practice[[#This Row],[internet_service]]&gt;0),TRUE,FALSE)</f>
        <v>1</v>
      </c>
      <c r="L5853" s="121" t="b">
        <f>IF(AND(my_practice[[#This Row],[phone_service]]=0, my_practice[[#This Row],[internet_service]]&gt;0),TRUE,FALSE)</f>
        <v>0</v>
      </c>
      <c r="M5853" s="121" t="b">
        <f t="shared" si="1002"/>
        <v>0</v>
      </c>
      <c r="N5853" s="121" t="str">
        <f>VLOOKUP(O5853,contract[#All], 2, 0)</f>
        <v>2 Year</v>
      </c>
      <c r="O5853" s="108">
        <v>2</v>
      </c>
      <c r="P5853" s="108" t="s">
        <v>7</v>
      </c>
      <c r="Q5853" s="107">
        <v>104.05</v>
      </c>
      <c r="R5853" s="107">
        <v>6590.5</v>
      </c>
      <c r="S5853" s="111">
        <f>my_practice[[#This Row],[total_charges]]/my_practice[[#This Row],[monthly_charges]]</f>
        <v>63.339740509370493</v>
      </c>
      <c r="T5853" s="107">
        <f t="shared" si="1003"/>
        <v>104.05</v>
      </c>
      <c r="U5853" s="121">
        <f t="shared" si="1004"/>
        <v>1</v>
      </c>
      <c r="V5853" s="118">
        <f t="shared" ca="1" si="1005"/>
        <v>43932</v>
      </c>
      <c r="W5853" s="111">
        <f t="shared" si="1006"/>
        <v>1926</v>
      </c>
      <c r="X5853" s="118">
        <f t="shared" ca="1" si="1007"/>
        <v>42006</v>
      </c>
      <c r="Y5853" s="121" t="b">
        <f t="shared" si="1008"/>
        <v>0</v>
      </c>
      <c r="Z5853" s="121" t="b">
        <f t="shared" si="1009"/>
        <v>0</v>
      </c>
      <c r="AA5853" s="111" t="b">
        <f t="shared" si="1010"/>
        <v>1</v>
      </c>
      <c r="AB5853" s="121" t="b">
        <f t="shared" si="1011"/>
        <v>1</v>
      </c>
      <c r="AC5853" t="s">
        <v>5</v>
      </c>
      <c r="AD5853"/>
    </row>
    <row r="5854" spans="1:30" ht="16" x14ac:dyDescent="0.2">
      <c r="A5854" s="108" t="s">
        <v>2660</v>
      </c>
      <c r="B5854" s="108" t="s">
        <v>3</v>
      </c>
      <c r="C5854" s="111">
        <v>0</v>
      </c>
      <c r="D5854" s="108" t="s">
        <v>4</v>
      </c>
      <c r="E5854" s="108" t="s">
        <v>5</v>
      </c>
      <c r="F5854" s="121">
        <f t="shared" si="1001"/>
        <v>1</v>
      </c>
      <c r="G5854" s="121" t="str">
        <f>VLOOKUP(H5854, phone[#All], 2, 0)</f>
        <v>Two or More Lines</v>
      </c>
      <c r="H5854" s="108">
        <v>2</v>
      </c>
      <c r="I5854" s="120" t="str">
        <f>VLOOKUP(J5854,internet[#All], 2, 0)</f>
        <v>No Internet Service</v>
      </c>
      <c r="J5854" s="108">
        <v>0</v>
      </c>
      <c r="K5854" s="121" t="b">
        <f>IF(AND(my_practice[[#This Row],[phone_service]]&gt;0, my_practice[[#This Row],[internet_service]]&gt;0),TRUE,FALSE)</f>
        <v>0</v>
      </c>
      <c r="L5854" s="121" t="b">
        <f>IF(AND(my_practice[[#This Row],[phone_service]]=0, my_practice[[#This Row],[internet_service]]&gt;0),TRUE,FALSE)</f>
        <v>0</v>
      </c>
      <c r="M5854" s="121" t="b">
        <f t="shared" si="1002"/>
        <v>1</v>
      </c>
      <c r="N5854" s="121" t="str">
        <f>VLOOKUP(O5854,contract[#All], 2, 0)</f>
        <v>2 Year</v>
      </c>
      <c r="O5854" s="108">
        <v>2</v>
      </c>
      <c r="P5854" s="108" t="s">
        <v>17</v>
      </c>
      <c r="Q5854" s="107">
        <v>25</v>
      </c>
      <c r="R5854" s="107">
        <v>1584.8</v>
      </c>
      <c r="S5854" s="111">
        <f>my_practice[[#This Row],[total_charges]]/my_practice[[#This Row],[monthly_charges]]</f>
        <v>63.391999999999996</v>
      </c>
      <c r="T5854" s="107">
        <f t="shared" si="1003"/>
        <v>25</v>
      </c>
      <c r="U5854" s="121">
        <f t="shared" si="1004"/>
        <v>1</v>
      </c>
      <c r="V5854" s="118">
        <f t="shared" ca="1" si="1005"/>
        <v>43932</v>
      </c>
      <c r="W5854" s="111">
        <f t="shared" si="1006"/>
        <v>1927</v>
      </c>
      <c r="X5854" s="118">
        <f t="shared" ca="1" si="1007"/>
        <v>42005</v>
      </c>
      <c r="Y5854" s="121" t="b">
        <f t="shared" si="1008"/>
        <v>1</v>
      </c>
      <c r="Z5854" s="121" t="b">
        <f t="shared" si="1009"/>
        <v>0</v>
      </c>
      <c r="AA5854" s="111" t="b">
        <f t="shared" si="1010"/>
        <v>1</v>
      </c>
      <c r="AB5854" s="121" t="b">
        <f t="shared" si="1011"/>
        <v>0</v>
      </c>
      <c r="AC5854" t="s">
        <v>5</v>
      </c>
      <c r="AD5854"/>
    </row>
    <row r="5855" spans="1:30" ht="16" x14ac:dyDescent="0.2">
      <c r="A5855" s="108" t="s">
        <v>1299</v>
      </c>
      <c r="B5855" s="108" t="s">
        <v>9</v>
      </c>
      <c r="C5855" s="111">
        <v>0</v>
      </c>
      <c r="D5855" s="108" t="s">
        <v>5</v>
      </c>
      <c r="E5855" s="108" t="s">
        <v>5</v>
      </c>
      <c r="F5855" s="121">
        <f t="shared" si="1001"/>
        <v>0</v>
      </c>
      <c r="G5855" s="121" t="str">
        <f>VLOOKUP(H5855, phone[#All], 2, 0)</f>
        <v>One Line</v>
      </c>
      <c r="H5855" s="108">
        <v>1</v>
      </c>
      <c r="I5855" s="120" t="str">
        <f>VLOOKUP(J5855,internet[#All], 2, 0)</f>
        <v>No Internet Service</v>
      </c>
      <c r="J5855" s="108">
        <v>0</v>
      </c>
      <c r="K5855" s="121" t="b">
        <f>IF(AND(my_practice[[#This Row],[phone_service]]&gt;0, my_practice[[#This Row],[internet_service]]&gt;0),TRUE,FALSE)</f>
        <v>0</v>
      </c>
      <c r="L5855" s="121" t="b">
        <f>IF(AND(my_practice[[#This Row],[phone_service]]=0, my_practice[[#This Row],[internet_service]]&gt;0),TRUE,FALSE)</f>
        <v>0</v>
      </c>
      <c r="M5855" s="121" t="b">
        <f t="shared" si="1002"/>
        <v>1</v>
      </c>
      <c r="N5855" s="121" t="str">
        <f>VLOOKUP(O5855,contract[#All], 2, 0)</f>
        <v>2 Year</v>
      </c>
      <c r="O5855" s="108">
        <v>2</v>
      </c>
      <c r="P5855" s="108" t="s">
        <v>10</v>
      </c>
      <c r="Q5855" s="107">
        <v>19.55</v>
      </c>
      <c r="R5855" s="107">
        <v>1240.1500000000001</v>
      </c>
      <c r="S5855" s="111">
        <f>my_practice[[#This Row],[total_charges]]/my_practice[[#This Row],[monthly_charges]]</f>
        <v>63.434782608695656</v>
      </c>
      <c r="T5855" s="107">
        <f t="shared" si="1003"/>
        <v>19.55</v>
      </c>
      <c r="U5855" s="121">
        <f t="shared" si="1004"/>
        <v>1</v>
      </c>
      <c r="V5855" s="118">
        <f t="shared" ca="1" si="1005"/>
        <v>43932</v>
      </c>
      <c r="W5855" s="111">
        <f t="shared" si="1006"/>
        <v>1928</v>
      </c>
      <c r="X5855" s="118">
        <f t="shared" ca="1" si="1007"/>
        <v>42004</v>
      </c>
      <c r="Y5855" s="121" t="b">
        <f t="shared" si="1008"/>
        <v>0</v>
      </c>
      <c r="Z5855" s="121" t="b">
        <f t="shared" si="1009"/>
        <v>0</v>
      </c>
      <c r="AA5855" s="111" t="b">
        <f t="shared" si="1010"/>
        <v>1</v>
      </c>
      <c r="AB5855" s="121" t="b">
        <f t="shared" si="1011"/>
        <v>0</v>
      </c>
      <c r="AC5855" t="s">
        <v>5</v>
      </c>
      <c r="AD5855"/>
    </row>
    <row r="5856" spans="1:30" ht="16" x14ac:dyDescent="0.2">
      <c r="A5856" s="108" t="s">
        <v>4936</v>
      </c>
      <c r="B5856" s="108" t="s">
        <v>9</v>
      </c>
      <c r="C5856" s="111">
        <v>0</v>
      </c>
      <c r="D5856" s="108" t="s">
        <v>4</v>
      </c>
      <c r="E5856" s="108" t="s">
        <v>5</v>
      </c>
      <c r="F5856" s="121">
        <f t="shared" si="1001"/>
        <v>1</v>
      </c>
      <c r="G5856" s="121" t="str">
        <f>VLOOKUP(H5856, phone[#All], 2, 0)</f>
        <v>Two or More Lines</v>
      </c>
      <c r="H5856" s="108">
        <v>2</v>
      </c>
      <c r="I5856" s="120" t="str">
        <f>VLOOKUP(J5856,internet[#All], 2, 0)</f>
        <v>Fiber Optic</v>
      </c>
      <c r="J5856" s="108">
        <v>2</v>
      </c>
      <c r="K5856" s="121" t="b">
        <f>IF(AND(my_practice[[#This Row],[phone_service]]&gt;0, my_practice[[#This Row],[internet_service]]&gt;0),TRUE,FALSE)</f>
        <v>1</v>
      </c>
      <c r="L5856" s="121" t="b">
        <f>IF(AND(my_practice[[#This Row],[phone_service]]=0, my_practice[[#This Row],[internet_service]]&gt;0),TRUE,FALSE)</f>
        <v>0</v>
      </c>
      <c r="M5856" s="121" t="b">
        <f t="shared" si="1002"/>
        <v>0</v>
      </c>
      <c r="N5856" s="121" t="str">
        <f>VLOOKUP(O5856,contract[#All], 2, 0)</f>
        <v>1 Year</v>
      </c>
      <c r="O5856" s="108">
        <v>1</v>
      </c>
      <c r="P5856" s="108" t="s">
        <v>10</v>
      </c>
      <c r="Q5856" s="107">
        <v>108.5</v>
      </c>
      <c r="R5856" s="107">
        <v>6880.85</v>
      </c>
      <c r="S5856" s="111">
        <f>my_practice[[#This Row],[total_charges]]/my_practice[[#This Row],[monthly_charges]]</f>
        <v>63.417972350230421</v>
      </c>
      <c r="T5856" s="107">
        <f t="shared" si="1003"/>
        <v>108.5</v>
      </c>
      <c r="U5856" s="121">
        <f t="shared" si="1004"/>
        <v>1</v>
      </c>
      <c r="V5856" s="118">
        <f t="shared" ca="1" si="1005"/>
        <v>43932</v>
      </c>
      <c r="W5856" s="111">
        <f t="shared" si="1006"/>
        <v>1928</v>
      </c>
      <c r="X5856" s="118">
        <f t="shared" ca="1" si="1007"/>
        <v>42004</v>
      </c>
      <c r="Y5856" s="121" t="b">
        <f t="shared" si="1008"/>
        <v>0</v>
      </c>
      <c r="Z5856" s="121" t="b">
        <f t="shared" si="1009"/>
        <v>0</v>
      </c>
      <c r="AA5856" s="111" t="b">
        <f t="shared" si="1010"/>
        <v>1</v>
      </c>
      <c r="AB5856" s="121" t="b">
        <f t="shared" si="1011"/>
        <v>1</v>
      </c>
      <c r="AC5856" t="s">
        <v>5</v>
      </c>
      <c r="AD5856"/>
    </row>
    <row r="5857" spans="1:30" ht="16" x14ac:dyDescent="0.2">
      <c r="A5857" s="108" t="s">
        <v>6887</v>
      </c>
      <c r="B5857" s="108" t="s">
        <v>3</v>
      </c>
      <c r="C5857" s="111">
        <v>0</v>
      </c>
      <c r="D5857" s="108" t="s">
        <v>4</v>
      </c>
      <c r="E5857" s="108" t="s">
        <v>5</v>
      </c>
      <c r="F5857" s="121">
        <f t="shared" si="1001"/>
        <v>1</v>
      </c>
      <c r="G5857" s="121" t="str">
        <f>VLOOKUP(H5857, phone[#All], 2, 0)</f>
        <v>One Line</v>
      </c>
      <c r="H5857" s="108">
        <v>1</v>
      </c>
      <c r="I5857" s="120" t="str">
        <f>VLOOKUP(J5857,internet[#All], 2, 0)</f>
        <v>Fiber Optic</v>
      </c>
      <c r="J5857" s="108">
        <v>2</v>
      </c>
      <c r="K5857" s="121" t="b">
        <f>IF(AND(my_practice[[#This Row],[phone_service]]&gt;0, my_practice[[#This Row],[internet_service]]&gt;0),TRUE,FALSE)</f>
        <v>1</v>
      </c>
      <c r="L5857" s="121" t="b">
        <f>IF(AND(my_practice[[#This Row],[phone_service]]=0, my_practice[[#This Row],[internet_service]]&gt;0),TRUE,FALSE)</f>
        <v>0</v>
      </c>
      <c r="M5857" s="121" t="b">
        <f t="shared" si="1002"/>
        <v>0</v>
      </c>
      <c r="N5857" s="121" t="str">
        <f>VLOOKUP(O5857,contract[#All], 2, 0)</f>
        <v>1 Year</v>
      </c>
      <c r="O5857" s="108">
        <v>1</v>
      </c>
      <c r="P5857" s="108" t="s">
        <v>7</v>
      </c>
      <c r="Q5857" s="107">
        <v>104.3</v>
      </c>
      <c r="R5857" s="107">
        <v>6613.65</v>
      </c>
      <c r="S5857" s="111">
        <f>my_practice[[#This Row],[total_charges]]/my_practice[[#This Row],[monthly_charges]]</f>
        <v>63.409875359539789</v>
      </c>
      <c r="T5857" s="107">
        <f t="shared" si="1003"/>
        <v>104.3</v>
      </c>
      <c r="U5857" s="121">
        <f t="shared" si="1004"/>
        <v>1</v>
      </c>
      <c r="V5857" s="118">
        <f t="shared" ca="1" si="1005"/>
        <v>43932</v>
      </c>
      <c r="W5857" s="111">
        <f t="shared" si="1006"/>
        <v>1928</v>
      </c>
      <c r="X5857" s="118">
        <f t="shared" ca="1" si="1007"/>
        <v>42004</v>
      </c>
      <c r="Y5857" s="121" t="b">
        <f t="shared" si="1008"/>
        <v>1</v>
      </c>
      <c r="Z5857" s="121" t="b">
        <f t="shared" si="1009"/>
        <v>0</v>
      </c>
      <c r="AA5857" s="111" t="b">
        <f t="shared" si="1010"/>
        <v>1</v>
      </c>
      <c r="AB5857" s="121" t="b">
        <f t="shared" si="1011"/>
        <v>1</v>
      </c>
      <c r="AC5857" t="s">
        <v>5</v>
      </c>
      <c r="AD5857"/>
    </row>
    <row r="5858" spans="1:30" ht="16" x14ac:dyDescent="0.2">
      <c r="A5858" s="108" t="s">
        <v>6094</v>
      </c>
      <c r="B5858" s="108" t="s">
        <v>9</v>
      </c>
      <c r="C5858" s="111">
        <v>1</v>
      </c>
      <c r="D5858" s="108" t="s">
        <v>4</v>
      </c>
      <c r="E5858" s="108" t="s">
        <v>4</v>
      </c>
      <c r="F5858" s="121">
        <f t="shared" si="1001"/>
        <v>3</v>
      </c>
      <c r="G5858" s="121" t="str">
        <f>VLOOKUP(H5858, phone[#All], 2, 0)</f>
        <v>Two or More Lines</v>
      </c>
      <c r="H5858" s="108">
        <v>2</v>
      </c>
      <c r="I5858" s="120" t="str">
        <f>VLOOKUP(J5858,internet[#All], 2, 0)</f>
        <v>No Internet Service</v>
      </c>
      <c r="J5858" s="108">
        <v>0</v>
      </c>
      <c r="K5858" s="121" t="b">
        <f>IF(AND(my_practice[[#This Row],[phone_service]]&gt;0, my_practice[[#This Row],[internet_service]]&gt;0),TRUE,FALSE)</f>
        <v>0</v>
      </c>
      <c r="L5858" s="121" t="b">
        <f>IF(AND(my_practice[[#This Row],[phone_service]]=0, my_practice[[#This Row],[internet_service]]&gt;0),TRUE,FALSE)</f>
        <v>0</v>
      </c>
      <c r="M5858" s="121" t="b">
        <f t="shared" si="1002"/>
        <v>1</v>
      </c>
      <c r="N5858" s="121" t="str">
        <f>VLOOKUP(O5858,contract[#All], 2, 0)</f>
        <v>2 Year</v>
      </c>
      <c r="O5858" s="108">
        <v>2</v>
      </c>
      <c r="P5858" s="108" t="s">
        <v>13</v>
      </c>
      <c r="Q5858" s="107">
        <v>24.4</v>
      </c>
      <c r="R5858" s="107">
        <v>1548.65</v>
      </c>
      <c r="S5858" s="111">
        <f>my_practice[[#This Row],[total_charges]]/my_practice[[#This Row],[monthly_charges]]</f>
        <v>63.469262295081975</v>
      </c>
      <c r="T5858" s="107">
        <f t="shared" si="1003"/>
        <v>24.4</v>
      </c>
      <c r="U5858" s="121">
        <f t="shared" si="1004"/>
        <v>1</v>
      </c>
      <c r="V5858" s="118">
        <f t="shared" ca="1" si="1005"/>
        <v>43932</v>
      </c>
      <c r="W5858" s="111">
        <f t="shared" si="1006"/>
        <v>1929</v>
      </c>
      <c r="X5858" s="118">
        <f t="shared" ca="1" si="1007"/>
        <v>42003</v>
      </c>
      <c r="Y5858" s="121" t="b">
        <f t="shared" si="1008"/>
        <v>0</v>
      </c>
      <c r="Z5858" s="121" t="b">
        <f t="shared" si="1009"/>
        <v>0</v>
      </c>
      <c r="AA5858" s="111" t="b">
        <f t="shared" si="1010"/>
        <v>1</v>
      </c>
      <c r="AB5858" s="121" t="b">
        <f t="shared" si="1011"/>
        <v>0</v>
      </c>
      <c r="AC5858" t="s">
        <v>5</v>
      </c>
      <c r="AD5858"/>
    </row>
    <row r="5859" spans="1:30" ht="16" x14ac:dyDescent="0.2">
      <c r="A5859" s="108" t="s">
        <v>4940</v>
      </c>
      <c r="B5859" s="108" t="s">
        <v>9</v>
      </c>
      <c r="C5859" s="111">
        <v>1</v>
      </c>
      <c r="D5859" s="108" t="s">
        <v>4</v>
      </c>
      <c r="E5859" s="108" t="s">
        <v>5</v>
      </c>
      <c r="F5859" s="121">
        <f t="shared" si="1001"/>
        <v>1</v>
      </c>
      <c r="G5859" s="121" t="str">
        <f>VLOOKUP(H5859, phone[#All], 2, 0)</f>
        <v>One Line</v>
      </c>
      <c r="H5859" s="108">
        <v>1</v>
      </c>
      <c r="I5859" s="120" t="str">
        <f>VLOOKUP(J5859,internet[#All], 2, 0)</f>
        <v>DSL</v>
      </c>
      <c r="J5859" s="108">
        <v>1</v>
      </c>
      <c r="K5859" s="121" t="b">
        <f>IF(AND(my_practice[[#This Row],[phone_service]]&gt;0, my_practice[[#This Row],[internet_service]]&gt;0),TRUE,FALSE)</f>
        <v>1</v>
      </c>
      <c r="L5859" s="121" t="b">
        <f>IF(AND(my_practice[[#This Row],[phone_service]]=0, my_practice[[#This Row],[internet_service]]&gt;0),TRUE,FALSE)</f>
        <v>0</v>
      </c>
      <c r="M5859" s="121" t="b">
        <f t="shared" si="1002"/>
        <v>0</v>
      </c>
      <c r="N5859" s="121" t="str">
        <f>VLOOKUP(O5859,contract[#All], 2, 0)</f>
        <v>1 Year</v>
      </c>
      <c r="O5859" s="108">
        <v>1</v>
      </c>
      <c r="P5859" s="108" t="s">
        <v>13</v>
      </c>
      <c r="Q5859" s="107">
        <v>84</v>
      </c>
      <c r="R5859" s="107">
        <v>5329.55</v>
      </c>
      <c r="S5859" s="111">
        <f>my_practice[[#This Row],[total_charges]]/my_practice[[#This Row],[monthly_charges]]</f>
        <v>63.447023809523813</v>
      </c>
      <c r="T5859" s="107">
        <f t="shared" si="1003"/>
        <v>84</v>
      </c>
      <c r="U5859" s="121">
        <f t="shared" si="1004"/>
        <v>1</v>
      </c>
      <c r="V5859" s="118">
        <f t="shared" ca="1" si="1005"/>
        <v>43932</v>
      </c>
      <c r="W5859" s="111">
        <f t="shared" si="1006"/>
        <v>1929</v>
      </c>
      <c r="X5859" s="118">
        <f t="shared" ca="1" si="1007"/>
        <v>42003</v>
      </c>
      <c r="Y5859" s="121" t="b">
        <f t="shared" si="1008"/>
        <v>0</v>
      </c>
      <c r="Z5859" s="121" t="b">
        <f t="shared" si="1009"/>
        <v>0</v>
      </c>
      <c r="AA5859" s="111" t="b">
        <f t="shared" si="1010"/>
        <v>1</v>
      </c>
      <c r="AB5859" s="121" t="b">
        <f t="shared" si="1011"/>
        <v>1</v>
      </c>
      <c r="AC5859" t="s">
        <v>5</v>
      </c>
      <c r="AD5859"/>
    </row>
    <row r="5860" spans="1:30" ht="16" x14ac:dyDescent="0.2">
      <c r="A5860" s="108" t="s">
        <v>4302</v>
      </c>
      <c r="B5860" s="108" t="s">
        <v>3</v>
      </c>
      <c r="C5860" s="111">
        <v>0</v>
      </c>
      <c r="D5860" s="108" t="s">
        <v>4</v>
      </c>
      <c r="E5860" s="108" t="s">
        <v>4</v>
      </c>
      <c r="F5860" s="121">
        <f t="shared" si="1001"/>
        <v>3</v>
      </c>
      <c r="G5860" s="121" t="str">
        <f>VLOOKUP(H5860, phone[#All], 2, 0)</f>
        <v>Two or More Lines</v>
      </c>
      <c r="H5860" s="108">
        <v>2</v>
      </c>
      <c r="I5860" s="120" t="str">
        <f>VLOOKUP(J5860,internet[#All], 2, 0)</f>
        <v>Fiber Optic</v>
      </c>
      <c r="J5860" s="108">
        <v>2</v>
      </c>
      <c r="K5860" s="121" t="b">
        <f>IF(AND(my_practice[[#This Row],[phone_service]]&gt;0, my_practice[[#This Row],[internet_service]]&gt;0),TRUE,FALSE)</f>
        <v>1</v>
      </c>
      <c r="L5860" s="121" t="b">
        <f>IF(AND(my_practice[[#This Row],[phone_service]]=0, my_practice[[#This Row],[internet_service]]&gt;0),TRUE,FALSE)</f>
        <v>0</v>
      </c>
      <c r="M5860" s="121" t="b">
        <f t="shared" si="1002"/>
        <v>0</v>
      </c>
      <c r="N5860" s="121" t="str">
        <f>VLOOKUP(O5860,contract[#All], 2, 0)</f>
        <v>2 Year</v>
      </c>
      <c r="O5860" s="108">
        <v>2</v>
      </c>
      <c r="P5860" s="108" t="s">
        <v>13</v>
      </c>
      <c r="Q5860" s="107">
        <v>110.3</v>
      </c>
      <c r="R5860" s="107">
        <v>6997.3</v>
      </c>
      <c r="S5860" s="111">
        <f>my_practice[[#This Row],[total_charges]]/my_practice[[#This Row],[monthly_charges]]</f>
        <v>63.438803263825932</v>
      </c>
      <c r="T5860" s="107">
        <f t="shared" si="1003"/>
        <v>110.3</v>
      </c>
      <c r="U5860" s="121">
        <f t="shared" si="1004"/>
        <v>1</v>
      </c>
      <c r="V5860" s="118">
        <f t="shared" ca="1" si="1005"/>
        <v>43932</v>
      </c>
      <c r="W5860" s="111">
        <f t="shared" si="1006"/>
        <v>1929</v>
      </c>
      <c r="X5860" s="118">
        <f t="shared" ca="1" si="1007"/>
        <v>42003</v>
      </c>
      <c r="Y5860" s="121" t="b">
        <f t="shared" si="1008"/>
        <v>1</v>
      </c>
      <c r="Z5860" s="121" t="b">
        <f t="shared" si="1009"/>
        <v>0</v>
      </c>
      <c r="AA5860" s="111" t="b">
        <f t="shared" si="1010"/>
        <v>1</v>
      </c>
      <c r="AB5860" s="121" t="b">
        <f t="shared" si="1011"/>
        <v>1</v>
      </c>
      <c r="AC5860" t="s">
        <v>5</v>
      </c>
      <c r="AD5860"/>
    </row>
    <row r="5861" spans="1:30" ht="16" x14ac:dyDescent="0.2">
      <c r="A5861" s="108" t="s">
        <v>4456</v>
      </c>
      <c r="B5861" s="108" t="s">
        <v>3</v>
      </c>
      <c r="C5861" s="111">
        <v>0</v>
      </c>
      <c r="D5861" s="108" t="s">
        <v>5</v>
      </c>
      <c r="E5861" s="108" t="s">
        <v>5</v>
      </c>
      <c r="F5861" s="121">
        <f t="shared" si="1001"/>
        <v>0</v>
      </c>
      <c r="G5861" s="121" t="str">
        <f>VLOOKUP(H5861, phone[#All], 2, 0)</f>
        <v>Two or More Lines</v>
      </c>
      <c r="H5861" s="108">
        <v>2</v>
      </c>
      <c r="I5861" s="120" t="str">
        <f>VLOOKUP(J5861,internet[#All], 2, 0)</f>
        <v>Fiber Optic</v>
      </c>
      <c r="J5861" s="108">
        <v>2</v>
      </c>
      <c r="K5861" s="121" t="b">
        <f>IF(AND(my_practice[[#This Row],[phone_service]]&gt;0, my_practice[[#This Row],[internet_service]]&gt;0),TRUE,FALSE)</f>
        <v>1</v>
      </c>
      <c r="L5861" s="121" t="b">
        <f>IF(AND(my_practice[[#This Row],[phone_service]]=0, my_practice[[#This Row],[internet_service]]&gt;0),TRUE,FALSE)</f>
        <v>0</v>
      </c>
      <c r="M5861" s="121" t="b">
        <f t="shared" si="1002"/>
        <v>0</v>
      </c>
      <c r="N5861" s="121" t="str">
        <f>VLOOKUP(O5861,contract[#All], 2, 0)</f>
        <v>2 Year</v>
      </c>
      <c r="O5861" s="108">
        <v>2</v>
      </c>
      <c r="P5861" s="108" t="s">
        <v>17</v>
      </c>
      <c r="Q5861" s="107">
        <v>98</v>
      </c>
      <c r="R5861" s="107">
        <v>6218.45</v>
      </c>
      <c r="S5861" s="111">
        <f>my_practice[[#This Row],[total_charges]]/my_practice[[#This Row],[monthly_charges]]</f>
        <v>63.453571428571429</v>
      </c>
      <c r="T5861" s="107">
        <f t="shared" si="1003"/>
        <v>98</v>
      </c>
      <c r="U5861" s="121">
        <f t="shared" si="1004"/>
        <v>1</v>
      </c>
      <c r="V5861" s="118">
        <f t="shared" ca="1" si="1005"/>
        <v>43932</v>
      </c>
      <c r="W5861" s="111">
        <f t="shared" si="1006"/>
        <v>1929</v>
      </c>
      <c r="X5861" s="118">
        <f t="shared" ca="1" si="1007"/>
        <v>42003</v>
      </c>
      <c r="Y5861" s="121" t="b">
        <f t="shared" si="1008"/>
        <v>1</v>
      </c>
      <c r="Z5861" s="121" t="b">
        <f t="shared" si="1009"/>
        <v>0</v>
      </c>
      <c r="AA5861" s="111" t="b">
        <f t="shared" si="1010"/>
        <v>1</v>
      </c>
      <c r="AB5861" s="121" t="b">
        <f t="shared" si="1011"/>
        <v>1</v>
      </c>
      <c r="AC5861" t="s">
        <v>5</v>
      </c>
      <c r="AD5861"/>
    </row>
    <row r="5862" spans="1:30" ht="16" x14ac:dyDescent="0.2">
      <c r="A5862" s="108" t="s">
        <v>6272</v>
      </c>
      <c r="B5862" s="108" t="s">
        <v>9</v>
      </c>
      <c r="C5862" s="111">
        <v>0</v>
      </c>
      <c r="D5862" s="108" t="s">
        <v>4</v>
      </c>
      <c r="E5862" s="108" t="s">
        <v>4</v>
      </c>
      <c r="F5862" s="121">
        <f t="shared" si="1001"/>
        <v>3</v>
      </c>
      <c r="G5862" s="121" t="str">
        <f>VLOOKUP(H5862, phone[#All], 2, 0)</f>
        <v>One Line</v>
      </c>
      <c r="H5862" s="108">
        <v>1</v>
      </c>
      <c r="I5862" s="120" t="str">
        <f>VLOOKUP(J5862,internet[#All], 2, 0)</f>
        <v>No Internet Service</v>
      </c>
      <c r="J5862" s="108">
        <v>0</v>
      </c>
      <c r="K5862" s="121" t="b">
        <f>IF(AND(my_practice[[#This Row],[phone_service]]&gt;0, my_practice[[#This Row],[internet_service]]&gt;0),TRUE,FALSE)</f>
        <v>0</v>
      </c>
      <c r="L5862" s="121" t="b">
        <f>IF(AND(my_practice[[#This Row],[phone_service]]=0, my_practice[[#This Row],[internet_service]]&gt;0),TRUE,FALSE)</f>
        <v>0</v>
      </c>
      <c r="M5862" s="121" t="b">
        <f t="shared" si="1002"/>
        <v>1</v>
      </c>
      <c r="N5862" s="121" t="str">
        <f>VLOOKUP(O5862,contract[#All], 2, 0)</f>
        <v>2 Year</v>
      </c>
      <c r="O5862" s="108">
        <v>2</v>
      </c>
      <c r="P5862" s="108" t="s">
        <v>13</v>
      </c>
      <c r="Q5862" s="107">
        <v>20.45</v>
      </c>
      <c r="R5862" s="107">
        <v>1297.3499999999999</v>
      </c>
      <c r="S5862" s="111">
        <f>my_practice[[#This Row],[total_charges]]/my_practice[[#This Row],[monthly_charges]]</f>
        <v>63.440097799511001</v>
      </c>
      <c r="T5862" s="107">
        <f t="shared" si="1003"/>
        <v>20.45</v>
      </c>
      <c r="U5862" s="121">
        <f t="shared" si="1004"/>
        <v>1</v>
      </c>
      <c r="V5862" s="118">
        <f t="shared" ca="1" si="1005"/>
        <v>43932</v>
      </c>
      <c r="W5862" s="111">
        <f t="shared" si="1006"/>
        <v>1929</v>
      </c>
      <c r="X5862" s="118">
        <f t="shared" ca="1" si="1007"/>
        <v>42003</v>
      </c>
      <c r="Y5862" s="121" t="b">
        <f t="shared" si="1008"/>
        <v>0</v>
      </c>
      <c r="Z5862" s="121" t="b">
        <f t="shared" si="1009"/>
        <v>0</v>
      </c>
      <c r="AA5862" s="111" t="b">
        <f t="shared" si="1010"/>
        <v>1</v>
      </c>
      <c r="AB5862" s="121" t="b">
        <f t="shared" si="1011"/>
        <v>0</v>
      </c>
      <c r="AC5862" t="s">
        <v>5</v>
      </c>
      <c r="AD5862"/>
    </row>
    <row r="5863" spans="1:30" ht="16" x14ac:dyDescent="0.2">
      <c r="A5863" s="108" t="s">
        <v>4866</v>
      </c>
      <c r="B5863" s="108" t="s">
        <v>9</v>
      </c>
      <c r="C5863" s="111">
        <v>0</v>
      </c>
      <c r="D5863" s="108" t="s">
        <v>4</v>
      </c>
      <c r="E5863" s="108" t="s">
        <v>5</v>
      </c>
      <c r="F5863" s="121">
        <f t="shared" si="1001"/>
        <v>1</v>
      </c>
      <c r="G5863" s="121" t="str">
        <f>VLOOKUP(H5863, phone[#All], 2, 0)</f>
        <v>One Line</v>
      </c>
      <c r="H5863" s="108">
        <v>1</v>
      </c>
      <c r="I5863" s="120" t="str">
        <f>VLOOKUP(J5863,internet[#All], 2, 0)</f>
        <v>Fiber Optic</v>
      </c>
      <c r="J5863" s="108">
        <v>2</v>
      </c>
      <c r="K5863" s="121" t="b">
        <f>IF(AND(my_practice[[#This Row],[phone_service]]&gt;0, my_practice[[#This Row],[internet_service]]&gt;0),TRUE,FALSE)</f>
        <v>1</v>
      </c>
      <c r="L5863" s="121" t="b">
        <f>IF(AND(my_practice[[#This Row],[phone_service]]=0, my_practice[[#This Row],[internet_service]]&gt;0),TRUE,FALSE)</f>
        <v>0</v>
      </c>
      <c r="M5863" s="121" t="b">
        <f t="shared" si="1002"/>
        <v>0</v>
      </c>
      <c r="N5863" s="121" t="str">
        <f>VLOOKUP(O5863,contract[#All], 2, 0)</f>
        <v>2 Year</v>
      </c>
      <c r="O5863" s="108">
        <v>2</v>
      </c>
      <c r="P5863" s="108" t="s">
        <v>17</v>
      </c>
      <c r="Q5863" s="107">
        <v>104.05</v>
      </c>
      <c r="R5863" s="107">
        <v>6605.55</v>
      </c>
      <c r="S5863" s="111">
        <f>my_practice[[#This Row],[total_charges]]/my_practice[[#This Row],[monthly_charges]]</f>
        <v>63.484382508409425</v>
      </c>
      <c r="T5863" s="107">
        <f t="shared" si="1003"/>
        <v>104.05</v>
      </c>
      <c r="U5863" s="121">
        <f t="shared" si="1004"/>
        <v>1</v>
      </c>
      <c r="V5863" s="118">
        <f t="shared" ca="1" si="1005"/>
        <v>43932</v>
      </c>
      <c r="W5863" s="111">
        <f t="shared" si="1006"/>
        <v>1930</v>
      </c>
      <c r="X5863" s="118">
        <f t="shared" ca="1" si="1007"/>
        <v>42002</v>
      </c>
      <c r="Y5863" s="121" t="b">
        <f t="shared" si="1008"/>
        <v>0</v>
      </c>
      <c r="Z5863" s="121" t="b">
        <f t="shared" si="1009"/>
        <v>0</v>
      </c>
      <c r="AA5863" s="111" t="b">
        <f t="shared" si="1010"/>
        <v>1</v>
      </c>
      <c r="AB5863" s="121" t="b">
        <f t="shared" si="1011"/>
        <v>1</v>
      </c>
      <c r="AC5863" t="s">
        <v>5</v>
      </c>
      <c r="AD5863"/>
    </row>
    <row r="5864" spans="1:30" ht="16" x14ac:dyDescent="0.2">
      <c r="A5864" s="108" t="s">
        <v>831</v>
      </c>
      <c r="B5864" s="108" t="s">
        <v>3</v>
      </c>
      <c r="C5864" s="111">
        <v>0</v>
      </c>
      <c r="D5864" s="108" t="s">
        <v>4</v>
      </c>
      <c r="E5864" s="108" t="s">
        <v>5</v>
      </c>
      <c r="F5864" s="121">
        <f t="shared" si="1001"/>
        <v>1</v>
      </c>
      <c r="G5864" s="121" t="str">
        <f>VLOOKUP(H5864, phone[#All], 2, 0)</f>
        <v>Two or More Lines</v>
      </c>
      <c r="H5864" s="108">
        <v>2</v>
      </c>
      <c r="I5864" s="120" t="str">
        <f>VLOOKUP(J5864,internet[#All], 2, 0)</f>
        <v>Fiber Optic</v>
      </c>
      <c r="J5864" s="108">
        <v>2</v>
      </c>
      <c r="K5864" s="121" t="b">
        <f>IF(AND(my_practice[[#This Row],[phone_service]]&gt;0, my_practice[[#This Row],[internet_service]]&gt;0),TRUE,FALSE)</f>
        <v>1</v>
      </c>
      <c r="L5864" s="121" t="b">
        <f>IF(AND(my_practice[[#This Row],[phone_service]]=0, my_practice[[#This Row],[internet_service]]&gt;0),TRUE,FALSE)</f>
        <v>0</v>
      </c>
      <c r="M5864" s="121" t="b">
        <f t="shared" si="1002"/>
        <v>0</v>
      </c>
      <c r="N5864" s="121" t="str">
        <f>VLOOKUP(O5864,contract[#All], 2, 0)</f>
        <v>Month-to-Month</v>
      </c>
      <c r="O5864" s="108">
        <v>0</v>
      </c>
      <c r="P5864" s="108" t="s">
        <v>7</v>
      </c>
      <c r="Q5864" s="107">
        <v>106.35</v>
      </c>
      <c r="R5864" s="107">
        <v>6751.35</v>
      </c>
      <c r="S5864" s="111">
        <f>my_practice[[#This Row],[total_charges]]/my_practice[[#This Row],[monthly_charges]]</f>
        <v>63.482369534555723</v>
      </c>
      <c r="T5864" s="107">
        <f t="shared" si="1003"/>
        <v>106.35</v>
      </c>
      <c r="U5864" s="121">
        <f t="shared" si="1004"/>
        <v>1</v>
      </c>
      <c r="V5864" s="118">
        <f t="shared" ca="1" si="1005"/>
        <v>43932</v>
      </c>
      <c r="W5864" s="111">
        <f t="shared" si="1006"/>
        <v>1930</v>
      </c>
      <c r="X5864" s="118">
        <f t="shared" ca="1" si="1007"/>
        <v>42002</v>
      </c>
      <c r="Y5864" s="121" t="b">
        <f t="shared" si="1008"/>
        <v>1</v>
      </c>
      <c r="Z5864" s="121" t="b">
        <f t="shared" si="1009"/>
        <v>0</v>
      </c>
      <c r="AA5864" s="111" t="b">
        <f t="shared" si="1010"/>
        <v>1</v>
      </c>
      <c r="AB5864" s="121" t="b">
        <f t="shared" si="1011"/>
        <v>1</v>
      </c>
      <c r="AC5864" t="s">
        <v>5</v>
      </c>
      <c r="AD5864"/>
    </row>
    <row r="5865" spans="1:30" ht="16" x14ac:dyDescent="0.2">
      <c r="A5865" s="108" t="s">
        <v>4128</v>
      </c>
      <c r="B5865" s="108" t="s">
        <v>9</v>
      </c>
      <c r="C5865" s="111">
        <v>0</v>
      </c>
      <c r="D5865" s="108" t="s">
        <v>4</v>
      </c>
      <c r="E5865" s="108" t="s">
        <v>5</v>
      </c>
      <c r="F5865" s="121">
        <f t="shared" si="1001"/>
        <v>1</v>
      </c>
      <c r="G5865" s="121" t="str">
        <f>VLOOKUP(H5865, phone[#All], 2, 0)</f>
        <v>One Line</v>
      </c>
      <c r="H5865" s="108">
        <v>1</v>
      </c>
      <c r="I5865" s="120" t="str">
        <f>VLOOKUP(J5865,internet[#All], 2, 0)</f>
        <v>Fiber Optic</v>
      </c>
      <c r="J5865" s="108">
        <v>2</v>
      </c>
      <c r="K5865" s="121" t="b">
        <f>IF(AND(my_practice[[#This Row],[phone_service]]&gt;0, my_practice[[#This Row],[internet_service]]&gt;0),TRUE,FALSE)</f>
        <v>1</v>
      </c>
      <c r="L5865" s="121" t="b">
        <f>IF(AND(my_practice[[#This Row],[phone_service]]=0, my_practice[[#This Row],[internet_service]]&gt;0),TRUE,FALSE)</f>
        <v>0</v>
      </c>
      <c r="M5865" s="121" t="b">
        <f t="shared" si="1002"/>
        <v>0</v>
      </c>
      <c r="N5865" s="121" t="str">
        <f>VLOOKUP(O5865,contract[#All], 2, 0)</f>
        <v>2 Year</v>
      </c>
      <c r="O5865" s="108">
        <v>2</v>
      </c>
      <c r="P5865" s="108" t="s">
        <v>17</v>
      </c>
      <c r="Q5865" s="107">
        <v>99.7</v>
      </c>
      <c r="R5865" s="107">
        <v>6330.4</v>
      </c>
      <c r="S5865" s="111">
        <f>my_practice[[#This Row],[total_charges]]/my_practice[[#This Row],[monthly_charges]]</f>
        <v>63.494483450351048</v>
      </c>
      <c r="T5865" s="107">
        <f t="shared" si="1003"/>
        <v>99.7</v>
      </c>
      <c r="U5865" s="121">
        <f t="shared" si="1004"/>
        <v>1</v>
      </c>
      <c r="V5865" s="118">
        <f t="shared" ca="1" si="1005"/>
        <v>43932</v>
      </c>
      <c r="W5865" s="111">
        <f t="shared" si="1006"/>
        <v>1930</v>
      </c>
      <c r="X5865" s="118">
        <f t="shared" ca="1" si="1007"/>
        <v>42002</v>
      </c>
      <c r="Y5865" s="121" t="b">
        <f t="shared" si="1008"/>
        <v>0</v>
      </c>
      <c r="Z5865" s="121" t="b">
        <f t="shared" si="1009"/>
        <v>0</v>
      </c>
      <c r="AA5865" s="111" t="b">
        <f t="shared" si="1010"/>
        <v>1</v>
      </c>
      <c r="AB5865" s="121" t="b">
        <f t="shared" si="1011"/>
        <v>1</v>
      </c>
      <c r="AC5865" t="s">
        <v>5</v>
      </c>
      <c r="AD5865"/>
    </row>
    <row r="5866" spans="1:30" ht="16" x14ac:dyDescent="0.2">
      <c r="A5866" s="108" t="s">
        <v>2641</v>
      </c>
      <c r="B5866" s="108" t="s">
        <v>9</v>
      </c>
      <c r="C5866" s="111">
        <v>0</v>
      </c>
      <c r="D5866" s="108" t="s">
        <v>4</v>
      </c>
      <c r="E5866" s="108" t="s">
        <v>5</v>
      </c>
      <c r="F5866" s="121">
        <f t="shared" si="1001"/>
        <v>1</v>
      </c>
      <c r="G5866" s="121" t="str">
        <f>VLOOKUP(H5866, phone[#All], 2, 0)</f>
        <v>Two or More Lines</v>
      </c>
      <c r="H5866" s="108">
        <v>2</v>
      </c>
      <c r="I5866" s="120" t="str">
        <f>VLOOKUP(J5866,internet[#All], 2, 0)</f>
        <v>Fiber Optic</v>
      </c>
      <c r="J5866" s="108">
        <v>2</v>
      </c>
      <c r="K5866" s="121" t="b">
        <f>IF(AND(my_practice[[#This Row],[phone_service]]&gt;0, my_practice[[#This Row],[internet_service]]&gt;0),TRUE,FALSE)</f>
        <v>1</v>
      </c>
      <c r="L5866" s="121" t="b">
        <f>IF(AND(my_practice[[#This Row],[phone_service]]=0, my_practice[[#This Row],[internet_service]]&gt;0),TRUE,FALSE)</f>
        <v>0</v>
      </c>
      <c r="M5866" s="121" t="b">
        <f t="shared" si="1002"/>
        <v>0</v>
      </c>
      <c r="N5866" s="121" t="str">
        <f>VLOOKUP(O5866,contract[#All], 2, 0)</f>
        <v>2 Year</v>
      </c>
      <c r="O5866" s="108">
        <v>2</v>
      </c>
      <c r="P5866" s="108" t="s">
        <v>17</v>
      </c>
      <c r="Q5866" s="107">
        <v>84.65</v>
      </c>
      <c r="R5866" s="107">
        <v>5377.8</v>
      </c>
      <c r="S5866" s="111">
        <f>my_practice[[#This Row],[total_charges]]/my_practice[[#This Row],[monthly_charges]]</f>
        <v>63.529828706438273</v>
      </c>
      <c r="T5866" s="107">
        <f t="shared" si="1003"/>
        <v>84.65</v>
      </c>
      <c r="U5866" s="121">
        <f t="shared" si="1004"/>
        <v>1</v>
      </c>
      <c r="V5866" s="118">
        <f t="shared" ca="1" si="1005"/>
        <v>43932</v>
      </c>
      <c r="W5866" s="111">
        <f t="shared" si="1006"/>
        <v>1931</v>
      </c>
      <c r="X5866" s="118">
        <f t="shared" ca="1" si="1007"/>
        <v>42001</v>
      </c>
      <c r="Y5866" s="121" t="b">
        <f t="shared" si="1008"/>
        <v>0</v>
      </c>
      <c r="Z5866" s="121" t="b">
        <f t="shared" si="1009"/>
        <v>0</v>
      </c>
      <c r="AA5866" s="111" t="b">
        <f t="shared" si="1010"/>
        <v>1</v>
      </c>
      <c r="AB5866" s="121" t="b">
        <f t="shared" si="1011"/>
        <v>1</v>
      </c>
      <c r="AC5866" t="s">
        <v>5</v>
      </c>
      <c r="AD5866"/>
    </row>
    <row r="5867" spans="1:30" ht="16" x14ac:dyDescent="0.2">
      <c r="A5867" s="108" t="s">
        <v>732</v>
      </c>
      <c r="B5867" s="108" t="s">
        <v>9</v>
      </c>
      <c r="C5867" s="111">
        <v>0</v>
      </c>
      <c r="D5867" s="108" t="s">
        <v>4</v>
      </c>
      <c r="E5867" s="108" t="s">
        <v>4</v>
      </c>
      <c r="F5867" s="121">
        <f t="shared" si="1001"/>
        <v>3</v>
      </c>
      <c r="G5867" s="121" t="str">
        <f>VLOOKUP(H5867, phone[#All], 2, 0)</f>
        <v>One Line</v>
      </c>
      <c r="H5867" s="108">
        <v>1</v>
      </c>
      <c r="I5867" s="120" t="str">
        <f>VLOOKUP(J5867,internet[#All], 2, 0)</f>
        <v>No Internet Service</v>
      </c>
      <c r="J5867" s="108">
        <v>0</v>
      </c>
      <c r="K5867" s="121" t="b">
        <f>IF(AND(my_practice[[#This Row],[phone_service]]&gt;0, my_practice[[#This Row],[internet_service]]&gt;0),TRUE,FALSE)</f>
        <v>0</v>
      </c>
      <c r="L5867" s="121" t="b">
        <f>IF(AND(my_practice[[#This Row],[phone_service]]=0, my_practice[[#This Row],[internet_service]]&gt;0),TRUE,FALSE)</f>
        <v>0</v>
      </c>
      <c r="M5867" s="121" t="b">
        <f t="shared" si="1002"/>
        <v>1</v>
      </c>
      <c r="N5867" s="121" t="str">
        <f>VLOOKUP(O5867,contract[#All], 2, 0)</f>
        <v>2 Year</v>
      </c>
      <c r="O5867" s="108">
        <v>2</v>
      </c>
      <c r="P5867" s="108" t="s">
        <v>17</v>
      </c>
      <c r="Q5867" s="107">
        <v>20.55</v>
      </c>
      <c r="R5867" s="107">
        <v>1305.95</v>
      </c>
      <c r="S5867" s="111">
        <f>my_practice[[#This Row],[total_charges]]/my_practice[[#This Row],[monthly_charges]]</f>
        <v>63.549878345498783</v>
      </c>
      <c r="T5867" s="107">
        <f t="shared" si="1003"/>
        <v>20.55</v>
      </c>
      <c r="U5867" s="121">
        <f t="shared" si="1004"/>
        <v>1</v>
      </c>
      <c r="V5867" s="118">
        <f t="shared" ca="1" si="1005"/>
        <v>43932</v>
      </c>
      <c r="W5867" s="111">
        <f t="shared" si="1006"/>
        <v>1932</v>
      </c>
      <c r="X5867" s="118">
        <f t="shared" ca="1" si="1007"/>
        <v>42000</v>
      </c>
      <c r="Y5867" s="121" t="b">
        <f t="shared" si="1008"/>
        <v>0</v>
      </c>
      <c r="Z5867" s="121" t="b">
        <f t="shared" si="1009"/>
        <v>0</v>
      </c>
      <c r="AA5867" s="111" t="b">
        <f t="shared" si="1010"/>
        <v>1</v>
      </c>
      <c r="AB5867" s="121" t="b">
        <f t="shared" si="1011"/>
        <v>0</v>
      </c>
      <c r="AC5867" t="s">
        <v>5</v>
      </c>
      <c r="AD5867"/>
    </row>
    <row r="5868" spans="1:30" ht="16" x14ac:dyDescent="0.2">
      <c r="A5868" s="108" t="s">
        <v>5251</v>
      </c>
      <c r="B5868" s="108" t="s">
        <v>3</v>
      </c>
      <c r="C5868" s="111">
        <v>1</v>
      </c>
      <c r="D5868" s="108" t="s">
        <v>4</v>
      </c>
      <c r="E5868" s="108" t="s">
        <v>5</v>
      </c>
      <c r="F5868" s="121">
        <f t="shared" si="1001"/>
        <v>1</v>
      </c>
      <c r="G5868" s="121" t="str">
        <f>VLOOKUP(H5868, phone[#All], 2, 0)</f>
        <v>One Line</v>
      </c>
      <c r="H5868" s="108">
        <v>1</v>
      </c>
      <c r="I5868" s="120" t="str">
        <f>VLOOKUP(J5868,internet[#All], 2, 0)</f>
        <v>Fiber Optic</v>
      </c>
      <c r="J5868" s="108">
        <v>2</v>
      </c>
      <c r="K5868" s="121" t="b">
        <f>IF(AND(my_practice[[#This Row],[phone_service]]&gt;0, my_practice[[#This Row],[internet_service]]&gt;0),TRUE,FALSE)</f>
        <v>1</v>
      </c>
      <c r="L5868" s="121" t="b">
        <f>IF(AND(my_practice[[#This Row],[phone_service]]=0, my_practice[[#This Row],[internet_service]]&gt;0),TRUE,FALSE)</f>
        <v>0</v>
      </c>
      <c r="M5868" s="121" t="b">
        <f t="shared" si="1002"/>
        <v>0</v>
      </c>
      <c r="N5868" s="121" t="str">
        <f>VLOOKUP(O5868,contract[#All], 2, 0)</f>
        <v>2 Year</v>
      </c>
      <c r="O5868" s="108">
        <v>2</v>
      </c>
      <c r="P5868" s="108" t="s">
        <v>17</v>
      </c>
      <c r="Q5868" s="107">
        <v>105.85</v>
      </c>
      <c r="R5868" s="107">
        <v>6725.5</v>
      </c>
      <c r="S5868" s="111">
        <f>my_practice[[#This Row],[total_charges]]/my_practice[[#This Row],[monthly_charges]]</f>
        <v>63.538025507794053</v>
      </c>
      <c r="T5868" s="107">
        <f t="shared" si="1003"/>
        <v>105.85</v>
      </c>
      <c r="U5868" s="121">
        <f t="shared" si="1004"/>
        <v>1</v>
      </c>
      <c r="V5868" s="118">
        <f t="shared" ca="1" si="1005"/>
        <v>43932</v>
      </c>
      <c r="W5868" s="111">
        <f t="shared" si="1006"/>
        <v>1932</v>
      </c>
      <c r="X5868" s="118">
        <f t="shared" ca="1" si="1007"/>
        <v>42000</v>
      </c>
      <c r="Y5868" s="121" t="b">
        <f t="shared" si="1008"/>
        <v>1</v>
      </c>
      <c r="Z5868" s="121" t="b">
        <f t="shared" si="1009"/>
        <v>0</v>
      </c>
      <c r="AA5868" s="111" t="b">
        <f t="shared" si="1010"/>
        <v>1</v>
      </c>
      <c r="AB5868" s="121" t="b">
        <f t="shared" si="1011"/>
        <v>1</v>
      </c>
      <c r="AC5868" t="s">
        <v>5</v>
      </c>
      <c r="AD5868"/>
    </row>
    <row r="5869" spans="1:30" ht="16" x14ac:dyDescent="0.2">
      <c r="A5869" s="108" t="s">
        <v>2008</v>
      </c>
      <c r="B5869" s="108" t="s">
        <v>3</v>
      </c>
      <c r="C5869" s="111">
        <v>0</v>
      </c>
      <c r="D5869" s="108" t="s">
        <v>4</v>
      </c>
      <c r="E5869" s="108" t="s">
        <v>4</v>
      </c>
      <c r="F5869" s="121">
        <f t="shared" si="1001"/>
        <v>3</v>
      </c>
      <c r="G5869" s="121" t="str">
        <f>VLOOKUP(H5869, phone[#All], 2, 0)</f>
        <v>Two or More Lines</v>
      </c>
      <c r="H5869" s="108">
        <v>2</v>
      </c>
      <c r="I5869" s="120" t="str">
        <f>VLOOKUP(J5869,internet[#All], 2, 0)</f>
        <v>Fiber Optic</v>
      </c>
      <c r="J5869" s="108">
        <v>2</v>
      </c>
      <c r="K5869" s="121" t="b">
        <f>IF(AND(my_practice[[#This Row],[phone_service]]&gt;0, my_practice[[#This Row],[internet_service]]&gt;0),TRUE,FALSE)</f>
        <v>1</v>
      </c>
      <c r="L5869" s="121" t="b">
        <f>IF(AND(my_practice[[#This Row],[phone_service]]=0, my_practice[[#This Row],[internet_service]]&gt;0),TRUE,FALSE)</f>
        <v>0</v>
      </c>
      <c r="M5869" s="121" t="b">
        <f t="shared" si="1002"/>
        <v>0</v>
      </c>
      <c r="N5869" s="121" t="str">
        <f>VLOOKUP(O5869,contract[#All], 2, 0)</f>
        <v>2 Year</v>
      </c>
      <c r="O5869" s="108">
        <v>2</v>
      </c>
      <c r="P5869" s="108" t="s">
        <v>13</v>
      </c>
      <c r="Q5869" s="107">
        <v>105.65</v>
      </c>
      <c r="R5869" s="107">
        <v>6717.9</v>
      </c>
      <c r="S5869" s="111">
        <f>my_practice[[#This Row],[total_charges]]/my_practice[[#This Row],[monthly_charges]]</f>
        <v>63.586370089919541</v>
      </c>
      <c r="T5869" s="107">
        <f t="shared" si="1003"/>
        <v>105.65</v>
      </c>
      <c r="U5869" s="121">
        <f t="shared" si="1004"/>
        <v>1</v>
      </c>
      <c r="V5869" s="118">
        <f t="shared" ca="1" si="1005"/>
        <v>43932</v>
      </c>
      <c r="W5869" s="111">
        <f t="shared" si="1006"/>
        <v>1933</v>
      </c>
      <c r="X5869" s="118">
        <f t="shared" ca="1" si="1007"/>
        <v>41999</v>
      </c>
      <c r="Y5869" s="121" t="b">
        <f t="shared" si="1008"/>
        <v>1</v>
      </c>
      <c r="Z5869" s="121" t="b">
        <f t="shared" si="1009"/>
        <v>0</v>
      </c>
      <c r="AA5869" s="111" t="b">
        <f t="shared" si="1010"/>
        <v>1</v>
      </c>
      <c r="AB5869" s="121" t="b">
        <f t="shared" si="1011"/>
        <v>1</v>
      </c>
      <c r="AC5869" t="s">
        <v>5</v>
      </c>
      <c r="AD5869"/>
    </row>
    <row r="5870" spans="1:30" ht="16" x14ac:dyDescent="0.2">
      <c r="A5870" s="108" t="s">
        <v>2288</v>
      </c>
      <c r="B5870" s="108" t="s">
        <v>9</v>
      </c>
      <c r="C5870" s="111">
        <v>0</v>
      </c>
      <c r="D5870" s="108" t="s">
        <v>5</v>
      </c>
      <c r="E5870" s="108" t="s">
        <v>5</v>
      </c>
      <c r="F5870" s="121">
        <f t="shared" si="1001"/>
        <v>0</v>
      </c>
      <c r="G5870" s="121" t="str">
        <f>VLOOKUP(H5870, phone[#All], 2, 0)</f>
        <v>Two or More Lines</v>
      </c>
      <c r="H5870" s="108">
        <v>2</v>
      </c>
      <c r="I5870" s="120" t="str">
        <f>VLOOKUP(J5870,internet[#All], 2, 0)</f>
        <v>Fiber Optic</v>
      </c>
      <c r="J5870" s="108">
        <v>2</v>
      </c>
      <c r="K5870" s="121" t="b">
        <f>IF(AND(my_practice[[#This Row],[phone_service]]&gt;0, my_practice[[#This Row],[internet_service]]&gt;0),TRUE,FALSE)</f>
        <v>1</v>
      </c>
      <c r="L5870" s="121" t="b">
        <f>IF(AND(my_practice[[#This Row],[phone_service]]=0, my_practice[[#This Row],[internet_service]]&gt;0),TRUE,FALSE)</f>
        <v>0</v>
      </c>
      <c r="M5870" s="121" t="b">
        <f t="shared" si="1002"/>
        <v>0</v>
      </c>
      <c r="N5870" s="121" t="str">
        <f>VLOOKUP(O5870,contract[#All], 2, 0)</f>
        <v>Month-to-Month</v>
      </c>
      <c r="O5870" s="108">
        <v>0</v>
      </c>
      <c r="P5870" s="108" t="s">
        <v>7</v>
      </c>
      <c r="Q5870" s="107">
        <v>109.15</v>
      </c>
      <c r="R5870" s="107">
        <v>6941.2</v>
      </c>
      <c r="S5870" s="111">
        <f>my_practice[[#This Row],[total_charges]]/my_practice[[#This Row],[monthly_charges]]</f>
        <v>63.593220338983045</v>
      </c>
      <c r="T5870" s="107">
        <f t="shared" si="1003"/>
        <v>109.15</v>
      </c>
      <c r="U5870" s="121">
        <f t="shared" si="1004"/>
        <v>1</v>
      </c>
      <c r="V5870" s="118">
        <f t="shared" ca="1" si="1005"/>
        <v>43932</v>
      </c>
      <c r="W5870" s="111">
        <f t="shared" si="1006"/>
        <v>1933</v>
      </c>
      <c r="X5870" s="118">
        <f t="shared" ca="1" si="1007"/>
        <v>41999</v>
      </c>
      <c r="Y5870" s="121" t="b">
        <f t="shared" si="1008"/>
        <v>0</v>
      </c>
      <c r="Z5870" s="121" t="b">
        <f t="shared" si="1009"/>
        <v>1</v>
      </c>
      <c r="AA5870" s="111" t="b">
        <f t="shared" si="1010"/>
        <v>1</v>
      </c>
      <c r="AB5870" s="121" t="b">
        <f t="shared" si="1011"/>
        <v>1</v>
      </c>
      <c r="AC5870" t="s">
        <v>4</v>
      </c>
      <c r="AD5870"/>
    </row>
    <row r="5871" spans="1:30" ht="16" x14ac:dyDescent="0.2">
      <c r="A5871" s="108" t="s">
        <v>6522</v>
      </c>
      <c r="B5871" s="108" t="s">
        <v>3</v>
      </c>
      <c r="C5871" s="111">
        <v>0</v>
      </c>
      <c r="D5871" s="108" t="s">
        <v>4</v>
      </c>
      <c r="E5871" s="108" t="s">
        <v>4</v>
      </c>
      <c r="F5871" s="121">
        <f t="shared" si="1001"/>
        <v>3</v>
      </c>
      <c r="G5871" s="121" t="str">
        <f>VLOOKUP(H5871, phone[#All], 2, 0)</f>
        <v>One Line</v>
      </c>
      <c r="H5871" s="108">
        <v>1</v>
      </c>
      <c r="I5871" s="120" t="str">
        <f>VLOOKUP(J5871,internet[#All], 2, 0)</f>
        <v>DSL</v>
      </c>
      <c r="J5871" s="108">
        <v>1</v>
      </c>
      <c r="K5871" s="121" t="b">
        <f>IF(AND(my_practice[[#This Row],[phone_service]]&gt;0, my_practice[[#This Row],[internet_service]]&gt;0),TRUE,FALSE)</f>
        <v>1</v>
      </c>
      <c r="L5871" s="121" t="b">
        <f>IF(AND(my_practice[[#This Row],[phone_service]]=0, my_practice[[#This Row],[internet_service]]&gt;0),TRUE,FALSE)</f>
        <v>0</v>
      </c>
      <c r="M5871" s="121" t="b">
        <f t="shared" si="1002"/>
        <v>0</v>
      </c>
      <c r="N5871" s="121" t="str">
        <f>VLOOKUP(O5871,contract[#All], 2, 0)</f>
        <v>2 Year</v>
      </c>
      <c r="O5871" s="108">
        <v>2</v>
      </c>
      <c r="P5871" s="108" t="s">
        <v>13</v>
      </c>
      <c r="Q5871" s="107">
        <v>50.65</v>
      </c>
      <c r="R5871" s="107">
        <v>3221.25</v>
      </c>
      <c r="S5871" s="111">
        <f>my_practice[[#This Row],[total_charges]]/my_practice[[#This Row],[monthly_charges]]</f>
        <v>63.598223099703851</v>
      </c>
      <c r="T5871" s="107">
        <f t="shared" si="1003"/>
        <v>50.65</v>
      </c>
      <c r="U5871" s="121">
        <f t="shared" si="1004"/>
        <v>1</v>
      </c>
      <c r="V5871" s="118">
        <f t="shared" ca="1" si="1005"/>
        <v>43932</v>
      </c>
      <c r="W5871" s="111">
        <f t="shared" si="1006"/>
        <v>1933</v>
      </c>
      <c r="X5871" s="118">
        <f t="shared" ca="1" si="1007"/>
        <v>41999</v>
      </c>
      <c r="Y5871" s="121" t="b">
        <f t="shared" si="1008"/>
        <v>1</v>
      </c>
      <c r="Z5871" s="121" t="b">
        <f t="shared" si="1009"/>
        <v>0</v>
      </c>
      <c r="AA5871" s="111" t="b">
        <f t="shared" si="1010"/>
        <v>1</v>
      </c>
      <c r="AB5871" s="121" t="b">
        <f t="shared" si="1011"/>
        <v>1</v>
      </c>
      <c r="AC5871" t="s">
        <v>5</v>
      </c>
      <c r="AD5871"/>
    </row>
    <row r="5872" spans="1:30" ht="16" x14ac:dyDescent="0.2">
      <c r="A5872" s="108" t="s">
        <v>883</v>
      </c>
      <c r="B5872" s="108" t="s">
        <v>9</v>
      </c>
      <c r="C5872" s="111">
        <v>0</v>
      </c>
      <c r="D5872" s="108" t="s">
        <v>5</v>
      </c>
      <c r="E5872" s="108" t="s">
        <v>4</v>
      </c>
      <c r="F5872" s="121">
        <f t="shared" si="1001"/>
        <v>2</v>
      </c>
      <c r="G5872" s="121" t="str">
        <f>VLOOKUP(H5872, phone[#All], 2, 0)</f>
        <v>One Line</v>
      </c>
      <c r="H5872" s="108">
        <v>1</v>
      </c>
      <c r="I5872" s="120" t="str">
        <f>VLOOKUP(J5872,internet[#All], 2, 0)</f>
        <v>No Internet Service</v>
      </c>
      <c r="J5872" s="108">
        <v>0</v>
      </c>
      <c r="K5872" s="121" t="b">
        <f>IF(AND(my_practice[[#This Row],[phone_service]]&gt;0, my_practice[[#This Row],[internet_service]]&gt;0),TRUE,FALSE)</f>
        <v>0</v>
      </c>
      <c r="L5872" s="121" t="b">
        <f>IF(AND(my_practice[[#This Row],[phone_service]]=0, my_practice[[#This Row],[internet_service]]&gt;0),TRUE,FALSE)</f>
        <v>0</v>
      </c>
      <c r="M5872" s="121" t="b">
        <f t="shared" si="1002"/>
        <v>1</v>
      </c>
      <c r="N5872" s="121" t="str">
        <f>VLOOKUP(O5872,contract[#All], 2, 0)</f>
        <v>2 Year</v>
      </c>
      <c r="O5872" s="108">
        <v>2</v>
      </c>
      <c r="P5872" s="108" t="s">
        <v>17</v>
      </c>
      <c r="Q5872" s="107">
        <v>19.95</v>
      </c>
      <c r="R5872" s="107">
        <v>1269.0999999999999</v>
      </c>
      <c r="S5872" s="111">
        <f>my_practice[[#This Row],[total_charges]]/my_practice[[#This Row],[monthly_charges]]</f>
        <v>63.614035087719294</v>
      </c>
      <c r="T5872" s="107">
        <f t="shared" si="1003"/>
        <v>19.95</v>
      </c>
      <c r="U5872" s="121">
        <f t="shared" si="1004"/>
        <v>1</v>
      </c>
      <c r="V5872" s="118">
        <f t="shared" ca="1" si="1005"/>
        <v>43932</v>
      </c>
      <c r="W5872" s="111">
        <f t="shared" si="1006"/>
        <v>1934</v>
      </c>
      <c r="X5872" s="118">
        <f t="shared" ca="1" si="1007"/>
        <v>41998</v>
      </c>
      <c r="Y5872" s="121" t="b">
        <f t="shared" si="1008"/>
        <v>0</v>
      </c>
      <c r="Z5872" s="121" t="b">
        <f t="shared" si="1009"/>
        <v>0</v>
      </c>
      <c r="AA5872" s="111" t="b">
        <f t="shared" si="1010"/>
        <v>1</v>
      </c>
      <c r="AB5872" s="121" t="b">
        <f t="shared" si="1011"/>
        <v>0</v>
      </c>
      <c r="AC5872" t="s">
        <v>5</v>
      </c>
      <c r="AD5872"/>
    </row>
    <row r="5873" spans="1:30" ht="16" x14ac:dyDescent="0.2">
      <c r="A5873" s="108" t="s">
        <v>83</v>
      </c>
      <c r="B5873" s="108" t="s">
        <v>9</v>
      </c>
      <c r="C5873" s="111">
        <v>1</v>
      </c>
      <c r="D5873" s="108" t="s">
        <v>4</v>
      </c>
      <c r="E5873" s="108" t="s">
        <v>4</v>
      </c>
      <c r="F5873" s="121">
        <f t="shared" si="1001"/>
        <v>3</v>
      </c>
      <c r="G5873" s="121" t="str">
        <f>VLOOKUP(H5873, phone[#All], 2, 0)</f>
        <v>Two or More Lines</v>
      </c>
      <c r="H5873" s="108">
        <v>2</v>
      </c>
      <c r="I5873" s="120" t="str">
        <f>VLOOKUP(J5873,internet[#All], 2, 0)</f>
        <v>Fiber Optic</v>
      </c>
      <c r="J5873" s="108">
        <v>2</v>
      </c>
      <c r="K5873" s="121" t="b">
        <f>IF(AND(my_practice[[#This Row],[phone_service]]&gt;0, my_practice[[#This Row],[internet_service]]&gt;0),TRUE,FALSE)</f>
        <v>1</v>
      </c>
      <c r="L5873" s="121" t="b">
        <f>IF(AND(my_practice[[#This Row],[phone_service]]=0, my_practice[[#This Row],[internet_service]]&gt;0),TRUE,FALSE)</f>
        <v>0</v>
      </c>
      <c r="M5873" s="121" t="b">
        <f t="shared" si="1002"/>
        <v>0</v>
      </c>
      <c r="N5873" s="121" t="str">
        <f>VLOOKUP(O5873,contract[#All], 2, 0)</f>
        <v>2 Year</v>
      </c>
      <c r="O5873" s="108">
        <v>2</v>
      </c>
      <c r="P5873" s="108" t="s">
        <v>13</v>
      </c>
      <c r="Q5873" s="107">
        <v>111.6</v>
      </c>
      <c r="R5873" s="107">
        <v>7099</v>
      </c>
      <c r="S5873" s="111">
        <f>my_practice[[#This Row],[total_charges]]/my_practice[[#This Row],[monthly_charges]]</f>
        <v>63.611111111111114</v>
      </c>
      <c r="T5873" s="107">
        <f t="shared" si="1003"/>
        <v>111.6</v>
      </c>
      <c r="U5873" s="121">
        <f t="shared" si="1004"/>
        <v>1</v>
      </c>
      <c r="V5873" s="118">
        <f t="shared" ca="1" si="1005"/>
        <v>43932</v>
      </c>
      <c r="W5873" s="111">
        <f t="shared" si="1006"/>
        <v>1934</v>
      </c>
      <c r="X5873" s="118">
        <f t="shared" ca="1" si="1007"/>
        <v>41998</v>
      </c>
      <c r="Y5873" s="121" t="b">
        <f t="shared" si="1008"/>
        <v>0</v>
      </c>
      <c r="Z5873" s="121" t="b">
        <f t="shared" si="1009"/>
        <v>0</v>
      </c>
      <c r="AA5873" s="111" t="b">
        <f t="shared" si="1010"/>
        <v>1</v>
      </c>
      <c r="AB5873" s="121" t="b">
        <f t="shared" si="1011"/>
        <v>1</v>
      </c>
      <c r="AC5873" t="s">
        <v>5</v>
      </c>
      <c r="AD5873"/>
    </row>
    <row r="5874" spans="1:30" ht="16" x14ac:dyDescent="0.2">
      <c r="A5874" s="108" t="s">
        <v>2550</v>
      </c>
      <c r="B5874" s="108" t="s">
        <v>3</v>
      </c>
      <c r="C5874" s="111">
        <v>0</v>
      </c>
      <c r="D5874" s="108" t="s">
        <v>4</v>
      </c>
      <c r="E5874" s="108" t="s">
        <v>4</v>
      </c>
      <c r="F5874" s="121">
        <f t="shared" si="1001"/>
        <v>3</v>
      </c>
      <c r="G5874" s="121" t="str">
        <f>VLOOKUP(H5874, phone[#All], 2, 0)</f>
        <v>Two or More Lines</v>
      </c>
      <c r="H5874" s="108">
        <v>2</v>
      </c>
      <c r="I5874" s="120" t="str">
        <f>VLOOKUP(J5874,internet[#All], 2, 0)</f>
        <v>No Internet Service</v>
      </c>
      <c r="J5874" s="108">
        <v>0</v>
      </c>
      <c r="K5874" s="121" t="b">
        <f>IF(AND(my_practice[[#This Row],[phone_service]]&gt;0, my_practice[[#This Row],[internet_service]]&gt;0),TRUE,FALSE)</f>
        <v>0</v>
      </c>
      <c r="L5874" s="121" t="b">
        <f>IF(AND(my_practice[[#This Row],[phone_service]]=0, my_practice[[#This Row],[internet_service]]&gt;0),TRUE,FALSE)</f>
        <v>0</v>
      </c>
      <c r="M5874" s="121" t="b">
        <f t="shared" si="1002"/>
        <v>1</v>
      </c>
      <c r="N5874" s="121" t="str">
        <f>VLOOKUP(O5874,contract[#All], 2, 0)</f>
        <v>2 Year</v>
      </c>
      <c r="O5874" s="108">
        <v>2</v>
      </c>
      <c r="P5874" s="108" t="s">
        <v>17</v>
      </c>
      <c r="Q5874" s="107">
        <v>26</v>
      </c>
      <c r="R5874" s="107">
        <v>1654.85</v>
      </c>
      <c r="S5874" s="111">
        <f>my_practice[[#This Row],[total_charges]]/my_practice[[#This Row],[monthly_charges]]</f>
        <v>63.648076923076921</v>
      </c>
      <c r="T5874" s="107">
        <f t="shared" si="1003"/>
        <v>26</v>
      </c>
      <c r="U5874" s="121">
        <f t="shared" si="1004"/>
        <v>1</v>
      </c>
      <c r="V5874" s="118">
        <f t="shared" ca="1" si="1005"/>
        <v>43932</v>
      </c>
      <c r="W5874" s="111">
        <f t="shared" si="1006"/>
        <v>1935</v>
      </c>
      <c r="X5874" s="118">
        <f t="shared" ca="1" si="1007"/>
        <v>41997</v>
      </c>
      <c r="Y5874" s="121" t="b">
        <f t="shared" si="1008"/>
        <v>1</v>
      </c>
      <c r="Z5874" s="121" t="b">
        <f t="shared" si="1009"/>
        <v>0</v>
      </c>
      <c r="AA5874" s="111" t="b">
        <f t="shared" si="1010"/>
        <v>1</v>
      </c>
      <c r="AB5874" s="121" t="b">
        <f t="shared" si="1011"/>
        <v>0</v>
      </c>
      <c r="AC5874" t="s">
        <v>5</v>
      </c>
      <c r="AD5874"/>
    </row>
    <row r="5875" spans="1:30" ht="16" x14ac:dyDescent="0.2">
      <c r="A5875" s="108" t="s">
        <v>767</v>
      </c>
      <c r="B5875" s="108" t="s">
        <v>9</v>
      </c>
      <c r="C5875" s="111">
        <v>0</v>
      </c>
      <c r="D5875" s="108" t="s">
        <v>5</v>
      </c>
      <c r="E5875" s="108" t="s">
        <v>5</v>
      </c>
      <c r="F5875" s="121">
        <f t="shared" si="1001"/>
        <v>0</v>
      </c>
      <c r="G5875" s="121" t="str">
        <f>VLOOKUP(H5875, phone[#All], 2, 0)</f>
        <v>One Line</v>
      </c>
      <c r="H5875" s="108">
        <v>1</v>
      </c>
      <c r="I5875" s="120" t="str">
        <f>VLOOKUP(J5875,internet[#All], 2, 0)</f>
        <v>No Internet Service</v>
      </c>
      <c r="J5875" s="108">
        <v>0</v>
      </c>
      <c r="K5875" s="121" t="b">
        <f>IF(AND(my_practice[[#This Row],[phone_service]]&gt;0, my_practice[[#This Row],[internet_service]]&gt;0),TRUE,FALSE)</f>
        <v>0</v>
      </c>
      <c r="L5875" s="121" t="b">
        <f>IF(AND(my_practice[[#This Row],[phone_service]]=0, my_practice[[#This Row],[internet_service]]&gt;0),TRUE,FALSE)</f>
        <v>0</v>
      </c>
      <c r="M5875" s="121" t="b">
        <f t="shared" si="1002"/>
        <v>1</v>
      </c>
      <c r="N5875" s="121" t="str">
        <f>VLOOKUP(O5875,contract[#All], 2, 0)</f>
        <v>2 Year</v>
      </c>
      <c r="O5875" s="108">
        <v>2</v>
      </c>
      <c r="P5875" s="108" t="s">
        <v>13</v>
      </c>
      <c r="Q5875" s="107">
        <v>19.7</v>
      </c>
      <c r="R5875" s="107">
        <v>1253.8</v>
      </c>
      <c r="S5875" s="111">
        <f>my_practice[[#This Row],[total_charges]]/my_practice[[#This Row],[monthly_charges]]</f>
        <v>63.64467005076142</v>
      </c>
      <c r="T5875" s="107">
        <f t="shared" si="1003"/>
        <v>19.7</v>
      </c>
      <c r="U5875" s="121">
        <f t="shared" si="1004"/>
        <v>1</v>
      </c>
      <c r="V5875" s="118">
        <f t="shared" ca="1" si="1005"/>
        <v>43932</v>
      </c>
      <c r="W5875" s="111">
        <f t="shared" si="1006"/>
        <v>1935</v>
      </c>
      <c r="X5875" s="118">
        <f t="shared" ca="1" si="1007"/>
        <v>41997</v>
      </c>
      <c r="Y5875" s="121" t="b">
        <f t="shared" si="1008"/>
        <v>0</v>
      </c>
      <c r="Z5875" s="121" t="b">
        <f t="shared" si="1009"/>
        <v>0</v>
      </c>
      <c r="AA5875" s="111" t="b">
        <f t="shared" si="1010"/>
        <v>1</v>
      </c>
      <c r="AB5875" s="121" t="b">
        <f t="shared" si="1011"/>
        <v>0</v>
      </c>
      <c r="AC5875" t="s">
        <v>5</v>
      </c>
      <c r="AD5875"/>
    </row>
    <row r="5876" spans="1:30" ht="16" x14ac:dyDescent="0.2">
      <c r="A5876" s="108" t="s">
        <v>6562</v>
      </c>
      <c r="B5876" s="108" t="s">
        <v>3</v>
      </c>
      <c r="C5876" s="111">
        <v>0</v>
      </c>
      <c r="D5876" s="108" t="s">
        <v>4</v>
      </c>
      <c r="E5876" s="108" t="s">
        <v>5</v>
      </c>
      <c r="F5876" s="121">
        <f t="shared" si="1001"/>
        <v>1</v>
      </c>
      <c r="G5876" s="121" t="str">
        <f>VLOOKUP(H5876, phone[#All], 2, 0)</f>
        <v>One Line</v>
      </c>
      <c r="H5876" s="108">
        <v>1</v>
      </c>
      <c r="I5876" s="120" t="str">
        <f>VLOOKUP(J5876,internet[#All], 2, 0)</f>
        <v>Fiber Optic</v>
      </c>
      <c r="J5876" s="108">
        <v>2</v>
      </c>
      <c r="K5876" s="121" t="b">
        <f>IF(AND(my_practice[[#This Row],[phone_service]]&gt;0, my_practice[[#This Row],[internet_service]]&gt;0),TRUE,FALSE)</f>
        <v>1</v>
      </c>
      <c r="L5876" s="121" t="b">
        <f>IF(AND(my_practice[[#This Row],[phone_service]]=0, my_practice[[#This Row],[internet_service]]&gt;0),TRUE,FALSE)</f>
        <v>0</v>
      </c>
      <c r="M5876" s="121" t="b">
        <f t="shared" si="1002"/>
        <v>0</v>
      </c>
      <c r="N5876" s="121" t="str">
        <f>VLOOKUP(O5876,contract[#All], 2, 0)</f>
        <v>1 Year</v>
      </c>
      <c r="O5876" s="108">
        <v>1</v>
      </c>
      <c r="P5876" s="108" t="s">
        <v>7</v>
      </c>
      <c r="Q5876" s="107">
        <v>96</v>
      </c>
      <c r="R5876" s="107">
        <v>6109.75</v>
      </c>
      <c r="S5876" s="111">
        <f>my_practice[[#This Row],[total_charges]]/my_practice[[#This Row],[monthly_charges]]</f>
        <v>63.643229166666664</v>
      </c>
      <c r="T5876" s="107">
        <f t="shared" si="1003"/>
        <v>96</v>
      </c>
      <c r="U5876" s="121">
        <f t="shared" si="1004"/>
        <v>1</v>
      </c>
      <c r="V5876" s="118">
        <f t="shared" ca="1" si="1005"/>
        <v>43932</v>
      </c>
      <c r="W5876" s="111">
        <f t="shared" si="1006"/>
        <v>1935</v>
      </c>
      <c r="X5876" s="118">
        <f t="shared" ca="1" si="1007"/>
        <v>41997</v>
      </c>
      <c r="Y5876" s="121" t="b">
        <f t="shared" si="1008"/>
        <v>1</v>
      </c>
      <c r="Z5876" s="121" t="b">
        <f t="shared" si="1009"/>
        <v>0</v>
      </c>
      <c r="AA5876" s="111" t="b">
        <f t="shared" si="1010"/>
        <v>1</v>
      </c>
      <c r="AB5876" s="121" t="b">
        <f t="shared" si="1011"/>
        <v>1</v>
      </c>
      <c r="AC5876" t="s">
        <v>5</v>
      </c>
      <c r="AD5876"/>
    </row>
    <row r="5877" spans="1:30" ht="16" x14ac:dyDescent="0.2">
      <c r="A5877" s="108" t="s">
        <v>4389</v>
      </c>
      <c r="B5877" s="108" t="s">
        <v>3</v>
      </c>
      <c r="C5877" s="111">
        <v>0</v>
      </c>
      <c r="D5877" s="108" t="s">
        <v>4</v>
      </c>
      <c r="E5877" s="108" t="s">
        <v>5</v>
      </c>
      <c r="F5877" s="121">
        <f t="shared" si="1001"/>
        <v>1</v>
      </c>
      <c r="G5877" s="121" t="str">
        <f>VLOOKUP(H5877, phone[#All], 2, 0)</f>
        <v>One Line</v>
      </c>
      <c r="H5877" s="108">
        <v>1</v>
      </c>
      <c r="I5877" s="120" t="str">
        <f>VLOOKUP(J5877,internet[#All], 2, 0)</f>
        <v>No Internet Service</v>
      </c>
      <c r="J5877" s="108">
        <v>0</v>
      </c>
      <c r="K5877" s="121" t="b">
        <f>IF(AND(my_practice[[#This Row],[phone_service]]&gt;0, my_practice[[#This Row],[internet_service]]&gt;0),TRUE,FALSE)</f>
        <v>0</v>
      </c>
      <c r="L5877" s="121" t="b">
        <f>IF(AND(my_practice[[#This Row],[phone_service]]=0, my_practice[[#This Row],[internet_service]]&gt;0),TRUE,FALSE)</f>
        <v>0</v>
      </c>
      <c r="M5877" s="121" t="b">
        <f t="shared" si="1002"/>
        <v>1</v>
      </c>
      <c r="N5877" s="121" t="str">
        <f>VLOOKUP(O5877,contract[#All], 2, 0)</f>
        <v>1 Year</v>
      </c>
      <c r="O5877" s="108">
        <v>1</v>
      </c>
      <c r="P5877" s="108" t="s">
        <v>13</v>
      </c>
      <c r="Q5877" s="107">
        <v>20.85</v>
      </c>
      <c r="R5877" s="107">
        <v>1327.4</v>
      </c>
      <c r="S5877" s="111">
        <f>my_practice[[#This Row],[total_charges]]/my_practice[[#This Row],[monthly_charges]]</f>
        <v>63.664268585131893</v>
      </c>
      <c r="T5877" s="107">
        <f t="shared" si="1003"/>
        <v>20.85</v>
      </c>
      <c r="U5877" s="121">
        <f t="shared" si="1004"/>
        <v>1</v>
      </c>
      <c r="V5877" s="118">
        <f t="shared" ca="1" si="1005"/>
        <v>43932</v>
      </c>
      <c r="W5877" s="111">
        <f t="shared" si="1006"/>
        <v>1935</v>
      </c>
      <c r="X5877" s="118">
        <f t="shared" ca="1" si="1007"/>
        <v>41997</v>
      </c>
      <c r="Y5877" s="121" t="b">
        <f t="shared" si="1008"/>
        <v>1</v>
      </c>
      <c r="Z5877" s="121" t="b">
        <f t="shared" si="1009"/>
        <v>0</v>
      </c>
      <c r="AA5877" s="111" t="b">
        <f t="shared" si="1010"/>
        <v>1</v>
      </c>
      <c r="AB5877" s="121" t="b">
        <f t="shared" si="1011"/>
        <v>0</v>
      </c>
      <c r="AC5877" t="s">
        <v>5</v>
      </c>
      <c r="AD5877"/>
    </row>
    <row r="5878" spans="1:30" ht="16" x14ac:dyDescent="0.2">
      <c r="A5878" s="108" t="s">
        <v>1740</v>
      </c>
      <c r="B5878" s="108" t="s">
        <v>9</v>
      </c>
      <c r="C5878" s="111">
        <v>0</v>
      </c>
      <c r="D5878" s="108" t="s">
        <v>4</v>
      </c>
      <c r="E5878" s="108" t="s">
        <v>5</v>
      </c>
      <c r="F5878" s="121">
        <f t="shared" si="1001"/>
        <v>1</v>
      </c>
      <c r="G5878" s="121" t="str">
        <f>VLOOKUP(H5878, phone[#All], 2, 0)</f>
        <v>Two or More Lines</v>
      </c>
      <c r="H5878" s="108">
        <v>2</v>
      </c>
      <c r="I5878" s="120" t="str">
        <f>VLOOKUP(J5878,internet[#All], 2, 0)</f>
        <v>Fiber Optic</v>
      </c>
      <c r="J5878" s="108">
        <v>2</v>
      </c>
      <c r="K5878" s="121" t="b">
        <f>IF(AND(my_practice[[#This Row],[phone_service]]&gt;0, my_practice[[#This Row],[internet_service]]&gt;0),TRUE,FALSE)</f>
        <v>1</v>
      </c>
      <c r="L5878" s="121" t="b">
        <f>IF(AND(my_practice[[#This Row],[phone_service]]=0, my_practice[[#This Row],[internet_service]]&gt;0),TRUE,FALSE)</f>
        <v>0</v>
      </c>
      <c r="M5878" s="121" t="b">
        <f t="shared" si="1002"/>
        <v>0</v>
      </c>
      <c r="N5878" s="121" t="str">
        <f>VLOOKUP(O5878,contract[#All], 2, 0)</f>
        <v>1 Year</v>
      </c>
      <c r="O5878" s="108">
        <v>1</v>
      </c>
      <c r="P5878" s="108" t="s">
        <v>13</v>
      </c>
      <c r="Q5878" s="107">
        <v>89.45</v>
      </c>
      <c r="R5878" s="107">
        <v>5692.65</v>
      </c>
      <c r="S5878" s="111">
        <f>my_practice[[#This Row],[total_charges]]/my_practice[[#This Row],[monthly_charges]]</f>
        <v>63.640581330352148</v>
      </c>
      <c r="T5878" s="107">
        <f t="shared" si="1003"/>
        <v>89.45</v>
      </c>
      <c r="U5878" s="121">
        <f t="shared" si="1004"/>
        <v>1</v>
      </c>
      <c r="V5878" s="118">
        <f t="shared" ca="1" si="1005"/>
        <v>43932</v>
      </c>
      <c r="W5878" s="111">
        <f t="shared" si="1006"/>
        <v>1935</v>
      </c>
      <c r="X5878" s="118">
        <f t="shared" ca="1" si="1007"/>
        <v>41997</v>
      </c>
      <c r="Y5878" s="121" t="b">
        <f t="shared" si="1008"/>
        <v>0</v>
      </c>
      <c r="Z5878" s="121" t="b">
        <f t="shared" si="1009"/>
        <v>0</v>
      </c>
      <c r="AA5878" s="111" t="b">
        <f t="shared" si="1010"/>
        <v>1</v>
      </c>
      <c r="AB5878" s="121" t="b">
        <f t="shared" si="1011"/>
        <v>1</v>
      </c>
      <c r="AC5878" t="s">
        <v>5</v>
      </c>
      <c r="AD5878"/>
    </row>
    <row r="5879" spans="1:30" ht="16" x14ac:dyDescent="0.2">
      <c r="A5879" s="108" t="s">
        <v>6541</v>
      </c>
      <c r="B5879" s="108" t="s">
        <v>9</v>
      </c>
      <c r="C5879" s="111">
        <v>1</v>
      </c>
      <c r="D5879" s="108" t="s">
        <v>4</v>
      </c>
      <c r="E5879" s="108" t="s">
        <v>5</v>
      </c>
      <c r="F5879" s="121">
        <f t="shared" si="1001"/>
        <v>1</v>
      </c>
      <c r="G5879" s="121" t="str">
        <f>VLOOKUP(H5879, phone[#All], 2, 0)</f>
        <v>No Phone Service</v>
      </c>
      <c r="H5879" s="108">
        <v>0</v>
      </c>
      <c r="I5879" s="120" t="str">
        <f>VLOOKUP(J5879,internet[#All], 2, 0)</f>
        <v>DSL</v>
      </c>
      <c r="J5879" s="108">
        <v>1</v>
      </c>
      <c r="K5879" s="121" t="b">
        <f>IF(AND(my_practice[[#This Row],[phone_service]]&gt;0, my_practice[[#This Row],[internet_service]]&gt;0),TRUE,FALSE)</f>
        <v>0</v>
      </c>
      <c r="L5879" s="121" t="b">
        <f>IF(AND(my_practice[[#This Row],[phone_service]]=0, my_practice[[#This Row],[internet_service]]&gt;0),TRUE,FALSE)</f>
        <v>1</v>
      </c>
      <c r="M5879" s="121" t="b">
        <f t="shared" si="1002"/>
        <v>0</v>
      </c>
      <c r="N5879" s="121" t="str">
        <f>VLOOKUP(O5879,contract[#All], 2, 0)</f>
        <v>1 Year</v>
      </c>
      <c r="O5879" s="108">
        <v>1</v>
      </c>
      <c r="P5879" s="108" t="s">
        <v>13</v>
      </c>
      <c r="Q5879" s="107">
        <v>36.1</v>
      </c>
      <c r="R5879" s="107">
        <v>2298.9</v>
      </c>
      <c r="S5879" s="111">
        <f>my_practice[[#This Row],[total_charges]]/my_practice[[#This Row],[monthly_charges]]</f>
        <v>63.681440443213297</v>
      </c>
      <c r="T5879" s="107">
        <f t="shared" si="1003"/>
        <v>36.1</v>
      </c>
      <c r="U5879" s="121">
        <f t="shared" si="1004"/>
        <v>1</v>
      </c>
      <c r="V5879" s="118">
        <f t="shared" ca="1" si="1005"/>
        <v>43932</v>
      </c>
      <c r="W5879" s="111">
        <f t="shared" si="1006"/>
        <v>1936</v>
      </c>
      <c r="X5879" s="118">
        <f t="shared" ca="1" si="1007"/>
        <v>41996</v>
      </c>
      <c r="Y5879" s="121" t="b">
        <f t="shared" si="1008"/>
        <v>0</v>
      </c>
      <c r="Z5879" s="121" t="b">
        <f t="shared" si="1009"/>
        <v>0</v>
      </c>
      <c r="AA5879" s="111" t="b">
        <f t="shared" si="1010"/>
        <v>1</v>
      </c>
      <c r="AB5879" s="121" t="b">
        <f t="shared" si="1011"/>
        <v>1</v>
      </c>
      <c r="AC5879" t="s">
        <v>5</v>
      </c>
      <c r="AD5879"/>
    </row>
    <row r="5880" spans="1:30" ht="16" x14ac:dyDescent="0.2">
      <c r="A5880" s="108" t="s">
        <v>5778</v>
      </c>
      <c r="B5880" s="108" t="s">
        <v>3</v>
      </c>
      <c r="C5880" s="111">
        <v>0</v>
      </c>
      <c r="D5880" s="108" t="s">
        <v>4</v>
      </c>
      <c r="E5880" s="108" t="s">
        <v>5</v>
      </c>
      <c r="F5880" s="121">
        <f t="shared" si="1001"/>
        <v>1</v>
      </c>
      <c r="G5880" s="121" t="str">
        <f>VLOOKUP(H5880, phone[#All], 2, 0)</f>
        <v>One Line</v>
      </c>
      <c r="H5880" s="108">
        <v>1</v>
      </c>
      <c r="I5880" s="120" t="str">
        <f>VLOOKUP(J5880,internet[#All], 2, 0)</f>
        <v>DSL</v>
      </c>
      <c r="J5880" s="108">
        <v>1</v>
      </c>
      <c r="K5880" s="121" t="b">
        <f>IF(AND(my_practice[[#This Row],[phone_service]]&gt;0, my_practice[[#This Row],[internet_service]]&gt;0),TRUE,FALSE)</f>
        <v>1</v>
      </c>
      <c r="L5880" s="121" t="b">
        <f>IF(AND(my_practice[[#This Row],[phone_service]]=0, my_practice[[#This Row],[internet_service]]&gt;0),TRUE,FALSE)</f>
        <v>0</v>
      </c>
      <c r="M5880" s="121" t="b">
        <f t="shared" si="1002"/>
        <v>0</v>
      </c>
      <c r="N5880" s="121" t="str">
        <f>VLOOKUP(O5880,contract[#All], 2, 0)</f>
        <v>2 Year</v>
      </c>
      <c r="O5880" s="108">
        <v>2</v>
      </c>
      <c r="P5880" s="108" t="s">
        <v>17</v>
      </c>
      <c r="Q5880" s="107">
        <v>59.8</v>
      </c>
      <c r="R5880" s="107">
        <v>3808.2</v>
      </c>
      <c r="S5880" s="111">
        <f>my_practice[[#This Row],[total_charges]]/my_practice[[#This Row],[monthly_charges]]</f>
        <v>63.682274247491641</v>
      </c>
      <c r="T5880" s="107">
        <f t="shared" si="1003"/>
        <v>59.8</v>
      </c>
      <c r="U5880" s="121">
        <f t="shared" si="1004"/>
        <v>1</v>
      </c>
      <c r="V5880" s="118">
        <f t="shared" ca="1" si="1005"/>
        <v>43932</v>
      </c>
      <c r="W5880" s="111">
        <f t="shared" si="1006"/>
        <v>1936</v>
      </c>
      <c r="X5880" s="118">
        <f t="shared" ca="1" si="1007"/>
        <v>41996</v>
      </c>
      <c r="Y5880" s="121" t="b">
        <f t="shared" si="1008"/>
        <v>1</v>
      </c>
      <c r="Z5880" s="121" t="b">
        <f t="shared" si="1009"/>
        <v>0</v>
      </c>
      <c r="AA5880" s="111" t="b">
        <f t="shared" si="1010"/>
        <v>0</v>
      </c>
      <c r="AB5880" s="121" t="b">
        <f t="shared" si="1011"/>
        <v>1</v>
      </c>
      <c r="AC5880" t="s">
        <v>5</v>
      </c>
      <c r="AD5880"/>
    </row>
    <row r="5881" spans="1:30" ht="16" x14ac:dyDescent="0.2">
      <c r="A5881" s="108" t="s">
        <v>2682</v>
      </c>
      <c r="B5881" s="108" t="s">
        <v>9</v>
      </c>
      <c r="C5881" s="111">
        <v>0</v>
      </c>
      <c r="D5881" s="108" t="s">
        <v>5</v>
      </c>
      <c r="E5881" s="108" t="s">
        <v>5</v>
      </c>
      <c r="F5881" s="121">
        <f t="shared" si="1001"/>
        <v>0</v>
      </c>
      <c r="G5881" s="121" t="str">
        <f>VLOOKUP(H5881, phone[#All], 2, 0)</f>
        <v>Two or More Lines</v>
      </c>
      <c r="H5881" s="108">
        <v>2</v>
      </c>
      <c r="I5881" s="120" t="str">
        <f>VLOOKUP(J5881,internet[#All], 2, 0)</f>
        <v>Fiber Optic</v>
      </c>
      <c r="J5881" s="108">
        <v>2</v>
      </c>
      <c r="K5881" s="121" t="b">
        <f>IF(AND(my_practice[[#This Row],[phone_service]]&gt;0, my_practice[[#This Row],[internet_service]]&gt;0),TRUE,FALSE)</f>
        <v>1</v>
      </c>
      <c r="L5881" s="121" t="b">
        <f>IF(AND(my_practice[[#This Row],[phone_service]]=0, my_practice[[#This Row],[internet_service]]&gt;0),TRUE,FALSE)</f>
        <v>0</v>
      </c>
      <c r="M5881" s="121" t="b">
        <f t="shared" si="1002"/>
        <v>0</v>
      </c>
      <c r="N5881" s="121" t="str">
        <f>VLOOKUP(O5881,contract[#All], 2, 0)</f>
        <v>Month-to-Month</v>
      </c>
      <c r="O5881" s="108">
        <v>0</v>
      </c>
      <c r="P5881" s="108" t="s">
        <v>7</v>
      </c>
      <c r="Q5881" s="107">
        <v>105.4</v>
      </c>
      <c r="R5881" s="107">
        <v>6713.2</v>
      </c>
      <c r="S5881" s="111">
        <f>my_practice[[#This Row],[total_charges]]/my_practice[[#This Row],[monthly_charges]]</f>
        <v>63.692599620493354</v>
      </c>
      <c r="T5881" s="107">
        <f t="shared" si="1003"/>
        <v>105.4</v>
      </c>
      <c r="U5881" s="121">
        <f t="shared" si="1004"/>
        <v>1</v>
      </c>
      <c r="V5881" s="118">
        <f t="shared" ca="1" si="1005"/>
        <v>43932</v>
      </c>
      <c r="W5881" s="111">
        <f t="shared" si="1006"/>
        <v>1936</v>
      </c>
      <c r="X5881" s="118">
        <f t="shared" ca="1" si="1007"/>
        <v>41996</v>
      </c>
      <c r="Y5881" s="121" t="b">
        <f t="shared" si="1008"/>
        <v>0</v>
      </c>
      <c r="Z5881" s="121" t="b">
        <f t="shared" si="1009"/>
        <v>0</v>
      </c>
      <c r="AA5881" s="111" t="b">
        <f t="shared" si="1010"/>
        <v>1</v>
      </c>
      <c r="AB5881" s="121" t="b">
        <f t="shared" si="1011"/>
        <v>1</v>
      </c>
      <c r="AC5881" t="s">
        <v>5</v>
      </c>
      <c r="AD5881"/>
    </row>
    <row r="5882" spans="1:30" ht="16" x14ac:dyDescent="0.2">
      <c r="A5882" s="108" t="s">
        <v>5009</v>
      </c>
      <c r="B5882" s="108" t="s">
        <v>9</v>
      </c>
      <c r="C5882" s="111">
        <v>1</v>
      </c>
      <c r="D5882" s="108" t="s">
        <v>5</v>
      </c>
      <c r="E5882" s="108" t="s">
        <v>5</v>
      </c>
      <c r="F5882" s="121">
        <f t="shared" si="1001"/>
        <v>0</v>
      </c>
      <c r="G5882" s="121" t="str">
        <f>VLOOKUP(H5882, phone[#All], 2, 0)</f>
        <v>Two or More Lines</v>
      </c>
      <c r="H5882" s="108">
        <v>2</v>
      </c>
      <c r="I5882" s="120" t="str">
        <f>VLOOKUP(J5882,internet[#All], 2, 0)</f>
        <v>Fiber Optic</v>
      </c>
      <c r="J5882" s="108">
        <v>2</v>
      </c>
      <c r="K5882" s="121" t="b">
        <f>IF(AND(my_practice[[#This Row],[phone_service]]&gt;0, my_practice[[#This Row],[internet_service]]&gt;0),TRUE,FALSE)</f>
        <v>1</v>
      </c>
      <c r="L5882" s="121" t="b">
        <f>IF(AND(my_practice[[#This Row],[phone_service]]=0, my_practice[[#This Row],[internet_service]]&gt;0),TRUE,FALSE)</f>
        <v>0</v>
      </c>
      <c r="M5882" s="121" t="b">
        <f t="shared" si="1002"/>
        <v>0</v>
      </c>
      <c r="N5882" s="121" t="str">
        <f>VLOOKUP(O5882,contract[#All], 2, 0)</f>
        <v>1 Year</v>
      </c>
      <c r="O5882" s="108">
        <v>1</v>
      </c>
      <c r="P5882" s="108" t="s">
        <v>13</v>
      </c>
      <c r="Q5882" s="107">
        <v>110.75</v>
      </c>
      <c r="R5882" s="107">
        <v>7053.35</v>
      </c>
      <c r="S5882" s="111">
        <f>my_practice[[#This Row],[total_charges]]/my_practice[[#This Row],[monthly_charges]]</f>
        <v>63.687133182844249</v>
      </c>
      <c r="T5882" s="107">
        <f t="shared" si="1003"/>
        <v>110.75</v>
      </c>
      <c r="U5882" s="121">
        <f t="shared" si="1004"/>
        <v>1</v>
      </c>
      <c r="V5882" s="118">
        <f t="shared" ca="1" si="1005"/>
        <v>43932</v>
      </c>
      <c r="W5882" s="111">
        <f t="shared" si="1006"/>
        <v>1936</v>
      </c>
      <c r="X5882" s="118">
        <f t="shared" ca="1" si="1007"/>
        <v>41996</v>
      </c>
      <c r="Y5882" s="121" t="b">
        <f t="shared" si="1008"/>
        <v>0</v>
      </c>
      <c r="Z5882" s="121" t="b">
        <f t="shared" si="1009"/>
        <v>0</v>
      </c>
      <c r="AA5882" s="111" t="b">
        <f t="shared" si="1010"/>
        <v>1</v>
      </c>
      <c r="AB5882" s="121" t="b">
        <f t="shared" si="1011"/>
        <v>1</v>
      </c>
      <c r="AC5882" t="s">
        <v>5</v>
      </c>
      <c r="AD5882"/>
    </row>
    <row r="5883" spans="1:30" ht="16" x14ac:dyDescent="0.2">
      <c r="A5883" s="108" t="s">
        <v>6308</v>
      </c>
      <c r="B5883" s="108" t="s">
        <v>3</v>
      </c>
      <c r="C5883" s="111">
        <v>0</v>
      </c>
      <c r="D5883" s="108" t="s">
        <v>4</v>
      </c>
      <c r="E5883" s="108" t="s">
        <v>4</v>
      </c>
      <c r="F5883" s="121">
        <f t="shared" si="1001"/>
        <v>3</v>
      </c>
      <c r="G5883" s="121" t="str">
        <f>VLOOKUP(H5883, phone[#All], 2, 0)</f>
        <v>Two or More Lines</v>
      </c>
      <c r="H5883" s="108">
        <v>2</v>
      </c>
      <c r="I5883" s="120" t="str">
        <f>VLOOKUP(J5883,internet[#All], 2, 0)</f>
        <v>Fiber Optic</v>
      </c>
      <c r="J5883" s="108">
        <v>2</v>
      </c>
      <c r="K5883" s="121" t="b">
        <f>IF(AND(my_practice[[#This Row],[phone_service]]&gt;0, my_practice[[#This Row],[internet_service]]&gt;0),TRUE,FALSE)</f>
        <v>1</v>
      </c>
      <c r="L5883" s="121" t="b">
        <f>IF(AND(my_practice[[#This Row],[phone_service]]=0, my_practice[[#This Row],[internet_service]]&gt;0),TRUE,FALSE)</f>
        <v>0</v>
      </c>
      <c r="M5883" s="121" t="b">
        <f t="shared" si="1002"/>
        <v>0</v>
      </c>
      <c r="N5883" s="121" t="str">
        <f>VLOOKUP(O5883,contract[#All], 2, 0)</f>
        <v>1 Year</v>
      </c>
      <c r="O5883" s="108">
        <v>1</v>
      </c>
      <c r="P5883" s="108" t="s">
        <v>7</v>
      </c>
      <c r="Q5883" s="107">
        <v>113.35</v>
      </c>
      <c r="R5883" s="107">
        <v>7222.75</v>
      </c>
      <c r="S5883" s="111">
        <f>my_practice[[#This Row],[total_charges]]/my_practice[[#This Row],[monthly_charges]]</f>
        <v>63.720776356418177</v>
      </c>
      <c r="T5883" s="107">
        <f t="shared" si="1003"/>
        <v>113.35</v>
      </c>
      <c r="U5883" s="121">
        <f t="shared" si="1004"/>
        <v>1</v>
      </c>
      <c r="V5883" s="118">
        <f t="shared" ca="1" si="1005"/>
        <v>43932</v>
      </c>
      <c r="W5883" s="111">
        <f t="shared" si="1006"/>
        <v>1937</v>
      </c>
      <c r="X5883" s="118">
        <f t="shared" ca="1" si="1007"/>
        <v>41995</v>
      </c>
      <c r="Y5883" s="121" t="b">
        <f t="shared" si="1008"/>
        <v>1</v>
      </c>
      <c r="Z5883" s="121" t="b">
        <f t="shared" si="1009"/>
        <v>0</v>
      </c>
      <c r="AA5883" s="111" t="b">
        <f t="shared" si="1010"/>
        <v>1</v>
      </c>
      <c r="AB5883" s="121" t="b">
        <f t="shared" si="1011"/>
        <v>1</v>
      </c>
      <c r="AC5883" t="s">
        <v>5</v>
      </c>
      <c r="AD5883"/>
    </row>
    <row r="5884" spans="1:30" ht="16" x14ac:dyDescent="0.2">
      <c r="A5884" s="108" t="s">
        <v>1754</v>
      </c>
      <c r="B5884" s="108" t="s">
        <v>9</v>
      </c>
      <c r="C5884" s="111">
        <v>0</v>
      </c>
      <c r="D5884" s="108" t="s">
        <v>4</v>
      </c>
      <c r="E5884" s="108" t="s">
        <v>5</v>
      </c>
      <c r="F5884" s="121">
        <f t="shared" si="1001"/>
        <v>1</v>
      </c>
      <c r="G5884" s="121" t="str">
        <f>VLOOKUP(H5884, phone[#All], 2, 0)</f>
        <v>Two or More Lines</v>
      </c>
      <c r="H5884" s="108">
        <v>2</v>
      </c>
      <c r="I5884" s="120" t="str">
        <f>VLOOKUP(J5884,internet[#All], 2, 0)</f>
        <v>No Internet Service</v>
      </c>
      <c r="J5884" s="108">
        <v>0</v>
      </c>
      <c r="K5884" s="121" t="b">
        <f>IF(AND(my_practice[[#This Row],[phone_service]]&gt;0, my_practice[[#This Row],[internet_service]]&gt;0),TRUE,FALSE)</f>
        <v>0</v>
      </c>
      <c r="L5884" s="121" t="b">
        <f>IF(AND(my_practice[[#This Row],[phone_service]]=0, my_practice[[#This Row],[internet_service]]&gt;0),TRUE,FALSE)</f>
        <v>0</v>
      </c>
      <c r="M5884" s="121" t="b">
        <f t="shared" si="1002"/>
        <v>1</v>
      </c>
      <c r="N5884" s="121" t="str">
        <f>VLOOKUP(O5884,contract[#All], 2, 0)</f>
        <v>2 Year</v>
      </c>
      <c r="O5884" s="108">
        <v>2</v>
      </c>
      <c r="P5884" s="108" t="s">
        <v>17</v>
      </c>
      <c r="Q5884" s="107">
        <v>24.85</v>
      </c>
      <c r="R5884" s="107">
        <v>1583.5</v>
      </c>
      <c r="S5884" s="111">
        <f>my_practice[[#This Row],[total_charges]]/my_practice[[#This Row],[monthly_charges]]</f>
        <v>63.722334004024141</v>
      </c>
      <c r="T5884" s="107">
        <f t="shared" si="1003"/>
        <v>24.85</v>
      </c>
      <c r="U5884" s="121">
        <f t="shared" si="1004"/>
        <v>1</v>
      </c>
      <c r="V5884" s="118">
        <f t="shared" ca="1" si="1005"/>
        <v>43932</v>
      </c>
      <c r="W5884" s="111">
        <f t="shared" si="1006"/>
        <v>1937</v>
      </c>
      <c r="X5884" s="118">
        <f t="shared" ca="1" si="1007"/>
        <v>41995</v>
      </c>
      <c r="Y5884" s="121" t="b">
        <f t="shared" si="1008"/>
        <v>0</v>
      </c>
      <c r="Z5884" s="121" t="b">
        <f t="shared" si="1009"/>
        <v>0</v>
      </c>
      <c r="AA5884" s="111" t="b">
        <f t="shared" si="1010"/>
        <v>1</v>
      </c>
      <c r="AB5884" s="121" t="b">
        <f t="shared" si="1011"/>
        <v>0</v>
      </c>
      <c r="AC5884" t="s">
        <v>5</v>
      </c>
      <c r="AD5884"/>
    </row>
    <row r="5885" spans="1:30" ht="16" x14ac:dyDescent="0.2">
      <c r="A5885" s="108" t="s">
        <v>3241</v>
      </c>
      <c r="B5885" s="108" t="s">
        <v>9</v>
      </c>
      <c r="C5885" s="111">
        <v>0</v>
      </c>
      <c r="D5885" s="108" t="s">
        <v>4</v>
      </c>
      <c r="E5885" s="108" t="s">
        <v>4</v>
      </c>
      <c r="F5885" s="121">
        <f t="shared" si="1001"/>
        <v>3</v>
      </c>
      <c r="G5885" s="121" t="str">
        <f>VLOOKUP(H5885, phone[#All], 2, 0)</f>
        <v>One Line</v>
      </c>
      <c r="H5885" s="108">
        <v>1</v>
      </c>
      <c r="I5885" s="120" t="str">
        <f>VLOOKUP(J5885,internet[#All], 2, 0)</f>
        <v>No Internet Service</v>
      </c>
      <c r="J5885" s="108">
        <v>0</v>
      </c>
      <c r="K5885" s="121" t="b">
        <f>IF(AND(my_practice[[#This Row],[phone_service]]&gt;0, my_practice[[#This Row],[internet_service]]&gt;0),TRUE,FALSE)</f>
        <v>0</v>
      </c>
      <c r="L5885" s="121" t="b">
        <f>IF(AND(my_practice[[#This Row],[phone_service]]=0, my_practice[[#This Row],[internet_service]]&gt;0),TRUE,FALSE)</f>
        <v>0</v>
      </c>
      <c r="M5885" s="121" t="b">
        <f t="shared" si="1002"/>
        <v>1</v>
      </c>
      <c r="N5885" s="121" t="str">
        <f>VLOOKUP(O5885,contract[#All], 2, 0)</f>
        <v>2 Year</v>
      </c>
      <c r="O5885" s="108">
        <v>2</v>
      </c>
      <c r="P5885" s="108" t="s">
        <v>10</v>
      </c>
      <c r="Q5885" s="107">
        <v>19.55</v>
      </c>
      <c r="R5885" s="107">
        <v>1245.5999999999999</v>
      </c>
      <c r="S5885" s="111">
        <f>my_practice[[#This Row],[total_charges]]/my_practice[[#This Row],[monthly_charges]]</f>
        <v>63.71355498721227</v>
      </c>
      <c r="T5885" s="107">
        <f t="shared" si="1003"/>
        <v>19.55</v>
      </c>
      <c r="U5885" s="121">
        <f t="shared" si="1004"/>
        <v>1</v>
      </c>
      <c r="V5885" s="118">
        <f t="shared" ca="1" si="1005"/>
        <v>43932</v>
      </c>
      <c r="W5885" s="111">
        <f t="shared" si="1006"/>
        <v>1937</v>
      </c>
      <c r="X5885" s="118">
        <f t="shared" ca="1" si="1007"/>
        <v>41995</v>
      </c>
      <c r="Y5885" s="121" t="b">
        <f t="shared" si="1008"/>
        <v>0</v>
      </c>
      <c r="Z5885" s="121" t="b">
        <f t="shared" si="1009"/>
        <v>0</v>
      </c>
      <c r="AA5885" s="111" t="b">
        <f t="shared" si="1010"/>
        <v>1</v>
      </c>
      <c r="AB5885" s="121" t="b">
        <f t="shared" si="1011"/>
        <v>0</v>
      </c>
      <c r="AC5885" t="s">
        <v>5</v>
      </c>
      <c r="AD5885"/>
    </row>
    <row r="5886" spans="1:30" ht="16" x14ac:dyDescent="0.2">
      <c r="A5886" s="108" t="s">
        <v>2526</v>
      </c>
      <c r="B5886" s="108" t="s">
        <v>3</v>
      </c>
      <c r="C5886" s="111">
        <v>0</v>
      </c>
      <c r="D5886" s="108" t="s">
        <v>5</v>
      </c>
      <c r="E5886" s="108" t="s">
        <v>5</v>
      </c>
      <c r="F5886" s="121">
        <f t="shared" si="1001"/>
        <v>0</v>
      </c>
      <c r="G5886" s="121" t="str">
        <f>VLOOKUP(H5886, phone[#All], 2, 0)</f>
        <v>Two or More Lines</v>
      </c>
      <c r="H5886" s="108">
        <v>2</v>
      </c>
      <c r="I5886" s="120" t="str">
        <f>VLOOKUP(J5886,internet[#All], 2, 0)</f>
        <v>Fiber Optic</v>
      </c>
      <c r="J5886" s="108">
        <v>2</v>
      </c>
      <c r="K5886" s="121" t="b">
        <f>IF(AND(my_practice[[#This Row],[phone_service]]&gt;0, my_practice[[#This Row],[internet_service]]&gt;0),TRUE,FALSE)</f>
        <v>1</v>
      </c>
      <c r="L5886" s="121" t="b">
        <f>IF(AND(my_practice[[#This Row],[phone_service]]=0, my_practice[[#This Row],[internet_service]]&gt;0),TRUE,FALSE)</f>
        <v>0</v>
      </c>
      <c r="M5886" s="121" t="b">
        <f t="shared" si="1002"/>
        <v>0</v>
      </c>
      <c r="N5886" s="121" t="str">
        <f>VLOOKUP(O5886,contract[#All], 2, 0)</f>
        <v>2 Year</v>
      </c>
      <c r="O5886" s="108">
        <v>2</v>
      </c>
      <c r="P5886" s="108" t="s">
        <v>13</v>
      </c>
      <c r="Q5886" s="107">
        <v>115.1</v>
      </c>
      <c r="R5886" s="107">
        <v>7334.05</v>
      </c>
      <c r="S5886" s="111">
        <f>my_practice[[#This Row],[total_charges]]/my_practice[[#This Row],[monthly_charges]]</f>
        <v>63.718940052128588</v>
      </c>
      <c r="T5886" s="107">
        <f t="shared" si="1003"/>
        <v>115.1</v>
      </c>
      <c r="U5886" s="121">
        <f t="shared" si="1004"/>
        <v>1</v>
      </c>
      <c r="V5886" s="118">
        <f t="shared" ca="1" si="1005"/>
        <v>43932</v>
      </c>
      <c r="W5886" s="111">
        <f t="shared" si="1006"/>
        <v>1937</v>
      </c>
      <c r="X5886" s="118">
        <f t="shared" ca="1" si="1007"/>
        <v>41995</v>
      </c>
      <c r="Y5886" s="121" t="b">
        <f t="shared" si="1008"/>
        <v>1</v>
      </c>
      <c r="Z5886" s="121" t="b">
        <f t="shared" si="1009"/>
        <v>0</v>
      </c>
      <c r="AA5886" s="111" t="b">
        <f t="shared" si="1010"/>
        <v>1</v>
      </c>
      <c r="AB5886" s="121" t="b">
        <f t="shared" si="1011"/>
        <v>1</v>
      </c>
      <c r="AC5886" t="s">
        <v>5</v>
      </c>
      <c r="AD5886"/>
    </row>
    <row r="5887" spans="1:30" ht="16" x14ac:dyDescent="0.2">
      <c r="A5887" s="108" t="s">
        <v>1535</v>
      </c>
      <c r="B5887" s="108" t="s">
        <v>3</v>
      </c>
      <c r="C5887" s="111">
        <v>0</v>
      </c>
      <c r="D5887" s="108" t="s">
        <v>5</v>
      </c>
      <c r="E5887" s="108" t="s">
        <v>5</v>
      </c>
      <c r="F5887" s="121">
        <f t="shared" si="1001"/>
        <v>0</v>
      </c>
      <c r="G5887" s="121" t="str">
        <f>VLOOKUP(H5887, phone[#All], 2, 0)</f>
        <v>Two or More Lines</v>
      </c>
      <c r="H5887" s="108">
        <v>2</v>
      </c>
      <c r="I5887" s="120" t="str">
        <f>VLOOKUP(J5887,internet[#All], 2, 0)</f>
        <v>Fiber Optic</v>
      </c>
      <c r="J5887" s="108">
        <v>2</v>
      </c>
      <c r="K5887" s="121" t="b">
        <f>IF(AND(my_practice[[#This Row],[phone_service]]&gt;0, my_practice[[#This Row],[internet_service]]&gt;0),TRUE,FALSE)</f>
        <v>1</v>
      </c>
      <c r="L5887" s="121" t="b">
        <f>IF(AND(my_practice[[#This Row],[phone_service]]=0, my_practice[[#This Row],[internet_service]]&gt;0),TRUE,FALSE)</f>
        <v>0</v>
      </c>
      <c r="M5887" s="121" t="b">
        <f t="shared" si="1002"/>
        <v>0</v>
      </c>
      <c r="N5887" s="121" t="str">
        <f>VLOOKUP(O5887,contract[#All], 2, 0)</f>
        <v>Month-to-Month</v>
      </c>
      <c r="O5887" s="108">
        <v>0</v>
      </c>
      <c r="P5887" s="108" t="s">
        <v>17</v>
      </c>
      <c r="Q5887" s="107">
        <v>109.85</v>
      </c>
      <c r="R5887" s="107">
        <v>7002.95</v>
      </c>
      <c r="S5887" s="111">
        <f>my_practice[[#This Row],[total_charges]]/my_practice[[#This Row],[monthly_charges]]</f>
        <v>63.750113791533913</v>
      </c>
      <c r="T5887" s="107">
        <f t="shared" si="1003"/>
        <v>109.85</v>
      </c>
      <c r="U5887" s="121">
        <f t="shared" si="1004"/>
        <v>1</v>
      </c>
      <c r="V5887" s="118">
        <f t="shared" ca="1" si="1005"/>
        <v>43932</v>
      </c>
      <c r="W5887" s="111">
        <f t="shared" si="1006"/>
        <v>1938</v>
      </c>
      <c r="X5887" s="118">
        <f t="shared" ca="1" si="1007"/>
        <v>41994</v>
      </c>
      <c r="Y5887" s="121" t="b">
        <f t="shared" si="1008"/>
        <v>1</v>
      </c>
      <c r="Z5887" s="121" t="b">
        <f t="shared" si="1009"/>
        <v>0</v>
      </c>
      <c r="AA5887" s="111" t="b">
        <f t="shared" si="1010"/>
        <v>1</v>
      </c>
      <c r="AB5887" s="121" t="b">
        <f t="shared" si="1011"/>
        <v>1</v>
      </c>
      <c r="AC5887" t="s">
        <v>5</v>
      </c>
      <c r="AD5887"/>
    </row>
    <row r="5888" spans="1:30" ht="16" x14ac:dyDescent="0.2">
      <c r="A5888" s="108" t="s">
        <v>795</v>
      </c>
      <c r="B5888" s="108" t="s">
        <v>9</v>
      </c>
      <c r="C5888" s="111">
        <v>0</v>
      </c>
      <c r="D5888" s="108" t="s">
        <v>5</v>
      </c>
      <c r="E5888" s="108" t="s">
        <v>4</v>
      </c>
      <c r="F5888" s="121">
        <f t="shared" si="1001"/>
        <v>2</v>
      </c>
      <c r="G5888" s="121" t="str">
        <f>VLOOKUP(H5888, phone[#All], 2, 0)</f>
        <v>No Phone Service</v>
      </c>
      <c r="H5888" s="108">
        <v>0</v>
      </c>
      <c r="I5888" s="120" t="str">
        <f>VLOOKUP(J5888,internet[#All], 2, 0)</f>
        <v>DSL</v>
      </c>
      <c r="J5888" s="108">
        <v>1</v>
      </c>
      <c r="K5888" s="121" t="b">
        <f>IF(AND(my_practice[[#This Row],[phone_service]]&gt;0, my_practice[[#This Row],[internet_service]]&gt;0),TRUE,FALSE)</f>
        <v>0</v>
      </c>
      <c r="L5888" s="121" t="b">
        <f>IF(AND(my_practice[[#This Row],[phone_service]]=0, my_practice[[#This Row],[internet_service]]&gt;0),TRUE,FALSE)</f>
        <v>1</v>
      </c>
      <c r="M5888" s="121" t="b">
        <f t="shared" si="1002"/>
        <v>0</v>
      </c>
      <c r="N5888" s="121" t="str">
        <f>VLOOKUP(O5888,contract[#All], 2, 0)</f>
        <v>1 Year</v>
      </c>
      <c r="O5888" s="108">
        <v>1</v>
      </c>
      <c r="P5888" s="108" t="s">
        <v>13</v>
      </c>
      <c r="Q5888" s="107">
        <v>40.6</v>
      </c>
      <c r="R5888" s="107">
        <v>2588.9499999999998</v>
      </c>
      <c r="S5888" s="111">
        <f>my_practice[[#This Row],[total_charges]]/my_practice[[#This Row],[monthly_charges]]</f>
        <v>63.767241379310342</v>
      </c>
      <c r="T5888" s="107">
        <f t="shared" si="1003"/>
        <v>40.6</v>
      </c>
      <c r="U5888" s="121">
        <f t="shared" si="1004"/>
        <v>1</v>
      </c>
      <c r="V5888" s="118">
        <f t="shared" ca="1" si="1005"/>
        <v>43932</v>
      </c>
      <c r="W5888" s="111">
        <f t="shared" si="1006"/>
        <v>1939</v>
      </c>
      <c r="X5888" s="118">
        <f t="shared" ca="1" si="1007"/>
        <v>41993</v>
      </c>
      <c r="Y5888" s="121" t="b">
        <f t="shared" si="1008"/>
        <v>0</v>
      </c>
      <c r="Z5888" s="121" t="b">
        <f t="shared" si="1009"/>
        <v>0</v>
      </c>
      <c r="AA5888" s="111" t="b">
        <f t="shared" si="1010"/>
        <v>1</v>
      </c>
      <c r="AB5888" s="121" t="b">
        <f t="shared" si="1011"/>
        <v>1</v>
      </c>
      <c r="AC5888" t="s">
        <v>5</v>
      </c>
      <c r="AD5888"/>
    </row>
    <row r="5889" spans="1:30" ht="16" x14ac:dyDescent="0.2">
      <c r="A5889" s="108" t="s">
        <v>651</v>
      </c>
      <c r="B5889" s="108" t="s">
        <v>9</v>
      </c>
      <c r="C5889" s="111">
        <v>0</v>
      </c>
      <c r="D5889" s="108" t="s">
        <v>4</v>
      </c>
      <c r="E5889" s="108" t="s">
        <v>4</v>
      </c>
      <c r="F5889" s="121">
        <f t="shared" si="1001"/>
        <v>3</v>
      </c>
      <c r="G5889" s="121" t="str">
        <f>VLOOKUP(H5889, phone[#All], 2, 0)</f>
        <v>Two or More Lines</v>
      </c>
      <c r="H5889" s="108">
        <v>2</v>
      </c>
      <c r="I5889" s="120" t="str">
        <f>VLOOKUP(J5889,internet[#All], 2, 0)</f>
        <v>No Internet Service</v>
      </c>
      <c r="J5889" s="108">
        <v>0</v>
      </c>
      <c r="K5889" s="121" t="b">
        <f>IF(AND(my_practice[[#This Row],[phone_service]]&gt;0, my_practice[[#This Row],[internet_service]]&gt;0),TRUE,FALSE)</f>
        <v>0</v>
      </c>
      <c r="L5889" s="121" t="b">
        <f>IF(AND(my_practice[[#This Row],[phone_service]]=0, my_practice[[#This Row],[internet_service]]&gt;0),TRUE,FALSE)</f>
        <v>0</v>
      </c>
      <c r="M5889" s="121" t="b">
        <f t="shared" si="1002"/>
        <v>1</v>
      </c>
      <c r="N5889" s="121" t="str">
        <f>VLOOKUP(O5889,contract[#All], 2, 0)</f>
        <v>2 Year</v>
      </c>
      <c r="O5889" s="108">
        <v>2</v>
      </c>
      <c r="P5889" s="108" t="s">
        <v>13</v>
      </c>
      <c r="Q5889" s="107">
        <v>25.4</v>
      </c>
      <c r="R5889" s="107">
        <v>1620.2</v>
      </c>
      <c r="S5889" s="111">
        <f>my_practice[[#This Row],[total_charges]]/my_practice[[#This Row],[monthly_charges]]</f>
        <v>63.787401574803155</v>
      </c>
      <c r="T5889" s="107">
        <f t="shared" si="1003"/>
        <v>25.4</v>
      </c>
      <c r="U5889" s="121">
        <f t="shared" si="1004"/>
        <v>1</v>
      </c>
      <c r="V5889" s="118">
        <f t="shared" ca="1" si="1005"/>
        <v>43932</v>
      </c>
      <c r="W5889" s="111">
        <f t="shared" si="1006"/>
        <v>1939</v>
      </c>
      <c r="X5889" s="118">
        <f t="shared" ca="1" si="1007"/>
        <v>41993</v>
      </c>
      <c r="Y5889" s="121" t="b">
        <f t="shared" si="1008"/>
        <v>0</v>
      </c>
      <c r="Z5889" s="121" t="b">
        <f t="shared" si="1009"/>
        <v>0</v>
      </c>
      <c r="AA5889" s="111" t="b">
        <f t="shared" si="1010"/>
        <v>0</v>
      </c>
      <c r="AB5889" s="121" t="b">
        <f t="shared" si="1011"/>
        <v>0</v>
      </c>
      <c r="AC5889" t="s">
        <v>5</v>
      </c>
      <c r="AD5889"/>
    </row>
    <row r="5890" spans="1:30" ht="16" x14ac:dyDescent="0.2">
      <c r="A5890" s="108" t="s">
        <v>3248</v>
      </c>
      <c r="B5890" s="108" t="s">
        <v>9</v>
      </c>
      <c r="C5890" s="111">
        <v>0</v>
      </c>
      <c r="D5890" s="108" t="s">
        <v>4</v>
      </c>
      <c r="E5890" s="108" t="s">
        <v>4</v>
      </c>
      <c r="F5890" s="121">
        <f t="shared" ref="F5890:F5953" si="1012">IF(AND(D5890="Yes",E5890="Yes"),3,IF(AND(D5890="No",E5890="No"),0,IF(AND(D5890="Yes",E5890="No"),1,2)))</f>
        <v>3</v>
      </c>
      <c r="G5890" s="121" t="str">
        <f>VLOOKUP(H5890, phone[#All], 2, 0)</f>
        <v>One Line</v>
      </c>
      <c r="H5890" s="108">
        <v>1</v>
      </c>
      <c r="I5890" s="120" t="str">
        <f>VLOOKUP(J5890,internet[#All], 2, 0)</f>
        <v>No Internet Service</v>
      </c>
      <c r="J5890" s="108">
        <v>0</v>
      </c>
      <c r="K5890" s="121" t="b">
        <f>IF(AND(my_practice[[#This Row],[phone_service]]&gt;0, my_practice[[#This Row],[internet_service]]&gt;0),TRUE,FALSE)</f>
        <v>0</v>
      </c>
      <c r="L5890" s="121" t="b">
        <f>IF(AND(my_practice[[#This Row],[phone_service]]=0, my_practice[[#This Row],[internet_service]]&gt;0),TRUE,FALSE)</f>
        <v>0</v>
      </c>
      <c r="M5890" s="121" t="b">
        <f t="shared" ref="M5890:M5953" si="1013">IF(AND(H5890&gt;0, J5890=0),TRUE,FALSE)</f>
        <v>1</v>
      </c>
      <c r="N5890" s="121" t="str">
        <f>VLOOKUP(O5890,contract[#All], 2, 0)</f>
        <v>2 Year</v>
      </c>
      <c r="O5890" s="108">
        <v>2</v>
      </c>
      <c r="P5890" s="108" t="s">
        <v>17</v>
      </c>
      <c r="Q5890" s="107">
        <v>19.850000000000001</v>
      </c>
      <c r="R5890" s="107">
        <v>1267.05</v>
      </c>
      <c r="S5890" s="111">
        <f>my_practice[[#This Row],[total_charges]]/my_practice[[#This Row],[monthly_charges]]</f>
        <v>63.831234256926948</v>
      </c>
      <c r="T5890" s="107">
        <f t="shared" ref="T5890:T5953" si="1014">AVERAGE(R5890/S5890)</f>
        <v>19.850000000000001</v>
      </c>
      <c r="U5890" s="121">
        <f t="shared" ref="U5890:U5953" si="1015">MATCH(Q5890, T5890)</f>
        <v>1</v>
      </c>
      <c r="V5890" s="118">
        <f t="shared" ref="V5890:V5953" ca="1" si="1016">TODAY()</f>
        <v>43932</v>
      </c>
      <c r="W5890" s="111">
        <f t="shared" ref="W5890:W5953" si="1017">ROUND(S5890*30.4, 0)</f>
        <v>1940</v>
      </c>
      <c r="X5890" s="118">
        <f t="shared" ref="X5890:X5953" ca="1" si="1018">V5890-W5890</f>
        <v>41992</v>
      </c>
      <c r="Y5890" s="121" t="b">
        <f t="shared" ref="Y5890:Y5953" si="1019">IF(B5890&lt;&gt;"Male", TRUE, FALSE)</f>
        <v>0</v>
      </c>
      <c r="Z5890" s="121" t="b">
        <f t="shared" ref="Z5890:Z5953" si="1020">IF(AC5890&lt;&gt;"No",TRUE, FALSE)</f>
        <v>0</v>
      </c>
      <c r="AA5890" s="111" t="b">
        <f t="shared" ref="AA5890:AA5953" si="1021">IF(H5889&lt;&gt;0, TRUE,FALSE)</f>
        <v>1</v>
      </c>
      <c r="AB5890" s="121" t="b">
        <f t="shared" ref="AB5890:AB5953" si="1022">IF(J5890&lt;&gt;0, TRUE, FALSE)</f>
        <v>0</v>
      </c>
      <c r="AC5890" t="s">
        <v>5</v>
      </c>
      <c r="AD5890"/>
    </row>
    <row r="5891" spans="1:30" ht="16" x14ac:dyDescent="0.2">
      <c r="A5891" s="108" t="s">
        <v>6735</v>
      </c>
      <c r="B5891" s="108" t="s">
        <v>3</v>
      </c>
      <c r="C5891" s="111">
        <v>1</v>
      </c>
      <c r="D5891" s="108" t="s">
        <v>5</v>
      </c>
      <c r="E5891" s="108" t="s">
        <v>5</v>
      </c>
      <c r="F5891" s="121">
        <f t="shared" si="1012"/>
        <v>0</v>
      </c>
      <c r="G5891" s="121" t="str">
        <f>VLOOKUP(H5891, phone[#All], 2, 0)</f>
        <v>One Line</v>
      </c>
      <c r="H5891" s="108">
        <v>1</v>
      </c>
      <c r="I5891" s="120" t="str">
        <f>VLOOKUP(J5891,internet[#All], 2, 0)</f>
        <v>DSL</v>
      </c>
      <c r="J5891" s="108">
        <v>1</v>
      </c>
      <c r="K5891" s="121" t="b">
        <f>IF(AND(my_practice[[#This Row],[phone_service]]&gt;0, my_practice[[#This Row],[internet_service]]&gt;0),TRUE,FALSE)</f>
        <v>1</v>
      </c>
      <c r="L5891" s="121" t="b">
        <f>IF(AND(my_practice[[#This Row],[phone_service]]=0, my_practice[[#This Row],[internet_service]]&gt;0),TRUE,FALSE)</f>
        <v>0</v>
      </c>
      <c r="M5891" s="121" t="b">
        <f t="shared" si="1013"/>
        <v>0</v>
      </c>
      <c r="N5891" s="121" t="str">
        <f>VLOOKUP(O5891,contract[#All], 2, 0)</f>
        <v>2 Year</v>
      </c>
      <c r="O5891" s="108">
        <v>2</v>
      </c>
      <c r="P5891" s="108" t="s">
        <v>17</v>
      </c>
      <c r="Q5891" s="107">
        <v>70.2</v>
      </c>
      <c r="R5891" s="107">
        <v>4481</v>
      </c>
      <c r="S5891" s="111">
        <f>my_practice[[#This Row],[total_charges]]/my_practice[[#This Row],[monthly_charges]]</f>
        <v>63.831908831908827</v>
      </c>
      <c r="T5891" s="107">
        <f t="shared" si="1014"/>
        <v>70.2</v>
      </c>
      <c r="U5891" s="121">
        <f t="shared" si="1015"/>
        <v>1</v>
      </c>
      <c r="V5891" s="118">
        <f t="shared" ca="1" si="1016"/>
        <v>43932</v>
      </c>
      <c r="W5891" s="111">
        <f t="shared" si="1017"/>
        <v>1940</v>
      </c>
      <c r="X5891" s="118">
        <f t="shared" ca="1" si="1018"/>
        <v>41992</v>
      </c>
      <c r="Y5891" s="121" t="b">
        <f t="shared" si="1019"/>
        <v>1</v>
      </c>
      <c r="Z5891" s="121" t="b">
        <f t="shared" si="1020"/>
        <v>1</v>
      </c>
      <c r="AA5891" s="111" t="b">
        <f t="shared" si="1021"/>
        <v>1</v>
      </c>
      <c r="AB5891" s="121" t="b">
        <f t="shared" si="1022"/>
        <v>1</v>
      </c>
      <c r="AC5891" t="s">
        <v>4</v>
      </c>
      <c r="AD5891"/>
    </row>
    <row r="5892" spans="1:30" ht="16" x14ac:dyDescent="0.2">
      <c r="A5892" s="108" t="s">
        <v>2604</v>
      </c>
      <c r="B5892" s="108" t="s">
        <v>3</v>
      </c>
      <c r="C5892" s="111">
        <v>0</v>
      </c>
      <c r="D5892" s="108" t="s">
        <v>4</v>
      </c>
      <c r="E5892" s="108" t="s">
        <v>4</v>
      </c>
      <c r="F5892" s="121">
        <f t="shared" si="1012"/>
        <v>3</v>
      </c>
      <c r="G5892" s="121" t="str">
        <f>VLOOKUP(H5892, phone[#All], 2, 0)</f>
        <v>One Line</v>
      </c>
      <c r="H5892" s="108">
        <v>1</v>
      </c>
      <c r="I5892" s="120" t="str">
        <f>VLOOKUP(J5892,internet[#All], 2, 0)</f>
        <v>No Internet Service</v>
      </c>
      <c r="J5892" s="108">
        <v>0</v>
      </c>
      <c r="K5892" s="121" t="b">
        <f>IF(AND(my_practice[[#This Row],[phone_service]]&gt;0, my_practice[[#This Row],[internet_service]]&gt;0),TRUE,FALSE)</f>
        <v>0</v>
      </c>
      <c r="L5892" s="121" t="b">
        <f>IF(AND(my_practice[[#This Row],[phone_service]]=0, my_practice[[#This Row],[internet_service]]&gt;0),TRUE,FALSE)</f>
        <v>0</v>
      </c>
      <c r="M5892" s="121" t="b">
        <f t="shared" si="1013"/>
        <v>1</v>
      </c>
      <c r="N5892" s="121" t="str">
        <f>VLOOKUP(O5892,contract[#All], 2, 0)</f>
        <v>2 Year</v>
      </c>
      <c r="O5892" s="108">
        <v>2</v>
      </c>
      <c r="P5892" s="108" t="s">
        <v>13</v>
      </c>
      <c r="Q5892" s="107">
        <v>20.3</v>
      </c>
      <c r="R5892" s="107">
        <v>1296.1500000000001</v>
      </c>
      <c r="S5892" s="111">
        <f>my_practice[[#This Row],[total_charges]]/my_practice[[#This Row],[monthly_charges]]</f>
        <v>63.849753694581281</v>
      </c>
      <c r="T5892" s="107">
        <f t="shared" si="1014"/>
        <v>20.3</v>
      </c>
      <c r="U5892" s="121">
        <f t="shared" si="1015"/>
        <v>1</v>
      </c>
      <c r="V5892" s="118">
        <f t="shared" ca="1" si="1016"/>
        <v>43932</v>
      </c>
      <c r="W5892" s="111">
        <f t="shared" si="1017"/>
        <v>1941</v>
      </c>
      <c r="X5892" s="118">
        <f t="shared" ca="1" si="1018"/>
        <v>41991</v>
      </c>
      <c r="Y5892" s="121" t="b">
        <f t="shared" si="1019"/>
        <v>1</v>
      </c>
      <c r="Z5892" s="121" t="b">
        <f t="shared" si="1020"/>
        <v>0</v>
      </c>
      <c r="AA5892" s="111" t="b">
        <f t="shared" si="1021"/>
        <v>1</v>
      </c>
      <c r="AB5892" s="121" t="b">
        <f t="shared" si="1022"/>
        <v>0</v>
      </c>
      <c r="AC5892" t="s">
        <v>5</v>
      </c>
      <c r="AD5892"/>
    </row>
    <row r="5893" spans="1:30" ht="16" x14ac:dyDescent="0.2">
      <c r="A5893" s="108" t="s">
        <v>350</v>
      </c>
      <c r="B5893" s="108" t="s">
        <v>9</v>
      </c>
      <c r="C5893" s="111">
        <v>0</v>
      </c>
      <c r="D5893" s="108" t="s">
        <v>4</v>
      </c>
      <c r="E5893" s="108" t="s">
        <v>5</v>
      </c>
      <c r="F5893" s="121">
        <f t="shared" si="1012"/>
        <v>1</v>
      </c>
      <c r="G5893" s="121" t="str">
        <f>VLOOKUP(H5893, phone[#All], 2, 0)</f>
        <v>Two or More Lines</v>
      </c>
      <c r="H5893" s="108">
        <v>2</v>
      </c>
      <c r="I5893" s="120" t="str">
        <f>VLOOKUP(J5893,internet[#All], 2, 0)</f>
        <v>Fiber Optic</v>
      </c>
      <c r="J5893" s="108">
        <v>2</v>
      </c>
      <c r="K5893" s="121" t="b">
        <f>IF(AND(my_practice[[#This Row],[phone_service]]&gt;0, my_practice[[#This Row],[internet_service]]&gt;0),TRUE,FALSE)</f>
        <v>1</v>
      </c>
      <c r="L5893" s="121" t="b">
        <f>IF(AND(my_practice[[#This Row],[phone_service]]=0, my_practice[[#This Row],[internet_service]]&gt;0),TRUE,FALSE)</f>
        <v>0</v>
      </c>
      <c r="M5893" s="121" t="b">
        <f t="shared" si="1013"/>
        <v>0</v>
      </c>
      <c r="N5893" s="121" t="str">
        <f>VLOOKUP(O5893,contract[#All], 2, 0)</f>
        <v>Month-to-Month</v>
      </c>
      <c r="O5893" s="108">
        <v>0</v>
      </c>
      <c r="P5893" s="108" t="s">
        <v>7</v>
      </c>
      <c r="Q5893" s="107">
        <v>103.4</v>
      </c>
      <c r="R5893" s="107">
        <v>6603</v>
      </c>
      <c r="S5893" s="111">
        <f>my_practice[[#This Row],[total_charges]]/my_practice[[#This Row],[monthly_charges]]</f>
        <v>63.858800773694384</v>
      </c>
      <c r="T5893" s="107">
        <f t="shared" si="1014"/>
        <v>103.4</v>
      </c>
      <c r="U5893" s="121">
        <f t="shared" si="1015"/>
        <v>1</v>
      </c>
      <c r="V5893" s="118">
        <f t="shared" ca="1" si="1016"/>
        <v>43932</v>
      </c>
      <c r="W5893" s="111">
        <f t="shared" si="1017"/>
        <v>1941</v>
      </c>
      <c r="X5893" s="118">
        <f t="shared" ca="1" si="1018"/>
        <v>41991</v>
      </c>
      <c r="Y5893" s="121" t="b">
        <f t="shared" si="1019"/>
        <v>0</v>
      </c>
      <c r="Z5893" s="121" t="b">
        <f t="shared" si="1020"/>
        <v>1</v>
      </c>
      <c r="AA5893" s="111" t="b">
        <f t="shared" si="1021"/>
        <v>1</v>
      </c>
      <c r="AB5893" s="121" t="b">
        <f t="shared" si="1022"/>
        <v>1</v>
      </c>
      <c r="AC5893" t="s">
        <v>4</v>
      </c>
      <c r="AD5893"/>
    </row>
    <row r="5894" spans="1:30" ht="16" x14ac:dyDescent="0.2">
      <c r="A5894" s="108" t="s">
        <v>1851</v>
      </c>
      <c r="B5894" s="108" t="s">
        <v>9</v>
      </c>
      <c r="C5894" s="111">
        <v>0</v>
      </c>
      <c r="D5894" s="108" t="s">
        <v>4</v>
      </c>
      <c r="E5894" s="108" t="s">
        <v>4</v>
      </c>
      <c r="F5894" s="121">
        <f t="shared" si="1012"/>
        <v>3</v>
      </c>
      <c r="G5894" s="121" t="str">
        <f>VLOOKUP(H5894, phone[#All], 2, 0)</f>
        <v>Two or More Lines</v>
      </c>
      <c r="H5894" s="108">
        <v>2</v>
      </c>
      <c r="I5894" s="120" t="str">
        <f>VLOOKUP(J5894,internet[#All], 2, 0)</f>
        <v>Fiber Optic</v>
      </c>
      <c r="J5894" s="108">
        <v>2</v>
      </c>
      <c r="K5894" s="121" t="b">
        <f>IF(AND(my_practice[[#This Row],[phone_service]]&gt;0, my_practice[[#This Row],[internet_service]]&gt;0),TRUE,FALSE)</f>
        <v>1</v>
      </c>
      <c r="L5894" s="121" t="b">
        <f>IF(AND(my_practice[[#This Row],[phone_service]]=0, my_practice[[#This Row],[internet_service]]&gt;0),TRUE,FALSE)</f>
        <v>0</v>
      </c>
      <c r="M5894" s="121" t="b">
        <f t="shared" si="1013"/>
        <v>0</v>
      </c>
      <c r="N5894" s="121" t="str">
        <f>VLOOKUP(O5894,contract[#All], 2, 0)</f>
        <v>2 Year</v>
      </c>
      <c r="O5894" s="108">
        <v>2</v>
      </c>
      <c r="P5894" s="108" t="s">
        <v>13</v>
      </c>
      <c r="Q5894" s="107">
        <v>108.65</v>
      </c>
      <c r="R5894" s="107">
        <v>6937.95</v>
      </c>
      <c r="S5894" s="111">
        <f>my_practice[[#This Row],[total_charges]]/my_practice[[#This Row],[monthly_charges]]</f>
        <v>63.855959502991254</v>
      </c>
      <c r="T5894" s="107">
        <f t="shared" si="1014"/>
        <v>108.65</v>
      </c>
      <c r="U5894" s="121">
        <f t="shared" si="1015"/>
        <v>1</v>
      </c>
      <c r="V5894" s="118">
        <f t="shared" ca="1" si="1016"/>
        <v>43932</v>
      </c>
      <c r="W5894" s="111">
        <f t="shared" si="1017"/>
        <v>1941</v>
      </c>
      <c r="X5894" s="118">
        <f t="shared" ca="1" si="1018"/>
        <v>41991</v>
      </c>
      <c r="Y5894" s="121" t="b">
        <f t="shared" si="1019"/>
        <v>0</v>
      </c>
      <c r="Z5894" s="121" t="b">
        <f t="shared" si="1020"/>
        <v>1</v>
      </c>
      <c r="AA5894" s="111" t="b">
        <f t="shared" si="1021"/>
        <v>1</v>
      </c>
      <c r="AB5894" s="121" t="b">
        <f t="shared" si="1022"/>
        <v>1</v>
      </c>
      <c r="AC5894" t="s">
        <v>4</v>
      </c>
      <c r="AD5894"/>
    </row>
    <row r="5895" spans="1:30" ht="16" x14ac:dyDescent="0.2">
      <c r="A5895" s="108" t="s">
        <v>3289</v>
      </c>
      <c r="B5895" s="108" t="s">
        <v>3</v>
      </c>
      <c r="C5895" s="111">
        <v>0</v>
      </c>
      <c r="D5895" s="108" t="s">
        <v>4</v>
      </c>
      <c r="E5895" s="108" t="s">
        <v>4</v>
      </c>
      <c r="F5895" s="121">
        <f t="shared" si="1012"/>
        <v>3</v>
      </c>
      <c r="G5895" s="121" t="str">
        <f>VLOOKUP(H5895, phone[#All], 2, 0)</f>
        <v>Two or More Lines</v>
      </c>
      <c r="H5895" s="108">
        <v>2</v>
      </c>
      <c r="I5895" s="120" t="str">
        <f>VLOOKUP(J5895,internet[#All], 2, 0)</f>
        <v>DSL</v>
      </c>
      <c r="J5895" s="108">
        <v>1</v>
      </c>
      <c r="K5895" s="121" t="b">
        <f>IF(AND(my_practice[[#This Row],[phone_service]]&gt;0, my_practice[[#This Row],[internet_service]]&gt;0),TRUE,FALSE)</f>
        <v>1</v>
      </c>
      <c r="L5895" s="121" t="b">
        <f>IF(AND(my_practice[[#This Row],[phone_service]]=0, my_practice[[#This Row],[internet_service]]&gt;0),TRUE,FALSE)</f>
        <v>0</v>
      </c>
      <c r="M5895" s="121" t="b">
        <f t="shared" si="1013"/>
        <v>0</v>
      </c>
      <c r="N5895" s="121" t="str">
        <f>VLOOKUP(O5895,contract[#All], 2, 0)</f>
        <v>2 Year</v>
      </c>
      <c r="O5895" s="108">
        <v>2</v>
      </c>
      <c r="P5895" s="108" t="s">
        <v>13</v>
      </c>
      <c r="Q5895" s="107">
        <v>79.400000000000006</v>
      </c>
      <c r="R5895" s="107">
        <v>5071.8999999999996</v>
      </c>
      <c r="S5895" s="111">
        <f>my_practice[[#This Row],[total_charges]]/my_practice[[#This Row],[monthly_charges]]</f>
        <v>63.877833753148607</v>
      </c>
      <c r="T5895" s="107">
        <f t="shared" si="1014"/>
        <v>79.400000000000006</v>
      </c>
      <c r="U5895" s="121">
        <f t="shared" si="1015"/>
        <v>1</v>
      </c>
      <c r="V5895" s="118">
        <f t="shared" ca="1" si="1016"/>
        <v>43932</v>
      </c>
      <c r="W5895" s="111">
        <f t="shared" si="1017"/>
        <v>1942</v>
      </c>
      <c r="X5895" s="118">
        <f t="shared" ca="1" si="1018"/>
        <v>41990</v>
      </c>
      <c r="Y5895" s="121" t="b">
        <f t="shared" si="1019"/>
        <v>1</v>
      </c>
      <c r="Z5895" s="121" t="b">
        <f t="shared" si="1020"/>
        <v>0</v>
      </c>
      <c r="AA5895" s="111" t="b">
        <f t="shared" si="1021"/>
        <v>1</v>
      </c>
      <c r="AB5895" s="121" t="b">
        <f t="shared" si="1022"/>
        <v>1</v>
      </c>
      <c r="AC5895" t="s">
        <v>5</v>
      </c>
      <c r="AD5895"/>
    </row>
    <row r="5896" spans="1:30" ht="16" x14ac:dyDescent="0.2">
      <c r="A5896" s="108" t="s">
        <v>5159</v>
      </c>
      <c r="B5896" s="108" t="s">
        <v>9</v>
      </c>
      <c r="C5896" s="111">
        <v>0</v>
      </c>
      <c r="D5896" s="108" t="s">
        <v>4</v>
      </c>
      <c r="E5896" s="108" t="s">
        <v>5</v>
      </c>
      <c r="F5896" s="121">
        <f t="shared" si="1012"/>
        <v>1</v>
      </c>
      <c r="G5896" s="121" t="str">
        <f>VLOOKUP(H5896, phone[#All], 2, 0)</f>
        <v>Two or More Lines</v>
      </c>
      <c r="H5896" s="108">
        <v>2</v>
      </c>
      <c r="I5896" s="120" t="str">
        <f>VLOOKUP(J5896,internet[#All], 2, 0)</f>
        <v>Fiber Optic</v>
      </c>
      <c r="J5896" s="108">
        <v>2</v>
      </c>
      <c r="K5896" s="121" t="b">
        <f>IF(AND(my_practice[[#This Row],[phone_service]]&gt;0, my_practice[[#This Row],[internet_service]]&gt;0),TRUE,FALSE)</f>
        <v>1</v>
      </c>
      <c r="L5896" s="121" t="b">
        <f>IF(AND(my_practice[[#This Row],[phone_service]]=0, my_practice[[#This Row],[internet_service]]&gt;0),TRUE,FALSE)</f>
        <v>0</v>
      </c>
      <c r="M5896" s="121" t="b">
        <f t="shared" si="1013"/>
        <v>0</v>
      </c>
      <c r="N5896" s="121" t="str">
        <f>VLOOKUP(O5896,contract[#All], 2, 0)</f>
        <v>2 Year</v>
      </c>
      <c r="O5896" s="108">
        <v>2</v>
      </c>
      <c r="P5896" s="108" t="s">
        <v>7</v>
      </c>
      <c r="Q5896" s="107">
        <v>99.35</v>
      </c>
      <c r="R5896" s="107">
        <v>6347.55</v>
      </c>
      <c r="S5896" s="111">
        <f>my_practice[[#This Row],[total_charges]]/my_practice[[#This Row],[monthly_charges]]</f>
        <v>63.890790135883243</v>
      </c>
      <c r="T5896" s="107">
        <f t="shared" si="1014"/>
        <v>99.35</v>
      </c>
      <c r="U5896" s="121">
        <f t="shared" si="1015"/>
        <v>1</v>
      </c>
      <c r="V5896" s="118">
        <f t="shared" ca="1" si="1016"/>
        <v>43932</v>
      </c>
      <c r="W5896" s="111">
        <f t="shared" si="1017"/>
        <v>1942</v>
      </c>
      <c r="X5896" s="118">
        <f t="shared" ca="1" si="1018"/>
        <v>41990</v>
      </c>
      <c r="Y5896" s="121" t="b">
        <f t="shared" si="1019"/>
        <v>0</v>
      </c>
      <c r="Z5896" s="121" t="b">
        <f t="shared" si="1020"/>
        <v>0</v>
      </c>
      <c r="AA5896" s="111" t="b">
        <f t="shared" si="1021"/>
        <v>1</v>
      </c>
      <c r="AB5896" s="121" t="b">
        <f t="shared" si="1022"/>
        <v>1</v>
      </c>
      <c r="AC5896" t="s">
        <v>5</v>
      </c>
      <c r="AD5896"/>
    </row>
    <row r="5897" spans="1:30" ht="16" x14ac:dyDescent="0.2">
      <c r="A5897" s="108" t="s">
        <v>1281</v>
      </c>
      <c r="B5897" s="108" t="s">
        <v>9</v>
      </c>
      <c r="C5897" s="111">
        <v>0</v>
      </c>
      <c r="D5897" s="108" t="s">
        <v>4</v>
      </c>
      <c r="E5897" s="108" t="s">
        <v>4</v>
      </c>
      <c r="F5897" s="121">
        <f t="shared" si="1012"/>
        <v>3</v>
      </c>
      <c r="G5897" s="121" t="str">
        <f>VLOOKUP(H5897, phone[#All], 2, 0)</f>
        <v>Two or More Lines</v>
      </c>
      <c r="H5897" s="108">
        <v>2</v>
      </c>
      <c r="I5897" s="120" t="str">
        <f>VLOOKUP(J5897,internet[#All], 2, 0)</f>
        <v>No Internet Service</v>
      </c>
      <c r="J5897" s="108">
        <v>0</v>
      </c>
      <c r="K5897" s="121" t="b">
        <f>IF(AND(my_practice[[#This Row],[phone_service]]&gt;0, my_practice[[#This Row],[internet_service]]&gt;0),TRUE,FALSE)</f>
        <v>0</v>
      </c>
      <c r="L5897" s="121" t="b">
        <f>IF(AND(my_practice[[#This Row],[phone_service]]=0, my_practice[[#This Row],[internet_service]]&gt;0),TRUE,FALSE)</f>
        <v>0</v>
      </c>
      <c r="M5897" s="121" t="b">
        <f t="shared" si="1013"/>
        <v>1</v>
      </c>
      <c r="N5897" s="121" t="str">
        <f>VLOOKUP(O5897,contract[#All], 2, 0)</f>
        <v>2 Year</v>
      </c>
      <c r="O5897" s="108">
        <v>2</v>
      </c>
      <c r="P5897" s="108" t="s">
        <v>17</v>
      </c>
      <c r="Q5897" s="107">
        <v>24.65</v>
      </c>
      <c r="R5897" s="107">
        <v>1574.5</v>
      </c>
      <c r="S5897" s="111">
        <f>my_practice[[#This Row],[total_charges]]/my_practice[[#This Row],[monthly_charges]]</f>
        <v>63.874239350912781</v>
      </c>
      <c r="T5897" s="107">
        <f t="shared" si="1014"/>
        <v>24.65</v>
      </c>
      <c r="U5897" s="121">
        <f t="shared" si="1015"/>
        <v>1</v>
      </c>
      <c r="V5897" s="118">
        <f t="shared" ca="1" si="1016"/>
        <v>43932</v>
      </c>
      <c r="W5897" s="111">
        <f t="shared" si="1017"/>
        <v>1942</v>
      </c>
      <c r="X5897" s="118">
        <f t="shared" ca="1" si="1018"/>
        <v>41990</v>
      </c>
      <c r="Y5897" s="121" t="b">
        <f t="shared" si="1019"/>
        <v>0</v>
      </c>
      <c r="Z5897" s="121" t="b">
        <f t="shared" si="1020"/>
        <v>0</v>
      </c>
      <c r="AA5897" s="111" t="b">
        <f t="shared" si="1021"/>
        <v>1</v>
      </c>
      <c r="AB5897" s="121" t="b">
        <f t="shared" si="1022"/>
        <v>0</v>
      </c>
      <c r="AC5897" t="s">
        <v>5</v>
      </c>
      <c r="AD5897"/>
    </row>
    <row r="5898" spans="1:30" ht="16" x14ac:dyDescent="0.2">
      <c r="A5898" s="108" t="s">
        <v>5473</v>
      </c>
      <c r="B5898" s="108" t="s">
        <v>9</v>
      </c>
      <c r="C5898" s="111">
        <v>0</v>
      </c>
      <c r="D5898" s="108" t="s">
        <v>4</v>
      </c>
      <c r="E5898" s="108" t="s">
        <v>5</v>
      </c>
      <c r="F5898" s="121">
        <f t="shared" si="1012"/>
        <v>1</v>
      </c>
      <c r="G5898" s="121" t="str">
        <f>VLOOKUP(H5898, phone[#All], 2, 0)</f>
        <v>Two or More Lines</v>
      </c>
      <c r="H5898" s="108">
        <v>2</v>
      </c>
      <c r="I5898" s="120" t="str">
        <f>VLOOKUP(J5898,internet[#All], 2, 0)</f>
        <v>DSL</v>
      </c>
      <c r="J5898" s="108">
        <v>1</v>
      </c>
      <c r="K5898" s="121" t="b">
        <f>IF(AND(my_practice[[#This Row],[phone_service]]&gt;0, my_practice[[#This Row],[internet_service]]&gt;0),TRUE,FALSE)</f>
        <v>1</v>
      </c>
      <c r="L5898" s="121" t="b">
        <f>IF(AND(my_practice[[#This Row],[phone_service]]=0, my_practice[[#This Row],[internet_service]]&gt;0),TRUE,FALSE)</f>
        <v>0</v>
      </c>
      <c r="M5898" s="121" t="b">
        <f t="shared" si="1013"/>
        <v>0</v>
      </c>
      <c r="N5898" s="121" t="str">
        <f>VLOOKUP(O5898,contract[#All], 2, 0)</f>
        <v>1 Year</v>
      </c>
      <c r="O5898" s="108">
        <v>1</v>
      </c>
      <c r="P5898" s="108" t="s">
        <v>10</v>
      </c>
      <c r="Q5898" s="107">
        <v>70.150000000000006</v>
      </c>
      <c r="R5898" s="107">
        <v>4480.7</v>
      </c>
      <c r="S5898" s="111">
        <f>my_practice[[#This Row],[total_charges]]/my_practice[[#This Row],[monthly_charges]]</f>
        <v>63.873129009265853</v>
      </c>
      <c r="T5898" s="107">
        <f t="shared" si="1014"/>
        <v>70.150000000000006</v>
      </c>
      <c r="U5898" s="121">
        <f t="shared" si="1015"/>
        <v>1</v>
      </c>
      <c r="V5898" s="118">
        <f t="shared" ca="1" si="1016"/>
        <v>43932</v>
      </c>
      <c r="W5898" s="111">
        <f t="shared" si="1017"/>
        <v>1942</v>
      </c>
      <c r="X5898" s="118">
        <f t="shared" ca="1" si="1018"/>
        <v>41990</v>
      </c>
      <c r="Y5898" s="121" t="b">
        <f t="shared" si="1019"/>
        <v>0</v>
      </c>
      <c r="Z5898" s="121" t="b">
        <f t="shared" si="1020"/>
        <v>0</v>
      </c>
      <c r="AA5898" s="111" t="b">
        <f t="shared" si="1021"/>
        <v>1</v>
      </c>
      <c r="AB5898" s="121" t="b">
        <f t="shared" si="1022"/>
        <v>1</v>
      </c>
      <c r="AC5898" t="s">
        <v>5</v>
      </c>
      <c r="AD5898"/>
    </row>
    <row r="5899" spans="1:30" ht="16" x14ac:dyDescent="0.2">
      <c r="A5899" s="108" t="s">
        <v>1558</v>
      </c>
      <c r="B5899" s="108" t="s">
        <v>3</v>
      </c>
      <c r="C5899" s="111">
        <v>0</v>
      </c>
      <c r="D5899" s="108" t="s">
        <v>4</v>
      </c>
      <c r="E5899" s="108" t="s">
        <v>5</v>
      </c>
      <c r="F5899" s="121">
        <f t="shared" si="1012"/>
        <v>1</v>
      </c>
      <c r="G5899" s="121" t="str">
        <f>VLOOKUP(H5899, phone[#All], 2, 0)</f>
        <v>Two or More Lines</v>
      </c>
      <c r="H5899" s="108">
        <v>2</v>
      </c>
      <c r="I5899" s="120" t="str">
        <f>VLOOKUP(J5899,internet[#All], 2, 0)</f>
        <v>Fiber Optic</v>
      </c>
      <c r="J5899" s="108">
        <v>2</v>
      </c>
      <c r="K5899" s="121" t="b">
        <f>IF(AND(my_practice[[#This Row],[phone_service]]&gt;0, my_practice[[#This Row],[internet_service]]&gt;0),TRUE,FALSE)</f>
        <v>1</v>
      </c>
      <c r="L5899" s="121" t="b">
        <f>IF(AND(my_practice[[#This Row],[phone_service]]=0, my_practice[[#This Row],[internet_service]]&gt;0),TRUE,FALSE)</f>
        <v>0</v>
      </c>
      <c r="M5899" s="121" t="b">
        <f t="shared" si="1013"/>
        <v>0</v>
      </c>
      <c r="N5899" s="121" t="str">
        <f>VLOOKUP(O5899,contract[#All], 2, 0)</f>
        <v>1 Year</v>
      </c>
      <c r="O5899" s="108">
        <v>1</v>
      </c>
      <c r="P5899" s="108" t="s">
        <v>7</v>
      </c>
      <c r="Q5899" s="107">
        <v>107.5</v>
      </c>
      <c r="R5899" s="107">
        <v>6873.75</v>
      </c>
      <c r="S5899" s="111">
        <f>my_practice[[#This Row],[total_charges]]/my_practice[[#This Row],[monthly_charges]]</f>
        <v>63.941860465116278</v>
      </c>
      <c r="T5899" s="107">
        <f t="shared" si="1014"/>
        <v>107.5</v>
      </c>
      <c r="U5899" s="121">
        <f t="shared" si="1015"/>
        <v>1</v>
      </c>
      <c r="V5899" s="118">
        <f t="shared" ca="1" si="1016"/>
        <v>43932</v>
      </c>
      <c r="W5899" s="111">
        <f t="shared" si="1017"/>
        <v>1944</v>
      </c>
      <c r="X5899" s="118">
        <f t="shared" ca="1" si="1018"/>
        <v>41988</v>
      </c>
      <c r="Y5899" s="121" t="b">
        <f t="shared" si="1019"/>
        <v>1</v>
      </c>
      <c r="Z5899" s="121" t="b">
        <f t="shared" si="1020"/>
        <v>1</v>
      </c>
      <c r="AA5899" s="111" t="b">
        <f t="shared" si="1021"/>
        <v>1</v>
      </c>
      <c r="AB5899" s="121" t="b">
        <f t="shared" si="1022"/>
        <v>1</v>
      </c>
      <c r="AC5899" t="s">
        <v>4</v>
      </c>
      <c r="AD5899"/>
    </row>
    <row r="5900" spans="1:30" ht="16" x14ac:dyDescent="0.2">
      <c r="A5900" s="108" t="s">
        <v>4153</v>
      </c>
      <c r="B5900" s="108" t="s">
        <v>3</v>
      </c>
      <c r="C5900" s="111">
        <v>0</v>
      </c>
      <c r="D5900" s="108" t="s">
        <v>5</v>
      </c>
      <c r="E5900" s="108" t="s">
        <v>5</v>
      </c>
      <c r="F5900" s="121">
        <f t="shared" si="1012"/>
        <v>0</v>
      </c>
      <c r="G5900" s="121" t="str">
        <f>VLOOKUP(H5900, phone[#All], 2, 0)</f>
        <v>One Line</v>
      </c>
      <c r="H5900" s="108">
        <v>1</v>
      </c>
      <c r="I5900" s="120" t="str">
        <f>VLOOKUP(J5900,internet[#All], 2, 0)</f>
        <v>DSL</v>
      </c>
      <c r="J5900" s="108">
        <v>1</v>
      </c>
      <c r="K5900" s="121" t="b">
        <f>IF(AND(my_practice[[#This Row],[phone_service]]&gt;0, my_practice[[#This Row],[internet_service]]&gt;0),TRUE,FALSE)</f>
        <v>1</v>
      </c>
      <c r="L5900" s="121" t="b">
        <f>IF(AND(my_practice[[#This Row],[phone_service]]=0, my_practice[[#This Row],[internet_service]]&gt;0),TRUE,FALSE)</f>
        <v>0</v>
      </c>
      <c r="M5900" s="121" t="b">
        <f t="shared" si="1013"/>
        <v>0</v>
      </c>
      <c r="N5900" s="121" t="str">
        <f>VLOOKUP(O5900,contract[#All], 2, 0)</f>
        <v>1 Year</v>
      </c>
      <c r="O5900" s="108">
        <v>1</v>
      </c>
      <c r="P5900" s="108" t="s">
        <v>17</v>
      </c>
      <c r="Q5900" s="107">
        <v>60.5</v>
      </c>
      <c r="R5900" s="107">
        <v>3870</v>
      </c>
      <c r="S5900" s="111">
        <f>my_practice[[#This Row],[total_charges]]/my_practice[[#This Row],[monthly_charges]]</f>
        <v>63.966942148760332</v>
      </c>
      <c r="T5900" s="107">
        <f t="shared" si="1014"/>
        <v>60.5</v>
      </c>
      <c r="U5900" s="121">
        <f t="shared" si="1015"/>
        <v>1</v>
      </c>
      <c r="V5900" s="118">
        <f t="shared" ca="1" si="1016"/>
        <v>43932</v>
      </c>
      <c r="W5900" s="111">
        <f t="shared" si="1017"/>
        <v>1945</v>
      </c>
      <c r="X5900" s="118">
        <f t="shared" ca="1" si="1018"/>
        <v>41987</v>
      </c>
      <c r="Y5900" s="121" t="b">
        <f t="shared" si="1019"/>
        <v>1</v>
      </c>
      <c r="Z5900" s="121" t="b">
        <f t="shared" si="1020"/>
        <v>0</v>
      </c>
      <c r="AA5900" s="111" t="b">
        <f t="shared" si="1021"/>
        <v>1</v>
      </c>
      <c r="AB5900" s="121" t="b">
        <f t="shared" si="1022"/>
        <v>1</v>
      </c>
      <c r="AC5900" t="s">
        <v>5</v>
      </c>
      <c r="AD5900"/>
    </row>
    <row r="5901" spans="1:30" ht="16" x14ac:dyDescent="0.2">
      <c r="A5901" s="108" t="s">
        <v>4410</v>
      </c>
      <c r="B5901" s="108" t="s">
        <v>3</v>
      </c>
      <c r="C5901" s="111">
        <v>0</v>
      </c>
      <c r="D5901" s="108" t="s">
        <v>5</v>
      </c>
      <c r="E5901" s="108" t="s">
        <v>5</v>
      </c>
      <c r="F5901" s="121">
        <f t="shared" si="1012"/>
        <v>0</v>
      </c>
      <c r="G5901" s="121" t="str">
        <f>VLOOKUP(H5901, phone[#All], 2, 0)</f>
        <v>Two or More Lines</v>
      </c>
      <c r="H5901" s="108">
        <v>2</v>
      </c>
      <c r="I5901" s="120" t="str">
        <f>VLOOKUP(J5901,internet[#All], 2, 0)</f>
        <v>Fiber Optic</v>
      </c>
      <c r="J5901" s="108">
        <v>2</v>
      </c>
      <c r="K5901" s="121" t="b">
        <f>IF(AND(my_practice[[#This Row],[phone_service]]&gt;0, my_practice[[#This Row],[internet_service]]&gt;0),TRUE,FALSE)</f>
        <v>1</v>
      </c>
      <c r="L5901" s="121" t="b">
        <f>IF(AND(my_practice[[#This Row],[phone_service]]=0, my_practice[[#This Row],[internet_service]]&gt;0),TRUE,FALSE)</f>
        <v>0</v>
      </c>
      <c r="M5901" s="121" t="b">
        <f t="shared" si="1013"/>
        <v>0</v>
      </c>
      <c r="N5901" s="121" t="str">
        <f>VLOOKUP(O5901,contract[#All], 2, 0)</f>
        <v>Month-to-Month</v>
      </c>
      <c r="O5901" s="108">
        <v>0</v>
      </c>
      <c r="P5901" s="108" t="s">
        <v>13</v>
      </c>
      <c r="Q5901" s="107">
        <v>103.1</v>
      </c>
      <c r="R5901" s="107">
        <v>6595</v>
      </c>
      <c r="S5901" s="111">
        <f>my_practice[[#This Row],[total_charges]]/my_practice[[#This Row],[monthly_charges]]</f>
        <v>63.967022308438416</v>
      </c>
      <c r="T5901" s="107">
        <f t="shared" si="1014"/>
        <v>103.1</v>
      </c>
      <c r="U5901" s="121">
        <f t="shared" si="1015"/>
        <v>1</v>
      </c>
      <c r="V5901" s="118">
        <f t="shared" ca="1" si="1016"/>
        <v>43932</v>
      </c>
      <c r="W5901" s="111">
        <f t="shared" si="1017"/>
        <v>1945</v>
      </c>
      <c r="X5901" s="118">
        <f t="shared" ca="1" si="1018"/>
        <v>41987</v>
      </c>
      <c r="Y5901" s="121" t="b">
        <f t="shared" si="1019"/>
        <v>1</v>
      </c>
      <c r="Z5901" s="121" t="b">
        <f t="shared" si="1020"/>
        <v>0</v>
      </c>
      <c r="AA5901" s="111" t="b">
        <f t="shared" si="1021"/>
        <v>1</v>
      </c>
      <c r="AB5901" s="121" t="b">
        <f t="shared" si="1022"/>
        <v>1</v>
      </c>
      <c r="AC5901" t="s">
        <v>5</v>
      </c>
      <c r="AD5901"/>
    </row>
    <row r="5902" spans="1:30" ht="16" x14ac:dyDescent="0.2">
      <c r="A5902" s="108" t="s">
        <v>2519</v>
      </c>
      <c r="B5902" s="108" t="s">
        <v>3</v>
      </c>
      <c r="C5902" s="111">
        <v>0</v>
      </c>
      <c r="D5902" s="108" t="s">
        <v>5</v>
      </c>
      <c r="E5902" s="108" t="s">
        <v>5</v>
      </c>
      <c r="F5902" s="121">
        <f t="shared" si="1012"/>
        <v>0</v>
      </c>
      <c r="G5902" s="121" t="str">
        <f>VLOOKUP(H5902, phone[#All], 2, 0)</f>
        <v>Two or More Lines</v>
      </c>
      <c r="H5902" s="108">
        <v>2</v>
      </c>
      <c r="I5902" s="120" t="str">
        <f>VLOOKUP(J5902,internet[#All], 2, 0)</f>
        <v>Fiber Optic</v>
      </c>
      <c r="J5902" s="108">
        <v>2</v>
      </c>
      <c r="K5902" s="121" t="b">
        <f>IF(AND(my_practice[[#This Row],[phone_service]]&gt;0, my_practice[[#This Row],[internet_service]]&gt;0),TRUE,FALSE)</f>
        <v>1</v>
      </c>
      <c r="L5902" s="121" t="b">
        <f>IF(AND(my_practice[[#This Row],[phone_service]]=0, my_practice[[#This Row],[internet_service]]&gt;0),TRUE,FALSE)</f>
        <v>0</v>
      </c>
      <c r="M5902" s="121" t="b">
        <f t="shared" si="1013"/>
        <v>0</v>
      </c>
      <c r="N5902" s="121" t="str">
        <f>VLOOKUP(O5902,contract[#All], 2, 0)</f>
        <v>2 Year</v>
      </c>
      <c r="O5902" s="108">
        <v>2</v>
      </c>
      <c r="P5902" s="108" t="s">
        <v>17</v>
      </c>
      <c r="Q5902" s="107">
        <v>110.5</v>
      </c>
      <c r="R5902" s="107">
        <v>7069.25</v>
      </c>
      <c r="S5902" s="111">
        <f>my_practice[[#This Row],[total_charges]]/my_practice[[#This Row],[monthly_charges]]</f>
        <v>63.975113122171948</v>
      </c>
      <c r="T5902" s="107">
        <f t="shared" si="1014"/>
        <v>110.5</v>
      </c>
      <c r="U5902" s="121">
        <f t="shared" si="1015"/>
        <v>1</v>
      </c>
      <c r="V5902" s="118">
        <f t="shared" ca="1" si="1016"/>
        <v>43932</v>
      </c>
      <c r="W5902" s="111">
        <f t="shared" si="1017"/>
        <v>1945</v>
      </c>
      <c r="X5902" s="118">
        <f t="shared" ca="1" si="1018"/>
        <v>41987</v>
      </c>
      <c r="Y5902" s="121" t="b">
        <f t="shared" si="1019"/>
        <v>1</v>
      </c>
      <c r="Z5902" s="121" t="b">
        <f t="shared" si="1020"/>
        <v>0</v>
      </c>
      <c r="AA5902" s="111" t="b">
        <f t="shared" si="1021"/>
        <v>1</v>
      </c>
      <c r="AB5902" s="121" t="b">
        <f t="shared" si="1022"/>
        <v>1</v>
      </c>
      <c r="AC5902" t="s">
        <v>5</v>
      </c>
      <c r="AD5902"/>
    </row>
    <row r="5903" spans="1:30" ht="16" x14ac:dyDescent="0.2">
      <c r="A5903" s="108" t="s">
        <v>1951</v>
      </c>
      <c r="B5903" s="108" t="s">
        <v>9</v>
      </c>
      <c r="C5903" s="111">
        <v>0</v>
      </c>
      <c r="D5903" s="108" t="s">
        <v>5</v>
      </c>
      <c r="E5903" s="108" t="s">
        <v>5</v>
      </c>
      <c r="F5903" s="121">
        <f t="shared" si="1012"/>
        <v>0</v>
      </c>
      <c r="G5903" s="121" t="str">
        <f>VLOOKUP(H5903, phone[#All], 2, 0)</f>
        <v>Two or More Lines</v>
      </c>
      <c r="H5903" s="108">
        <v>2</v>
      </c>
      <c r="I5903" s="120" t="str">
        <f>VLOOKUP(J5903,internet[#All], 2, 0)</f>
        <v>DSL</v>
      </c>
      <c r="J5903" s="108">
        <v>1</v>
      </c>
      <c r="K5903" s="121" t="b">
        <f>IF(AND(my_practice[[#This Row],[phone_service]]&gt;0, my_practice[[#This Row],[internet_service]]&gt;0),TRUE,FALSE)</f>
        <v>1</v>
      </c>
      <c r="L5903" s="121" t="b">
        <f>IF(AND(my_practice[[#This Row],[phone_service]]=0, my_practice[[#This Row],[internet_service]]&gt;0),TRUE,FALSE)</f>
        <v>0</v>
      </c>
      <c r="M5903" s="121" t="b">
        <f t="shared" si="1013"/>
        <v>0</v>
      </c>
      <c r="N5903" s="121" t="str">
        <f>VLOOKUP(O5903,contract[#All], 2, 0)</f>
        <v>1 Year</v>
      </c>
      <c r="O5903" s="108">
        <v>1</v>
      </c>
      <c r="P5903" s="108" t="s">
        <v>7</v>
      </c>
      <c r="Q5903" s="107">
        <v>71.5</v>
      </c>
      <c r="R5903" s="107">
        <v>4576.3</v>
      </c>
      <c r="S5903" s="111">
        <f>my_practice[[#This Row],[total_charges]]/my_practice[[#This Row],[monthly_charges]]</f>
        <v>64.004195804195803</v>
      </c>
      <c r="T5903" s="107">
        <f t="shared" si="1014"/>
        <v>71.5</v>
      </c>
      <c r="U5903" s="121">
        <f t="shared" si="1015"/>
        <v>1</v>
      </c>
      <c r="V5903" s="118">
        <f t="shared" ca="1" si="1016"/>
        <v>43932</v>
      </c>
      <c r="W5903" s="111">
        <f t="shared" si="1017"/>
        <v>1946</v>
      </c>
      <c r="X5903" s="118">
        <f t="shared" ca="1" si="1018"/>
        <v>41986</v>
      </c>
      <c r="Y5903" s="121" t="b">
        <f t="shared" si="1019"/>
        <v>0</v>
      </c>
      <c r="Z5903" s="121" t="b">
        <f t="shared" si="1020"/>
        <v>0</v>
      </c>
      <c r="AA5903" s="111" t="b">
        <f t="shared" si="1021"/>
        <v>1</v>
      </c>
      <c r="AB5903" s="121" t="b">
        <f t="shared" si="1022"/>
        <v>1</v>
      </c>
      <c r="AC5903" t="s">
        <v>5</v>
      </c>
      <c r="AD5903"/>
    </row>
    <row r="5904" spans="1:30" ht="16" x14ac:dyDescent="0.2">
      <c r="A5904" s="108" t="s">
        <v>3178</v>
      </c>
      <c r="B5904" s="108" t="s">
        <v>3</v>
      </c>
      <c r="C5904" s="111">
        <v>0</v>
      </c>
      <c r="D5904" s="108" t="s">
        <v>4</v>
      </c>
      <c r="E5904" s="108" t="s">
        <v>5</v>
      </c>
      <c r="F5904" s="121">
        <f t="shared" si="1012"/>
        <v>1</v>
      </c>
      <c r="G5904" s="121" t="str">
        <f>VLOOKUP(H5904, phone[#All], 2, 0)</f>
        <v>One Line</v>
      </c>
      <c r="H5904" s="108">
        <v>1</v>
      </c>
      <c r="I5904" s="120" t="str">
        <f>VLOOKUP(J5904,internet[#All], 2, 0)</f>
        <v>DSL</v>
      </c>
      <c r="J5904" s="108">
        <v>1</v>
      </c>
      <c r="K5904" s="121" t="b">
        <f>IF(AND(my_practice[[#This Row],[phone_service]]&gt;0, my_practice[[#This Row],[internet_service]]&gt;0),TRUE,FALSE)</f>
        <v>1</v>
      </c>
      <c r="L5904" s="121" t="b">
        <f>IF(AND(my_practice[[#This Row],[phone_service]]=0, my_practice[[#This Row],[internet_service]]&gt;0),TRUE,FALSE)</f>
        <v>0</v>
      </c>
      <c r="M5904" s="121" t="b">
        <f t="shared" si="1013"/>
        <v>0</v>
      </c>
      <c r="N5904" s="121" t="str">
        <f>VLOOKUP(O5904,contract[#All], 2, 0)</f>
        <v>2 Year</v>
      </c>
      <c r="O5904" s="108">
        <v>2</v>
      </c>
      <c r="P5904" s="108" t="s">
        <v>10</v>
      </c>
      <c r="Q5904" s="107">
        <v>74.349999999999994</v>
      </c>
      <c r="R5904" s="107">
        <v>4759.55</v>
      </c>
      <c r="S5904" s="111">
        <f>my_practice[[#This Row],[total_charges]]/my_practice[[#This Row],[monthly_charges]]</f>
        <v>64.015467383994633</v>
      </c>
      <c r="T5904" s="107">
        <f t="shared" si="1014"/>
        <v>74.349999999999994</v>
      </c>
      <c r="U5904" s="121">
        <f t="shared" si="1015"/>
        <v>1</v>
      </c>
      <c r="V5904" s="118">
        <f t="shared" ca="1" si="1016"/>
        <v>43932</v>
      </c>
      <c r="W5904" s="111">
        <f t="shared" si="1017"/>
        <v>1946</v>
      </c>
      <c r="X5904" s="118">
        <f t="shared" ca="1" si="1018"/>
        <v>41986</v>
      </c>
      <c r="Y5904" s="121" t="b">
        <f t="shared" si="1019"/>
        <v>1</v>
      </c>
      <c r="Z5904" s="121" t="b">
        <f t="shared" si="1020"/>
        <v>0</v>
      </c>
      <c r="AA5904" s="111" t="b">
        <f t="shared" si="1021"/>
        <v>1</v>
      </c>
      <c r="AB5904" s="121" t="b">
        <f t="shared" si="1022"/>
        <v>1</v>
      </c>
      <c r="AC5904" t="s">
        <v>5</v>
      </c>
      <c r="AD5904"/>
    </row>
    <row r="5905" spans="1:30" ht="16" x14ac:dyDescent="0.2">
      <c r="A5905" s="108" t="s">
        <v>4277</v>
      </c>
      <c r="B5905" s="108" t="s">
        <v>9</v>
      </c>
      <c r="C5905" s="111">
        <v>0</v>
      </c>
      <c r="D5905" s="108" t="s">
        <v>5</v>
      </c>
      <c r="E5905" s="108" t="s">
        <v>5</v>
      </c>
      <c r="F5905" s="121">
        <f t="shared" si="1012"/>
        <v>0</v>
      </c>
      <c r="G5905" s="121" t="str">
        <f>VLOOKUP(H5905, phone[#All], 2, 0)</f>
        <v>Two or More Lines</v>
      </c>
      <c r="H5905" s="108">
        <v>2</v>
      </c>
      <c r="I5905" s="120" t="str">
        <f>VLOOKUP(J5905,internet[#All], 2, 0)</f>
        <v>Fiber Optic</v>
      </c>
      <c r="J5905" s="108">
        <v>2</v>
      </c>
      <c r="K5905" s="121" t="b">
        <f>IF(AND(my_practice[[#This Row],[phone_service]]&gt;0, my_practice[[#This Row],[internet_service]]&gt;0),TRUE,FALSE)</f>
        <v>1</v>
      </c>
      <c r="L5905" s="121" t="b">
        <f>IF(AND(my_practice[[#This Row],[phone_service]]=0, my_practice[[#This Row],[internet_service]]&gt;0),TRUE,FALSE)</f>
        <v>0</v>
      </c>
      <c r="M5905" s="121" t="b">
        <f t="shared" si="1013"/>
        <v>0</v>
      </c>
      <c r="N5905" s="121" t="str">
        <f>VLOOKUP(O5905,contract[#All], 2, 0)</f>
        <v>1 Year</v>
      </c>
      <c r="O5905" s="108">
        <v>1</v>
      </c>
      <c r="P5905" s="108" t="s">
        <v>7</v>
      </c>
      <c r="Q5905" s="107">
        <v>102</v>
      </c>
      <c r="R5905" s="107">
        <v>6529.25</v>
      </c>
      <c r="S5905" s="111">
        <f>my_practice[[#This Row],[total_charges]]/my_practice[[#This Row],[monthly_charges]]</f>
        <v>64.012254901960787</v>
      </c>
      <c r="T5905" s="107">
        <f t="shared" si="1014"/>
        <v>102</v>
      </c>
      <c r="U5905" s="121">
        <f t="shared" si="1015"/>
        <v>1</v>
      </c>
      <c r="V5905" s="118">
        <f t="shared" ca="1" si="1016"/>
        <v>43932</v>
      </c>
      <c r="W5905" s="111">
        <f t="shared" si="1017"/>
        <v>1946</v>
      </c>
      <c r="X5905" s="118">
        <f t="shared" ca="1" si="1018"/>
        <v>41986</v>
      </c>
      <c r="Y5905" s="121" t="b">
        <f t="shared" si="1019"/>
        <v>0</v>
      </c>
      <c r="Z5905" s="121" t="b">
        <f t="shared" si="1020"/>
        <v>1</v>
      </c>
      <c r="AA5905" s="111" t="b">
        <f t="shared" si="1021"/>
        <v>1</v>
      </c>
      <c r="AB5905" s="121" t="b">
        <f t="shared" si="1022"/>
        <v>1</v>
      </c>
      <c r="AC5905" t="s">
        <v>4</v>
      </c>
      <c r="AD5905"/>
    </row>
    <row r="5906" spans="1:30" ht="16" x14ac:dyDescent="0.2">
      <c r="A5906" s="108" t="s">
        <v>104</v>
      </c>
      <c r="B5906" s="108" t="s">
        <v>3</v>
      </c>
      <c r="C5906" s="111">
        <v>0</v>
      </c>
      <c r="D5906" s="108" t="s">
        <v>5</v>
      </c>
      <c r="E5906" s="108" t="s">
        <v>5</v>
      </c>
      <c r="F5906" s="121">
        <f t="shared" si="1012"/>
        <v>0</v>
      </c>
      <c r="G5906" s="121" t="str">
        <f>VLOOKUP(H5906, phone[#All], 2, 0)</f>
        <v>Two or More Lines</v>
      </c>
      <c r="H5906" s="108">
        <v>2</v>
      </c>
      <c r="I5906" s="120" t="str">
        <f>VLOOKUP(J5906,internet[#All], 2, 0)</f>
        <v>Fiber Optic</v>
      </c>
      <c r="J5906" s="108">
        <v>2</v>
      </c>
      <c r="K5906" s="121" t="b">
        <f>IF(AND(my_practice[[#This Row],[phone_service]]&gt;0, my_practice[[#This Row],[internet_service]]&gt;0),TRUE,FALSE)</f>
        <v>1</v>
      </c>
      <c r="L5906" s="121" t="b">
        <f>IF(AND(my_practice[[#This Row],[phone_service]]=0, my_practice[[#This Row],[internet_service]]&gt;0),TRUE,FALSE)</f>
        <v>0</v>
      </c>
      <c r="M5906" s="121" t="b">
        <f t="shared" si="1013"/>
        <v>0</v>
      </c>
      <c r="N5906" s="121" t="str">
        <f>VLOOKUP(O5906,contract[#All], 2, 0)</f>
        <v>Month-to-Month</v>
      </c>
      <c r="O5906" s="108">
        <v>0</v>
      </c>
      <c r="P5906" s="108" t="s">
        <v>17</v>
      </c>
      <c r="Q5906" s="107">
        <v>111.05</v>
      </c>
      <c r="R5906" s="107">
        <v>7107</v>
      </c>
      <c r="S5906" s="111">
        <f>my_practice[[#This Row],[total_charges]]/my_practice[[#This Row],[monthly_charges]]</f>
        <v>63.998199009455199</v>
      </c>
      <c r="T5906" s="107">
        <f t="shared" si="1014"/>
        <v>111.05</v>
      </c>
      <c r="U5906" s="121">
        <f t="shared" si="1015"/>
        <v>1</v>
      </c>
      <c r="V5906" s="118">
        <f t="shared" ca="1" si="1016"/>
        <v>43932</v>
      </c>
      <c r="W5906" s="111">
        <f t="shared" si="1017"/>
        <v>1946</v>
      </c>
      <c r="X5906" s="118">
        <f t="shared" ca="1" si="1018"/>
        <v>41986</v>
      </c>
      <c r="Y5906" s="121" t="b">
        <f t="shared" si="1019"/>
        <v>1</v>
      </c>
      <c r="Z5906" s="121" t="b">
        <f t="shared" si="1020"/>
        <v>0</v>
      </c>
      <c r="AA5906" s="111" t="b">
        <f t="shared" si="1021"/>
        <v>1</v>
      </c>
      <c r="AB5906" s="121" t="b">
        <f t="shared" si="1022"/>
        <v>1</v>
      </c>
      <c r="AC5906" t="s">
        <v>5</v>
      </c>
      <c r="AD5906"/>
    </row>
    <row r="5907" spans="1:30" ht="16" x14ac:dyDescent="0.2">
      <c r="A5907" s="108" t="s">
        <v>866</v>
      </c>
      <c r="B5907" s="108" t="s">
        <v>3</v>
      </c>
      <c r="C5907" s="111">
        <v>0</v>
      </c>
      <c r="D5907" s="108" t="s">
        <v>5</v>
      </c>
      <c r="E5907" s="108" t="s">
        <v>4</v>
      </c>
      <c r="F5907" s="121">
        <f t="shared" si="1012"/>
        <v>2</v>
      </c>
      <c r="G5907" s="121" t="str">
        <f>VLOOKUP(H5907, phone[#All], 2, 0)</f>
        <v>Two or More Lines</v>
      </c>
      <c r="H5907" s="108">
        <v>2</v>
      </c>
      <c r="I5907" s="120" t="str">
        <f>VLOOKUP(J5907,internet[#All], 2, 0)</f>
        <v>Fiber Optic</v>
      </c>
      <c r="J5907" s="108">
        <v>2</v>
      </c>
      <c r="K5907" s="121" t="b">
        <f>IF(AND(my_practice[[#This Row],[phone_service]]&gt;0, my_practice[[#This Row],[internet_service]]&gt;0),TRUE,FALSE)</f>
        <v>1</v>
      </c>
      <c r="L5907" s="121" t="b">
        <f>IF(AND(my_practice[[#This Row],[phone_service]]=0, my_practice[[#This Row],[internet_service]]&gt;0),TRUE,FALSE)</f>
        <v>0</v>
      </c>
      <c r="M5907" s="121" t="b">
        <f t="shared" si="1013"/>
        <v>0</v>
      </c>
      <c r="N5907" s="121" t="str">
        <f>VLOOKUP(O5907,contract[#All], 2, 0)</f>
        <v>1 Year</v>
      </c>
      <c r="O5907" s="108">
        <v>1</v>
      </c>
      <c r="P5907" s="108" t="s">
        <v>7</v>
      </c>
      <c r="Q5907" s="107">
        <v>100.15</v>
      </c>
      <c r="R5907" s="107">
        <v>6413.65</v>
      </c>
      <c r="S5907" s="111">
        <f>my_practice[[#This Row],[total_charges]]/my_practice[[#This Row],[monthly_charges]]</f>
        <v>64.040439340988513</v>
      </c>
      <c r="T5907" s="107">
        <f t="shared" si="1014"/>
        <v>100.15</v>
      </c>
      <c r="U5907" s="121">
        <f t="shared" si="1015"/>
        <v>1</v>
      </c>
      <c r="V5907" s="118">
        <f t="shared" ca="1" si="1016"/>
        <v>43932</v>
      </c>
      <c r="W5907" s="111">
        <f t="shared" si="1017"/>
        <v>1947</v>
      </c>
      <c r="X5907" s="118">
        <f t="shared" ca="1" si="1018"/>
        <v>41985</v>
      </c>
      <c r="Y5907" s="121" t="b">
        <f t="shared" si="1019"/>
        <v>1</v>
      </c>
      <c r="Z5907" s="121" t="b">
        <f t="shared" si="1020"/>
        <v>1</v>
      </c>
      <c r="AA5907" s="111" t="b">
        <f t="shared" si="1021"/>
        <v>1</v>
      </c>
      <c r="AB5907" s="121" t="b">
        <f t="shared" si="1022"/>
        <v>1</v>
      </c>
      <c r="AC5907" t="s">
        <v>4</v>
      </c>
      <c r="AD5907"/>
    </row>
    <row r="5908" spans="1:30" ht="16" x14ac:dyDescent="0.2">
      <c r="A5908" s="108" t="s">
        <v>477</v>
      </c>
      <c r="B5908" s="108" t="s">
        <v>9</v>
      </c>
      <c r="C5908" s="111">
        <v>1</v>
      </c>
      <c r="D5908" s="108" t="s">
        <v>4</v>
      </c>
      <c r="E5908" s="108" t="s">
        <v>5</v>
      </c>
      <c r="F5908" s="121">
        <f t="shared" si="1012"/>
        <v>1</v>
      </c>
      <c r="G5908" s="121" t="str">
        <f>VLOOKUP(H5908, phone[#All], 2, 0)</f>
        <v>Two or More Lines</v>
      </c>
      <c r="H5908" s="108">
        <v>2</v>
      </c>
      <c r="I5908" s="120" t="str">
        <f>VLOOKUP(J5908,internet[#All], 2, 0)</f>
        <v>Fiber Optic</v>
      </c>
      <c r="J5908" s="108">
        <v>2</v>
      </c>
      <c r="K5908" s="121" t="b">
        <f>IF(AND(my_practice[[#This Row],[phone_service]]&gt;0, my_practice[[#This Row],[internet_service]]&gt;0),TRUE,FALSE)</f>
        <v>1</v>
      </c>
      <c r="L5908" s="121" t="b">
        <f>IF(AND(my_practice[[#This Row],[phone_service]]=0, my_practice[[#This Row],[internet_service]]&gt;0),TRUE,FALSE)</f>
        <v>0</v>
      </c>
      <c r="M5908" s="121" t="b">
        <f t="shared" si="1013"/>
        <v>0</v>
      </c>
      <c r="N5908" s="121" t="str">
        <f>VLOOKUP(O5908,contract[#All], 2, 0)</f>
        <v>2 Year</v>
      </c>
      <c r="O5908" s="108">
        <v>2</v>
      </c>
      <c r="P5908" s="108" t="s">
        <v>7</v>
      </c>
      <c r="Q5908" s="107">
        <v>102.1</v>
      </c>
      <c r="R5908" s="107">
        <v>6538.45</v>
      </c>
      <c r="S5908" s="111">
        <f>my_practice[[#This Row],[total_charges]]/my_practice[[#This Row],[monthly_charges]]</f>
        <v>64.039666993143982</v>
      </c>
      <c r="T5908" s="107">
        <f t="shared" si="1014"/>
        <v>102.1</v>
      </c>
      <c r="U5908" s="121">
        <f t="shared" si="1015"/>
        <v>1</v>
      </c>
      <c r="V5908" s="118">
        <f t="shared" ca="1" si="1016"/>
        <v>43932</v>
      </c>
      <c r="W5908" s="111">
        <f t="shared" si="1017"/>
        <v>1947</v>
      </c>
      <c r="X5908" s="118">
        <f t="shared" ca="1" si="1018"/>
        <v>41985</v>
      </c>
      <c r="Y5908" s="121" t="b">
        <f t="shared" si="1019"/>
        <v>0</v>
      </c>
      <c r="Z5908" s="121" t="b">
        <f t="shared" si="1020"/>
        <v>0</v>
      </c>
      <c r="AA5908" s="111" t="b">
        <f t="shared" si="1021"/>
        <v>1</v>
      </c>
      <c r="AB5908" s="121" t="b">
        <f t="shared" si="1022"/>
        <v>1</v>
      </c>
      <c r="AC5908" t="s">
        <v>5</v>
      </c>
      <c r="AD5908"/>
    </row>
    <row r="5909" spans="1:30" ht="16" x14ac:dyDescent="0.2">
      <c r="A5909" s="108" t="s">
        <v>6635</v>
      </c>
      <c r="B5909" s="108" t="s">
        <v>9</v>
      </c>
      <c r="C5909" s="111">
        <v>0</v>
      </c>
      <c r="D5909" s="108" t="s">
        <v>4</v>
      </c>
      <c r="E5909" s="108" t="s">
        <v>4</v>
      </c>
      <c r="F5909" s="121">
        <f t="shared" si="1012"/>
        <v>3</v>
      </c>
      <c r="G5909" s="121" t="str">
        <f>VLOOKUP(H5909, phone[#All], 2, 0)</f>
        <v>No Phone Service</v>
      </c>
      <c r="H5909" s="108">
        <v>0</v>
      </c>
      <c r="I5909" s="120" t="str">
        <f>VLOOKUP(J5909,internet[#All], 2, 0)</f>
        <v>DSL</v>
      </c>
      <c r="J5909" s="108">
        <v>1</v>
      </c>
      <c r="K5909" s="121" t="b">
        <f>IF(AND(my_practice[[#This Row],[phone_service]]&gt;0, my_practice[[#This Row],[internet_service]]&gt;0),TRUE,FALSE)</f>
        <v>0</v>
      </c>
      <c r="L5909" s="121" t="b">
        <f>IF(AND(my_practice[[#This Row],[phone_service]]=0, my_practice[[#This Row],[internet_service]]&gt;0),TRUE,FALSE)</f>
        <v>1</v>
      </c>
      <c r="M5909" s="121" t="b">
        <f t="shared" si="1013"/>
        <v>0</v>
      </c>
      <c r="N5909" s="121" t="str">
        <f>VLOOKUP(O5909,contract[#All], 2, 0)</f>
        <v>2 Year</v>
      </c>
      <c r="O5909" s="108">
        <v>2</v>
      </c>
      <c r="P5909" s="108" t="s">
        <v>13</v>
      </c>
      <c r="Q5909" s="107">
        <v>60.05</v>
      </c>
      <c r="R5909" s="107">
        <v>3845.45</v>
      </c>
      <c r="S5909" s="111">
        <f>my_practice[[#This Row],[total_charges]]/my_practice[[#This Row],[monthly_charges]]</f>
        <v>64.037468776019978</v>
      </c>
      <c r="T5909" s="107">
        <f t="shared" si="1014"/>
        <v>60.050000000000004</v>
      </c>
      <c r="U5909" s="121" t="e">
        <f t="shared" si="1015"/>
        <v>#N/A</v>
      </c>
      <c r="V5909" s="118">
        <f t="shared" ca="1" si="1016"/>
        <v>43932</v>
      </c>
      <c r="W5909" s="111">
        <f t="shared" si="1017"/>
        <v>1947</v>
      </c>
      <c r="X5909" s="118">
        <f t="shared" ca="1" si="1018"/>
        <v>41985</v>
      </c>
      <c r="Y5909" s="121" t="b">
        <f t="shared" si="1019"/>
        <v>0</v>
      </c>
      <c r="Z5909" s="121" t="b">
        <f t="shared" si="1020"/>
        <v>0</v>
      </c>
      <c r="AA5909" s="111" t="b">
        <f t="shared" si="1021"/>
        <v>1</v>
      </c>
      <c r="AB5909" s="121" t="b">
        <f t="shared" si="1022"/>
        <v>1</v>
      </c>
      <c r="AC5909" t="s">
        <v>5</v>
      </c>
      <c r="AD5909"/>
    </row>
    <row r="5910" spans="1:30" ht="16" x14ac:dyDescent="0.2">
      <c r="A5910" s="108" t="s">
        <v>6084</v>
      </c>
      <c r="B5910" s="108" t="s">
        <v>3</v>
      </c>
      <c r="C5910" s="111">
        <v>0</v>
      </c>
      <c r="D5910" s="108" t="s">
        <v>4</v>
      </c>
      <c r="E5910" s="108" t="s">
        <v>4</v>
      </c>
      <c r="F5910" s="121">
        <f t="shared" si="1012"/>
        <v>3</v>
      </c>
      <c r="G5910" s="121" t="str">
        <f>VLOOKUP(H5910, phone[#All], 2, 0)</f>
        <v>Two or More Lines</v>
      </c>
      <c r="H5910" s="108">
        <v>2</v>
      </c>
      <c r="I5910" s="120" t="str">
        <f>VLOOKUP(J5910,internet[#All], 2, 0)</f>
        <v>No Internet Service</v>
      </c>
      <c r="J5910" s="108">
        <v>0</v>
      </c>
      <c r="K5910" s="121" t="b">
        <f>IF(AND(my_practice[[#This Row],[phone_service]]&gt;0, my_practice[[#This Row],[internet_service]]&gt;0),TRUE,FALSE)</f>
        <v>0</v>
      </c>
      <c r="L5910" s="121" t="b">
        <f>IF(AND(my_practice[[#This Row],[phone_service]]=0, my_practice[[#This Row],[internet_service]]&gt;0),TRUE,FALSE)</f>
        <v>0</v>
      </c>
      <c r="M5910" s="121" t="b">
        <f t="shared" si="1013"/>
        <v>1</v>
      </c>
      <c r="N5910" s="121" t="str">
        <f>VLOOKUP(O5910,contract[#All], 2, 0)</f>
        <v>1 Year</v>
      </c>
      <c r="O5910" s="108">
        <v>1</v>
      </c>
      <c r="P5910" s="108" t="s">
        <v>10</v>
      </c>
      <c r="Q5910" s="107">
        <v>24.9</v>
      </c>
      <c r="R5910" s="107">
        <v>1595.5</v>
      </c>
      <c r="S5910" s="111">
        <f>my_practice[[#This Row],[total_charges]]/my_practice[[#This Row],[monthly_charges]]</f>
        <v>64.07630522088354</v>
      </c>
      <c r="T5910" s="107">
        <f t="shared" si="1014"/>
        <v>24.9</v>
      </c>
      <c r="U5910" s="121">
        <f t="shared" si="1015"/>
        <v>1</v>
      </c>
      <c r="V5910" s="118">
        <f t="shared" ca="1" si="1016"/>
        <v>43932</v>
      </c>
      <c r="W5910" s="111">
        <f t="shared" si="1017"/>
        <v>1948</v>
      </c>
      <c r="X5910" s="118">
        <f t="shared" ca="1" si="1018"/>
        <v>41984</v>
      </c>
      <c r="Y5910" s="121" t="b">
        <f t="shared" si="1019"/>
        <v>1</v>
      </c>
      <c r="Z5910" s="121" t="b">
        <f t="shared" si="1020"/>
        <v>0</v>
      </c>
      <c r="AA5910" s="111" t="b">
        <f t="shared" si="1021"/>
        <v>0</v>
      </c>
      <c r="AB5910" s="121" t="b">
        <f t="shared" si="1022"/>
        <v>0</v>
      </c>
      <c r="AC5910" t="s">
        <v>5</v>
      </c>
      <c r="AD5910"/>
    </row>
    <row r="5911" spans="1:30" ht="16" x14ac:dyDescent="0.2">
      <c r="A5911" s="108" t="s">
        <v>6387</v>
      </c>
      <c r="B5911" s="108" t="s">
        <v>9</v>
      </c>
      <c r="C5911" s="111">
        <v>0</v>
      </c>
      <c r="D5911" s="108" t="s">
        <v>5</v>
      </c>
      <c r="E5911" s="108" t="s">
        <v>5</v>
      </c>
      <c r="F5911" s="121">
        <f t="shared" si="1012"/>
        <v>0</v>
      </c>
      <c r="G5911" s="121" t="str">
        <f>VLOOKUP(H5911, phone[#All], 2, 0)</f>
        <v>One Line</v>
      </c>
      <c r="H5911" s="108">
        <v>1</v>
      </c>
      <c r="I5911" s="120" t="str">
        <f>VLOOKUP(J5911,internet[#All], 2, 0)</f>
        <v>No Internet Service</v>
      </c>
      <c r="J5911" s="108">
        <v>0</v>
      </c>
      <c r="K5911" s="121" t="b">
        <f>IF(AND(my_practice[[#This Row],[phone_service]]&gt;0, my_practice[[#This Row],[internet_service]]&gt;0),TRUE,FALSE)</f>
        <v>0</v>
      </c>
      <c r="L5911" s="121" t="b">
        <f>IF(AND(my_practice[[#This Row],[phone_service]]=0, my_practice[[#This Row],[internet_service]]&gt;0),TRUE,FALSE)</f>
        <v>0</v>
      </c>
      <c r="M5911" s="121" t="b">
        <f t="shared" si="1013"/>
        <v>1</v>
      </c>
      <c r="N5911" s="121" t="str">
        <f>VLOOKUP(O5911,contract[#All], 2, 0)</f>
        <v>2 Year</v>
      </c>
      <c r="O5911" s="108">
        <v>2</v>
      </c>
      <c r="P5911" s="108" t="s">
        <v>13</v>
      </c>
      <c r="Q5911" s="107">
        <v>19.350000000000001</v>
      </c>
      <c r="R5911" s="107">
        <v>1240.8</v>
      </c>
      <c r="S5911" s="111">
        <f>my_practice[[#This Row],[total_charges]]/my_practice[[#This Row],[monthly_charges]]</f>
        <v>64.124031007751924</v>
      </c>
      <c r="T5911" s="107">
        <f t="shared" si="1014"/>
        <v>19.350000000000005</v>
      </c>
      <c r="U5911" s="121" t="e">
        <f t="shared" si="1015"/>
        <v>#N/A</v>
      </c>
      <c r="V5911" s="118">
        <f t="shared" ca="1" si="1016"/>
        <v>43932</v>
      </c>
      <c r="W5911" s="111">
        <f t="shared" si="1017"/>
        <v>1949</v>
      </c>
      <c r="X5911" s="118">
        <f t="shared" ca="1" si="1018"/>
        <v>41983</v>
      </c>
      <c r="Y5911" s="121" t="b">
        <f t="shared" si="1019"/>
        <v>0</v>
      </c>
      <c r="Z5911" s="121" t="b">
        <f t="shared" si="1020"/>
        <v>0</v>
      </c>
      <c r="AA5911" s="111" t="b">
        <f t="shared" si="1021"/>
        <v>1</v>
      </c>
      <c r="AB5911" s="121" t="b">
        <f t="shared" si="1022"/>
        <v>0</v>
      </c>
      <c r="AC5911" t="s">
        <v>5</v>
      </c>
      <c r="AD5911"/>
    </row>
    <row r="5912" spans="1:30" ht="16" x14ac:dyDescent="0.2">
      <c r="A5912" s="108" t="s">
        <v>5984</v>
      </c>
      <c r="B5912" s="108" t="s">
        <v>9</v>
      </c>
      <c r="C5912" s="111">
        <v>0</v>
      </c>
      <c r="D5912" s="108" t="s">
        <v>5</v>
      </c>
      <c r="E5912" s="108" t="s">
        <v>5</v>
      </c>
      <c r="F5912" s="121">
        <f t="shared" si="1012"/>
        <v>0</v>
      </c>
      <c r="G5912" s="121" t="str">
        <f>VLOOKUP(H5912, phone[#All], 2, 0)</f>
        <v>Two or More Lines</v>
      </c>
      <c r="H5912" s="108">
        <v>2</v>
      </c>
      <c r="I5912" s="120" t="str">
        <f>VLOOKUP(J5912,internet[#All], 2, 0)</f>
        <v>Fiber Optic</v>
      </c>
      <c r="J5912" s="108">
        <v>2</v>
      </c>
      <c r="K5912" s="121" t="b">
        <f>IF(AND(my_practice[[#This Row],[phone_service]]&gt;0, my_practice[[#This Row],[internet_service]]&gt;0),TRUE,FALSE)</f>
        <v>1</v>
      </c>
      <c r="L5912" s="121" t="b">
        <f>IF(AND(my_practice[[#This Row],[phone_service]]=0, my_practice[[#This Row],[internet_service]]&gt;0),TRUE,FALSE)</f>
        <v>0</v>
      </c>
      <c r="M5912" s="121" t="b">
        <f t="shared" si="1013"/>
        <v>0</v>
      </c>
      <c r="N5912" s="121" t="str">
        <f>VLOOKUP(O5912,contract[#All], 2, 0)</f>
        <v>2 Year</v>
      </c>
      <c r="O5912" s="108">
        <v>2</v>
      </c>
      <c r="P5912" s="108" t="s">
        <v>13</v>
      </c>
      <c r="Q5912" s="107">
        <v>104.4</v>
      </c>
      <c r="R5912" s="107">
        <v>6692.65</v>
      </c>
      <c r="S5912" s="111">
        <f>my_practice[[#This Row],[total_charges]]/my_practice[[#This Row],[monthly_charges]]</f>
        <v>64.105842911877389</v>
      </c>
      <c r="T5912" s="107">
        <f t="shared" si="1014"/>
        <v>104.4</v>
      </c>
      <c r="U5912" s="121">
        <f t="shared" si="1015"/>
        <v>1</v>
      </c>
      <c r="V5912" s="118">
        <f t="shared" ca="1" si="1016"/>
        <v>43932</v>
      </c>
      <c r="W5912" s="111">
        <f t="shared" si="1017"/>
        <v>1949</v>
      </c>
      <c r="X5912" s="118">
        <f t="shared" ca="1" si="1018"/>
        <v>41983</v>
      </c>
      <c r="Y5912" s="121" t="b">
        <f t="shared" si="1019"/>
        <v>0</v>
      </c>
      <c r="Z5912" s="121" t="b">
        <f t="shared" si="1020"/>
        <v>0</v>
      </c>
      <c r="AA5912" s="111" t="b">
        <f t="shared" si="1021"/>
        <v>1</v>
      </c>
      <c r="AB5912" s="121" t="b">
        <f t="shared" si="1022"/>
        <v>1</v>
      </c>
      <c r="AC5912" t="s">
        <v>5</v>
      </c>
      <c r="AD5912"/>
    </row>
    <row r="5913" spans="1:30" ht="16" x14ac:dyDescent="0.2">
      <c r="A5913" s="108" t="s">
        <v>6377</v>
      </c>
      <c r="B5913" s="108" t="s">
        <v>3</v>
      </c>
      <c r="C5913" s="111">
        <v>0</v>
      </c>
      <c r="D5913" s="108" t="s">
        <v>4</v>
      </c>
      <c r="E5913" s="108" t="s">
        <v>5</v>
      </c>
      <c r="F5913" s="121">
        <f t="shared" si="1012"/>
        <v>1</v>
      </c>
      <c r="G5913" s="121" t="str">
        <f>VLOOKUP(H5913, phone[#All], 2, 0)</f>
        <v>One Line</v>
      </c>
      <c r="H5913" s="108">
        <v>1</v>
      </c>
      <c r="I5913" s="120" t="str">
        <f>VLOOKUP(J5913,internet[#All], 2, 0)</f>
        <v>DSL</v>
      </c>
      <c r="J5913" s="108">
        <v>1</v>
      </c>
      <c r="K5913" s="121" t="b">
        <f>IF(AND(my_practice[[#This Row],[phone_service]]&gt;0, my_practice[[#This Row],[internet_service]]&gt;0),TRUE,FALSE)</f>
        <v>1</v>
      </c>
      <c r="L5913" s="121" t="b">
        <f>IF(AND(my_practice[[#This Row],[phone_service]]=0, my_practice[[#This Row],[internet_service]]&gt;0),TRUE,FALSE)</f>
        <v>0</v>
      </c>
      <c r="M5913" s="121" t="b">
        <f t="shared" si="1013"/>
        <v>0</v>
      </c>
      <c r="N5913" s="121" t="str">
        <f>VLOOKUP(O5913,contract[#All], 2, 0)</f>
        <v>2 Year</v>
      </c>
      <c r="O5913" s="108">
        <v>2</v>
      </c>
      <c r="P5913" s="108" t="s">
        <v>10</v>
      </c>
      <c r="Q5913" s="107">
        <v>68.3</v>
      </c>
      <c r="R5913" s="107">
        <v>4378.8</v>
      </c>
      <c r="S5913" s="111">
        <f>my_practice[[#This Row],[total_charges]]/my_practice[[#This Row],[monthly_charges]]</f>
        <v>64.111273792093712</v>
      </c>
      <c r="T5913" s="107">
        <f t="shared" si="1014"/>
        <v>68.3</v>
      </c>
      <c r="U5913" s="121">
        <f t="shared" si="1015"/>
        <v>1</v>
      </c>
      <c r="V5913" s="118">
        <f t="shared" ca="1" si="1016"/>
        <v>43932</v>
      </c>
      <c r="W5913" s="111">
        <f t="shared" si="1017"/>
        <v>1949</v>
      </c>
      <c r="X5913" s="118">
        <f t="shared" ca="1" si="1018"/>
        <v>41983</v>
      </c>
      <c r="Y5913" s="121" t="b">
        <f t="shared" si="1019"/>
        <v>1</v>
      </c>
      <c r="Z5913" s="121" t="b">
        <f t="shared" si="1020"/>
        <v>0</v>
      </c>
      <c r="AA5913" s="111" t="b">
        <f t="shared" si="1021"/>
        <v>1</v>
      </c>
      <c r="AB5913" s="121" t="b">
        <f t="shared" si="1022"/>
        <v>1</v>
      </c>
      <c r="AC5913" t="s">
        <v>5</v>
      </c>
      <c r="AD5913"/>
    </row>
    <row r="5914" spans="1:30" ht="16" x14ac:dyDescent="0.2">
      <c r="A5914" s="108" t="s">
        <v>5607</v>
      </c>
      <c r="B5914" s="108" t="s">
        <v>3</v>
      </c>
      <c r="C5914" s="111">
        <v>0</v>
      </c>
      <c r="D5914" s="108" t="s">
        <v>5</v>
      </c>
      <c r="E5914" s="108" t="s">
        <v>5</v>
      </c>
      <c r="F5914" s="121">
        <f t="shared" si="1012"/>
        <v>0</v>
      </c>
      <c r="G5914" s="121" t="str">
        <f>VLOOKUP(H5914, phone[#All], 2, 0)</f>
        <v>Two or More Lines</v>
      </c>
      <c r="H5914" s="108">
        <v>2</v>
      </c>
      <c r="I5914" s="120" t="str">
        <f>VLOOKUP(J5914,internet[#All], 2, 0)</f>
        <v>No Internet Service</v>
      </c>
      <c r="J5914" s="108">
        <v>0</v>
      </c>
      <c r="K5914" s="121" t="b">
        <f>IF(AND(my_practice[[#This Row],[phone_service]]&gt;0, my_practice[[#This Row],[internet_service]]&gt;0),TRUE,FALSE)</f>
        <v>0</v>
      </c>
      <c r="L5914" s="121" t="b">
        <f>IF(AND(my_practice[[#This Row],[phone_service]]=0, my_practice[[#This Row],[internet_service]]&gt;0),TRUE,FALSE)</f>
        <v>0</v>
      </c>
      <c r="M5914" s="121" t="b">
        <f t="shared" si="1013"/>
        <v>1</v>
      </c>
      <c r="N5914" s="121" t="str">
        <f>VLOOKUP(O5914,contract[#All], 2, 0)</f>
        <v>2 Year</v>
      </c>
      <c r="O5914" s="108">
        <v>2</v>
      </c>
      <c r="P5914" s="108" t="s">
        <v>13</v>
      </c>
      <c r="Q5914" s="107">
        <v>26.5</v>
      </c>
      <c r="R5914" s="107">
        <v>1698.55</v>
      </c>
      <c r="S5914" s="111">
        <f>my_practice[[#This Row],[total_charges]]/my_practice[[#This Row],[monthly_charges]]</f>
        <v>64.096226415094335</v>
      </c>
      <c r="T5914" s="107">
        <f t="shared" si="1014"/>
        <v>26.5</v>
      </c>
      <c r="U5914" s="121">
        <f t="shared" si="1015"/>
        <v>1</v>
      </c>
      <c r="V5914" s="118">
        <f t="shared" ca="1" si="1016"/>
        <v>43932</v>
      </c>
      <c r="W5914" s="111">
        <f t="shared" si="1017"/>
        <v>1949</v>
      </c>
      <c r="X5914" s="118">
        <f t="shared" ca="1" si="1018"/>
        <v>41983</v>
      </c>
      <c r="Y5914" s="121" t="b">
        <f t="shared" si="1019"/>
        <v>1</v>
      </c>
      <c r="Z5914" s="121" t="b">
        <f t="shared" si="1020"/>
        <v>0</v>
      </c>
      <c r="AA5914" s="111" t="b">
        <f t="shared" si="1021"/>
        <v>1</v>
      </c>
      <c r="AB5914" s="121" t="b">
        <f t="shared" si="1022"/>
        <v>0</v>
      </c>
      <c r="AC5914" t="s">
        <v>5</v>
      </c>
      <c r="AD5914"/>
    </row>
    <row r="5915" spans="1:30" ht="16" x14ac:dyDescent="0.2">
      <c r="A5915" s="108" t="s">
        <v>674</v>
      </c>
      <c r="B5915" s="108" t="s">
        <v>9</v>
      </c>
      <c r="C5915" s="111">
        <v>0</v>
      </c>
      <c r="D5915" s="108" t="s">
        <v>4</v>
      </c>
      <c r="E5915" s="108" t="s">
        <v>4</v>
      </c>
      <c r="F5915" s="121">
        <f t="shared" si="1012"/>
        <v>3</v>
      </c>
      <c r="G5915" s="121" t="str">
        <f>VLOOKUP(H5915, phone[#All], 2, 0)</f>
        <v>Two or More Lines</v>
      </c>
      <c r="H5915" s="108">
        <v>2</v>
      </c>
      <c r="I5915" s="120" t="str">
        <f>VLOOKUP(J5915,internet[#All], 2, 0)</f>
        <v>DSL</v>
      </c>
      <c r="J5915" s="108">
        <v>1</v>
      </c>
      <c r="K5915" s="121" t="b">
        <f>IF(AND(my_practice[[#This Row],[phone_service]]&gt;0, my_practice[[#This Row],[internet_service]]&gt;0),TRUE,FALSE)</f>
        <v>1</v>
      </c>
      <c r="L5915" s="121" t="b">
        <f>IF(AND(my_practice[[#This Row],[phone_service]]=0, my_practice[[#This Row],[internet_service]]&gt;0),TRUE,FALSE)</f>
        <v>0</v>
      </c>
      <c r="M5915" s="121" t="b">
        <f t="shared" si="1013"/>
        <v>0</v>
      </c>
      <c r="N5915" s="121" t="str">
        <f>VLOOKUP(O5915,contract[#All], 2, 0)</f>
        <v>2 Year</v>
      </c>
      <c r="O5915" s="108">
        <v>2</v>
      </c>
      <c r="P5915" s="108" t="s">
        <v>10</v>
      </c>
      <c r="Q5915" s="107">
        <v>69.55</v>
      </c>
      <c r="R5915" s="107">
        <v>4459.1499999999996</v>
      </c>
      <c r="S5915" s="111">
        <f>my_practice[[#This Row],[total_charges]]/my_practice[[#This Row],[monthly_charges]]</f>
        <v>64.114306254493172</v>
      </c>
      <c r="T5915" s="107">
        <f t="shared" si="1014"/>
        <v>69.55</v>
      </c>
      <c r="U5915" s="121">
        <f t="shared" si="1015"/>
        <v>1</v>
      </c>
      <c r="V5915" s="118">
        <f t="shared" ca="1" si="1016"/>
        <v>43932</v>
      </c>
      <c r="W5915" s="111">
        <f t="shared" si="1017"/>
        <v>1949</v>
      </c>
      <c r="X5915" s="118">
        <f t="shared" ca="1" si="1018"/>
        <v>41983</v>
      </c>
      <c r="Y5915" s="121" t="b">
        <f t="shared" si="1019"/>
        <v>0</v>
      </c>
      <c r="Z5915" s="121" t="b">
        <f t="shared" si="1020"/>
        <v>0</v>
      </c>
      <c r="AA5915" s="111" t="b">
        <f t="shared" si="1021"/>
        <v>1</v>
      </c>
      <c r="AB5915" s="121" t="b">
        <f t="shared" si="1022"/>
        <v>1</v>
      </c>
      <c r="AC5915" t="s">
        <v>5</v>
      </c>
      <c r="AD5915"/>
    </row>
    <row r="5916" spans="1:30" ht="16" x14ac:dyDescent="0.2">
      <c r="A5916" s="108" t="s">
        <v>1117</v>
      </c>
      <c r="B5916" s="108" t="s">
        <v>3</v>
      </c>
      <c r="C5916" s="111">
        <v>0</v>
      </c>
      <c r="D5916" s="108" t="s">
        <v>5</v>
      </c>
      <c r="E5916" s="108" t="s">
        <v>5</v>
      </c>
      <c r="F5916" s="121">
        <f t="shared" si="1012"/>
        <v>0</v>
      </c>
      <c r="G5916" s="121" t="str">
        <f>VLOOKUP(H5916, phone[#All], 2, 0)</f>
        <v>Two or More Lines</v>
      </c>
      <c r="H5916" s="108">
        <v>2</v>
      </c>
      <c r="I5916" s="120" t="str">
        <f>VLOOKUP(J5916,internet[#All], 2, 0)</f>
        <v>Fiber Optic</v>
      </c>
      <c r="J5916" s="108">
        <v>2</v>
      </c>
      <c r="K5916" s="121" t="b">
        <f>IF(AND(my_practice[[#This Row],[phone_service]]&gt;0, my_practice[[#This Row],[internet_service]]&gt;0),TRUE,FALSE)</f>
        <v>1</v>
      </c>
      <c r="L5916" s="121" t="b">
        <f>IF(AND(my_practice[[#This Row],[phone_service]]=0, my_practice[[#This Row],[internet_service]]&gt;0),TRUE,FALSE)</f>
        <v>0</v>
      </c>
      <c r="M5916" s="121" t="b">
        <f t="shared" si="1013"/>
        <v>0</v>
      </c>
      <c r="N5916" s="121" t="str">
        <f>VLOOKUP(O5916,contract[#All], 2, 0)</f>
        <v>2 Year</v>
      </c>
      <c r="O5916" s="108">
        <v>2</v>
      </c>
      <c r="P5916" s="108" t="s">
        <v>13</v>
      </c>
      <c r="Q5916" s="107">
        <v>97.45</v>
      </c>
      <c r="R5916" s="107">
        <v>6253</v>
      </c>
      <c r="S5916" s="111">
        <f>my_practice[[#This Row],[total_charges]]/my_practice[[#This Row],[monthly_charges]]</f>
        <v>64.166239096972802</v>
      </c>
      <c r="T5916" s="107">
        <f t="shared" si="1014"/>
        <v>97.45</v>
      </c>
      <c r="U5916" s="121">
        <f t="shared" si="1015"/>
        <v>1</v>
      </c>
      <c r="V5916" s="118">
        <f t="shared" ca="1" si="1016"/>
        <v>43932</v>
      </c>
      <c r="W5916" s="111">
        <f t="shared" si="1017"/>
        <v>1951</v>
      </c>
      <c r="X5916" s="118">
        <f t="shared" ca="1" si="1018"/>
        <v>41981</v>
      </c>
      <c r="Y5916" s="121" t="b">
        <f t="shared" si="1019"/>
        <v>1</v>
      </c>
      <c r="Z5916" s="121" t="b">
        <f t="shared" si="1020"/>
        <v>0</v>
      </c>
      <c r="AA5916" s="111" t="b">
        <f t="shared" si="1021"/>
        <v>1</v>
      </c>
      <c r="AB5916" s="121" t="b">
        <f t="shared" si="1022"/>
        <v>1</v>
      </c>
      <c r="AC5916" t="s">
        <v>5</v>
      </c>
      <c r="AD5916"/>
    </row>
    <row r="5917" spans="1:30" ht="16" x14ac:dyDescent="0.2">
      <c r="A5917" s="108" t="s">
        <v>1354</v>
      </c>
      <c r="B5917" s="108" t="s">
        <v>9</v>
      </c>
      <c r="C5917" s="111">
        <v>0</v>
      </c>
      <c r="D5917" s="108" t="s">
        <v>4</v>
      </c>
      <c r="E5917" s="108" t="s">
        <v>4</v>
      </c>
      <c r="F5917" s="121">
        <f t="shared" si="1012"/>
        <v>3</v>
      </c>
      <c r="G5917" s="121" t="str">
        <f>VLOOKUP(H5917, phone[#All], 2, 0)</f>
        <v>One Line</v>
      </c>
      <c r="H5917" s="108">
        <v>1</v>
      </c>
      <c r="I5917" s="120" t="str">
        <f>VLOOKUP(J5917,internet[#All], 2, 0)</f>
        <v>DSL</v>
      </c>
      <c r="J5917" s="108">
        <v>1</v>
      </c>
      <c r="K5917" s="121" t="b">
        <f>IF(AND(my_practice[[#This Row],[phone_service]]&gt;0, my_practice[[#This Row],[internet_service]]&gt;0),TRUE,FALSE)</f>
        <v>1</v>
      </c>
      <c r="L5917" s="121" t="b">
        <f>IF(AND(my_practice[[#This Row],[phone_service]]=0, my_practice[[#This Row],[internet_service]]&gt;0),TRUE,FALSE)</f>
        <v>0</v>
      </c>
      <c r="M5917" s="121" t="b">
        <f t="shared" si="1013"/>
        <v>0</v>
      </c>
      <c r="N5917" s="121" t="str">
        <f>VLOOKUP(O5917,contract[#All], 2, 0)</f>
        <v>1 Year</v>
      </c>
      <c r="O5917" s="108">
        <v>1</v>
      </c>
      <c r="P5917" s="108" t="s">
        <v>17</v>
      </c>
      <c r="Q5917" s="107">
        <v>73.05</v>
      </c>
      <c r="R5917" s="107">
        <v>4688.6499999999996</v>
      </c>
      <c r="S5917" s="111">
        <f>my_practice[[#This Row],[total_charges]]/my_practice[[#This Row],[monthly_charges]]</f>
        <v>64.184120465434631</v>
      </c>
      <c r="T5917" s="107">
        <f t="shared" si="1014"/>
        <v>73.05</v>
      </c>
      <c r="U5917" s="121">
        <f t="shared" si="1015"/>
        <v>1</v>
      </c>
      <c r="V5917" s="118">
        <f t="shared" ca="1" si="1016"/>
        <v>43932</v>
      </c>
      <c r="W5917" s="111">
        <f t="shared" si="1017"/>
        <v>1951</v>
      </c>
      <c r="X5917" s="118">
        <f t="shared" ca="1" si="1018"/>
        <v>41981</v>
      </c>
      <c r="Y5917" s="121" t="b">
        <f t="shared" si="1019"/>
        <v>0</v>
      </c>
      <c r="Z5917" s="121" t="b">
        <f t="shared" si="1020"/>
        <v>0</v>
      </c>
      <c r="AA5917" s="111" t="b">
        <f t="shared" si="1021"/>
        <v>1</v>
      </c>
      <c r="AB5917" s="121" t="b">
        <f t="shared" si="1022"/>
        <v>1</v>
      </c>
      <c r="AC5917" t="s">
        <v>5</v>
      </c>
      <c r="AD5917"/>
    </row>
    <row r="5918" spans="1:30" ht="16" x14ac:dyDescent="0.2">
      <c r="A5918" s="108" t="s">
        <v>2862</v>
      </c>
      <c r="B5918" s="108" t="s">
        <v>3</v>
      </c>
      <c r="C5918" s="111">
        <v>0</v>
      </c>
      <c r="D5918" s="108" t="s">
        <v>4</v>
      </c>
      <c r="E5918" s="108" t="s">
        <v>4</v>
      </c>
      <c r="F5918" s="121">
        <f t="shared" si="1012"/>
        <v>3</v>
      </c>
      <c r="G5918" s="121" t="str">
        <f>VLOOKUP(H5918, phone[#All], 2, 0)</f>
        <v>Two or More Lines</v>
      </c>
      <c r="H5918" s="108">
        <v>2</v>
      </c>
      <c r="I5918" s="120" t="str">
        <f>VLOOKUP(J5918,internet[#All], 2, 0)</f>
        <v>DSL</v>
      </c>
      <c r="J5918" s="108">
        <v>1</v>
      </c>
      <c r="K5918" s="121" t="b">
        <f>IF(AND(my_practice[[#This Row],[phone_service]]&gt;0, my_practice[[#This Row],[internet_service]]&gt;0),TRUE,FALSE)</f>
        <v>1</v>
      </c>
      <c r="L5918" s="121" t="b">
        <f>IF(AND(my_practice[[#This Row],[phone_service]]=0, my_practice[[#This Row],[internet_service]]&gt;0),TRUE,FALSE)</f>
        <v>0</v>
      </c>
      <c r="M5918" s="121" t="b">
        <f t="shared" si="1013"/>
        <v>0</v>
      </c>
      <c r="N5918" s="121" t="str">
        <f>VLOOKUP(O5918,contract[#All], 2, 0)</f>
        <v>2 Year</v>
      </c>
      <c r="O5918" s="108">
        <v>2</v>
      </c>
      <c r="P5918" s="108" t="s">
        <v>10</v>
      </c>
      <c r="Q5918" s="107">
        <v>90.6</v>
      </c>
      <c r="R5918" s="107">
        <v>5817.45</v>
      </c>
      <c r="S5918" s="111">
        <f>my_practice[[#This Row],[total_charges]]/my_practice[[#This Row],[monthly_charges]]</f>
        <v>64.210264900662253</v>
      </c>
      <c r="T5918" s="107">
        <f t="shared" si="1014"/>
        <v>90.6</v>
      </c>
      <c r="U5918" s="121">
        <f t="shared" si="1015"/>
        <v>1</v>
      </c>
      <c r="V5918" s="118">
        <f t="shared" ca="1" si="1016"/>
        <v>43932</v>
      </c>
      <c r="W5918" s="111">
        <f t="shared" si="1017"/>
        <v>1952</v>
      </c>
      <c r="X5918" s="118">
        <f t="shared" ca="1" si="1018"/>
        <v>41980</v>
      </c>
      <c r="Y5918" s="121" t="b">
        <f t="shared" si="1019"/>
        <v>1</v>
      </c>
      <c r="Z5918" s="121" t="b">
        <f t="shared" si="1020"/>
        <v>0</v>
      </c>
      <c r="AA5918" s="111" t="b">
        <f t="shared" si="1021"/>
        <v>1</v>
      </c>
      <c r="AB5918" s="121" t="b">
        <f t="shared" si="1022"/>
        <v>1</v>
      </c>
      <c r="AC5918" t="s">
        <v>5</v>
      </c>
      <c r="AD5918"/>
    </row>
    <row r="5919" spans="1:30" ht="16" x14ac:dyDescent="0.2">
      <c r="A5919" s="108" t="s">
        <v>558</v>
      </c>
      <c r="B5919" s="108" t="s">
        <v>3</v>
      </c>
      <c r="C5919" s="111">
        <v>0</v>
      </c>
      <c r="D5919" s="108" t="s">
        <v>5</v>
      </c>
      <c r="E5919" s="108" t="s">
        <v>5</v>
      </c>
      <c r="F5919" s="121">
        <f t="shared" si="1012"/>
        <v>0</v>
      </c>
      <c r="G5919" s="121" t="str">
        <f>VLOOKUP(H5919, phone[#All], 2, 0)</f>
        <v>Two or More Lines</v>
      </c>
      <c r="H5919" s="108">
        <v>2</v>
      </c>
      <c r="I5919" s="120" t="str">
        <f>VLOOKUP(J5919,internet[#All], 2, 0)</f>
        <v>Fiber Optic</v>
      </c>
      <c r="J5919" s="108">
        <v>2</v>
      </c>
      <c r="K5919" s="121" t="b">
        <f>IF(AND(my_practice[[#This Row],[phone_service]]&gt;0, my_practice[[#This Row],[internet_service]]&gt;0),TRUE,FALSE)</f>
        <v>1</v>
      </c>
      <c r="L5919" s="121" t="b">
        <f>IF(AND(my_practice[[#This Row],[phone_service]]=0, my_practice[[#This Row],[internet_service]]&gt;0),TRUE,FALSE)</f>
        <v>0</v>
      </c>
      <c r="M5919" s="121" t="b">
        <f t="shared" si="1013"/>
        <v>0</v>
      </c>
      <c r="N5919" s="121" t="str">
        <f>VLOOKUP(O5919,contract[#All], 2, 0)</f>
        <v>1 Year</v>
      </c>
      <c r="O5919" s="108">
        <v>1</v>
      </c>
      <c r="P5919" s="108" t="s">
        <v>13</v>
      </c>
      <c r="Q5919" s="107">
        <v>105.05</v>
      </c>
      <c r="R5919" s="107">
        <v>6744.25</v>
      </c>
      <c r="S5919" s="111">
        <f>my_practice[[#This Row],[total_charges]]/my_practice[[#This Row],[monthly_charges]]</f>
        <v>64.200380771061404</v>
      </c>
      <c r="T5919" s="107">
        <f t="shared" si="1014"/>
        <v>105.05</v>
      </c>
      <c r="U5919" s="121">
        <f t="shared" si="1015"/>
        <v>1</v>
      </c>
      <c r="V5919" s="118">
        <f t="shared" ca="1" si="1016"/>
        <v>43932</v>
      </c>
      <c r="W5919" s="111">
        <f t="shared" si="1017"/>
        <v>1952</v>
      </c>
      <c r="X5919" s="118">
        <f t="shared" ca="1" si="1018"/>
        <v>41980</v>
      </c>
      <c r="Y5919" s="121" t="b">
        <f t="shared" si="1019"/>
        <v>1</v>
      </c>
      <c r="Z5919" s="121" t="b">
        <f t="shared" si="1020"/>
        <v>0</v>
      </c>
      <c r="AA5919" s="111" t="b">
        <f t="shared" si="1021"/>
        <v>1</v>
      </c>
      <c r="AB5919" s="121" t="b">
        <f t="shared" si="1022"/>
        <v>1</v>
      </c>
      <c r="AC5919" t="s">
        <v>5</v>
      </c>
      <c r="AD5919"/>
    </row>
    <row r="5920" spans="1:30" ht="16" x14ac:dyDescent="0.2">
      <c r="A5920" s="108" t="s">
        <v>3462</v>
      </c>
      <c r="B5920" s="108" t="s">
        <v>9</v>
      </c>
      <c r="C5920" s="111">
        <v>1</v>
      </c>
      <c r="D5920" s="108" t="s">
        <v>4</v>
      </c>
      <c r="E5920" s="108" t="s">
        <v>5</v>
      </c>
      <c r="F5920" s="121">
        <f t="shared" si="1012"/>
        <v>1</v>
      </c>
      <c r="G5920" s="121" t="str">
        <f>VLOOKUP(H5920, phone[#All], 2, 0)</f>
        <v>One Line</v>
      </c>
      <c r="H5920" s="108">
        <v>1</v>
      </c>
      <c r="I5920" s="120" t="str">
        <f>VLOOKUP(J5920,internet[#All], 2, 0)</f>
        <v>Fiber Optic</v>
      </c>
      <c r="J5920" s="108">
        <v>2</v>
      </c>
      <c r="K5920" s="121" t="b">
        <f>IF(AND(my_practice[[#This Row],[phone_service]]&gt;0, my_practice[[#This Row],[internet_service]]&gt;0),TRUE,FALSE)</f>
        <v>1</v>
      </c>
      <c r="L5920" s="121" t="b">
        <f>IF(AND(my_practice[[#This Row],[phone_service]]=0, my_practice[[#This Row],[internet_service]]&gt;0),TRUE,FALSE)</f>
        <v>0</v>
      </c>
      <c r="M5920" s="121" t="b">
        <f t="shared" si="1013"/>
        <v>0</v>
      </c>
      <c r="N5920" s="121" t="str">
        <f>VLOOKUP(O5920,contract[#All], 2, 0)</f>
        <v>1 Year</v>
      </c>
      <c r="O5920" s="108">
        <v>1</v>
      </c>
      <c r="P5920" s="108" t="s">
        <v>13</v>
      </c>
      <c r="Q5920" s="107">
        <v>70.95</v>
      </c>
      <c r="R5920" s="107">
        <v>4555.2</v>
      </c>
      <c r="S5920" s="111">
        <f>my_practice[[#This Row],[total_charges]]/my_practice[[#This Row],[monthly_charges]]</f>
        <v>64.202959830866803</v>
      </c>
      <c r="T5920" s="107">
        <f t="shared" si="1014"/>
        <v>70.95</v>
      </c>
      <c r="U5920" s="121">
        <f t="shared" si="1015"/>
        <v>1</v>
      </c>
      <c r="V5920" s="118">
        <f t="shared" ca="1" si="1016"/>
        <v>43932</v>
      </c>
      <c r="W5920" s="111">
        <f t="shared" si="1017"/>
        <v>1952</v>
      </c>
      <c r="X5920" s="118">
        <f t="shared" ca="1" si="1018"/>
        <v>41980</v>
      </c>
      <c r="Y5920" s="121" t="b">
        <f t="shared" si="1019"/>
        <v>0</v>
      </c>
      <c r="Z5920" s="121" t="b">
        <f t="shared" si="1020"/>
        <v>0</v>
      </c>
      <c r="AA5920" s="111" t="b">
        <f t="shared" si="1021"/>
        <v>1</v>
      </c>
      <c r="AB5920" s="121" t="b">
        <f t="shared" si="1022"/>
        <v>1</v>
      </c>
      <c r="AC5920" t="s">
        <v>5</v>
      </c>
      <c r="AD5920"/>
    </row>
    <row r="5921" spans="1:30" ht="16" x14ac:dyDescent="0.2">
      <c r="A5921" s="108" t="s">
        <v>3933</v>
      </c>
      <c r="B5921" s="108" t="s">
        <v>9</v>
      </c>
      <c r="C5921" s="111">
        <v>1</v>
      </c>
      <c r="D5921" s="108" t="s">
        <v>4</v>
      </c>
      <c r="E5921" s="108" t="s">
        <v>5</v>
      </c>
      <c r="F5921" s="121">
        <f t="shared" si="1012"/>
        <v>1</v>
      </c>
      <c r="G5921" s="121" t="str">
        <f>VLOOKUP(H5921, phone[#All], 2, 0)</f>
        <v>Two or More Lines</v>
      </c>
      <c r="H5921" s="108">
        <v>2</v>
      </c>
      <c r="I5921" s="120" t="str">
        <f>VLOOKUP(J5921,internet[#All], 2, 0)</f>
        <v>Fiber Optic</v>
      </c>
      <c r="J5921" s="108">
        <v>2</v>
      </c>
      <c r="K5921" s="121" t="b">
        <f>IF(AND(my_practice[[#This Row],[phone_service]]&gt;0, my_practice[[#This Row],[internet_service]]&gt;0),TRUE,FALSE)</f>
        <v>1</v>
      </c>
      <c r="L5921" s="121" t="b">
        <f>IF(AND(my_practice[[#This Row],[phone_service]]=0, my_practice[[#This Row],[internet_service]]&gt;0),TRUE,FALSE)</f>
        <v>0</v>
      </c>
      <c r="M5921" s="121" t="b">
        <f t="shared" si="1013"/>
        <v>0</v>
      </c>
      <c r="N5921" s="121" t="str">
        <f>VLOOKUP(O5921,contract[#All], 2, 0)</f>
        <v>Month-to-Month</v>
      </c>
      <c r="O5921" s="108">
        <v>0</v>
      </c>
      <c r="P5921" s="108" t="s">
        <v>17</v>
      </c>
      <c r="Q5921" s="107">
        <v>94.65</v>
      </c>
      <c r="R5921" s="107">
        <v>6079</v>
      </c>
      <c r="S5921" s="111">
        <f>my_practice[[#This Row],[total_charges]]/my_practice[[#This Row],[monthly_charges]]</f>
        <v>64.226096143687272</v>
      </c>
      <c r="T5921" s="107">
        <f t="shared" si="1014"/>
        <v>94.649999999999991</v>
      </c>
      <c r="U5921" s="121">
        <f t="shared" si="1015"/>
        <v>1</v>
      </c>
      <c r="V5921" s="118">
        <f t="shared" ca="1" si="1016"/>
        <v>43932</v>
      </c>
      <c r="W5921" s="111">
        <f t="shared" si="1017"/>
        <v>1952</v>
      </c>
      <c r="X5921" s="118">
        <f t="shared" ca="1" si="1018"/>
        <v>41980</v>
      </c>
      <c r="Y5921" s="121" t="b">
        <f t="shared" si="1019"/>
        <v>0</v>
      </c>
      <c r="Z5921" s="121" t="b">
        <f t="shared" si="1020"/>
        <v>0</v>
      </c>
      <c r="AA5921" s="111" t="b">
        <f t="shared" si="1021"/>
        <v>1</v>
      </c>
      <c r="AB5921" s="121" t="b">
        <f t="shared" si="1022"/>
        <v>1</v>
      </c>
      <c r="AC5921" t="s">
        <v>5</v>
      </c>
      <c r="AD5921"/>
    </row>
    <row r="5922" spans="1:30" ht="16" x14ac:dyDescent="0.2">
      <c r="A5922" s="108" t="s">
        <v>3036</v>
      </c>
      <c r="B5922" s="108" t="s">
        <v>9</v>
      </c>
      <c r="C5922" s="111">
        <v>0</v>
      </c>
      <c r="D5922" s="108" t="s">
        <v>4</v>
      </c>
      <c r="E5922" s="108" t="s">
        <v>4</v>
      </c>
      <c r="F5922" s="121">
        <f t="shared" si="1012"/>
        <v>3</v>
      </c>
      <c r="G5922" s="121" t="str">
        <f>VLOOKUP(H5922, phone[#All], 2, 0)</f>
        <v>Two or More Lines</v>
      </c>
      <c r="H5922" s="108">
        <v>2</v>
      </c>
      <c r="I5922" s="120" t="str">
        <f>VLOOKUP(J5922,internet[#All], 2, 0)</f>
        <v>No Internet Service</v>
      </c>
      <c r="J5922" s="108">
        <v>0</v>
      </c>
      <c r="K5922" s="121" t="b">
        <f>IF(AND(my_practice[[#This Row],[phone_service]]&gt;0, my_practice[[#This Row],[internet_service]]&gt;0),TRUE,FALSE)</f>
        <v>0</v>
      </c>
      <c r="L5922" s="121" t="b">
        <f>IF(AND(my_practice[[#This Row],[phone_service]]=0, my_practice[[#This Row],[internet_service]]&gt;0),TRUE,FALSE)</f>
        <v>0</v>
      </c>
      <c r="M5922" s="121" t="b">
        <f t="shared" si="1013"/>
        <v>1</v>
      </c>
      <c r="N5922" s="121" t="str">
        <f>VLOOKUP(O5922,contract[#All], 2, 0)</f>
        <v>2 Year</v>
      </c>
      <c r="O5922" s="108">
        <v>2</v>
      </c>
      <c r="P5922" s="108" t="s">
        <v>10</v>
      </c>
      <c r="Q5922" s="107">
        <v>26.3</v>
      </c>
      <c r="R5922" s="107">
        <v>1688.9</v>
      </c>
      <c r="S5922" s="111">
        <f>my_practice[[#This Row],[total_charges]]/my_practice[[#This Row],[monthly_charges]]</f>
        <v>64.216730038022817</v>
      </c>
      <c r="T5922" s="107">
        <f t="shared" si="1014"/>
        <v>26.3</v>
      </c>
      <c r="U5922" s="121">
        <f t="shared" si="1015"/>
        <v>1</v>
      </c>
      <c r="V5922" s="118">
        <f t="shared" ca="1" si="1016"/>
        <v>43932</v>
      </c>
      <c r="W5922" s="111">
        <f t="shared" si="1017"/>
        <v>1952</v>
      </c>
      <c r="X5922" s="118">
        <f t="shared" ca="1" si="1018"/>
        <v>41980</v>
      </c>
      <c r="Y5922" s="121" t="b">
        <f t="shared" si="1019"/>
        <v>0</v>
      </c>
      <c r="Z5922" s="121" t="b">
        <f t="shared" si="1020"/>
        <v>0</v>
      </c>
      <c r="AA5922" s="111" t="b">
        <f t="shared" si="1021"/>
        <v>1</v>
      </c>
      <c r="AB5922" s="121" t="b">
        <f t="shared" si="1022"/>
        <v>0</v>
      </c>
      <c r="AC5922" t="s">
        <v>5</v>
      </c>
      <c r="AD5922"/>
    </row>
    <row r="5923" spans="1:30" ht="16" x14ac:dyDescent="0.2">
      <c r="A5923" s="108" t="s">
        <v>6003</v>
      </c>
      <c r="B5923" s="108" t="s">
        <v>9</v>
      </c>
      <c r="C5923" s="111">
        <v>0</v>
      </c>
      <c r="D5923" s="108" t="s">
        <v>4</v>
      </c>
      <c r="E5923" s="108" t="s">
        <v>4</v>
      </c>
      <c r="F5923" s="121">
        <f t="shared" si="1012"/>
        <v>3</v>
      </c>
      <c r="G5923" s="121" t="str">
        <f>VLOOKUP(H5923, phone[#All], 2, 0)</f>
        <v>Two or More Lines</v>
      </c>
      <c r="H5923" s="108">
        <v>2</v>
      </c>
      <c r="I5923" s="120" t="str">
        <f>VLOOKUP(J5923,internet[#All], 2, 0)</f>
        <v>DSL</v>
      </c>
      <c r="J5923" s="108">
        <v>1</v>
      </c>
      <c r="K5923" s="121" t="b">
        <f>IF(AND(my_practice[[#This Row],[phone_service]]&gt;0, my_practice[[#This Row],[internet_service]]&gt;0),TRUE,FALSE)</f>
        <v>1</v>
      </c>
      <c r="L5923" s="121" t="b">
        <f>IF(AND(my_practice[[#This Row],[phone_service]]=0, my_practice[[#This Row],[internet_service]]&gt;0),TRUE,FALSE)</f>
        <v>0</v>
      </c>
      <c r="M5923" s="121" t="b">
        <f t="shared" si="1013"/>
        <v>0</v>
      </c>
      <c r="N5923" s="121" t="str">
        <f>VLOOKUP(O5923,contract[#All], 2, 0)</f>
        <v>1 Year</v>
      </c>
      <c r="O5923" s="108">
        <v>1</v>
      </c>
      <c r="P5923" s="108" t="s">
        <v>17</v>
      </c>
      <c r="Q5923" s="107">
        <v>72.45</v>
      </c>
      <c r="R5923" s="107">
        <v>4653.8500000000004</v>
      </c>
      <c r="S5923" s="111">
        <f>my_practice[[#This Row],[total_charges]]/my_practice[[#This Row],[monthly_charges]]</f>
        <v>64.235334713595591</v>
      </c>
      <c r="T5923" s="107">
        <f t="shared" si="1014"/>
        <v>72.45</v>
      </c>
      <c r="U5923" s="121">
        <f t="shared" si="1015"/>
        <v>1</v>
      </c>
      <c r="V5923" s="118">
        <f t="shared" ca="1" si="1016"/>
        <v>43932</v>
      </c>
      <c r="W5923" s="111">
        <f t="shared" si="1017"/>
        <v>1953</v>
      </c>
      <c r="X5923" s="118">
        <f t="shared" ca="1" si="1018"/>
        <v>41979</v>
      </c>
      <c r="Y5923" s="121" t="b">
        <f t="shared" si="1019"/>
        <v>0</v>
      </c>
      <c r="Z5923" s="121" t="b">
        <f t="shared" si="1020"/>
        <v>1</v>
      </c>
      <c r="AA5923" s="111" t="b">
        <f t="shared" si="1021"/>
        <v>1</v>
      </c>
      <c r="AB5923" s="121" t="b">
        <f t="shared" si="1022"/>
        <v>1</v>
      </c>
      <c r="AC5923" t="s">
        <v>4</v>
      </c>
      <c r="AD5923"/>
    </row>
    <row r="5924" spans="1:30" ht="16" x14ac:dyDescent="0.2">
      <c r="A5924" s="108" t="s">
        <v>3404</v>
      </c>
      <c r="B5924" s="108" t="s">
        <v>9</v>
      </c>
      <c r="C5924" s="111">
        <v>0</v>
      </c>
      <c r="D5924" s="108" t="s">
        <v>4</v>
      </c>
      <c r="E5924" s="108" t="s">
        <v>5</v>
      </c>
      <c r="F5924" s="121">
        <f t="shared" si="1012"/>
        <v>1</v>
      </c>
      <c r="G5924" s="121" t="str">
        <f>VLOOKUP(H5924, phone[#All], 2, 0)</f>
        <v>Two or More Lines</v>
      </c>
      <c r="H5924" s="108">
        <v>2</v>
      </c>
      <c r="I5924" s="120" t="str">
        <f>VLOOKUP(J5924,internet[#All], 2, 0)</f>
        <v>Fiber Optic</v>
      </c>
      <c r="J5924" s="108">
        <v>2</v>
      </c>
      <c r="K5924" s="121" t="b">
        <f>IF(AND(my_practice[[#This Row],[phone_service]]&gt;0, my_practice[[#This Row],[internet_service]]&gt;0),TRUE,FALSE)</f>
        <v>1</v>
      </c>
      <c r="L5924" s="121" t="b">
        <f>IF(AND(my_practice[[#This Row],[phone_service]]=0, my_practice[[#This Row],[internet_service]]&gt;0),TRUE,FALSE)</f>
        <v>0</v>
      </c>
      <c r="M5924" s="121" t="b">
        <f t="shared" si="1013"/>
        <v>0</v>
      </c>
      <c r="N5924" s="121" t="str">
        <f>VLOOKUP(O5924,contract[#All], 2, 0)</f>
        <v>2 Year</v>
      </c>
      <c r="O5924" s="108">
        <v>2</v>
      </c>
      <c r="P5924" s="108" t="s">
        <v>13</v>
      </c>
      <c r="Q5924" s="107">
        <v>107.6</v>
      </c>
      <c r="R5924" s="107">
        <v>6912.7</v>
      </c>
      <c r="S5924" s="111">
        <f>my_practice[[#This Row],[total_charges]]/my_practice[[#This Row],[monthly_charges]]</f>
        <v>64.244423791821561</v>
      </c>
      <c r="T5924" s="107">
        <f t="shared" si="1014"/>
        <v>107.6</v>
      </c>
      <c r="U5924" s="121">
        <f t="shared" si="1015"/>
        <v>1</v>
      </c>
      <c r="V5924" s="118">
        <f t="shared" ca="1" si="1016"/>
        <v>43932</v>
      </c>
      <c r="W5924" s="111">
        <f t="shared" si="1017"/>
        <v>1953</v>
      </c>
      <c r="X5924" s="118">
        <f t="shared" ca="1" si="1018"/>
        <v>41979</v>
      </c>
      <c r="Y5924" s="121" t="b">
        <f t="shared" si="1019"/>
        <v>0</v>
      </c>
      <c r="Z5924" s="121" t="b">
        <f t="shared" si="1020"/>
        <v>0</v>
      </c>
      <c r="AA5924" s="111" t="b">
        <f t="shared" si="1021"/>
        <v>1</v>
      </c>
      <c r="AB5924" s="121" t="b">
        <f t="shared" si="1022"/>
        <v>1</v>
      </c>
      <c r="AC5924" t="s">
        <v>5</v>
      </c>
      <c r="AD5924"/>
    </row>
    <row r="5925" spans="1:30" ht="16" x14ac:dyDescent="0.2">
      <c r="A5925" s="108" t="s">
        <v>1233</v>
      </c>
      <c r="B5925" s="108" t="s">
        <v>9</v>
      </c>
      <c r="C5925" s="111">
        <v>0</v>
      </c>
      <c r="D5925" s="108" t="s">
        <v>4</v>
      </c>
      <c r="E5925" s="108" t="s">
        <v>4</v>
      </c>
      <c r="F5925" s="121">
        <f t="shared" si="1012"/>
        <v>3</v>
      </c>
      <c r="G5925" s="121" t="str">
        <f>VLOOKUP(H5925, phone[#All], 2, 0)</f>
        <v>One Line</v>
      </c>
      <c r="H5925" s="108">
        <v>1</v>
      </c>
      <c r="I5925" s="120" t="str">
        <f>VLOOKUP(J5925,internet[#All], 2, 0)</f>
        <v>DSL</v>
      </c>
      <c r="J5925" s="108">
        <v>1</v>
      </c>
      <c r="K5925" s="121" t="b">
        <f>IF(AND(my_practice[[#This Row],[phone_service]]&gt;0, my_practice[[#This Row],[internet_service]]&gt;0),TRUE,FALSE)</f>
        <v>1</v>
      </c>
      <c r="L5925" s="121" t="b">
        <f>IF(AND(my_practice[[#This Row],[phone_service]]=0, my_practice[[#This Row],[internet_service]]&gt;0),TRUE,FALSE)</f>
        <v>0</v>
      </c>
      <c r="M5925" s="121" t="b">
        <f t="shared" si="1013"/>
        <v>0</v>
      </c>
      <c r="N5925" s="121" t="str">
        <f>VLOOKUP(O5925,contract[#All], 2, 0)</f>
        <v>2 Year</v>
      </c>
      <c r="O5925" s="108">
        <v>2</v>
      </c>
      <c r="P5925" s="108" t="s">
        <v>10</v>
      </c>
      <c r="Q5925" s="107">
        <v>69.25</v>
      </c>
      <c r="R5925" s="107">
        <v>4447.75</v>
      </c>
      <c r="S5925" s="111">
        <f>my_practice[[#This Row],[total_charges]]/my_practice[[#This Row],[monthly_charges]]</f>
        <v>64.227436823104696</v>
      </c>
      <c r="T5925" s="107">
        <f t="shared" si="1014"/>
        <v>69.25</v>
      </c>
      <c r="U5925" s="121">
        <f t="shared" si="1015"/>
        <v>1</v>
      </c>
      <c r="V5925" s="118">
        <f t="shared" ca="1" si="1016"/>
        <v>43932</v>
      </c>
      <c r="W5925" s="111">
        <f t="shared" si="1017"/>
        <v>1953</v>
      </c>
      <c r="X5925" s="118">
        <f t="shared" ca="1" si="1018"/>
        <v>41979</v>
      </c>
      <c r="Y5925" s="121" t="b">
        <f t="shared" si="1019"/>
        <v>0</v>
      </c>
      <c r="Z5925" s="121" t="b">
        <f t="shared" si="1020"/>
        <v>0</v>
      </c>
      <c r="AA5925" s="111" t="b">
        <f t="shared" si="1021"/>
        <v>1</v>
      </c>
      <c r="AB5925" s="121" t="b">
        <f t="shared" si="1022"/>
        <v>1</v>
      </c>
      <c r="AC5925" t="s">
        <v>5</v>
      </c>
      <c r="AD5925"/>
    </row>
    <row r="5926" spans="1:30" ht="16" x14ac:dyDescent="0.2">
      <c r="A5926" s="108" t="s">
        <v>1424</v>
      </c>
      <c r="B5926" s="108" t="s">
        <v>9</v>
      </c>
      <c r="C5926" s="111">
        <v>0</v>
      </c>
      <c r="D5926" s="108" t="s">
        <v>4</v>
      </c>
      <c r="E5926" s="108" t="s">
        <v>4</v>
      </c>
      <c r="F5926" s="121">
        <f t="shared" si="1012"/>
        <v>3</v>
      </c>
      <c r="G5926" s="121" t="str">
        <f>VLOOKUP(H5926, phone[#All], 2, 0)</f>
        <v>Two or More Lines</v>
      </c>
      <c r="H5926" s="108">
        <v>2</v>
      </c>
      <c r="I5926" s="120" t="str">
        <f>VLOOKUP(J5926,internet[#All], 2, 0)</f>
        <v>Fiber Optic</v>
      </c>
      <c r="J5926" s="108">
        <v>2</v>
      </c>
      <c r="K5926" s="121" t="b">
        <f>IF(AND(my_practice[[#This Row],[phone_service]]&gt;0, my_practice[[#This Row],[internet_service]]&gt;0),TRUE,FALSE)</f>
        <v>1</v>
      </c>
      <c r="L5926" s="121" t="b">
        <f>IF(AND(my_practice[[#This Row],[phone_service]]=0, my_practice[[#This Row],[internet_service]]&gt;0),TRUE,FALSE)</f>
        <v>0</v>
      </c>
      <c r="M5926" s="121" t="b">
        <f t="shared" si="1013"/>
        <v>0</v>
      </c>
      <c r="N5926" s="121" t="str">
        <f>VLOOKUP(O5926,contract[#All], 2, 0)</f>
        <v>2 Year</v>
      </c>
      <c r="O5926" s="108">
        <v>2</v>
      </c>
      <c r="P5926" s="108" t="s">
        <v>17</v>
      </c>
      <c r="Q5926" s="107">
        <v>94.55</v>
      </c>
      <c r="R5926" s="107">
        <v>6078.75</v>
      </c>
      <c r="S5926" s="111">
        <f>my_practice[[#This Row],[total_charges]]/my_practice[[#This Row],[monthly_charges]]</f>
        <v>64.291380222104706</v>
      </c>
      <c r="T5926" s="107">
        <f t="shared" si="1014"/>
        <v>94.55</v>
      </c>
      <c r="U5926" s="121">
        <f t="shared" si="1015"/>
        <v>1</v>
      </c>
      <c r="V5926" s="118">
        <f t="shared" ca="1" si="1016"/>
        <v>43932</v>
      </c>
      <c r="W5926" s="111">
        <f t="shared" si="1017"/>
        <v>1954</v>
      </c>
      <c r="X5926" s="118">
        <f t="shared" ca="1" si="1018"/>
        <v>41978</v>
      </c>
      <c r="Y5926" s="121" t="b">
        <f t="shared" si="1019"/>
        <v>0</v>
      </c>
      <c r="Z5926" s="121" t="b">
        <f t="shared" si="1020"/>
        <v>0</v>
      </c>
      <c r="AA5926" s="111" t="b">
        <f t="shared" si="1021"/>
        <v>1</v>
      </c>
      <c r="AB5926" s="121" t="b">
        <f t="shared" si="1022"/>
        <v>1</v>
      </c>
      <c r="AC5926" t="s">
        <v>5</v>
      </c>
      <c r="AD5926"/>
    </row>
    <row r="5927" spans="1:30" ht="16" x14ac:dyDescent="0.2">
      <c r="A5927" s="108" t="s">
        <v>6237</v>
      </c>
      <c r="B5927" s="108" t="s">
        <v>9</v>
      </c>
      <c r="C5927" s="111">
        <v>0</v>
      </c>
      <c r="D5927" s="108" t="s">
        <v>5</v>
      </c>
      <c r="E5927" s="108" t="s">
        <v>5</v>
      </c>
      <c r="F5927" s="121">
        <f t="shared" si="1012"/>
        <v>0</v>
      </c>
      <c r="G5927" s="121" t="str">
        <f>VLOOKUP(H5927, phone[#All], 2, 0)</f>
        <v>Two or More Lines</v>
      </c>
      <c r="H5927" s="108">
        <v>2</v>
      </c>
      <c r="I5927" s="120" t="str">
        <f>VLOOKUP(J5927,internet[#All], 2, 0)</f>
        <v>No Internet Service</v>
      </c>
      <c r="J5927" s="108">
        <v>0</v>
      </c>
      <c r="K5927" s="121" t="b">
        <f>IF(AND(my_practice[[#This Row],[phone_service]]&gt;0, my_practice[[#This Row],[internet_service]]&gt;0),TRUE,FALSE)</f>
        <v>0</v>
      </c>
      <c r="L5927" s="121" t="b">
        <f>IF(AND(my_practice[[#This Row],[phone_service]]=0, my_practice[[#This Row],[internet_service]]&gt;0),TRUE,FALSE)</f>
        <v>0</v>
      </c>
      <c r="M5927" s="121" t="b">
        <f t="shared" si="1013"/>
        <v>1</v>
      </c>
      <c r="N5927" s="121" t="str">
        <f>VLOOKUP(O5927,contract[#All], 2, 0)</f>
        <v>2 Year</v>
      </c>
      <c r="O5927" s="108">
        <v>2</v>
      </c>
      <c r="P5927" s="108" t="s">
        <v>10</v>
      </c>
      <c r="Q5927" s="107">
        <v>25.75</v>
      </c>
      <c r="R5927" s="107">
        <v>1654.75</v>
      </c>
      <c r="S5927" s="111">
        <f>my_practice[[#This Row],[total_charges]]/my_practice[[#This Row],[monthly_charges]]</f>
        <v>64.262135922330103</v>
      </c>
      <c r="T5927" s="107">
        <f t="shared" si="1014"/>
        <v>25.749999999999996</v>
      </c>
      <c r="U5927" s="121">
        <f t="shared" si="1015"/>
        <v>1</v>
      </c>
      <c r="V5927" s="118">
        <f t="shared" ca="1" si="1016"/>
        <v>43932</v>
      </c>
      <c r="W5927" s="111">
        <f t="shared" si="1017"/>
        <v>1954</v>
      </c>
      <c r="X5927" s="118">
        <f t="shared" ca="1" si="1018"/>
        <v>41978</v>
      </c>
      <c r="Y5927" s="121" t="b">
        <f t="shared" si="1019"/>
        <v>0</v>
      </c>
      <c r="Z5927" s="121" t="b">
        <f t="shared" si="1020"/>
        <v>0</v>
      </c>
      <c r="AA5927" s="111" t="b">
        <f t="shared" si="1021"/>
        <v>1</v>
      </c>
      <c r="AB5927" s="121" t="b">
        <f t="shared" si="1022"/>
        <v>0</v>
      </c>
      <c r="AC5927" t="s">
        <v>5</v>
      </c>
      <c r="AD5927"/>
    </row>
    <row r="5928" spans="1:30" ht="16" x14ac:dyDescent="0.2">
      <c r="A5928" s="108" t="s">
        <v>6048</v>
      </c>
      <c r="B5928" s="108" t="s">
        <v>9</v>
      </c>
      <c r="C5928" s="111">
        <v>1</v>
      </c>
      <c r="D5928" s="108" t="s">
        <v>5</v>
      </c>
      <c r="E5928" s="108" t="s">
        <v>5</v>
      </c>
      <c r="F5928" s="121">
        <f t="shared" si="1012"/>
        <v>0</v>
      </c>
      <c r="G5928" s="121" t="str">
        <f>VLOOKUP(H5928, phone[#All], 2, 0)</f>
        <v>Two or More Lines</v>
      </c>
      <c r="H5928" s="108">
        <v>2</v>
      </c>
      <c r="I5928" s="120" t="str">
        <f>VLOOKUP(J5928,internet[#All], 2, 0)</f>
        <v>Fiber Optic</v>
      </c>
      <c r="J5928" s="108">
        <v>2</v>
      </c>
      <c r="K5928" s="121" t="b">
        <f>IF(AND(my_practice[[#This Row],[phone_service]]&gt;0, my_practice[[#This Row],[internet_service]]&gt;0),TRUE,FALSE)</f>
        <v>1</v>
      </c>
      <c r="L5928" s="121" t="b">
        <f>IF(AND(my_practice[[#This Row],[phone_service]]=0, my_practice[[#This Row],[internet_service]]&gt;0),TRUE,FALSE)</f>
        <v>0</v>
      </c>
      <c r="M5928" s="121" t="b">
        <f t="shared" si="1013"/>
        <v>0</v>
      </c>
      <c r="N5928" s="121" t="str">
        <f>VLOOKUP(O5928,contract[#All], 2, 0)</f>
        <v>Month-to-Month</v>
      </c>
      <c r="O5928" s="108">
        <v>0</v>
      </c>
      <c r="P5928" s="108" t="s">
        <v>13</v>
      </c>
      <c r="Q5928" s="107">
        <v>109.4</v>
      </c>
      <c r="R5928" s="107">
        <v>7031.45</v>
      </c>
      <c r="S5928" s="111">
        <f>my_practice[[#This Row],[total_charges]]/my_practice[[#This Row],[monthly_charges]]</f>
        <v>64.272851919561234</v>
      </c>
      <c r="T5928" s="107">
        <f t="shared" si="1014"/>
        <v>109.40000000000002</v>
      </c>
      <c r="U5928" s="121" t="e">
        <f t="shared" si="1015"/>
        <v>#N/A</v>
      </c>
      <c r="V5928" s="118">
        <f t="shared" ca="1" si="1016"/>
        <v>43932</v>
      </c>
      <c r="W5928" s="111">
        <f t="shared" si="1017"/>
        <v>1954</v>
      </c>
      <c r="X5928" s="118">
        <f t="shared" ca="1" si="1018"/>
        <v>41978</v>
      </c>
      <c r="Y5928" s="121" t="b">
        <f t="shared" si="1019"/>
        <v>0</v>
      </c>
      <c r="Z5928" s="121" t="b">
        <f t="shared" si="1020"/>
        <v>0</v>
      </c>
      <c r="AA5928" s="111" t="b">
        <f t="shared" si="1021"/>
        <v>1</v>
      </c>
      <c r="AB5928" s="121" t="b">
        <f t="shared" si="1022"/>
        <v>1</v>
      </c>
      <c r="AC5928" t="s">
        <v>5</v>
      </c>
      <c r="AD5928"/>
    </row>
    <row r="5929" spans="1:30" ht="16" x14ac:dyDescent="0.2">
      <c r="A5929" s="108" t="s">
        <v>6368</v>
      </c>
      <c r="B5929" s="108" t="s">
        <v>9</v>
      </c>
      <c r="C5929" s="111">
        <v>0</v>
      </c>
      <c r="D5929" s="108" t="s">
        <v>4</v>
      </c>
      <c r="E5929" s="108" t="s">
        <v>5</v>
      </c>
      <c r="F5929" s="121">
        <f t="shared" si="1012"/>
        <v>1</v>
      </c>
      <c r="G5929" s="121" t="str">
        <f>VLOOKUP(H5929, phone[#All], 2, 0)</f>
        <v>Two or More Lines</v>
      </c>
      <c r="H5929" s="108">
        <v>2</v>
      </c>
      <c r="I5929" s="120" t="str">
        <f>VLOOKUP(J5929,internet[#All], 2, 0)</f>
        <v>Fiber Optic</v>
      </c>
      <c r="J5929" s="108">
        <v>2</v>
      </c>
      <c r="K5929" s="121" t="b">
        <f>IF(AND(my_practice[[#This Row],[phone_service]]&gt;0, my_practice[[#This Row],[internet_service]]&gt;0),TRUE,FALSE)</f>
        <v>1</v>
      </c>
      <c r="L5929" s="121" t="b">
        <f>IF(AND(my_practice[[#This Row],[phone_service]]=0, my_practice[[#This Row],[internet_service]]&gt;0),TRUE,FALSE)</f>
        <v>0</v>
      </c>
      <c r="M5929" s="121" t="b">
        <f t="shared" si="1013"/>
        <v>0</v>
      </c>
      <c r="N5929" s="121" t="str">
        <f>VLOOKUP(O5929,contract[#All], 2, 0)</f>
        <v>1 Year</v>
      </c>
      <c r="O5929" s="108">
        <v>1</v>
      </c>
      <c r="P5929" s="108" t="s">
        <v>7</v>
      </c>
      <c r="Q5929" s="107">
        <v>89.75</v>
      </c>
      <c r="R5929" s="107">
        <v>5769.6</v>
      </c>
      <c r="S5929" s="111">
        <f>my_practice[[#This Row],[total_charges]]/my_practice[[#This Row],[monthly_charges]]</f>
        <v>64.285236768802235</v>
      </c>
      <c r="T5929" s="107">
        <f t="shared" si="1014"/>
        <v>89.75</v>
      </c>
      <c r="U5929" s="121">
        <f t="shared" si="1015"/>
        <v>1</v>
      </c>
      <c r="V5929" s="118">
        <f t="shared" ca="1" si="1016"/>
        <v>43932</v>
      </c>
      <c r="W5929" s="111">
        <f t="shared" si="1017"/>
        <v>1954</v>
      </c>
      <c r="X5929" s="118">
        <f t="shared" ca="1" si="1018"/>
        <v>41978</v>
      </c>
      <c r="Y5929" s="121" t="b">
        <f t="shared" si="1019"/>
        <v>0</v>
      </c>
      <c r="Z5929" s="121" t="b">
        <f t="shared" si="1020"/>
        <v>1</v>
      </c>
      <c r="AA5929" s="111" t="b">
        <f t="shared" si="1021"/>
        <v>1</v>
      </c>
      <c r="AB5929" s="121" t="b">
        <f t="shared" si="1022"/>
        <v>1</v>
      </c>
      <c r="AC5929" t="s">
        <v>4</v>
      </c>
      <c r="AD5929"/>
    </row>
    <row r="5930" spans="1:30" ht="16" x14ac:dyDescent="0.2">
      <c r="A5930" s="108" t="s">
        <v>4174</v>
      </c>
      <c r="B5930" s="108" t="s">
        <v>9</v>
      </c>
      <c r="C5930" s="111">
        <v>0</v>
      </c>
      <c r="D5930" s="108" t="s">
        <v>4</v>
      </c>
      <c r="E5930" s="108" t="s">
        <v>5</v>
      </c>
      <c r="F5930" s="121">
        <f t="shared" si="1012"/>
        <v>1</v>
      </c>
      <c r="G5930" s="121" t="str">
        <f>VLOOKUP(H5930, phone[#All], 2, 0)</f>
        <v>Two or More Lines</v>
      </c>
      <c r="H5930" s="108">
        <v>2</v>
      </c>
      <c r="I5930" s="120" t="str">
        <f>VLOOKUP(J5930,internet[#All], 2, 0)</f>
        <v>DSL</v>
      </c>
      <c r="J5930" s="108">
        <v>1</v>
      </c>
      <c r="K5930" s="121" t="b">
        <f>IF(AND(my_practice[[#This Row],[phone_service]]&gt;0, my_practice[[#This Row],[internet_service]]&gt;0),TRUE,FALSE)</f>
        <v>1</v>
      </c>
      <c r="L5930" s="121" t="b">
        <f>IF(AND(my_practice[[#This Row],[phone_service]]=0, my_practice[[#This Row],[internet_service]]&gt;0),TRUE,FALSE)</f>
        <v>0</v>
      </c>
      <c r="M5930" s="121" t="b">
        <f t="shared" si="1013"/>
        <v>0</v>
      </c>
      <c r="N5930" s="121" t="str">
        <f>VLOOKUP(O5930,contract[#All], 2, 0)</f>
        <v>1 Year</v>
      </c>
      <c r="O5930" s="108">
        <v>1</v>
      </c>
      <c r="P5930" s="108" t="s">
        <v>17</v>
      </c>
      <c r="Q5930" s="107">
        <v>67.05</v>
      </c>
      <c r="R5930" s="107">
        <v>4309.55</v>
      </c>
      <c r="S5930" s="111">
        <f>my_practice[[#This Row],[total_charges]]/my_practice[[#This Row],[monthly_charges]]</f>
        <v>64.273676360924682</v>
      </c>
      <c r="T5930" s="107">
        <f t="shared" si="1014"/>
        <v>67.05</v>
      </c>
      <c r="U5930" s="121">
        <f t="shared" si="1015"/>
        <v>1</v>
      </c>
      <c r="V5930" s="118">
        <f t="shared" ca="1" si="1016"/>
        <v>43932</v>
      </c>
      <c r="W5930" s="111">
        <f t="shared" si="1017"/>
        <v>1954</v>
      </c>
      <c r="X5930" s="118">
        <f t="shared" ca="1" si="1018"/>
        <v>41978</v>
      </c>
      <c r="Y5930" s="121" t="b">
        <f t="shared" si="1019"/>
        <v>0</v>
      </c>
      <c r="Z5930" s="121" t="b">
        <f t="shared" si="1020"/>
        <v>0</v>
      </c>
      <c r="AA5930" s="111" t="b">
        <f t="shared" si="1021"/>
        <v>1</v>
      </c>
      <c r="AB5930" s="121" t="b">
        <f t="shared" si="1022"/>
        <v>1</v>
      </c>
      <c r="AC5930" t="s">
        <v>5</v>
      </c>
      <c r="AD5930"/>
    </row>
    <row r="5931" spans="1:30" ht="16" x14ac:dyDescent="0.2">
      <c r="A5931" s="108" t="s">
        <v>5357</v>
      </c>
      <c r="B5931" s="108" t="s">
        <v>9</v>
      </c>
      <c r="C5931" s="111">
        <v>0</v>
      </c>
      <c r="D5931" s="108" t="s">
        <v>5</v>
      </c>
      <c r="E5931" s="108" t="s">
        <v>5</v>
      </c>
      <c r="F5931" s="121">
        <f t="shared" si="1012"/>
        <v>0</v>
      </c>
      <c r="G5931" s="121" t="str">
        <f>VLOOKUP(H5931, phone[#All], 2, 0)</f>
        <v>Two or More Lines</v>
      </c>
      <c r="H5931" s="108">
        <v>2</v>
      </c>
      <c r="I5931" s="120" t="str">
        <f>VLOOKUP(J5931,internet[#All], 2, 0)</f>
        <v>DSL</v>
      </c>
      <c r="J5931" s="108">
        <v>1</v>
      </c>
      <c r="K5931" s="121" t="b">
        <f>IF(AND(my_practice[[#This Row],[phone_service]]&gt;0, my_practice[[#This Row],[internet_service]]&gt;0),TRUE,FALSE)</f>
        <v>1</v>
      </c>
      <c r="L5931" s="121" t="b">
        <f>IF(AND(my_practice[[#This Row],[phone_service]]=0, my_practice[[#This Row],[internet_service]]&gt;0),TRUE,FALSE)</f>
        <v>0</v>
      </c>
      <c r="M5931" s="121" t="b">
        <f t="shared" si="1013"/>
        <v>0</v>
      </c>
      <c r="N5931" s="121" t="str">
        <f>VLOOKUP(O5931,contract[#All], 2, 0)</f>
        <v>2 Year</v>
      </c>
      <c r="O5931" s="108">
        <v>2</v>
      </c>
      <c r="P5931" s="108" t="s">
        <v>17</v>
      </c>
      <c r="Q5931" s="107">
        <v>74.599999999999994</v>
      </c>
      <c r="R5931" s="107">
        <v>4798.3999999999996</v>
      </c>
      <c r="S5931" s="111">
        <f>my_practice[[#This Row],[total_charges]]/my_practice[[#This Row],[monthly_charges]]</f>
        <v>64.321715817694368</v>
      </c>
      <c r="T5931" s="107">
        <f t="shared" si="1014"/>
        <v>74.599999999999994</v>
      </c>
      <c r="U5931" s="121">
        <f t="shared" si="1015"/>
        <v>1</v>
      </c>
      <c r="V5931" s="118">
        <f t="shared" ca="1" si="1016"/>
        <v>43932</v>
      </c>
      <c r="W5931" s="111">
        <f t="shared" si="1017"/>
        <v>1955</v>
      </c>
      <c r="X5931" s="118">
        <f t="shared" ca="1" si="1018"/>
        <v>41977</v>
      </c>
      <c r="Y5931" s="121" t="b">
        <f t="shared" si="1019"/>
        <v>0</v>
      </c>
      <c r="Z5931" s="121" t="b">
        <f t="shared" si="1020"/>
        <v>0</v>
      </c>
      <c r="AA5931" s="111" t="b">
        <f t="shared" si="1021"/>
        <v>1</v>
      </c>
      <c r="AB5931" s="121" t="b">
        <f t="shared" si="1022"/>
        <v>1</v>
      </c>
      <c r="AC5931" t="s">
        <v>5</v>
      </c>
      <c r="AD5931"/>
    </row>
    <row r="5932" spans="1:30" ht="16" x14ac:dyDescent="0.2">
      <c r="A5932" s="108" t="s">
        <v>2777</v>
      </c>
      <c r="B5932" s="108" t="s">
        <v>3</v>
      </c>
      <c r="C5932" s="111">
        <v>0</v>
      </c>
      <c r="D5932" s="108" t="s">
        <v>4</v>
      </c>
      <c r="E5932" s="108" t="s">
        <v>5</v>
      </c>
      <c r="F5932" s="121">
        <f t="shared" si="1012"/>
        <v>1</v>
      </c>
      <c r="G5932" s="121" t="str">
        <f>VLOOKUP(H5932, phone[#All], 2, 0)</f>
        <v>Two or More Lines</v>
      </c>
      <c r="H5932" s="108">
        <v>2</v>
      </c>
      <c r="I5932" s="120" t="str">
        <f>VLOOKUP(J5932,internet[#All], 2, 0)</f>
        <v>Fiber Optic</v>
      </c>
      <c r="J5932" s="108">
        <v>2</v>
      </c>
      <c r="K5932" s="121" t="b">
        <f>IF(AND(my_practice[[#This Row],[phone_service]]&gt;0, my_practice[[#This Row],[internet_service]]&gt;0),TRUE,FALSE)</f>
        <v>1</v>
      </c>
      <c r="L5932" s="121" t="b">
        <f>IF(AND(my_practice[[#This Row],[phone_service]]=0, my_practice[[#This Row],[internet_service]]&gt;0),TRUE,FALSE)</f>
        <v>0</v>
      </c>
      <c r="M5932" s="121" t="b">
        <f t="shared" si="1013"/>
        <v>0</v>
      </c>
      <c r="N5932" s="121" t="str">
        <f>VLOOKUP(O5932,contract[#All], 2, 0)</f>
        <v>1 Year</v>
      </c>
      <c r="O5932" s="108">
        <v>1</v>
      </c>
      <c r="P5932" s="108" t="s">
        <v>7</v>
      </c>
      <c r="Q5932" s="107">
        <v>115</v>
      </c>
      <c r="R5932" s="107">
        <v>7396.15</v>
      </c>
      <c r="S5932" s="111">
        <f>my_practice[[#This Row],[total_charges]]/my_practice[[#This Row],[monthly_charges]]</f>
        <v>64.314347826086959</v>
      </c>
      <c r="T5932" s="107">
        <f t="shared" si="1014"/>
        <v>114.99999999999999</v>
      </c>
      <c r="U5932" s="121">
        <f t="shared" si="1015"/>
        <v>1</v>
      </c>
      <c r="V5932" s="118">
        <f t="shared" ca="1" si="1016"/>
        <v>43932</v>
      </c>
      <c r="W5932" s="111">
        <f t="shared" si="1017"/>
        <v>1955</v>
      </c>
      <c r="X5932" s="118">
        <f t="shared" ca="1" si="1018"/>
        <v>41977</v>
      </c>
      <c r="Y5932" s="121" t="b">
        <f t="shared" si="1019"/>
        <v>1</v>
      </c>
      <c r="Z5932" s="121" t="b">
        <f t="shared" si="1020"/>
        <v>0</v>
      </c>
      <c r="AA5932" s="111" t="b">
        <f t="shared" si="1021"/>
        <v>1</v>
      </c>
      <c r="AB5932" s="121" t="b">
        <f t="shared" si="1022"/>
        <v>1</v>
      </c>
      <c r="AC5932" t="s">
        <v>5</v>
      </c>
      <c r="AD5932"/>
    </row>
    <row r="5933" spans="1:30" ht="16" x14ac:dyDescent="0.2">
      <c r="A5933" s="108" t="s">
        <v>2835</v>
      </c>
      <c r="B5933" s="108" t="s">
        <v>9</v>
      </c>
      <c r="C5933" s="111">
        <v>0</v>
      </c>
      <c r="D5933" s="108" t="s">
        <v>4</v>
      </c>
      <c r="E5933" s="108" t="s">
        <v>5</v>
      </c>
      <c r="F5933" s="121">
        <f t="shared" si="1012"/>
        <v>1</v>
      </c>
      <c r="G5933" s="121" t="str">
        <f>VLOOKUP(H5933, phone[#All], 2, 0)</f>
        <v>One Line</v>
      </c>
      <c r="H5933" s="108">
        <v>1</v>
      </c>
      <c r="I5933" s="120" t="str">
        <f>VLOOKUP(J5933,internet[#All], 2, 0)</f>
        <v>No Internet Service</v>
      </c>
      <c r="J5933" s="108">
        <v>0</v>
      </c>
      <c r="K5933" s="121" t="b">
        <f>IF(AND(my_practice[[#This Row],[phone_service]]&gt;0, my_practice[[#This Row],[internet_service]]&gt;0),TRUE,FALSE)</f>
        <v>0</v>
      </c>
      <c r="L5933" s="121" t="b">
        <f>IF(AND(my_practice[[#This Row],[phone_service]]=0, my_practice[[#This Row],[internet_service]]&gt;0),TRUE,FALSE)</f>
        <v>0</v>
      </c>
      <c r="M5933" s="121" t="b">
        <f t="shared" si="1013"/>
        <v>1</v>
      </c>
      <c r="N5933" s="121" t="str">
        <f>VLOOKUP(O5933,contract[#All], 2, 0)</f>
        <v>2 Year</v>
      </c>
      <c r="O5933" s="108">
        <v>2</v>
      </c>
      <c r="P5933" s="108" t="s">
        <v>10</v>
      </c>
      <c r="Q5933" s="107">
        <v>19.25</v>
      </c>
      <c r="R5933" s="107">
        <v>1237.6500000000001</v>
      </c>
      <c r="S5933" s="111">
        <f>my_practice[[#This Row],[total_charges]]/my_practice[[#This Row],[monthly_charges]]</f>
        <v>64.293506493506499</v>
      </c>
      <c r="T5933" s="107">
        <f t="shared" si="1014"/>
        <v>19.25</v>
      </c>
      <c r="U5933" s="121">
        <f t="shared" si="1015"/>
        <v>1</v>
      </c>
      <c r="V5933" s="118">
        <f t="shared" ca="1" si="1016"/>
        <v>43932</v>
      </c>
      <c r="W5933" s="111">
        <f t="shared" si="1017"/>
        <v>1955</v>
      </c>
      <c r="X5933" s="118">
        <f t="shared" ca="1" si="1018"/>
        <v>41977</v>
      </c>
      <c r="Y5933" s="121" t="b">
        <f t="shared" si="1019"/>
        <v>0</v>
      </c>
      <c r="Z5933" s="121" t="b">
        <f t="shared" si="1020"/>
        <v>0</v>
      </c>
      <c r="AA5933" s="111" t="b">
        <f t="shared" si="1021"/>
        <v>1</v>
      </c>
      <c r="AB5933" s="121" t="b">
        <f t="shared" si="1022"/>
        <v>0</v>
      </c>
      <c r="AC5933" t="s">
        <v>5</v>
      </c>
      <c r="AD5933"/>
    </row>
    <row r="5934" spans="1:30" ht="16" x14ac:dyDescent="0.2">
      <c r="A5934" s="108" t="s">
        <v>857</v>
      </c>
      <c r="B5934" s="108" t="s">
        <v>3</v>
      </c>
      <c r="C5934" s="111">
        <v>0</v>
      </c>
      <c r="D5934" s="108" t="s">
        <v>5</v>
      </c>
      <c r="E5934" s="108" t="s">
        <v>5</v>
      </c>
      <c r="F5934" s="121">
        <f t="shared" si="1012"/>
        <v>0</v>
      </c>
      <c r="G5934" s="121" t="str">
        <f>VLOOKUP(H5934, phone[#All], 2, 0)</f>
        <v>One Line</v>
      </c>
      <c r="H5934" s="108">
        <v>1</v>
      </c>
      <c r="I5934" s="120" t="str">
        <f>VLOOKUP(J5934,internet[#All], 2, 0)</f>
        <v>DSL</v>
      </c>
      <c r="J5934" s="108">
        <v>1</v>
      </c>
      <c r="K5934" s="121" t="b">
        <f>IF(AND(my_practice[[#This Row],[phone_service]]&gt;0, my_practice[[#This Row],[internet_service]]&gt;0),TRUE,FALSE)</f>
        <v>1</v>
      </c>
      <c r="L5934" s="121" t="b">
        <f>IF(AND(my_practice[[#This Row],[phone_service]]=0, my_practice[[#This Row],[internet_service]]&gt;0),TRUE,FALSE)</f>
        <v>0</v>
      </c>
      <c r="M5934" s="121" t="b">
        <f t="shared" si="1013"/>
        <v>0</v>
      </c>
      <c r="N5934" s="121" t="str">
        <f>VLOOKUP(O5934,contract[#All], 2, 0)</f>
        <v>2 Year</v>
      </c>
      <c r="O5934" s="108">
        <v>2</v>
      </c>
      <c r="P5934" s="108" t="s">
        <v>13</v>
      </c>
      <c r="Q5934" s="107">
        <v>84.85</v>
      </c>
      <c r="R5934" s="107">
        <v>5459.2</v>
      </c>
      <c r="S5934" s="111">
        <f>my_practice[[#This Row],[total_charges]]/my_practice[[#This Row],[monthly_charges]]</f>
        <v>64.339422510312318</v>
      </c>
      <c r="T5934" s="107">
        <f t="shared" si="1014"/>
        <v>84.85</v>
      </c>
      <c r="U5934" s="121">
        <f t="shared" si="1015"/>
        <v>1</v>
      </c>
      <c r="V5934" s="118">
        <f t="shared" ca="1" si="1016"/>
        <v>43932</v>
      </c>
      <c r="W5934" s="111">
        <f t="shared" si="1017"/>
        <v>1956</v>
      </c>
      <c r="X5934" s="118">
        <f t="shared" ca="1" si="1018"/>
        <v>41976</v>
      </c>
      <c r="Y5934" s="121" t="b">
        <f t="shared" si="1019"/>
        <v>1</v>
      </c>
      <c r="Z5934" s="121" t="b">
        <f t="shared" si="1020"/>
        <v>0</v>
      </c>
      <c r="AA5934" s="111" t="b">
        <f t="shared" si="1021"/>
        <v>1</v>
      </c>
      <c r="AB5934" s="121" t="b">
        <f t="shared" si="1022"/>
        <v>1</v>
      </c>
      <c r="AC5934" t="s">
        <v>5</v>
      </c>
      <c r="AD5934"/>
    </row>
    <row r="5935" spans="1:30" ht="16" x14ac:dyDescent="0.2">
      <c r="A5935" s="108" t="s">
        <v>3064</v>
      </c>
      <c r="B5935" s="108" t="s">
        <v>9</v>
      </c>
      <c r="C5935" s="111">
        <v>0</v>
      </c>
      <c r="D5935" s="108" t="s">
        <v>4</v>
      </c>
      <c r="E5935" s="108" t="s">
        <v>4</v>
      </c>
      <c r="F5935" s="121">
        <f t="shared" si="1012"/>
        <v>3</v>
      </c>
      <c r="G5935" s="121" t="str">
        <f>VLOOKUP(H5935, phone[#All], 2, 0)</f>
        <v>Two or More Lines</v>
      </c>
      <c r="H5935" s="108">
        <v>2</v>
      </c>
      <c r="I5935" s="120" t="str">
        <f>VLOOKUP(J5935,internet[#All], 2, 0)</f>
        <v>Fiber Optic</v>
      </c>
      <c r="J5935" s="108">
        <v>2</v>
      </c>
      <c r="K5935" s="121" t="b">
        <f>IF(AND(my_practice[[#This Row],[phone_service]]&gt;0, my_practice[[#This Row],[internet_service]]&gt;0),TRUE,FALSE)</f>
        <v>1</v>
      </c>
      <c r="L5935" s="121" t="b">
        <f>IF(AND(my_practice[[#This Row],[phone_service]]=0, my_practice[[#This Row],[internet_service]]&gt;0),TRUE,FALSE)</f>
        <v>0</v>
      </c>
      <c r="M5935" s="121" t="b">
        <f t="shared" si="1013"/>
        <v>0</v>
      </c>
      <c r="N5935" s="121" t="str">
        <f>VLOOKUP(O5935,contract[#All], 2, 0)</f>
        <v>2 Year</v>
      </c>
      <c r="O5935" s="108">
        <v>2</v>
      </c>
      <c r="P5935" s="108" t="s">
        <v>13</v>
      </c>
      <c r="Q5935" s="107">
        <v>104.1</v>
      </c>
      <c r="R5935" s="107">
        <v>6700.05</v>
      </c>
      <c r="S5935" s="111">
        <f>my_practice[[#This Row],[total_charges]]/my_practice[[#This Row],[monthly_charges]]</f>
        <v>64.361671469740642</v>
      </c>
      <c r="T5935" s="107">
        <f t="shared" si="1014"/>
        <v>104.1</v>
      </c>
      <c r="U5935" s="121">
        <f t="shared" si="1015"/>
        <v>1</v>
      </c>
      <c r="V5935" s="118">
        <f t="shared" ca="1" si="1016"/>
        <v>43932</v>
      </c>
      <c r="W5935" s="111">
        <f t="shared" si="1017"/>
        <v>1957</v>
      </c>
      <c r="X5935" s="118">
        <f t="shared" ca="1" si="1018"/>
        <v>41975</v>
      </c>
      <c r="Y5935" s="121" t="b">
        <f t="shared" si="1019"/>
        <v>0</v>
      </c>
      <c r="Z5935" s="121" t="b">
        <f t="shared" si="1020"/>
        <v>0</v>
      </c>
      <c r="AA5935" s="111" t="b">
        <f t="shared" si="1021"/>
        <v>1</v>
      </c>
      <c r="AB5935" s="121" t="b">
        <f t="shared" si="1022"/>
        <v>1</v>
      </c>
      <c r="AC5935" t="s">
        <v>5</v>
      </c>
      <c r="AD5935"/>
    </row>
    <row r="5936" spans="1:30" ht="16" x14ac:dyDescent="0.2">
      <c r="A5936" s="108" t="s">
        <v>754</v>
      </c>
      <c r="B5936" s="108" t="s">
        <v>3</v>
      </c>
      <c r="C5936" s="111">
        <v>0</v>
      </c>
      <c r="D5936" s="108" t="s">
        <v>4</v>
      </c>
      <c r="E5936" s="108" t="s">
        <v>4</v>
      </c>
      <c r="F5936" s="121">
        <f t="shared" si="1012"/>
        <v>3</v>
      </c>
      <c r="G5936" s="121" t="str">
        <f>VLOOKUP(H5936, phone[#All], 2, 0)</f>
        <v>Two or More Lines</v>
      </c>
      <c r="H5936" s="108">
        <v>2</v>
      </c>
      <c r="I5936" s="120" t="str">
        <f>VLOOKUP(J5936,internet[#All], 2, 0)</f>
        <v>No Internet Service</v>
      </c>
      <c r="J5936" s="108">
        <v>0</v>
      </c>
      <c r="K5936" s="121" t="b">
        <f>IF(AND(my_practice[[#This Row],[phone_service]]&gt;0, my_practice[[#This Row],[internet_service]]&gt;0),TRUE,FALSE)</f>
        <v>0</v>
      </c>
      <c r="L5936" s="121" t="b">
        <f>IF(AND(my_practice[[#This Row],[phone_service]]=0, my_practice[[#This Row],[internet_service]]&gt;0),TRUE,FALSE)</f>
        <v>0</v>
      </c>
      <c r="M5936" s="121" t="b">
        <f t="shared" si="1013"/>
        <v>1</v>
      </c>
      <c r="N5936" s="121" t="str">
        <f>VLOOKUP(O5936,contract[#All], 2, 0)</f>
        <v>2 Year</v>
      </c>
      <c r="O5936" s="108">
        <v>2</v>
      </c>
      <c r="P5936" s="108" t="s">
        <v>10</v>
      </c>
      <c r="Q5936" s="107">
        <v>24.1</v>
      </c>
      <c r="R5936" s="107">
        <v>1551.6</v>
      </c>
      <c r="S5936" s="111">
        <f>my_practice[[#This Row],[total_charges]]/my_practice[[#This Row],[monthly_charges]]</f>
        <v>64.38174273858921</v>
      </c>
      <c r="T5936" s="107">
        <f t="shared" si="1014"/>
        <v>24.099999999999998</v>
      </c>
      <c r="U5936" s="121">
        <f t="shared" si="1015"/>
        <v>1</v>
      </c>
      <c r="V5936" s="118">
        <f t="shared" ca="1" si="1016"/>
        <v>43932</v>
      </c>
      <c r="W5936" s="111">
        <f t="shared" si="1017"/>
        <v>1957</v>
      </c>
      <c r="X5936" s="118">
        <f t="shared" ca="1" si="1018"/>
        <v>41975</v>
      </c>
      <c r="Y5936" s="121" t="b">
        <f t="shared" si="1019"/>
        <v>1</v>
      </c>
      <c r="Z5936" s="121" t="b">
        <f t="shared" si="1020"/>
        <v>0</v>
      </c>
      <c r="AA5936" s="111" t="b">
        <f t="shared" si="1021"/>
        <v>1</v>
      </c>
      <c r="AB5936" s="121" t="b">
        <f t="shared" si="1022"/>
        <v>0</v>
      </c>
      <c r="AC5936" t="s">
        <v>5</v>
      </c>
      <c r="AD5936"/>
    </row>
    <row r="5937" spans="1:30" ht="16" x14ac:dyDescent="0.2">
      <c r="A5937" s="108" t="s">
        <v>6883</v>
      </c>
      <c r="B5937" s="108" t="s">
        <v>3</v>
      </c>
      <c r="C5937" s="111">
        <v>0</v>
      </c>
      <c r="D5937" s="108" t="s">
        <v>4</v>
      </c>
      <c r="E5937" s="108" t="s">
        <v>5</v>
      </c>
      <c r="F5937" s="121">
        <f t="shared" si="1012"/>
        <v>1</v>
      </c>
      <c r="G5937" s="121" t="str">
        <f>VLOOKUP(H5937, phone[#All], 2, 0)</f>
        <v>One Line</v>
      </c>
      <c r="H5937" s="108">
        <v>1</v>
      </c>
      <c r="I5937" s="120" t="str">
        <f>VLOOKUP(J5937,internet[#All], 2, 0)</f>
        <v>Fiber Optic</v>
      </c>
      <c r="J5937" s="108">
        <v>2</v>
      </c>
      <c r="K5937" s="121" t="b">
        <f>IF(AND(my_practice[[#This Row],[phone_service]]&gt;0, my_practice[[#This Row],[internet_service]]&gt;0),TRUE,FALSE)</f>
        <v>1</v>
      </c>
      <c r="L5937" s="121" t="b">
        <f>IF(AND(my_practice[[#This Row],[phone_service]]=0, my_practice[[#This Row],[internet_service]]&gt;0),TRUE,FALSE)</f>
        <v>0</v>
      </c>
      <c r="M5937" s="121" t="b">
        <f t="shared" si="1013"/>
        <v>0</v>
      </c>
      <c r="N5937" s="121" t="str">
        <f>VLOOKUP(O5937,contract[#All], 2, 0)</f>
        <v>1 Year</v>
      </c>
      <c r="O5937" s="108">
        <v>1</v>
      </c>
      <c r="P5937" s="108" t="s">
        <v>17</v>
      </c>
      <c r="Q5937" s="107">
        <v>81.150000000000006</v>
      </c>
      <c r="R5937" s="107">
        <v>5224.5</v>
      </c>
      <c r="S5937" s="111">
        <f>my_practice[[#This Row],[total_charges]]/my_practice[[#This Row],[monthly_charges]]</f>
        <v>64.380776340110899</v>
      </c>
      <c r="T5937" s="107">
        <f t="shared" si="1014"/>
        <v>81.150000000000006</v>
      </c>
      <c r="U5937" s="121">
        <f t="shared" si="1015"/>
        <v>1</v>
      </c>
      <c r="V5937" s="118">
        <f t="shared" ca="1" si="1016"/>
        <v>43932</v>
      </c>
      <c r="W5937" s="111">
        <f t="shared" si="1017"/>
        <v>1957</v>
      </c>
      <c r="X5937" s="118">
        <f t="shared" ca="1" si="1018"/>
        <v>41975</v>
      </c>
      <c r="Y5937" s="121" t="b">
        <f t="shared" si="1019"/>
        <v>1</v>
      </c>
      <c r="Z5937" s="121" t="b">
        <f t="shared" si="1020"/>
        <v>0</v>
      </c>
      <c r="AA5937" s="111" t="b">
        <f t="shared" si="1021"/>
        <v>1</v>
      </c>
      <c r="AB5937" s="121" t="b">
        <f t="shared" si="1022"/>
        <v>1</v>
      </c>
      <c r="AC5937" t="s">
        <v>5</v>
      </c>
      <c r="AD5937"/>
    </row>
    <row r="5938" spans="1:30" ht="16" x14ac:dyDescent="0.2">
      <c r="A5938" s="108" t="s">
        <v>5435</v>
      </c>
      <c r="B5938" s="108" t="s">
        <v>9</v>
      </c>
      <c r="C5938" s="111">
        <v>1</v>
      </c>
      <c r="D5938" s="108" t="s">
        <v>4</v>
      </c>
      <c r="E5938" s="108" t="s">
        <v>5</v>
      </c>
      <c r="F5938" s="121">
        <f t="shared" si="1012"/>
        <v>1</v>
      </c>
      <c r="G5938" s="121" t="str">
        <f>VLOOKUP(H5938, phone[#All], 2, 0)</f>
        <v>Two or More Lines</v>
      </c>
      <c r="H5938" s="108">
        <v>2</v>
      </c>
      <c r="I5938" s="120" t="str">
        <f>VLOOKUP(J5938,internet[#All], 2, 0)</f>
        <v>Fiber Optic</v>
      </c>
      <c r="J5938" s="108">
        <v>2</v>
      </c>
      <c r="K5938" s="121" t="b">
        <f>IF(AND(my_practice[[#This Row],[phone_service]]&gt;0, my_practice[[#This Row],[internet_service]]&gt;0),TRUE,FALSE)</f>
        <v>1</v>
      </c>
      <c r="L5938" s="121" t="b">
        <f>IF(AND(my_practice[[#This Row],[phone_service]]=0, my_practice[[#This Row],[internet_service]]&gt;0),TRUE,FALSE)</f>
        <v>0</v>
      </c>
      <c r="M5938" s="121" t="b">
        <f t="shared" si="1013"/>
        <v>0</v>
      </c>
      <c r="N5938" s="121" t="str">
        <f>VLOOKUP(O5938,contract[#All], 2, 0)</f>
        <v>2 Year</v>
      </c>
      <c r="O5938" s="108">
        <v>2</v>
      </c>
      <c r="P5938" s="108" t="s">
        <v>17</v>
      </c>
      <c r="Q5938" s="107">
        <v>92.7</v>
      </c>
      <c r="R5938" s="107">
        <v>5968.4</v>
      </c>
      <c r="S5938" s="111">
        <f>my_practice[[#This Row],[total_charges]]/my_practice[[#This Row],[monthly_charges]]</f>
        <v>64.384034519956842</v>
      </c>
      <c r="T5938" s="107">
        <f t="shared" si="1014"/>
        <v>92.7</v>
      </c>
      <c r="U5938" s="121">
        <f t="shared" si="1015"/>
        <v>1</v>
      </c>
      <c r="V5938" s="118">
        <f t="shared" ca="1" si="1016"/>
        <v>43932</v>
      </c>
      <c r="W5938" s="111">
        <f t="shared" si="1017"/>
        <v>1957</v>
      </c>
      <c r="X5938" s="118">
        <f t="shared" ca="1" si="1018"/>
        <v>41975</v>
      </c>
      <c r="Y5938" s="121" t="b">
        <f t="shared" si="1019"/>
        <v>0</v>
      </c>
      <c r="Z5938" s="121" t="b">
        <f t="shared" si="1020"/>
        <v>0</v>
      </c>
      <c r="AA5938" s="111" t="b">
        <f t="shared" si="1021"/>
        <v>1</v>
      </c>
      <c r="AB5938" s="121" t="b">
        <f t="shared" si="1022"/>
        <v>1</v>
      </c>
      <c r="AC5938" t="s">
        <v>5</v>
      </c>
      <c r="AD5938"/>
    </row>
    <row r="5939" spans="1:30" ht="16" x14ac:dyDescent="0.2">
      <c r="A5939" s="108" t="s">
        <v>3847</v>
      </c>
      <c r="B5939" s="108" t="s">
        <v>3</v>
      </c>
      <c r="C5939" s="111">
        <v>0</v>
      </c>
      <c r="D5939" s="108" t="s">
        <v>4</v>
      </c>
      <c r="E5939" s="108" t="s">
        <v>5</v>
      </c>
      <c r="F5939" s="121">
        <f t="shared" si="1012"/>
        <v>1</v>
      </c>
      <c r="G5939" s="121" t="str">
        <f>VLOOKUP(H5939, phone[#All], 2, 0)</f>
        <v>Two or More Lines</v>
      </c>
      <c r="H5939" s="108">
        <v>2</v>
      </c>
      <c r="I5939" s="120" t="str">
        <f>VLOOKUP(J5939,internet[#All], 2, 0)</f>
        <v>DSL</v>
      </c>
      <c r="J5939" s="108">
        <v>1</v>
      </c>
      <c r="K5939" s="121" t="b">
        <f>IF(AND(my_practice[[#This Row],[phone_service]]&gt;0, my_practice[[#This Row],[internet_service]]&gt;0),TRUE,FALSE)</f>
        <v>1</v>
      </c>
      <c r="L5939" s="121" t="b">
        <f>IF(AND(my_practice[[#This Row],[phone_service]]=0, my_practice[[#This Row],[internet_service]]&gt;0),TRUE,FALSE)</f>
        <v>0</v>
      </c>
      <c r="M5939" s="121" t="b">
        <f t="shared" si="1013"/>
        <v>0</v>
      </c>
      <c r="N5939" s="121" t="str">
        <f>VLOOKUP(O5939,contract[#All], 2, 0)</f>
        <v>1 Year</v>
      </c>
      <c r="O5939" s="108">
        <v>1</v>
      </c>
      <c r="P5939" s="108" t="s">
        <v>13</v>
      </c>
      <c r="Q5939" s="107">
        <v>58.35</v>
      </c>
      <c r="R5939" s="107">
        <v>3756.45</v>
      </c>
      <c r="S5939" s="111">
        <f>my_practice[[#This Row],[total_charges]]/my_practice[[#This Row],[monthly_charges]]</f>
        <v>64.377892030848329</v>
      </c>
      <c r="T5939" s="107">
        <f t="shared" si="1014"/>
        <v>58.349999999999994</v>
      </c>
      <c r="U5939" s="121">
        <f t="shared" si="1015"/>
        <v>1</v>
      </c>
      <c r="V5939" s="118">
        <f t="shared" ca="1" si="1016"/>
        <v>43932</v>
      </c>
      <c r="W5939" s="111">
        <f t="shared" si="1017"/>
        <v>1957</v>
      </c>
      <c r="X5939" s="118">
        <f t="shared" ca="1" si="1018"/>
        <v>41975</v>
      </c>
      <c r="Y5939" s="121" t="b">
        <f t="shared" si="1019"/>
        <v>1</v>
      </c>
      <c r="Z5939" s="121" t="b">
        <f t="shared" si="1020"/>
        <v>0</v>
      </c>
      <c r="AA5939" s="111" t="b">
        <f t="shared" si="1021"/>
        <v>1</v>
      </c>
      <c r="AB5939" s="121" t="b">
        <f t="shared" si="1022"/>
        <v>1</v>
      </c>
      <c r="AC5939" t="s">
        <v>5</v>
      </c>
      <c r="AD5939"/>
    </row>
    <row r="5940" spans="1:30" ht="16" x14ac:dyDescent="0.2">
      <c r="A5940" s="108" t="s">
        <v>1877</v>
      </c>
      <c r="B5940" s="108" t="s">
        <v>3</v>
      </c>
      <c r="C5940" s="111">
        <v>0</v>
      </c>
      <c r="D5940" s="108" t="s">
        <v>4</v>
      </c>
      <c r="E5940" s="108" t="s">
        <v>4</v>
      </c>
      <c r="F5940" s="121">
        <f t="shared" si="1012"/>
        <v>3</v>
      </c>
      <c r="G5940" s="121" t="str">
        <f>VLOOKUP(H5940, phone[#All], 2, 0)</f>
        <v>Two or More Lines</v>
      </c>
      <c r="H5940" s="108">
        <v>2</v>
      </c>
      <c r="I5940" s="120" t="str">
        <f>VLOOKUP(J5940,internet[#All], 2, 0)</f>
        <v>Fiber Optic</v>
      </c>
      <c r="J5940" s="108">
        <v>2</v>
      </c>
      <c r="K5940" s="121" t="b">
        <f>IF(AND(my_practice[[#This Row],[phone_service]]&gt;0, my_practice[[#This Row],[internet_service]]&gt;0),TRUE,FALSE)</f>
        <v>1</v>
      </c>
      <c r="L5940" s="121" t="b">
        <f>IF(AND(my_practice[[#This Row],[phone_service]]=0, my_practice[[#This Row],[internet_service]]&gt;0),TRUE,FALSE)</f>
        <v>0</v>
      </c>
      <c r="M5940" s="121" t="b">
        <f t="shared" si="1013"/>
        <v>0</v>
      </c>
      <c r="N5940" s="121" t="str">
        <f>VLOOKUP(O5940,contract[#All], 2, 0)</f>
        <v>1 Year</v>
      </c>
      <c r="O5940" s="108">
        <v>1</v>
      </c>
      <c r="P5940" s="108" t="s">
        <v>13</v>
      </c>
      <c r="Q5940" s="107">
        <v>104.4</v>
      </c>
      <c r="R5940" s="107">
        <v>6721.6</v>
      </c>
      <c r="S5940" s="111">
        <f>my_practice[[#This Row],[total_charges]]/my_practice[[#This Row],[monthly_charges]]</f>
        <v>64.383141762452112</v>
      </c>
      <c r="T5940" s="107">
        <f t="shared" si="1014"/>
        <v>104.39999999999999</v>
      </c>
      <c r="U5940" s="121">
        <f t="shared" si="1015"/>
        <v>1</v>
      </c>
      <c r="V5940" s="118">
        <f t="shared" ca="1" si="1016"/>
        <v>43932</v>
      </c>
      <c r="W5940" s="111">
        <f t="shared" si="1017"/>
        <v>1957</v>
      </c>
      <c r="X5940" s="118">
        <f t="shared" ca="1" si="1018"/>
        <v>41975</v>
      </c>
      <c r="Y5940" s="121" t="b">
        <f t="shared" si="1019"/>
        <v>1</v>
      </c>
      <c r="Z5940" s="121" t="b">
        <f t="shared" si="1020"/>
        <v>0</v>
      </c>
      <c r="AA5940" s="111" t="b">
        <f t="shared" si="1021"/>
        <v>1</v>
      </c>
      <c r="AB5940" s="121" t="b">
        <f t="shared" si="1022"/>
        <v>1</v>
      </c>
      <c r="AC5940" t="s">
        <v>5</v>
      </c>
      <c r="AD5940"/>
    </row>
    <row r="5941" spans="1:30" ht="16" x14ac:dyDescent="0.2">
      <c r="A5941" s="108" t="s">
        <v>5099</v>
      </c>
      <c r="B5941" s="108" t="s">
        <v>3</v>
      </c>
      <c r="C5941" s="111">
        <v>0</v>
      </c>
      <c r="D5941" s="108" t="s">
        <v>4</v>
      </c>
      <c r="E5941" s="108" t="s">
        <v>4</v>
      </c>
      <c r="F5941" s="121">
        <f t="shared" si="1012"/>
        <v>3</v>
      </c>
      <c r="G5941" s="121" t="str">
        <f>VLOOKUP(H5941, phone[#All], 2, 0)</f>
        <v>One Line</v>
      </c>
      <c r="H5941" s="108">
        <v>1</v>
      </c>
      <c r="I5941" s="120" t="str">
        <f>VLOOKUP(J5941,internet[#All], 2, 0)</f>
        <v>No Internet Service</v>
      </c>
      <c r="J5941" s="108">
        <v>0</v>
      </c>
      <c r="K5941" s="121" t="b">
        <f>IF(AND(my_practice[[#This Row],[phone_service]]&gt;0, my_practice[[#This Row],[internet_service]]&gt;0),TRUE,FALSE)</f>
        <v>0</v>
      </c>
      <c r="L5941" s="121" t="b">
        <f>IF(AND(my_practice[[#This Row],[phone_service]]=0, my_practice[[#This Row],[internet_service]]&gt;0),TRUE,FALSE)</f>
        <v>0</v>
      </c>
      <c r="M5941" s="121" t="b">
        <f t="shared" si="1013"/>
        <v>1</v>
      </c>
      <c r="N5941" s="121" t="str">
        <f>VLOOKUP(O5941,contract[#All], 2, 0)</f>
        <v>2 Year</v>
      </c>
      <c r="O5941" s="108">
        <v>2</v>
      </c>
      <c r="P5941" s="108" t="s">
        <v>13</v>
      </c>
      <c r="Q5941" s="107">
        <v>19.75</v>
      </c>
      <c r="R5941" s="107">
        <v>1272.05</v>
      </c>
      <c r="S5941" s="111">
        <f>my_practice[[#This Row],[total_charges]]/my_practice[[#This Row],[monthly_charges]]</f>
        <v>64.407594936708861</v>
      </c>
      <c r="T5941" s="107">
        <f t="shared" si="1014"/>
        <v>19.75</v>
      </c>
      <c r="U5941" s="121">
        <f t="shared" si="1015"/>
        <v>1</v>
      </c>
      <c r="V5941" s="118">
        <f t="shared" ca="1" si="1016"/>
        <v>43932</v>
      </c>
      <c r="W5941" s="111">
        <f t="shared" si="1017"/>
        <v>1958</v>
      </c>
      <c r="X5941" s="118">
        <f t="shared" ca="1" si="1018"/>
        <v>41974</v>
      </c>
      <c r="Y5941" s="121" t="b">
        <f t="shared" si="1019"/>
        <v>1</v>
      </c>
      <c r="Z5941" s="121" t="b">
        <f t="shared" si="1020"/>
        <v>0</v>
      </c>
      <c r="AA5941" s="111" t="b">
        <f t="shared" si="1021"/>
        <v>1</v>
      </c>
      <c r="AB5941" s="121" t="b">
        <f t="shared" si="1022"/>
        <v>0</v>
      </c>
      <c r="AC5941" t="s">
        <v>5</v>
      </c>
      <c r="AD5941"/>
    </row>
    <row r="5942" spans="1:30" ht="16" x14ac:dyDescent="0.2">
      <c r="A5942" s="108" t="s">
        <v>5685</v>
      </c>
      <c r="B5942" s="108" t="s">
        <v>3</v>
      </c>
      <c r="C5942" s="111">
        <v>0</v>
      </c>
      <c r="D5942" s="108" t="s">
        <v>4</v>
      </c>
      <c r="E5942" s="108" t="s">
        <v>4</v>
      </c>
      <c r="F5942" s="121">
        <f t="shared" si="1012"/>
        <v>3</v>
      </c>
      <c r="G5942" s="121" t="str">
        <f>VLOOKUP(H5942, phone[#All], 2, 0)</f>
        <v>No Phone Service</v>
      </c>
      <c r="H5942" s="108">
        <v>0</v>
      </c>
      <c r="I5942" s="120" t="str">
        <f>VLOOKUP(J5942,internet[#All], 2, 0)</f>
        <v>DSL</v>
      </c>
      <c r="J5942" s="108">
        <v>1</v>
      </c>
      <c r="K5942" s="121" t="b">
        <f>IF(AND(my_practice[[#This Row],[phone_service]]&gt;0, my_practice[[#This Row],[internet_service]]&gt;0),TRUE,FALSE)</f>
        <v>0</v>
      </c>
      <c r="L5942" s="121" t="b">
        <f>IF(AND(my_practice[[#This Row],[phone_service]]=0, my_practice[[#This Row],[internet_service]]&gt;0),TRUE,FALSE)</f>
        <v>1</v>
      </c>
      <c r="M5942" s="121" t="b">
        <f t="shared" si="1013"/>
        <v>0</v>
      </c>
      <c r="N5942" s="121" t="str">
        <f>VLOOKUP(O5942,contract[#All], 2, 0)</f>
        <v>2 Year</v>
      </c>
      <c r="O5942" s="108">
        <v>2</v>
      </c>
      <c r="P5942" s="108" t="s">
        <v>7</v>
      </c>
      <c r="Q5942" s="107">
        <v>49.85</v>
      </c>
      <c r="R5942" s="107">
        <v>3210.35</v>
      </c>
      <c r="S5942" s="111">
        <f>my_practice[[#This Row],[total_charges]]/my_practice[[#This Row],[monthly_charges]]</f>
        <v>64.400200601805409</v>
      </c>
      <c r="T5942" s="107">
        <f t="shared" si="1014"/>
        <v>49.85</v>
      </c>
      <c r="U5942" s="121">
        <f t="shared" si="1015"/>
        <v>1</v>
      </c>
      <c r="V5942" s="118">
        <f t="shared" ca="1" si="1016"/>
        <v>43932</v>
      </c>
      <c r="W5942" s="111">
        <f t="shared" si="1017"/>
        <v>1958</v>
      </c>
      <c r="X5942" s="118">
        <f t="shared" ca="1" si="1018"/>
        <v>41974</v>
      </c>
      <c r="Y5942" s="121" t="b">
        <f t="shared" si="1019"/>
        <v>1</v>
      </c>
      <c r="Z5942" s="121" t="b">
        <f t="shared" si="1020"/>
        <v>0</v>
      </c>
      <c r="AA5942" s="111" t="b">
        <f t="shared" si="1021"/>
        <v>1</v>
      </c>
      <c r="AB5942" s="121" t="b">
        <f t="shared" si="1022"/>
        <v>1</v>
      </c>
      <c r="AC5942" t="s">
        <v>5</v>
      </c>
      <c r="AD5942"/>
    </row>
    <row r="5943" spans="1:30" ht="16" x14ac:dyDescent="0.2">
      <c r="A5943" s="108" t="s">
        <v>5421</v>
      </c>
      <c r="B5943" s="108" t="s">
        <v>3</v>
      </c>
      <c r="C5943" s="111">
        <v>0</v>
      </c>
      <c r="D5943" s="108" t="s">
        <v>4</v>
      </c>
      <c r="E5943" s="108" t="s">
        <v>5</v>
      </c>
      <c r="F5943" s="121">
        <f t="shared" si="1012"/>
        <v>1</v>
      </c>
      <c r="G5943" s="121" t="str">
        <f>VLOOKUP(H5943, phone[#All], 2, 0)</f>
        <v>One Line</v>
      </c>
      <c r="H5943" s="108">
        <v>1</v>
      </c>
      <c r="I5943" s="120" t="str">
        <f>VLOOKUP(J5943,internet[#All], 2, 0)</f>
        <v>Fiber Optic</v>
      </c>
      <c r="J5943" s="108">
        <v>2</v>
      </c>
      <c r="K5943" s="121" t="b">
        <f>IF(AND(my_practice[[#This Row],[phone_service]]&gt;0, my_practice[[#This Row],[internet_service]]&gt;0),TRUE,FALSE)</f>
        <v>1</v>
      </c>
      <c r="L5943" s="121" t="b">
        <f>IF(AND(my_practice[[#This Row],[phone_service]]=0, my_practice[[#This Row],[internet_service]]&gt;0),TRUE,FALSE)</f>
        <v>0</v>
      </c>
      <c r="M5943" s="121" t="b">
        <f t="shared" si="1013"/>
        <v>0</v>
      </c>
      <c r="N5943" s="121" t="str">
        <f>VLOOKUP(O5943,contract[#All], 2, 0)</f>
        <v>2 Year</v>
      </c>
      <c r="O5943" s="108">
        <v>2</v>
      </c>
      <c r="P5943" s="108" t="s">
        <v>13</v>
      </c>
      <c r="Q5943" s="107">
        <v>99</v>
      </c>
      <c r="R5943" s="107">
        <v>6375.8</v>
      </c>
      <c r="S5943" s="111">
        <f>my_practice[[#This Row],[total_charges]]/my_practice[[#This Row],[monthly_charges]]</f>
        <v>64.402020202020211</v>
      </c>
      <c r="T5943" s="107">
        <f t="shared" si="1014"/>
        <v>98.999999999999986</v>
      </c>
      <c r="U5943" s="121">
        <f t="shared" si="1015"/>
        <v>1</v>
      </c>
      <c r="V5943" s="118">
        <f t="shared" ca="1" si="1016"/>
        <v>43932</v>
      </c>
      <c r="W5943" s="111">
        <f t="shared" si="1017"/>
        <v>1958</v>
      </c>
      <c r="X5943" s="118">
        <f t="shared" ca="1" si="1018"/>
        <v>41974</v>
      </c>
      <c r="Y5943" s="121" t="b">
        <f t="shared" si="1019"/>
        <v>1</v>
      </c>
      <c r="Z5943" s="121" t="b">
        <f t="shared" si="1020"/>
        <v>0</v>
      </c>
      <c r="AA5943" s="111" t="b">
        <f t="shared" si="1021"/>
        <v>0</v>
      </c>
      <c r="AB5943" s="121" t="b">
        <f t="shared" si="1022"/>
        <v>1</v>
      </c>
      <c r="AC5943" t="s">
        <v>5</v>
      </c>
      <c r="AD5943"/>
    </row>
    <row r="5944" spans="1:30" ht="16" x14ac:dyDescent="0.2">
      <c r="A5944" s="108" t="s">
        <v>2948</v>
      </c>
      <c r="B5944" s="108" t="s">
        <v>3</v>
      </c>
      <c r="C5944" s="111">
        <v>0</v>
      </c>
      <c r="D5944" s="108" t="s">
        <v>4</v>
      </c>
      <c r="E5944" s="108" t="s">
        <v>4</v>
      </c>
      <c r="F5944" s="121">
        <f t="shared" si="1012"/>
        <v>3</v>
      </c>
      <c r="G5944" s="121" t="str">
        <f>VLOOKUP(H5944, phone[#All], 2, 0)</f>
        <v>Two or More Lines</v>
      </c>
      <c r="H5944" s="108">
        <v>2</v>
      </c>
      <c r="I5944" s="120" t="str">
        <f>VLOOKUP(J5944,internet[#All], 2, 0)</f>
        <v>Fiber Optic</v>
      </c>
      <c r="J5944" s="108">
        <v>2</v>
      </c>
      <c r="K5944" s="121" t="b">
        <f>IF(AND(my_practice[[#This Row],[phone_service]]&gt;0, my_practice[[#This Row],[internet_service]]&gt;0),TRUE,FALSE)</f>
        <v>1</v>
      </c>
      <c r="L5944" s="121" t="b">
        <f>IF(AND(my_practice[[#This Row],[phone_service]]=0, my_practice[[#This Row],[internet_service]]&gt;0),TRUE,FALSE)</f>
        <v>0</v>
      </c>
      <c r="M5944" s="121" t="b">
        <f t="shared" si="1013"/>
        <v>0</v>
      </c>
      <c r="N5944" s="121" t="str">
        <f>VLOOKUP(O5944,contract[#All], 2, 0)</f>
        <v>1 Year</v>
      </c>
      <c r="O5944" s="108">
        <v>1</v>
      </c>
      <c r="P5944" s="108" t="s">
        <v>7</v>
      </c>
      <c r="Q5944" s="107">
        <v>92.85</v>
      </c>
      <c r="R5944" s="107">
        <v>5980.75</v>
      </c>
      <c r="S5944" s="111">
        <f>my_practice[[#This Row],[total_charges]]/my_practice[[#This Row],[monthly_charges]]</f>
        <v>64.413031771674753</v>
      </c>
      <c r="T5944" s="107">
        <f t="shared" si="1014"/>
        <v>92.85</v>
      </c>
      <c r="U5944" s="121">
        <f t="shared" si="1015"/>
        <v>1</v>
      </c>
      <c r="V5944" s="118">
        <f t="shared" ca="1" si="1016"/>
        <v>43932</v>
      </c>
      <c r="W5944" s="111">
        <f t="shared" si="1017"/>
        <v>1958</v>
      </c>
      <c r="X5944" s="118">
        <f t="shared" ca="1" si="1018"/>
        <v>41974</v>
      </c>
      <c r="Y5944" s="121" t="b">
        <f t="shared" si="1019"/>
        <v>1</v>
      </c>
      <c r="Z5944" s="121" t="b">
        <f t="shared" si="1020"/>
        <v>0</v>
      </c>
      <c r="AA5944" s="111" t="b">
        <f t="shared" si="1021"/>
        <v>1</v>
      </c>
      <c r="AB5944" s="121" t="b">
        <f t="shared" si="1022"/>
        <v>1</v>
      </c>
      <c r="AC5944" t="s">
        <v>5</v>
      </c>
      <c r="AD5944"/>
    </row>
    <row r="5945" spans="1:30" ht="16" x14ac:dyDescent="0.2">
      <c r="A5945" s="108" t="s">
        <v>3575</v>
      </c>
      <c r="B5945" s="108" t="s">
        <v>9</v>
      </c>
      <c r="C5945" s="111">
        <v>0</v>
      </c>
      <c r="D5945" s="108" t="s">
        <v>5</v>
      </c>
      <c r="E5945" s="108" t="s">
        <v>5</v>
      </c>
      <c r="F5945" s="121">
        <f t="shared" si="1012"/>
        <v>0</v>
      </c>
      <c r="G5945" s="121" t="str">
        <f>VLOOKUP(H5945, phone[#All], 2, 0)</f>
        <v>Two or More Lines</v>
      </c>
      <c r="H5945" s="108">
        <v>2</v>
      </c>
      <c r="I5945" s="120" t="str">
        <f>VLOOKUP(J5945,internet[#All], 2, 0)</f>
        <v>Fiber Optic</v>
      </c>
      <c r="J5945" s="108">
        <v>2</v>
      </c>
      <c r="K5945" s="121" t="b">
        <f>IF(AND(my_practice[[#This Row],[phone_service]]&gt;0, my_practice[[#This Row],[internet_service]]&gt;0),TRUE,FALSE)</f>
        <v>1</v>
      </c>
      <c r="L5945" s="121" t="b">
        <f>IF(AND(my_practice[[#This Row],[phone_service]]=0, my_practice[[#This Row],[internet_service]]&gt;0),TRUE,FALSE)</f>
        <v>0</v>
      </c>
      <c r="M5945" s="121" t="b">
        <f t="shared" si="1013"/>
        <v>0</v>
      </c>
      <c r="N5945" s="121" t="str">
        <f>VLOOKUP(O5945,contract[#All], 2, 0)</f>
        <v>1 Year</v>
      </c>
      <c r="O5945" s="108">
        <v>1</v>
      </c>
      <c r="P5945" s="108" t="s">
        <v>17</v>
      </c>
      <c r="Q5945" s="107">
        <v>90.45</v>
      </c>
      <c r="R5945" s="107">
        <v>5825.5</v>
      </c>
      <c r="S5945" s="111">
        <f>my_practice[[#This Row],[total_charges]]/my_practice[[#This Row],[monthly_charges]]</f>
        <v>64.405749032614708</v>
      </c>
      <c r="T5945" s="107">
        <f t="shared" si="1014"/>
        <v>90.449999999999989</v>
      </c>
      <c r="U5945" s="121">
        <f t="shared" si="1015"/>
        <v>1</v>
      </c>
      <c r="V5945" s="118">
        <f t="shared" ca="1" si="1016"/>
        <v>43932</v>
      </c>
      <c r="W5945" s="111">
        <f t="shared" si="1017"/>
        <v>1958</v>
      </c>
      <c r="X5945" s="118">
        <f t="shared" ca="1" si="1018"/>
        <v>41974</v>
      </c>
      <c r="Y5945" s="121" t="b">
        <f t="shared" si="1019"/>
        <v>0</v>
      </c>
      <c r="Z5945" s="121" t="b">
        <f t="shared" si="1020"/>
        <v>0</v>
      </c>
      <c r="AA5945" s="111" t="b">
        <f t="shared" si="1021"/>
        <v>1</v>
      </c>
      <c r="AB5945" s="121" t="b">
        <f t="shared" si="1022"/>
        <v>1</v>
      </c>
      <c r="AC5945" t="s">
        <v>5</v>
      </c>
      <c r="AD5945"/>
    </row>
    <row r="5946" spans="1:30" ht="16" x14ac:dyDescent="0.2">
      <c r="A5946" s="108" t="s">
        <v>4653</v>
      </c>
      <c r="B5946" s="108" t="s">
        <v>9</v>
      </c>
      <c r="C5946" s="111">
        <v>0</v>
      </c>
      <c r="D5946" s="108" t="s">
        <v>4</v>
      </c>
      <c r="E5946" s="108" t="s">
        <v>4</v>
      </c>
      <c r="F5946" s="121">
        <f t="shared" si="1012"/>
        <v>3</v>
      </c>
      <c r="G5946" s="121" t="str">
        <f>VLOOKUP(H5946, phone[#All], 2, 0)</f>
        <v>One Line</v>
      </c>
      <c r="H5946" s="108">
        <v>1</v>
      </c>
      <c r="I5946" s="120" t="str">
        <f>VLOOKUP(J5946,internet[#All], 2, 0)</f>
        <v>DSL</v>
      </c>
      <c r="J5946" s="108">
        <v>1</v>
      </c>
      <c r="K5946" s="121" t="b">
        <f>IF(AND(my_practice[[#This Row],[phone_service]]&gt;0, my_practice[[#This Row],[internet_service]]&gt;0),TRUE,FALSE)</f>
        <v>1</v>
      </c>
      <c r="L5946" s="121" t="b">
        <f>IF(AND(my_practice[[#This Row],[phone_service]]=0, my_practice[[#This Row],[internet_service]]&gt;0),TRUE,FALSE)</f>
        <v>0</v>
      </c>
      <c r="M5946" s="121" t="b">
        <f t="shared" si="1013"/>
        <v>0</v>
      </c>
      <c r="N5946" s="121" t="str">
        <f>VLOOKUP(O5946,contract[#All], 2, 0)</f>
        <v>2 Year</v>
      </c>
      <c r="O5946" s="108">
        <v>2</v>
      </c>
      <c r="P5946" s="108" t="s">
        <v>13</v>
      </c>
      <c r="Q5946" s="107">
        <v>74.8</v>
      </c>
      <c r="R5946" s="107">
        <v>4820.1499999999996</v>
      </c>
      <c r="S5946" s="111">
        <f>my_practice[[#This Row],[total_charges]]/my_practice[[#This Row],[monthly_charges]]</f>
        <v>64.440508021390372</v>
      </c>
      <c r="T5946" s="107">
        <f t="shared" si="1014"/>
        <v>74.8</v>
      </c>
      <c r="U5946" s="121">
        <f t="shared" si="1015"/>
        <v>1</v>
      </c>
      <c r="V5946" s="118">
        <f t="shared" ca="1" si="1016"/>
        <v>43932</v>
      </c>
      <c r="W5946" s="111">
        <f t="shared" si="1017"/>
        <v>1959</v>
      </c>
      <c r="X5946" s="118">
        <f t="shared" ca="1" si="1018"/>
        <v>41973</v>
      </c>
      <c r="Y5946" s="121" t="b">
        <f t="shared" si="1019"/>
        <v>0</v>
      </c>
      <c r="Z5946" s="121" t="b">
        <f t="shared" si="1020"/>
        <v>1</v>
      </c>
      <c r="AA5946" s="111" t="b">
        <f t="shared" si="1021"/>
        <v>1</v>
      </c>
      <c r="AB5946" s="121" t="b">
        <f t="shared" si="1022"/>
        <v>1</v>
      </c>
      <c r="AC5946" t="s">
        <v>4</v>
      </c>
      <c r="AD5946"/>
    </row>
    <row r="5947" spans="1:30" ht="16" x14ac:dyDescent="0.2">
      <c r="A5947" s="108" t="s">
        <v>1924</v>
      </c>
      <c r="B5947" s="108" t="s">
        <v>3</v>
      </c>
      <c r="C5947" s="111">
        <v>0</v>
      </c>
      <c r="D5947" s="108" t="s">
        <v>5</v>
      </c>
      <c r="E5947" s="108" t="s">
        <v>5</v>
      </c>
      <c r="F5947" s="121">
        <f t="shared" si="1012"/>
        <v>0</v>
      </c>
      <c r="G5947" s="121" t="str">
        <f>VLOOKUP(H5947, phone[#All], 2, 0)</f>
        <v>Two or More Lines</v>
      </c>
      <c r="H5947" s="108">
        <v>2</v>
      </c>
      <c r="I5947" s="120" t="str">
        <f>VLOOKUP(J5947,internet[#All], 2, 0)</f>
        <v>Fiber Optic</v>
      </c>
      <c r="J5947" s="108">
        <v>2</v>
      </c>
      <c r="K5947" s="121" t="b">
        <f>IF(AND(my_practice[[#This Row],[phone_service]]&gt;0, my_practice[[#This Row],[internet_service]]&gt;0),TRUE,FALSE)</f>
        <v>1</v>
      </c>
      <c r="L5947" s="121" t="b">
        <f>IF(AND(my_practice[[#This Row],[phone_service]]=0, my_practice[[#This Row],[internet_service]]&gt;0),TRUE,FALSE)</f>
        <v>0</v>
      </c>
      <c r="M5947" s="121" t="b">
        <f t="shared" si="1013"/>
        <v>0</v>
      </c>
      <c r="N5947" s="121" t="str">
        <f>VLOOKUP(O5947,contract[#All], 2, 0)</f>
        <v>1 Year</v>
      </c>
      <c r="O5947" s="108">
        <v>1</v>
      </c>
      <c r="P5947" s="108" t="s">
        <v>7</v>
      </c>
      <c r="Q5947" s="107">
        <v>95.5</v>
      </c>
      <c r="R5947" s="107">
        <v>6153.85</v>
      </c>
      <c r="S5947" s="111">
        <f>my_practice[[#This Row],[total_charges]]/my_practice[[#This Row],[monthly_charges]]</f>
        <v>64.438219895287958</v>
      </c>
      <c r="T5947" s="107">
        <f t="shared" si="1014"/>
        <v>95.5</v>
      </c>
      <c r="U5947" s="121">
        <f t="shared" si="1015"/>
        <v>1</v>
      </c>
      <c r="V5947" s="118">
        <f t="shared" ca="1" si="1016"/>
        <v>43932</v>
      </c>
      <c r="W5947" s="111">
        <f t="shared" si="1017"/>
        <v>1959</v>
      </c>
      <c r="X5947" s="118">
        <f t="shared" ca="1" si="1018"/>
        <v>41973</v>
      </c>
      <c r="Y5947" s="121" t="b">
        <f t="shared" si="1019"/>
        <v>1</v>
      </c>
      <c r="Z5947" s="121" t="b">
        <f t="shared" si="1020"/>
        <v>0</v>
      </c>
      <c r="AA5947" s="111" t="b">
        <f t="shared" si="1021"/>
        <v>1</v>
      </c>
      <c r="AB5947" s="121" t="b">
        <f t="shared" si="1022"/>
        <v>1</v>
      </c>
      <c r="AC5947" t="s">
        <v>5</v>
      </c>
      <c r="AD5947"/>
    </row>
    <row r="5948" spans="1:30" ht="16" x14ac:dyDescent="0.2">
      <c r="A5948" s="108" t="s">
        <v>4870</v>
      </c>
      <c r="B5948" s="108" t="s">
        <v>9</v>
      </c>
      <c r="C5948" s="111">
        <v>1</v>
      </c>
      <c r="D5948" s="108" t="s">
        <v>4</v>
      </c>
      <c r="E5948" s="108" t="s">
        <v>5</v>
      </c>
      <c r="F5948" s="121">
        <f t="shared" si="1012"/>
        <v>1</v>
      </c>
      <c r="G5948" s="121" t="str">
        <f>VLOOKUP(H5948, phone[#All], 2, 0)</f>
        <v>Two or More Lines</v>
      </c>
      <c r="H5948" s="108">
        <v>2</v>
      </c>
      <c r="I5948" s="120" t="str">
        <f>VLOOKUP(J5948,internet[#All], 2, 0)</f>
        <v>Fiber Optic</v>
      </c>
      <c r="J5948" s="108">
        <v>2</v>
      </c>
      <c r="K5948" s="121" t="b">
        <f>IF(AND(my_practice[[#This Row],[phone_service]]&gt;0, my_practice[[#This Row],[internet_service]]&gt;0),TRUE,FALSE)</f>
        <v>1</v>
      </c>
      <c r="L5948" s="121" t="b">
        <f>IF(AND(my_practice[[#This Row],[phone_service]]=0, my_practice[[#This Row],[internet_service]]&gt;0),TRUE,FALSE)</f>
        <v>0</v>
      </c>
      <c r="M5948" s="121" t="b">
        <f t="shared" si="1013"/>
        <v>0</v>
      </c>
      <c r="N5948" s="121" t="str">
        <f>VLOOKUP(O5948,contract[#All], 2, 0)</f>
        <v>2 Year</v>
      </c>
      <c r="O5948" s="108">
        <v>2</v>
      </c>
      <c r="P5948" s="108" t="s">
        <v>17</v>
      </c>
      <c r="Q5948" s="107">
        <v>108.5</v>
      </c>
      <c r="R5948" s="107">
        <v>6991.9</v>
      </c>
      <c r="S5948" s="111">
        <f>my_practice[[#This Row],[total_charges]]/my_practice[[#This Row],[monthly_charges]]</f>
        <v>64.44147465437787</v>
      </c>
      <c r="T5948" s="107">
        <f t="shared" si="1014"/>
        <v>108.50000000000001</v>
      </c>
      <c r="U5948" s="121" t="e">
        <f t="shared" si="1015"/>
        <v>#N/A</v>
      </c>
      <c r="V5948" s="118">
        <f t="shared" ca="1" si="1016"/>
        <v>43932</v>
      </c>
      <c r="W5948" s="111">
        <f t="shared" si="1017"/>
        <v>1959</v>
      </c>
      <c r="X5948" s="118">
        <f t="shared" ca="1" si="1018"/>
        <v>41973</v>
      </c>
      <c r="Y5948" s="121" t="b">
        <f t="shared" si="1019"/>
        <v>0</v>
      </c>
      <c r="Z5948" s="121" t="b">
        <f t="shared" si="1020"/>
        <v>0</v>
      </c>
      <c r="AA5948" s="111" t="b">
        <f t="shared" si="1021"/>
        <v>1</v>
      </c>
      <c r="AB5948" s="121" t="b">
        <f t="shared" si="1022"/>
        <v>1</v>
      </c>
      <c r="AC5948" t="s">
        <v>5</v>
      </c>
      <c r="AD5948"/>
    </row>
    <row r="5949" spans="1:30" ht="16" x14ac:dyDescent="0.2">
      <c r="A5949" s="108" t="s">
        <v>620</v>
      </c>
      <c r="B5949" s="108" t="s">
        <v>3</v>
      </c>
      <c r="C5949" s="111">
        <v>1</v>
      </c>
      <c r="D5949" s="108" t="s">
        <v>4</v>
      </c>
      <c r="E5949" s="108" t="s">
        <v>5</v>
      </c>
      <c r="F5949" s="121">
        <f t="shared" si="1012"/>
        <v>1</v>
      </c>
      <c r="G5949" s="121" t="str">
        <f>VLOOKUP(H5949, phone[#All], 2, 0)</f>
        <v>Two or More Lines</v>
      </c>
      <c r="H5949" s="108">
        <v>2</v>
      </c>
      <c r="I5949" s="120" t="str">
        <f>VLOOKUP(J5949,internet[#All], 2, 0)</f>
        <v>Fiber Optic</v>
      </c>
      <c r="J5949" s="108">
        <v>2</v>
      </c>
      <c r="K5949" s="121" t="b">
        <f>IF(AND(my_practice[[#This Row],[phone_service]]&gt;0, my_practice[[#This Row],[internet_service]]&gt;0),TRUE,FALSE)</f>
        <v>1</v>
      </c>
      <c r="L5949" s="121" t="b">
        <f>IF(AND(my_practice[[#This Row],[phone_service]]=0, my_practice[[#This Row],[internet_service]]&gt;0),TRUE,FALSE)</f>
        <v>0</v>
      </c>
      <c r="M5949" s="121" t="b">
        <f t="shared" si="1013"/>
        <v>0</v>
      </c>
      <c r="N5949" s="121" t="str">
        <f>VLOOKUP(O5949,contract[#All], 2, 0)</f>
        <v>Month-to-Month</v>
      </c>
      <c r="O5949" s="108">
        <v>0</v>
      </c>
      <c r="P5949" s="108" t="s">
        <v>13</v>
      </c>
      <c r="Q5949" s="107">
        <v>105.25</v>
      </c>
      <c r="R5949" s="107">
        <v>6786.4</v>
      </c>
      <c r="S5949" s="111">
        <f>my_practice[[#This Row],[total_charges]]/my_practice[[#This Row],[monthly_charges]]</f>
        <v>64.478859857482178</v>
      </c>
      <c r="T5949" s="107">
        <f t="shared" si="1014"/>
        <v>105.25</v>
      </c>
      <c r="U5949" s="121">
        <f t="shared" si="1015"/>
        <v>1</v>
      </c>
      <c r="V5949" s="118">
        <f t="shared" ca="1" si="1016"/>
        <v>43932</v>
      </c>
      <c r="W5949" s="111">
        <f t="shared" si="1017"/>
        <v>1960</v>
      </c>
      <c r="X5949" s="118">
        <f t="shared" ca="1" si="1018"/>
        <v>41972</v>
      </c>
      <c r="Y5949" s="121" t="b">
        <f t="shared" si="1019"/>
        <v>1</v>
      </c>
      <c r="Z5949" s="121" t="b">
        <f t="shared" si="1020"/>
        <v>1</v>
      </c>
      <c r="AA5949" s="111" t="b">
        <f t="shared" si="1021"/>
        <v>1</v>
      </c>
      <c r="AB5949" s="121" t="b">
        <f t="shared" si="1022"/>
        <v>1</v>
      </c>
      <c r="AC5949" t="s">
        <v>4</v>
      </c>
      <c r="AD5949"/>
    </row>
    <row r="5950" spans="1:30" ht="16" x14ac:dyDescent="0.2">
      <c r="A5950" s="108" t="s">
        <v>2544</v>
      </c>
      <c r="B5950" s="108" t="s">
        <v>9</v>
      </c>
      <c r="C5950" s="111">
        <v>0</v>
      </c>
      <c r="D5950" s="108" t="s">
        <v>4</v>
      </c>
      <c r="E5950" s="108" t="s">
        <v>4</v>
      </c>
      <c r="F5950" s="121">
        <f t="shared" si="1012"/>
        <v>3</v>
      </c>
      <c r="G5950" s="121" t="str">
        <f>VLOOKUP(H5950, phone[#All], 2, 0)</f>
        <v>No Phone Service</v>
      </c>
      <c r="H5950" s="108">
        <v>0</v>
      </c>
      <c r="I5950" s="120" t="str">
        <f>VLOOKUP(J5950,internet[#All], 2, 0)</f>
        <v>DSL</v>
      </c>
      <c r="J5950" s="108">
        <v>1</v>
      </c>
      <c r="K5950" s="121" t="b">
        <f>IF(AND(my_practice[[#This Row],[phone_service]]&gt;0, my_practice[[#This Row],[internet_service]]&gt;0),TRUE,FALSE)</f>
        <v>0</v>
      </c>
      <c r="L5950" s="121" t="b">
        <f>IF(AND(my_practice[[#This Row],[phone_service]]=0, my_practice[[#This Row],[internet_service]]&gt;0),TRUE,FALSE)</f>
        <v>1</v>
      </c>
      <c r="M5950" s="121" t="b">
        <f t="shared" si="1013"/>
        <v>0</v>
      </c>
      <c r="N5950" s="121" t="str">
        <f>VLOOKUP(O5950,contract[#All], 2, 0)</f>
        <v>2 Year</v>
      </c>
      <c r="O5950" s="108">
        <v>2</v>
      </c>
      <c r="P5950" s="108" t="s">
        <v>17</v>
      </c>
      <c r="Q5950" s="107">
        <v>50.9</v>
      </c>
      <c r="R5950" s="107">
        <v>3281.65</v>
      </c>
      <c r="S5950" s="111">
        <f>my_practice[[#This Row],[total_charges]]/my_practice[[#This Row],[monthly_charges]]</f>
        <v>64.47249508840865</v>
      </c>
      <c r="T5950" s="107">
        <f t="shared" si="1014"/>
        <v>50.9</v>
      </c>
      <c r="U5950" s="121">
        <f t="shared" si="1015"/>
        <v>1</v>
      </c>
      <c r="V5950" s="118">
        <f t="shared" ca="1" si="1016"/>
        <v>43932</v>
      </c>
      <c r="W5950" s="111">
        <f t="shared" si="1017"/>
        <v>1960</v>
      </c>
      <c r="X5950" s="118">
        <f t="shared" ca="1" si="1018"/>
        <v>41972</v>
      </c>
      <c r="Y5950" s="121" t="b">
        <f t="shared" si="1019"/>
        <v>0</v>
      </c>
      <c r="Z5950" s="121" t="b">
        <f t="shared" si="1020"/>
        <v>0</v>
      </c>
      <c r="AA5950" s="111" t="b">
        <f t="shared" si="1021"/>
        <v>1</v>
      </c>
      <c r="AB5950" s="121" t="b">
        <f t="shared" si="1022"/>
        <v>1</v>
      </c>
      <c r="AC5950" t="s">
        <v>5</v>
      </c>
      <c r="AD5950"/>
    </row>
    <row r="5951" spans="1:30" ht="16" x14ac:dyDescent="0.2">
      <c r="A5951" s="108" t="s">
        <v>4670</v>
      </c>
      <c r="B5951" s="108" t="s">
        <v>3</v>
      </c>
      <c r="C5951" s="111">
        <v>0</v>
      </c>
      <c r="D5951" s="108" t="s">
        <v>4</v>
      </c>
      <c r="E5951" s="108" t="s">
        <v>4</v>
      </c>
      <c r="F5951" s="121">
        <f t="shared" si="1012"/>
        <v>3</v>
      </c>
      <c r="G5951" s="121" t="str">
        <f>VLOOKUP(H5951, phone[#All], 2, 0)</f>
        <v>Two or More Lines</v>
      </c>
      <c r="H5951" s="108">
        <v>2</v>
      </c>
      <c r="I5951" s="120" t="str">
        <f>VLOOKUP(J5951,internet[#All], 2, 0)</f>
        <v>Fiber Optic</v>
      </c>
      <c r="J5951" s="108">
        <v>2</v>
      </c>
      <c r="K5951" s="121" t="b">
        <f>IF(AND(my_practice[[#This Row],[phone_service]]&gt;0, my_practice[[#This Row],[internet_service]]&gt;0),TRUE,FALSE)</f>
        <v>1</v>
      </c>
      <c r="L5951" s="121" t="b">
        <f>IF(AND(my_practice[[#This Row],[phone_service]]=0, my_practice[[#This Row],[internet_service]]&gt;0),TRUE,FALSE)</f>
        <v>0</v>
      </c>
      <c r="M5951" s="121" t="b">
        <f t="shared" si="1013"/>
        <v>0</v>
      </c>
      <c r="N5951" s="121" t="str">
        <f>VLOOKUP(O5951,contract[#All], 2, 0)</f>
        <v>2 Year</v>
      </c>
      <c r="O5951" s="108">
        <v>2</v>
      </c>
      <c r="P5951" s="108" t="s">
        <v>17</v>
      </c>
      <c r="Q5951" s="107">
        <v>104.3</v>
      </c>
      <c r="R5951" s="107">
        <v>6725.3</v>
      </c>
      <c r="S5951" s="111">
        <f>my_practice[[#This Row],[total_charges]]/my_practice[[#This Row],[monthly_charges]]</f>
        <v>64.480345158197508</v>
      </c>
      <c r="T5951" s="107">
        <f t="shared" si="1014"/>
        <v>104.3</v>
      </c>
      <c r="U5951" s="121">
        <f t="shared" si="1015"/>
        <v>1</v>
      </c>
      <c r="V5951" s="118">
        <f t="shared" ca="1" si="1016"/>
        <v>43932</v>
      </c>
      <c r="W5951" s="111">
        <f t="shared" si="1017"/>
        <v>1960</v>
      </c>
      <c r="X5951" s="118">
        <f t="shared" ca="1" si="1018"/>
        <v>41972</v>
      </c>
      <c r="Y5951" s="121" t="b">
        <f t="shared" si="1019"/>
        <v>1</v>
      </c>
      <c r="Z5951" s="121" t="b">
        <f t="shared" si="1020"/>
        <v>0</v>
      </c>
      <c r="AA5951" s="111" t="b">
        <f t="shared" si="1021"/>
        <v>0</v>
      </c>
      <c r="AB5951" s="121" t="b">
        <f t="shared" si="1022"/>
        <v>1</v>
      </c>
      <c r="AC5951" t="s">
        <v>5</v>
      </c>
      <c r="AD5951"/>
    </row>
    <row r="5952" spans="1:30" ht="16" x14ac:dyDescent="0.2">
      <c r="A5952" s="108" t="s">
        <v>7013</v>
      </c>
      <c r="B5952" s="108" t="s">
        <v>3</v>
      </c>
      <c r="C5952" s="111">
        <v>0</v>
      </c>
      <c r="D5952" s="108" t="s">
        <v>4</v>
      </c>
      <c r="E5952" s="108" t="s">
        <v>5</v>
      </c>
      <c r="F5952" s="121">
        <f t="shared" si="1012"/>
        <v>1</v>
      </c>
      <c r="G5952" s="121" t="str">
        <f>VLOOKUP(H5952, phone[#All], 2, 0)</f>
        <v>Two or More Lines</v>
      </c>
      <c r="H5952" s="108">
        <v>2</v>
      </c>
      <c r="I5952" s="120" t="str">
        <f>VLOOKUP(J5952,internet[#All], 2, 0)</f>
        <v>Fiber Optic</v>
      </c>
      <c r="J5952" s="108">
        <v>2</v>
      </c>
      <c r="K5952" s="121" t="b">
        <f>IF(AND(my_practice[[#This Row],[phone_service]]&gt;0, my_practice[[#This Row],[internet_service]]&gt;0),TRUE,FALSE)</f>
        <v>1</v>
      </c>
      <c r="L5952" s="121" t="b">
        <f>IF(AND(my_practice[[#This Row],[phone_service]]=0, my_practice[[#This Row],[internet_service]]&gt;0),TRUE,FALSE)</f>
        <v>0</v>
      </c>
      <c r="M5952" s="121" t="b">
        <f t="shared" si="1013"/>
        <v>0</v>
      </c>
      <c r="N5952" s="121" t="str">
        <f>VLOOKUP(O5952,contract[#All], 2, 0)</f>
        <v>2 Year</v>
      </c>
      <c r="O5952" s="108">
        <v>2</v>
      </c>
      <c r="P5952" s="108" t="s">
        <v>13</v>
      </c>
      <c r="Q5952" s="107">
        <v>105.4</v>
      </c>
      <c r="R5952" s="107">
        <v>6794.75</v>
      </c>
      <c r="S5952" s="111">
        <f>my_practice[[#This Row],[total_charges]]/my_practice[[#This Row],[monthly_charges]]</f>
        <v>64.46631878557875</v>
      </c>
      <c r="T5952" s="107">
        <f t="shared" si="1014"/>
        <v>105.39999999999999</v>
      </c>
      <c r="U5952" s="121">
        <f t="shared" si="1015"/>
        <v>1</v>
      </c>
      <c r="V5952" s="118">
        <f t="shared" ca="1" si="1016"/>
        <v>43932</v>
      </c>
      <c r="W5952" s="111">
        <f t="shared" si="1017"/>
        <v>1960</v>
      </c>
      <c r="X5952" s="118">
        <f t="shared" ca="1" si="1018"/>
        <v>41972</v>
      </c>
      <c r="Y5952" s="121" t="b">
        <f t="shared" si="1019"/>
        <v>1</v>
      </c>
      <c r="Z5952" s="121" t="b">
        <f t="shared" si="1020"/>
        <v>0</v>
      </c>
      <c r="AA5952" s="111" t="b">
        <f t="shared" si="1021"/>
        <v>1</v>
      </c>
      <c r="AB5952" s="121" t="b">
        <f t="shared" si="1022"/>
        <v>1</v>
      </c>
      <c r="AC5952" t="s">
        <v>5</v>
      </c>
      <c r="AD5952"/>
    </row>
    <row r="5953" spans="1:30" ht="16" x14ac:dyDescent="0.2">
      <c r="A5953" s="108" t="s">
        <v>6512</v>
      </c>
      <c r="B5953" s="108" t="s">
        <v>3</v>
      </c>
      <c r="C5953" s="111">
        <v>0</v>
      </c>
      <c r="D5953" s="108" t="s">
        <v>4</v>
      </c>
      <c r="E5953" s="108" t="s">
        <v>5</v>
      </c>
      <c r="F5953" s="121">
        <f t="shared" si="1012"/>
        <v>1</v>
      </c>
      <c r="G5953" s="121" t="str">
        <f>VLOOKUP(H5953, phone[#All], 2, 0)</f>
        <v>Two or More Lines</v>
      </c>
      <c r="H5953" s="108">
        <v>2</v>
      </c>
      <c r="I5953" s="120" t="str">
        <f>VLOOKUP(J5953,internet[#All], 2, 0)</f>
        <v>Fiber Optic</v>
      </c>
      <c r="J5953" s="108">
        <v>2</v>
      </c>
      <c r="K5953" s="121" t="b">
        <f>IF(AND(my_practice[[#This Row],[phone_service]]&gt;0, my_practice[[#This Row],[internet_service]]&gt;0),TRUE,FALSE)</f>
        <v>1</v>
      </c>
      <c r="L5953" s="121" t="b">
        <f>IF(AND(my_practice[[#This Row],[phone_service]]=0, my_practice[[#This Row],[internet_service]]&gt;0),TRUE,FALSE)</f>
        <v>0</v>
      </c>
      <c r="M5953" s="121" t="b">
        <f t="shared" si="1013"/>
        <v>0</v>
      </c>
      <c r="N5953" s="121" t="str">
        <f>VLOOKUP(O5953,contract[#All], 2, 0)</f>
        <v>1 Year</v>
      </c>
      <c r="O5953" s="108">
        <v>1</v>
      </c>
      <c r="P5953" s="108" t="s">
        <v>13</v>
      </c>
      <c r="Q5953" s="107">
        <v>105.7</v>
      </c>
      <c r="R5953" s="107">
        <v>6816.95</v>
      </c>
      <c r="S5953" s="111">
        <f>my_practice[[#This Row],[total_charges]]/my_practice[[#This Row],[monthly_charges]]</f>
        <v>64.493377483443709</v>
      </c>
      <c r="T5953" s="107">
        <f t="shared" si="1014"/>
        <v>105.7</v>
      </c>
      <c r="U5953" s="121">
        <f t="shared" si="1015"/>
        <v>1</v>
      </c>
      <c r="V5953" s="118">
        <f t="shared" ca="1" si="1016"/>
        <v>43932</v>
      </c>
      <c r="W5953" s="111">
        <f t="shared" si="1017"/>
        <v>1961</v>
      </c>
      <c r="X5953" s="118">
        <f t="shared" ca="1" si="1018"/>
        <v>41971</v>
      </c>
      <c r="Y5953" s="121" t="b">
        <f t="shared" si="1019"/>
        <v>1</v>
      </c>
      <c r="Z5953" s="121" t="b">
        <f t="shared" si="1020"/>
        <v>0</v>
      </c>
      <c r="AA5953" s="111" t="b">
        <f t="shared" si="1021"/>
        <v>1</v>
      </c>
      <c r="AB5953" s="121" t="b">
        <f t="shared" si="1022"/>
        <v>1</v>
      </c>
      <c r="AC5953" t="s">
        <v>5</v>
      </c>
      <c r="AD5953"/>
    </row>
    <row r="5954" spans="1:30" ht="16" x14ac:dyDescent="0.2">
      <c r="A5954" s="108" t="s">
        <v>143</v>
      </c>
      <c r="B5954" s="108" t="s">
        <v>9</v>
      </c>
      <c r="C5954" s="111">
        <v>0</v>
      </c>
      <c r="D5954" s="108" t="s">
        <v>5</v>
      </c>
      <c r="E5954" s="108" t="s">
        <v>5</v>
      </c>
      <c r="F5954" s="121">
        <f t="shared" ref="F5954:F6017" si="1023">IF(AND(D5954="Yes",E5954="Yes"),3,IF(AND(D5954="No",E5954="No"),0,IF(AND(D5954="Yes",E5954="No"),1,2)))</f>
        <v>0</v>
      </c>
      <c r="G5954" s="121" t="str">
        <f>VLOOKUP(H5954, phone[#All], 2, 0)</f>
        <v>One Line</v>
      </c>
      <c r="H5954" s="108">
        <v>1</v>
      </c>
      <c r="I5954" s="120" t="str">
        <f>VLOOKUP(J5954,internet[#All], 2, 0)</f>
        <v>DSL</v>
      </c>
      <c r="J5954" s="108">
        <v>1</v>
      </c>
      <c r="K5954" s="121" t="b">
        <f>IF(AND(my_practice[[#This Row],[phone_service]]&gt;0, my_practice[[#This Row],[internet_service]]&gt;0),TRUE,FALSE)</f>
        <v>1</v>
      </c>
      <c r="L5954" s="121" t="b">
        <f>IF(AND(my_practice[[#This Row],[phone_service]]=0, my_practice[[#This Row],[internet_service]]&gt;0),TRUE,FALSE)</f>
        <v>0</v>
      </c>
      <c r="M5954" s="121" t="b">
        <f t="shared" ref="M5954:M6017" si="1024">IF(AND(H5954&gt;0, J5954=0),TRUE,FALSE)</f>
        <v>0</v>
      </c>
      <c r="N5954" s="121" t="str">
        <f>VLOOKUP(O5954,contract[#All], 2, 0)</f>
        <v>2 Year</v>
      </c>
      <c r="O5954" s="108">
        <v>2</v>
      </c>
      <c r="P5954" s="108" t="s">
        <v>13</v>
      </c>
      <c r="Q5954" s="107">
        <v>50.55</v>
      </c>
      <c r="R5954" s="107">
        <v>3260.1</v>
      </c>
      <c r="S5954" s="111">
        <f>my_practice[[#This Row],[total_charges]]/my_practice[[#This Row],[monthly_charges]]</f>
        <v>64.492581602373889</v>
      </c>
      <c r="T5954" s="107">
        <f t="shared" ref="T5954:T6017" si="1025">AVERAGE(R5954/S5954)</f>
        <v>50.55</v>
      </c>
      <c r="U5954" s="121">
        <f t="shared" ref="U5954:U6017" si="1026">MATCH(Q5954, T5954)</f>
        <v>1</v>
      </c>
      <c r="V5954" s="118">
        <f t="shared" ref="V5954:V6017" ca="1" si="1027">TODAY()</f>
        <v>43932</v>
      </c>
      <c r="W5954" s="111">
        <f t="shared" ref="W5954:W6017" si="1028">ROUND(S5954*30.4, 0)</f>
        <v>1961</v>
      </c>
      <c r="X5954" s="118">
        <f t="shared" ref="X5954:X6017" ca="1" si="1029">V5954-W5954</f>
        <v>41971</v>
      </c>
      <c r="Y5954" s="121" t="b">
        <f t="shared" ref="Y5954:Y6017" si="1030">IF(B5954&lt;&gt;"Male", TRUE, FALSE)</f>
        <v>0</v>
      </c>
      <c r="Z5954" s="121" t="b">
        <f t="shared" ref="Z5954:Z6017" si="1031">IF(AC5954&lt;&gt;"No",TRUE, FALSE)</f>
        <v>0</v>
      </c>
      <c r="AA5954" s="111" t="b">
        <f t="shared" ref="AA5954:AA6017" si="1032">IF(H5953&lt;&gt;0, TRUE,FALSE)</f>
        <v>1</v>
      </c>
      <c r="AB5954" s="121" t="b">
        <f t="shared" ref="AB5954:AB6017" si="1033">IF(J5954&lt;&gt;0, TRUE, FALSE)</f>
        <v>1</v>
      </c>
      <c r="AC5954" t="s">
        <v>5</v>
      </c>
      <c r="AD5954"/>
    </row>
    <row r="5955" spans="1:30" ht="16" x14ac:dyDescent="0.2">
      <c r="A5955" s="108" t="s">
        <v>6113</v>
      </c>
      <c r="B5955" s="108" t="s">
        <v>3</v>
      </c>
      <c r="C5955" s="111">
        <v>0</v>
      </c>
      <c r="D5955" s="108" t="s">
        <v>4</v>
      </c>
      <c r="E5955" s="108" t="s">
        <v>5</v>
      </c>
      <c r="F5955" s="121">
        <f t="shared" si="1023"/>
        <v>1</v>
      </c>
      <c r="G5955" s="121" t="str">
        <f>VLOOKUP(H5955, phone[#All], 2, 0)</f>
        <v>Two or More Lines</v>
      </c>
      <c r="H5955" s="108">
        <v>2</v>
      </c>
      <c r="I5955" s="120" t="str">
        <f>VLOOKUP(J5955,internet[#All], 2, 0)</f>
        <v>DSL</v>
      </c>
      <c r="J5955" s="108">
        <v>1</v>
      </c>
      <c r="K5955" s="121" t="b">
        <f>IF(AND(my_practice[[#This Row],[phone_service]]&gt;0, my_practice[[#This Row],[internet_service]]&gt;0),TRUE,FALSE)</f>
        <v>1</v>
      </c>
      <c r="L5955" s="121" t="b">
        <f>IF(AND(my_practice[[#This Row],[phone_service]]=0, my_practice[[#This Row],[internet_service]]&gt;0),TRUE,FALSE)</f>
        <v>0</v>
      </c>
      <c r="M5955" s="121" t="b">
        <f t="shared" si="1024"/>
        <v>0</v>
      </c>
      <c r="N5955" s="121" t="str">
        <f>VLOOKUP(O5955,contract[#All], 2, 0)</f>
        <v>2 Year</v>
      </c>
      <c r="O5955" s="108">
        <v>2</v>
      </c>
      <c r="P5955" s="108" t="s">
        <v>17</v>
      </c>
      <c r="Q5955" s="107">
        <v>85</v>
      </c>
      <c r="R5955" s="107">
        <v>5484.4</v>
      </c>
      <c r="S5955" s="111">
        <f>my_practice[[#This Row],[total_charges]]/my_practice[[#This Row],[monthly_charges]]</f>
        <v>64.522352941176464</v>
      </c>
      <c r="T5955" s="107">
        <f t="shared" si="1025"/>
        <v>85</v>
      </c>
      <c r="U5955" s="121">
        <f t="shared" si="1026"/>
        <v>1</v>
      </c>
      <c r="V5955" s="118">
        <f t="shared" ca="1" si="1027"/>
        <v>43932</v>
      </c>
      <c r="W5955" s="111">
        <f t="shared" si="1028"/>
        <v>1961</v>
      </c>
      <c r="X5955" s="118">
        <f t="shared" ca="1" si="1029"/>
        <v>41971</v>
      </c>
      <c r="Y5955" s="121" t="b">
        <f t="shared" si="1030"/>
        <v>1</v>
      </c>
      <c r="Z5955" s="121" t="b">
        <f t="shared" si="1031"/>
        <v>0</v>
      </c>
      <c r="AA5955" s="111" t="b">
        <f t="shared" si="1032"/>
        <v>1</v>
      </c>
      <c r="AB5955" s="121" t="b">
        <f t="shared" si="1033"/>
        <v>1</v>
      </c>
      <c r="AC5955" t="s">
        <v>5</v>
      </c>
      <c r="AD5955"/>
    </row>
    <row r="5956" spans="1:30" ht="16" x14ac:dyDescent="0.2">
      <c r="A5956" s="108" t="s">
        <v>1510</v>
      </c>
      <c r="B5956" s="108" t="s">
        <v>9</v>
      </c>
      <c r="C5956" s="111">
        <v>1</v>
      </c>
      <c r="D5956" s="108" t="s">
        <v>4</v>
      </c>
      <c r="E5956" s="108" t="s">
        <v>5</v>
      </c>
      <c r="F5956" s="121">
        <f t="shared" si="1023"/>
        <v>1</v>
      </c>
      <c r="G5956" s="121" t="str">
        <f>VLOOKUP(H5956, phone[#All], 2, 0)</f>
        <v>Two or More Lines</v>
      </c>
      <c r="H5956" s="108">
        <v>2</v>
      </c>
      <c r="I5956" s="120" t="str">
        <f>VLOOKUP(J5956,internet[#All], 2, 0)</f>
        <v>Fiber Optic</v>
      </c>
      <c r="J5956" s="108">
        <v>2</v>
      </c>
      <c r="K5956" s="121" t="b">
        <f>IF(AND(my_practice[[#This Row],[phone_service]]&gt;0, my_practice[[#This Row],[internet_service]]&gt;0),TRUE,FALSE)</f>
        <v>1</v>
      </c>
      <c r="L5956" s="121" t="b">
        <f>IF(AND(my_practice[[#This Row],[phone_service]]=0, my_practice[[#This Row],[internet_service]]&gt;0),TRUE,FALSE)</f>
        <v>0</v>
      </c>
      <c r="M5956" s="121" t="b">
        <f t="shared" si="1024"/>
        <v>0</v>
      </c>
      <c r="N5956" s="121" t="str">
        <f>VLOOKUP(O5956,contract[#All], 2, 0)</f>
        <v>Month-to-Month</v>
      </c>
      <c r="O5956" s="108">
        <v>0</v>
      </c>
      <c r="P5956" s="108" t="s">
        <v>7</v>
      </c>
      <c r="Q5956" s="107">
        <v>94.25</v>
      </c>
      <c r="R5956" s="107">
        <v>6081.4</v>
      </c>
      <c r="S5956" s="111">
        <f>my_practice[[#This Row],[total_charges]]/my_practice[[#This Row],[monthly_charges]]</f>
        <v>64.524137931034474</v>
      </c>
      <c r="T5956" s="107">
        <f t="shared" si="1025"/>
        <v>94.25</v>
      </c>
      <c r="U5956" s="121">
        <f t="shared" si="1026"/>
        <v>1</v>
      </c>
      <c r="V5956" s="118">
        <f t="shared" ca="1" si="1027"/>
        <v>43932</v>
      </c>
      <c r="W5956" s="111">
        <f t="shared" si="1028"/>
        <v>1962</v>
      </c>
      <c r="X5956" s="118">
        <f t="shared" ca="1" si="1029"/>
        <v>41970</v>
      </c>
      <c r="Y5956" s="121" t="b">
        <f t="shared" si="1030"/>
        <v>0</v>
      </c>
      <c r="Z5956" s="121" t="b">
        <f t="shared" si="1031"/>
        <v>0</v>
      </c>
      <c r="AA5956" s="111" t="b">
        <f t="shared" si="1032"/>
        <v>1</v>
      </c>
      <c r="AB5956" s="121" t="b">
        <f t="shared" si="1033"/>
        <v>1</v>
      </c>
      <c r="AC5956" t="s">
        <v>5</v>
      </c>
      <c r="AD5956"/>
    </row>
    <row r="5957" spans="1:30" ht="16" x14ac:dyDescent="0.2">
      <c r="A5957" s="108" t="s">
        <v>3280</v>
      </c>
      <c r="B5957" s="108" t="s">
        <v>9</v>
      </c>
      <c r="C5957" s="111">
        <v>0</v>
      </c>
      <c r="D5957" s="108" t="s">
        <v>5</v>
      </c>
      <c r="E5957" s="108" t="s">
        <v>5</v>
      </c>
      <c r="F5957" s="121">
        <f t="shared" si="1023"/>
        <v>0</v>
      </c>
      <c r="G5957" s="121" t="str">
        <f>VLOOKUP(H5957, phone[#All], 2, 0)</f>
        <v>Two or More Lines</v>
      </c>
      <c r="H5957" s="108">
        <v>2</v>
      </c>
      <c r="I5957" s="120" t="str">
        <f>VLOOKUP(J5957,internet[#All], 2, 0)</f>
        <v>No Internet Service</v>
      </c>
      <c r="J5957" s="108">
        <v>0</v>
      </c>
      <c r="K5957" s="121" t="b">
        <f>IF(AND(my_practice[[#This Row],[phone_service]]&gt;0, my_practice[[#This Row],[internet_service]]&gt;0),TRUE,FALSE)</f>
        <v>0</v>
      </c>
      <c r="L5957" s="121" t="b">
        <f>IF(AND(my_practice[[#This Row],[phone_service]]=0, my_practice[[#This Row],[internet_service]]&gt;0),TRUE,FALSE)</f>
        <v>0</v>
      </c>
      <c r="M5957" s="121" t="b">
        <f t="shared" si="1024"/>
        <v>1</v>
      </c>
      <c r="N5957" s="121" t="str">
        <f>VLOOKUP(O5957,contract[#All], 2, 0)</f>
        <v>1 Year</v>
      </c>
      <c r="O5957" s="108">
        <v>1</v>
      </c>
      <c r="P5957" s="108" t="s">
        <v>17</v>
      </c>
      <c r="Q5957" s="107">
        <v>24.8</v>
      </c>
      <c r="R5957" s="107">
        <v>1600.95</v>
      </c>
      <c r="S5957" s="111">
        <f>my_practice[[#This Row],[total_charges]]/my_practice[[#This Row],[monthly_charges]]</f>
        <v>64.554435483870961</v>
      </c>
      <c r="T5957" s="107">
        <f t="shared" si="1025"/>
        <v>24.800000000000004</v>
      </c>
      <c r="U5957" s="121" t="e">
        <f t="shared" si="1026"/>
        <v>#N/A</v>
      </c>
      <c r="V5957" s="118">
        <f t="shared" ca="1" si="1027"/>
        <v>43932</v>
      </c>
      <c r="W5957" s="111">
        <f t="shared" si="1028"/>
        <v>1962</v>
      </c>
      <c r="X5957" s="118">
        <f t="shared" ca="1" si="1029"/>
        <v>41970</v>
      </c>
      <c r="Y5957" s="121" t="b">
        <f t="shared" si="1030"/>
        <v>0</v>
      </c>
      <c r="Z5957" s="121" t="b">
        <f t="shared" si="1031"/>
        <v>0</v>
      </c>
      <c r="AA5957" s="111" t="b">
        <f t="shared" si="1032"/>
        <v>1</v>
      </c>
      <c r="AB5957" s="121" t="b">
        <f t="shared" si="1033"/>
        <v>0</v>
      </c>
      <c r="AC5957" t="s">
        <v>5</v>
      </c>
      <c r="AD5957"/>
    </row>
    <row r="5958" spans="1:30" ht="16" x14ac:dyDescent="0.2">
      <c r="A5958" s="108" t="s">
        <v>4039</v>
      </c>
      <c r="B5958" s="108" t="s">
        <v>9</v>
      </c>
      <c r="C5958" s="111">
        <v>0</v>
      </c>
      <c r="D5958" s="108" t="s">
        <v>5</v>
      </c>
      <c r="E5958" s="108" t="s">
        <v>5</v>
      </c>
      <c r="F5958" s="121">
        <f t="shared" si="1023"/>
        <v>0</v>
      </c>
      <c r="G5958" s="121" t="str">
        <f>VLOOKUP(H5958, phone[#All], 2, 0)</f>
        <v>One Line</v>
      </c>
      <c r="H5958" s="108">
        <v>1</v>
      </c>
      <c r="I5958" s="120" t="str">
        <f>VLOOKUP(J5958,internet[#All], 2, 0)</f>
        <v>Fiber Optic</v>
      </c>
      <c r="J5958" s="108">
        <v>2</v>
      </c>
      <c r="K5958" s="121" t="b">
        <f>IF(AND(my_practice[[#This Row],[phone_service]]&gt;0, my_practice[[#This Row],[internet_service]]&gt;0),TRUE,FALSE)</f>
        <v>1</v>
      </c>
      <c r="L5958" s="121" t="b">
        <f>IF(AND(my_practice[[#This Row],[phone_service]]=0, my_practice[[#This Row],[internet_service]]&gt;0),TRUE,FALSE)</f>
        <v>0</v>
      </c>
      <c r="M5958" s="121" t="b">
        <f t="shared" si="1024"/>
        <v>0</v>
      </c>
      <c r="N5958" s="121" t="str">
        <f>VLOOKUP(O5958,contract[#All], 2, 0)</f>
        <v>2 Year</v>
      </c>
      <c r="O5958" s="108">
        <v>2</v>
      </c>
      <c r="P5958" s="108" t="s">
        <v>17</v>
      </c>
      <c r="Q5958" s="107">
        <v>109.2</v>
      </c>
      <c r="R5958" s="107">
        <v>7049.75</v>
      </c>
      <c r="S5958" s="111">
        <f>my_practice[[#This Row],[total_charges]]/my_practice[[#This Row],[monthly_charges]]</f>
        <v>64.558150183150175</v>
      </c>
      <c r="T5958" s="107">
        <f t="shared" si="1025"/>
        <v>109.20000000000002</v>
      </c>
      <c r="U5958" s="121" t="e">
        <f t="shared" si="1026"/>
        <v>#N/A</v>
      </c>
      <c r="V5958" s="118">
        <f t="shared" ca="1" si="1027"/>
        <v>43932</v>
      </c>
      <c r="W5958" s="111">
        <f t="shared" si="1028"/>
        <v>1963</v>
      </c>
      <c r="X5958" s="118">
        <f t="shared" ca="1" si="1029"/>
        <v>41969</v>
      </c>
      <c r="Y5958" s="121" t="b">
        <f t="shared" si="1030"/>
        <v>0</v>
      </c>
      <c r="Z5958" s="121" t="b">
        <f t="shared" si="1031"/>
        <v>0</v>
      </c>
      <c r="AA5958" s="111" t="b">
        <f t="shared" si="1032"/>
        <v>1</v>
      </c>
      <c r="AB5958" s="121" t="b">
        <f t="shared" si="1033"/>
        <v>1</v>
      </c>
      <c r="AC5958" t="s">
        <v>5</v>
      </c>
      <c r="AD5958"/>
    </row>
    <row r="5959" spans="1:30" ht="16" x14ac:dyDescent="0.2">
      <c r="A5959" s="108" t="s">
        <v>1712</v>
      </c>
      <c r="B5959" s="108" t="s">
        <v>3</v>
      </c>
      <c r="C5959" s="111">
        <v>0</v>
      </c>
      <c r="D5959" s="108" t="s">
        <v>4</v>
      </c>
      <c r="E5959" s="108" t="s">
        <v>4</v>
      </c>
      <c r="F5959" s="121">
        <f t="shared" si="1023"/>
        <v>3</v>
      </c>
      <c r="G5959" s="121" t="str">
        <f>VLOOKUP(H5959, phone[#All], 2, 0)</f>
        <v>Two or More Lines</v>
      </c>
      <c r="H5959" s="108">
        <v>2</v>
      </c>
      <c r="I5959" s="120" t="str">
        <f>VLOOKUP(J5959,internet[#All], 2, 0)</f>
        <v>Fiber Optic</v>
      </c>
      <c r="J5959" s="108">
        <v>2</v>
      </c>
      <c r="K5959" s="121" t="b">
        <f>IF(AND(my_practice[[#This Row],[phone_service]]&gt;0, my_practice[[#This Row],[internet_service]]&gt;0),TRUE,FALSE)</f>
        <v>1</v>
      </c>
      <c r="L5959" s="121" t="b">
        <f>IF(AND(my_practice[[#This Row],[phone_service]]=0, my_practice[[#This Row],[internet_service]]&gt;0),TRUE,FALSE)</f>
        <v>0</v>
      </c>
      <c r="M5959" s="121" t="b">
        <f t="shared" si="1024"/>
        <v>0</v>
      </c>
      <c r="N5959" s="121" t="str">
        <f>VLOOKUP(O5959,contract[#All], 2, 0)</f>
        <v>1 Year</v>
      </c>
      <c r="O5959" s="108">
        <v>1</v>
      </c>
      <c r="P5959" s="108" t="s">
        <v>17</v>
      </c>
      <c r="Q5959" s="107">
        <v>102.45</v>
      </c>
      <c r="R5959" s="107">
        <v>6615.15</v>
      </c>
      <c r="S5959" s="111">
        <f>my_practice[[#This Row],[total_charges]]/my_practice[[#This Row],[monthly_charges]]</f>
        <v>64.569546120058561</v>
      </c>
      <c r="T5959" s="107">
        <f t="shared" si="1025"/>
        <v>102.45</v>
      </c>
      <c r="U5959" s="121">
        <f t="shared" si="1026"/>
        <v>1</v>
      </c>
      <c r="V5959" s="118">
        <f t="shared" ca="1" si="1027"/>
        <v>43932</v>
      </c>
      <c r="W5959" s="111">
        <f t="shared" si="1028"/>
        <v>1963</v>
      </c>
      <c r="X5959" s="118">
        <f t="shared" ca="1" si="1029"/>
        <v>41969</v>
      </c>
      <c r="Y5959" s="121" t="b">
        <f t="shared" si="1030"/>
        <v>1</v>
      </c>
      <c r="Z5959" s="121" t="b">
        <f t="shared" si="1031"/>
        <v>1</v>
      </c>
      <c r="AA5959" s="111" t="b">
        <f t="shared" si="1032"/>
        <v>1</v>
      </c>
      <c r="AB5959" s="121" t="b">
        <f t="shared" si="1033"/>
        <v>1</v>
      </c>
      <c r="AC5959" t="s">
        <v>4</v>
      </c>
      <c r="AD5959"/>
    </row>
    <row r="5960" spans="1:30" ht="16" x14ac:dyDescent="0.2">
      <c r="A5960" s="108" t="s">
        <v>760</v>
      </c>
      <c r="B5960" s="108" t="s">
        <v>3</v>
      </c>
      <c r="C5960" s="111">
        <v>0</v>
      </c>
      <c r="D5960" s="108" t="s">
        <v>5</v>
      </c>
      <c r="E5960" s="108" t="s">
        <v>5</v>
      </c>
      <c r="F5960" s="121">
        <f t="shared" si="1023"/>
        <v>0</v>
      </c>
      <c r="G5960" s="121" t="str">
        <f>VLOOKUP(H5960, phone[#All], 2, 0)</f>
        <v>One Line</v>
      </c>
      <c r="H5960" s="108">
        <v>1</v>
      </c>
      <c r="I5960" s="120" t="str">
        <f>VLOOKUP(J5960,internet[#All], 2, 0)</f>
        <v>Fiber Optic</v>
      </c>
      <c r="J5960" s="108">
        <v>2</v>
      </c>
      <c r="K5960" s="121" t="b">
        <f>IF(AND(my_practice[[#This Row],[phone_service]]&gt;0, my_practice[[#This Row],[internet_service]]&gt;0),TRUE,FALSE)</f>
        <v>1</v>
      </c>
      <c r="L5960" s="121" t="b">
        <f>IF(AND(my_practice[[#This Row],[phone_service]]=0, my_practice[[#This Row],[internet_service]]&gt;0),TRUE,FALSE)</f>
        <v>0</v>
      </c>
      <c r="M5960" s="121" t="b">
        <f t="shared" si="1024"/>
        <v>0</v>
      </c>
      <c r="N5960" s="121" t="str">
        <f>VLOOKUP(O5960,contract[#All], 2, 0)</f>
        <v>1 Year</v>
      </c>
      <c r="O5960" s="108">
        <v>1</v>
      </c>
      <c r="P5960" s="108" t="s">
        <v>17</v>
      </c>
      <c r="Q5960" s="107">
        <v>90.05</v>
      </c>
      <c r="R5960" s="107">
        <v>5817</v>
      </c>
      <c r="S5960" s="111">
        <f>my_practice[[#This Row],[total_charges]]/my_practice[[#This Row],[monthly_charges]]</f>
        <v>64.59744586340922</v>
      </c>
      <c r="T5960" s="107">
        <f t="shared" si="1025"/>
        <v>90.05</v>
      </c>
      <c r="U5960" s="121">
        <f t="shared" si="1026"/>
        <v>1</v>
      </c>
      <c r="V5960" s="118">
        <f t="shared" ca="1" si="1027"/>
        <v>43932</v>
      </c>
      <c r="W5960" s="111">
        <f t="shared" si="1028"/>
        <v>1964</v>
      </c>
      <c r="X5960" s="118">
        <f t="shared" ca="1" si="1029"/>
        <v>41968</v>
      </c>
      <c r="Y5960" s="121" t="b">
        <f t="shared" si="1030"/>
        <v>1</v>
      </c>
      <c r="Z5960" s="121" t="b">
        <f t="shared" si="1031"/>
        <v>0</v>
      </c>
      <c r="AA5960" s="111" t="b">
        <f t="shared" si="1032"/>
        <v>1</v>
      </c>
      <c r="AB5960" s="121" t="b">
        <f t="shared" si="1033"/>
        <v>1</v>
      </c>
      <c r="AC5960" t="s">
        <v>5</v>
      </c>
      <c r="AD5960"/>
    </row>
    <row r="5961" spans="1:30" ht="16" x14ac:dyDescent="0.2">
      <c r="A5961" s="108" t="s">
        <v>4386</v>
      </c>
      <c r="B5961" s="108" t="s">
        <v>9</v>
      </c>
      <c r="C5961" s="111">
        <v>0</v>
      </c>
      <c r="D5961" s="108" t="s">
        <v>5</v>
      </c>
      <c r="E5961" s="108" t="s">
        <v>5</v>
      </c>
      <c r="F5961" s="121">
        <f t="shared" si="1023"/>
        <v>0</v>
      </c>
      <c r="G5961" s="121" t="str">
        <f>VLOOKUP(H5961, phone[#All], 2, 0)</f>
        <v>Two or More Lines</v>
      </c>
      <c r="H5961" s="108">
        <v>2</v>
      </c>
      <c r="I5961" s="120" t="str">
        <f>VLOOKUP(J5961,internet[#All], 2, 0)</f>
        <v>Fiber Optic</v>
      </c>
      <c r="J5961" s="108">
        <v>2</v>
      </c>
      <c r="K5961" s="121" t="b">
        <f>IF(AND(my_practice[[#This Row],[phone_service]]&gt;0, my_practice[[#This Row],[internet_service]]&gt;0),TRUE,FALSE)</f>
        <v>1</v>
      </c>
      <c r="L5961" s="121" t="b">
        <f>IF(AND(my_practice[[#This Row],[phone_service]]=0, my_practice[[#This Row],[internet_service]]&gt;0),TRUE,FALSE)</f>
        <v>0</v>
      </c>
      <c r="M5961" s="121" t="b">
        <f t="shared" si="1024"/>
        <v>0</v>
      </c>
      <c r="N5961" s="121" t="str">
        <f>VLOOKUP(O5961,contract[#All], 2, 0)</f>
        <v>1 Year</v>
      </c>
      <c r="O5961" s="108">
        <v>1</v>
      </c>
      <c r="P5961" s="108" t="s">
        <v>13</v>
      </c>
      <c r="Q5961" s="107">
        <v>114.3</v>
      </c>
      <c r="R5961" s="107">
        <v>7383.7</v>
      </c>
      <c r="S5961" s="111">
        <f>my_practice[[#This Row],[total_charges]]/my_practice[[#This Row],[monthly_charges]]</f>
        <v>64.59930008748907</v>
      </c>
      <c r="T5961" s="107">
        <f t="shared" si="1025"/>
        <v>114.29999999999998</v>
      </c>
      <c r="U5961" s="121">
        <f t="shared" si="1026"/>
        <v>1</v>
      </c>
      <c r="V5961" s="118">
        <f t="shared" ca="1" si="1027"/>
        <v>43932</v>
      </c>
      <c r="W5961" s="111">
        <f t="shared" si="1028"/>
        <v>1964</v>
      </c>
      <c r="X5961" s="118">
        <f t="shared" ca="1" si="1029"/>
        <v>41968</v>
      </c>
      <c r="Y5961" s="121" t="b">
        <f t="shared" si="1030"/>
        <v>0</v>
      </c>
      <c r="Z5961" s="121" t="b">
        <f t="shared" si="1031"/>
        <v>0</v>
      </c>
      <c r="AA5961" s="111" t="b">
        <f t="shared" si="1032"/>
        <v>1</v>
      </c>
      <c r="AB5961" s="121" t="b">
        <f t="shared" si="1033"/>
        <v>1</v>
      </c>
      <c r="AC5961" t="s">
        <v>5</v>
      </c>
      <c r="AD5961"/>
    </row>
    <row r="5962" spans="1:30" ht="16" x14ac:dyDescent="0.2">
      <c r="A5962" s="108" t="s">
        <v>4291</v>
      </c>
      <c r="B5962" s="108" t="s">
        <v>9</v>
      </c>
      <c r="C5962" s="111">
        <v>0</v>
      </c>
      <c r="D5962" s="108" t="s">
        <v>4</v>
      </c>
      <c r="E5962" s="108" t="s">
        <v>4</v>
      </c>
      <c r="F5962" s="121">
        <f t="shared" si="1023"/>
        <v>3</v>
      </c>
      <c r="G5962" s="121" t="str">
        <f>VLOOKUP(H5962, phone[#All], 2, 0)</f>
        <v>One Line</v>
      </c>
      <c r="H5962" s="108">
        <v>1</v>
      </c>
      <c r="I5962" s="120" t="str">
        <f>VLOOKUP(J5962,internet[#All], 2, 0)</f>
        <v>No Internet Service</v>
      </c>
      <c r="J5962" s="108">
        <v>0</v>
      </c>
      <c r="K5962" s="121" t="b">
        <f>IF(AND(my_practice[[#This Row],[phone_service]]&gt;0, my_practice[[#This Row],[internet_service]]&gt;0),TRUE,FALSE)</f>
        <v>0</v>
      </c>
      <c r="L5962" s="121" t="b">
        <f>IF(AND(my_practice[[#This Row],[phone_service]]=0, my_practice[[#This Row],[internet_service]]&gt;0),TRUE,FALSE)</f>
        <v>0</v>
      </c>
      <c r="M5962" s="121" t="b">
        <f t="shared" si="1024"/>
        <v>1</v>
      </c>
      <c r="N5962" s="121" t="str">
        <f>VLOOKUP(O5962,contract[#All], 2, 0)</f>
        <v>2 Year</v>
      </c>
      <c r="O5962" s="108">
        <v>2</v>
      </c>
      <c r="P5962" s="108" t="s">
        <v>13</v>
      </c>
      <c r="Q5962" s="107">
        <v>19.7</v>
      </c>
      <c r="R5962" s="107">
        <v>1274.05</v>
      </c>
      <c r="S5962" s="111">
        <f>my_practice[[#This Row],[total_charges]]/my_practice[[#This Row],[monthly_charges]]</f>
        <v>64.672588832487307</v>
      </c>
      <c r="T5962" s="107">
        <f t="shared" si="1025"/>
        <v>19.7</v>
      </c>
      <c r="U5962" s="121">
        <f t="shared" si="1026"/>
        <v>1</v>
      </c>
      <c r="V5962" s="118">
        <f t="shared" ca="1" si="1027"/>
        <v>43932</v>
      </c>
      <c r="W5962" s="111">
        <f t="shared" si="1028"/>
        <v>1966</v>
      </c>
      <c r="X5962" s="118">
        <f t="shared" ca="1" si="1029"/>
        <v>41966</v>
      </c>
      <c r="Y5962" s="121" t="b">
        <f t="shared" si="1030"/>
        <v>0</v>
      </c>
      <c r="Z5962" s="121" t="b">
        <f t="shared" si="1031"/>
        <v>0</v>
      </c>
      <c r="AA5962" s="111" t="b">
        <f t="shared" si="1032"/>
        <v>1</v>
      </c>
      <c r="AB5962" s="121" t="b">
        <f t="shared" si="1033"/>
        <v>0</v>
      </c>
      <c r="AC5962" t="s">
        <v>5</v>
      </c>
      <c r="AD5962"/>
    </row>
    <row r="5963" spans="1:30" ht="16" x14ac:dyDescent="0.2">
      <c r="A5963" s="108" t="s">
        <v>1961</v>
      </c>
      <c r="B5963" s="108" t="s">
        <v>9</v>
      </c>
      <c r="C5963" s="111">
        <v>0</v>
      </c>
      <c r="D5963" s="108" t="s">
        <v>4</v>
      </c>
      <c r="E5963" s="108" t="s">
        <v>5</v>
      </c>
      <c r="F5963" s="121">
        <f t="shared" si="1023"/>
        <v>1</v>
      </c>
      <c r="G5963" s="121" t="str">
        <f>VLOOKUP(H5963, phone[#All], 2, 0)</f>
        <v>Two or More Lines</v>
      </c>
      <c r="H5963" s="108">
        <v>2</v>
      </c>
      <c r="I5963" s="120" t="str">
        <f>VLOOKUP(J5963,internet[#All], 2, 0)</f>
        <v>Fiber Optic</v>
      </c>
      <c r="J5963" s="108">
        <v>2</v>
      </c>
      <c r="K5963" s="121" t="b">
        <f>IF(AND(my_practice[[#This Row],[phone_service]]&gt;0, my_practice[[#This Row],[internet_service]]&gt;0),TRUE,FALSE)</f>
        <v>1</v>
      </c>
      <c r="L5963" s="121" t="b">
        <f>IF(AND(my_practice[[#This Row],[phone_service]]=0, my_practice[[#This Row],[internet_service]]&gt;0),TRUE,FALSE)</f>
        <v>0</v>
      </c>
      <c r="M5963" s="121" t="b">
        <f t="shared" si="1024"/>
        <v>0</v>
      </c>
      <c r="N5963" s="121" t="str">
        <f>VLOOKUP(O5963,contract[#All], 2, 0)</f>
        <v>Month-to-Month</v>
      </c>
      <c r="O5963" s="108">
        <v>0</v>
      </c>
      <c r="P5963" s="108" t="s">
        <v>13</v>
      </c>
      <c r="Q5963" s="107">
        <v>91.85</v>
      </c>
      <c r="R5963" s="107">
        <v>5940.85</v>
      </c>
      <c r="S5963" s="111">
        <f>my_practice[[#This Row],[total_charges]]/my_practice[[#This Row],[monthly_charges]]</f>
        <v>64.679912901469791</v>
      </c>
      <c r="T5963" s="107">
        <f t="shared" si="1025"/>
        <v>91.85</v>
      </c>
      <c r="U5963" s="121">
        <f t="shared" si="1026"/>
        <v>1</v>
      </c>
      <c r="V5963" s="118">
        <f t="shared" ca="1" si="1027"/>
        <v>43932</v>
      </c>
      <c r="W5963" s="111">
        <f t="shared" si="1028"/>
        <v>1966</v>
      </c>
      <c r="X5963" s="118">
        <f t="shared" ca="1" si="1029"/>
        <v>41966</v>
      </c>
      <c r="Y5963" s="121" t="b">
        <f t="shared" si="1030"/>
        <v>0</v>
      </c>
      <c r="Z5963" s="121" t="b">
        <f t="shared" si="1031"/>
        <v>1</v>
      </c>
      <c r="AA5963" s="111" t="b">
        <f t="shared" si="1032"/>
        <v>1</v>
      </c>
      <c r="AB5963" s="121" t="b">
        <f t="shared" si="1033"/>
        <v>1</v>
      </c>
      <c r="AC5963" t="s">
        <v>4</v>
      </c>
      <c r="AD5963"/>
    </row>
    <row r="5964" spans="1:30" ht="16" x14ac:dyDescent="0.2">
      <c r="A5964" s="108" t="s">
        <v>2753</v>
      </c>
      <c r="B5964" s="108" t="s">
        <v>9</v>
      </c>
      <c r="C5964" s="111">
        <v>0</v>
      </c>
      <c r="D5964" s="108" t="s">
        <v>5</v>
      </c>
      <c r="E5964" s="108" t="s">
        <v>5</v>
      </c>
      <c r="F5964" s="121">
        <f t="shared" si="1023"/>
        <v>0</v>
      </c>
      <c r="G5964" s="121" t="str">
        <f>VLOOKUP(H5964, phone[#All], 2, 0)</f>
        <v>Two or More Lines</v>
      </c>
      <c r="H5964" s="108">
        <v>2</v>
      </c>
      <c r="I5964" s="120" t="str">
        <f>VLOOKUP(J5964,internet[#All], 2, 0)</f>
        <v>DSL</v>
      </c>
      <c r="J5964" s="108">
        <v>1</v>
      </c>
      <c r="K5964" s="121" t="b">
        <f>IF(AND(my_practice[[#This Row],[phone_service]]&gt;0, my_practice[[#This Row],[internet_service]]&gt;0),TRUE,FALSE)</f>
        <v>1</v>
      </c>
      <c r="L5964" s="121" t="b">
        <f>IF(AND(my_practice[[#This Row],[phone_service]]=0, my_practice[[#This Row],[internet_service]]&gt;0),TRUE,FALSE)</f>
        <v>0</v>
      </c>
      <c r="M5964" s="121" t="b">
        <f t="shared" si="1024"/>
        <v>0</v>
      </c>
      <c r="N5964" s="121" t="str">
        <f>VLOOKUP(O5964,contract[#All], 2, 0)</f>
        <v>2 Year</v>
      </c>
      <c r="O5964" s="108">
        <v>2</v>
      </c>
      <c r="P5964" s="108" t="s">
        <v>13</v>
      </c>
      <c r="Q5964" s="107">
        <v>68.75</v>
      </c>
      <c r="R5964" s="107">
        <v>4447.55</v>
      </c>
      <c r="S5964" s="111">
        <f>my_practice[[#This Row],[total_charges]]/my_practice[[#This Row],[monthly_charges]]</f>
        <v>64.691636363636363</v>
      </c>
      <c r="T5964" s="107">
        <f t="shared" si="1025"/>
        <v>68.75</v>
      </c>
      <c r="U5964" s="121">
        <f t="shared" si="1026"/>
        <v>1</v>
      </c>
      <c r="V5964" s="118">
        <f t="shared" ca="1" si="1027"/>
        <v>43932</v>
      </c>
      <c r="W5964" s="111">
        <f t="shared" si="1028"/>
        <v>1967</v>
      </c>
      <c r="X5964" s="118">
        <f t="shared" ca="1" si="1029"/>
        <v>41965</v>
      </c>
      <c r="Y5964" s="121" t="b">
        <f t="shared" si="1030"/>
        <v>0</v>
      </c>
      <c r="Z5964" s="121" t="b">
        <f t="shared" si="1031"/>
        <v>0</v>
      </c>
      <c r="AA5964" s="111" t="b">
        <f t="shared" si="1032"/>
        <v>1</v>
      </c>
      <c r="AB5964" s="121" t="b">
        <f t="shared" si="1033"/>
        <v>1</v>
      </c>
      <c r="AC5964" t="s">
        <v>5</v>
      </c>
      <c r="AD5964"/>
    </row>
    <row r="5965" spans="1:30" ht="16" x14ac:dyDescent="0.2">
      <c r="A5965" s="108" t="s">
        <v>4467</v>
      </c>
      <c r="B5965" s="108" t="s">
        <v>3</v>
      </c>
      <c r="C5965" s="111">
        <v>0</v>
      </c>
      <c r="D5965" s="108" t="s">
        <v>4</v>
      </c>
      <c r="E5965" s="108" t="s">
        <v>5</v>
      </c>
      <c r="F5965" s="121">
        <f t="shared" si="1023"/>
        <v>1</v>
      </c>
      <c r="G5965" s="121" t="str">
        <f>VLOOKUP(H5965, phone[#All], 2, 0)</f>
        <v>Two or More Lines</v>
      </c>
      <c r="H5965" s="108">
        <v>2</v>
      </c>
      <c r="I5965" s="120" t="str">
        <f>VLOOKUP(J5965,internet[#All], 2, 0)</f>
        <v>No Internet Service</v>
      </c>
      <c r="J5965" s="108">
        <v>0</v>
      </c>
      <c r="K5965" s="121" t="b">
        <f>IF(AND(my_practice[[#This Row],[phone_service]]&gt;0, my_practice[[#This Row],[internet_service]]&gt;0),TRUE,FALSE)</f>
        <v>0</v>
      </c>
      <c r="L5965" s="121" t="b">
        <f>IF(AND(my_practice[[#This Row],[phone_service]]=0, my_practice[[#This Row],[internet_service]]&gt;0),TRUE,FALSE)</f>
        <v>0</v>
      </c>
      <c r="M5965" s="121" t="b">
        <f t="shared" si="1024"/>
        <v>1</v>
      </c>
      <c r="N5965" s="121" t="str">
        <f>VLOOKUP(O5965,contract[#All], 2, 0)</f>
        <v>2 Year</v>
      </c>
      <c r="O5965" s="108">
        <v>2</v>
      </c>
      <c r="P5965" s="108" t="s">
        <v>17</v>
      </c>
      <c r="Q5965" s="107">
        <v>24.95</v>
      </c>
      <c r="R5965" s="107">
        <v>1614.9</v>
      </c>
      <c r="S5965" s="111">
        <f>my_practice[[#This Row],[total_charges]]/my_practice[[#This Row],[monthly_charges]]</f>
        <v>64.725450901803612</v>
      </c>
      <c r="T5965" s="107">
        <f t="shared" si="1025"/>
        <v>24.95</v>
      </c>
      <c r="U5965" s="121">
        <f t="shared" si="1026"/>
        <v>1</v>
      </c>
      <c r="V5965" s="118">
        <f t="shared" ca="1" si="1027"/>
        <v>43932</v>
      </c>
      <c r="W5965" s="111">
        <f t="shared" si="1028"/>
        <v>1968</v>
      </c>
      <c r="X5965" s="118">
        <f t="shared" ca="1" si="1029"/>
        <v>41964</v>
      </c>
      <c r="Y5965" s="121" t="b">
        <f t="shared" si="1030"/>
        <v>1</v>
      </c>
      <c r="Z5965" s="121" t="b">
        <f t="shared" si="1031"/>
        <v>0</v>
      </c>
      <c r="AA5965" s="111" t="b">
        <f t="shared" si="1032"/>
        <v>1</v>
      </c>
      <c r="AB5965" s="121" t="b">
        <f t="shared" si="1033"/>
        <v>0</v>
      </c>
      <c r="AC5965" t="s">
        <v>5</v>
      </c>
      <c r="AD5965"/>
    </row>
    <row r="5966" spans="1:30" ht="16" x14ac:dyDescent="0.2">
      <c r="A5966" s="108" t="s">
        <v>4163</v>
      </c>
      <c r="B5966" s="108" t="s">
        <v>9</v>
      </c>
      <c r="C5966" s="111">
        <v>0</v>
      </c>
      <c r="D5966" s="108" t="s">
        <v>4</v>
      </c>
      <c r="E5966" s="108" t="s">
        <v>5</v>
      </c>
      <c r="F5966" s="121">
        <f t="shared" si="1023"/>
        <v>1</v>
      </c>
      <c r="G5966" s="121" t="str">
        <f>VLOOKUP(H5966, phone[#All], 2, 0)</f>
        <v>Two or More Lines</v>
      </c>
      <c r="H5966" s="108">
        <v>2</v>
      </c>
      <c r="I5966" s="120" t="str">
        <f>VLOOKUP(J5966,internet[#All], 2, 0)</f>
        <v>DSL</v>
      </c>
      <c r="J5966" s="108">
        <v>1</v>
      </c>
      <c r="K5966" s="121" t="b">
        <f>IF(AND(my_practice[[#This Row],[phone_service]]&gt;0, my_practice[[#This Row],[internet_service]]&gt;0),TRUE,FALSE)</f>
        <v>1</v>
      </c>
      <c r="L5966" s="121" t="b">
        <f>IF(AND(my_practice[[#This Row],[phone_service]]=0, my_practice[[#This Row],[internet_service]]&gt;0),TRUE,FALSE)</f>
        <v>0</v>
      </c>
      <c r="M5966" s="121" t="b">
        <f t="shared" si="1024"/>
        <v>0</v>
      </c>
      <c r="N5966" s="121" t="str">
        <f>VLOOKUP(O5966,contract[#All], 2, 0)</f>
        <v>2 Year</v>
      </c>
      <c r="O5966" s="108">
        <v>2</v>
      </c>
      <c r="P5966" s="108" t="s">
        <v>13</v>
      </c>
      <c r="Q5966" s="107">
        <v>76.150000000000006</v>
      </c>
      <c r="R5966" s="107">
        <v>4929.55</v>
      </c>
      <c r="S5966" s="111">
        <f>my_practice[[#This Row],[total_charges]]/my_practice[[#This Row],[monthly_charges]]</f>
        <v>64.734734077478663</v>
      </c>
      <c r="T5966" s="107">
        <f t="shared" si="1025"/>
        <v>76.150000000000006</v>
      </c>
      <c r="U5966" s="121">
        <f t="shared" si="1026"/>
        <v>1</v>
      </c>
      <c r="V5966" s="118">
        <f t="shared" ca="1" si="1027"/>
        <v>43932</v>
      </c>
      <c r="W5966" s="111">
        <f t="shared" si="1028"/>
        <v>1968</v>
      </c>
      <c r="X5966" s="118">
        <f t="shared" ca="1" si="1029"/>
        <v>41964</v>
      </c>
      <c r="Y5966" s="121" t="b">
        <f t="shared" si="1030"/>
        <v>0</v>
      </c>
      <c r="Z5966" s="121" t="b">
        <f t="shared" si="1031"/>
        <v>0</v>
      </c>
      <c r="AA5966" s="111" t="b">
        <f t="shared" si="1032"/>
        <v>1</v>
      </c>
      <c r="AB5966" s="121" t="b">
        <f t="shared" si="1033"/>
        <v>1</v>
      </c>
      <c r="AC5966" t="s">
        <v>5</v>
      </c>
      <c r="AD5966"/>
    </row>
    <row r="5967" spans="1:30" ht="16" x14ac:dyDescent="0.2">
      <c r="A5967" s="108" t="s">
        <v>740</v>
      </c>
      <c r="B5967" s="108" t="s">
        <v>9</v>
      </c>
      <c r="C5967" s="111">
        <v>0</v>
      </c>
      <c r="D5967" s="108" t="s">
        <v>5</v>
      </c>
      <c r="E5967" s="108" t="s">
        <v>5</v>
      </c>
      <c r="F5967" s="121">
        <f t="shared" si="1023"/>
        <v>0</v>
      </c>
      <c r="G5967" s="121" t="str">
        <f>VLOOKUP(H5967, phone[#All], 2, 0)</f>
        <v>Two or More Lines</v>
      </c>
      <c r="H5967" s="108">
        <v>2</v>
      </c>
      <c r="I5967" s="120" t="str">
        <f>VLOOKUP(J5967,internet[#All], 2, 0)</f>
        <v>DSL</v>
      </c>
      <c r="J5967" s="108">
        <v>1</v>
      </c>
      <c r="K5967" s="121" t="b">
        <f>IF(AND(my_practice[[#This Row],[phone_service]]&gt;0, my_practice[[#This Row],[internet_service]]&gt;0),TRUE,FALSE)</f>
        <v>1</v>
      </c>
      <c r="L5967" s="121" t="b">
        <f>IF(AND(my_practice[[#This Row],[phone_service]]=0, my_practice[[#This Row],[internet_service]]&gt;0),TRUE,FALSE)</f>
        <v>0</v>
      </c>
      <c r="M5967" s="121" t="b">
        <f t="shared" si="1024"/>
        <v>0</v>
      </c>
      <c r="N5967" s="121" t="str">
        <f>VLOOKUP(O5967,contract[#All], 2, 0)</f>
        <v>2 Year</v>
      </c>
      <c r="O5967" s="108">
        <v>2</v>
      </c>
      <c r="P5967" s="108" t="s">
        <v>17</v>
      </c>
      <c r="Q5967" s="107">
        <v>74.2</v>
      </c>
      <c r="R5967" s="107">
        <v>4805.6499999999996</v>
      </c>
      <c r="S5967" s="111">
        <f>my_practice[[#This Row],[total_charges]]/my_practice[[#This Row],[monthly_charges]]</f>
        <v>64.766172506738542</v>
      </c>
      <c r="T5967" s="107">
        <f t="shared" si="1025"/>
        <v>74.2</v>
      </c>
      <c r="U5967" s="121">
        <f t="shared" si="1026"/>
        <v>1</v>
      </c>
      <c r="V5967" s="118">
        <f t="shared" ca="1" si="1027"/>
        <v>43932</v>
      </c>
      <c r="W5967" s="111">
        <f t="shared" si="1028"/>
        <v>1969</v>
      </c>
      <c r="X5967" s="118">
        <f t="shared" ca="1" si="1029"/>
        <v>41963</v>
      </c>
      <c r="Y5967" s="121" t="b">
        <f t="shared" si="1030"/>
        <v>0</v>
      </c>
      <c r="Z5967" s="121" t="b">
        <f t="shared" si="1031"/>
        <v>0</v>
      </c>
      <c r="AA5967" s="111" t="b">
        <f t="shared" si="1032"/>
        <v>1</v>
      </c>
      <c r="AB5967" s="121" t="b">
        <f t="shared" si="1033"/>
        <v>1</v>
      </c>
      <c r="AC5967" t="s">
        <v>5</v>
      </c>
      <c r="AD5967"/>
    </row>
    <row r="5968" spans="1:30" ht="16" x14ac:dyDescent="0.2">
      <c r="A5968" s="108" t="s">
        <v>7053</v>
      </c>
      <c r="B5968" s="108" t="s">
        <v>9</v>
      </c>
      <c r="C5968" s="111">
        <v>0</v>
      </c>
      <c r="D5968" s="108" t="s">
        <v>5</v>
      </c>
      <c r="E5968" s="108" t="s">
        <v>5</v>
      </c>
      <c r="F5968" s="121">
        <f t="shared" si="1023"/>
        <v>0</v>
      </c>
      <c r="G5968" s="121" t="str">
        <f>VLOOKUP(H5968, phone[#All], 2, 0)</f>
        <v>One Line</v>
      </c>
      <c r="H5968" s="108">
        <v>1</v>
      </c>
      <c r="I5968" s="120" t="str">
        <f>VLOOKUP(J5968,internet[#All], 2, 0)</f>
        <v>Fiber Optic</v>
      </c>
      <c r="J5968" s="108">
        <v>2</v>
      </c>
      <c r="K5968" s="121" t="b">
        <f>IF(AND(my_practice[[#This Row],[phone_service]]&gt;0, my_practice[[#This Row],[internet_service]]&gt;0),TRUE,FALSE)</f>
        <v>1</v>
      </c>
      <c r="L5968" s="121" t="b">
        <f>IF(AND(my_practice[[#This Row],[phone_service]]=0, my_practice[[#This Row],[internet_service]]&gt;0),TRUE,FALSE)</f>
        <v>0</v>
      </c>
      <c r="M5968" s="121" t="b">
        <f t="shared" si="1024"/>
        <v>0</v>
      </c>
      <c r="N5968" s="121" t="str">
        <f>VLOOKUP(O5968,contract[#All], 2, 0)</f>
        <v>2 Year</v>
      </c>
      <c r="O5968" s="108">
        <v>2</v>
      </c>
      <c r="P5968" s="108" t="s">
        <v>13</v>
      </c>
      <c r="Q5968" s="107">
        <v>105.65</v>
      </c>
      <c r="R5968" s="107">
        <v>6844.5</v>
      </c>
      <c r="S5968" s="111">
        <f>my_practice[[#This Row],[total_charges]]/my_practice[[#This Row],[monthly_charges]]</f>
        <v>64.784666351159487</v>
      </c>
      <c r="T5968" s="107">
        <f t="shared" si="1025"/>
        <v>105.65</v>
      </c>
      <c r="U5968" s="121">
        <f t="shared" si="1026"/>
        <v>1</v>
      </c>
      <c r="V5968" s="118">
        <f t="shared" ca="1" si="1027"/>
        <v>43932</v>
      </c>
      <c r="W5968" s="111">
        <f t="shared" si="1028"/>
        <v>1969</v>
      </c>
      <c r="X5968" s="118">
        <f t="shared" ca="1" si="1029"/>
        <v>41963</v>
      </c>
      <c r="Y5968" s="121" t="b">
        <f t="shared" si="1030"/>
        <v>0</v>
      </c>
      <c r="Z5968" s="121" t="b">
        <f t="shared" si="1031"/>
        <v>0</v>
      </c>
      <c r="AA5968" s="111" t="b">
        <f t="shared" si="1032"/>
        <v>1</v>
      </c>
      <c r="AB5968" s="121" t="b">
        <f t="shared" si="1033"/>
        <v>1</v>
      </c>
      <c r="AC5968" t="s">
        <v>5</v>
      </c>
      <c r="AD5968"/>
    </row>
    <row r="5969" spans="1:30" ht="16" x14ac:dyDescent="0.2">
      <c r="A5969" s="108" t="s">
        <v>156</v>
      </c>
      <c r="B5969" s="108" t="s">
        <v>3</v>
      </c>
      <c r="C5969" s="111">
        <v>0</v>
      </c>
      <c r="D5969" s="108" t="s">
        <v>4</v>
      </c>
      <c r="E5969" s="108" t="s">
        <v>4</v>
      </c>
      <c r="F5969" s="121">
        <f t="shared" si="1023"/>
        <v>3</v>
      </c>
      <c r="G5969" s="121" t="str">
        <f>VLOOKUP(H5969, phone[#All], 2, 0)</f>
        <v>Two or More Lines</v>
      </c>
      <c r="H5969" s="108">
        <v>2</v>
      </c>
      <c r="I5969" s="120" t="str">
        <f>VLOOKUP(J5969,internet[#All], 2, 0)</f>
        <v>Fiber Optic</v>
      </c>
      <c r="J5969" s="108">
        <v>2</v>
      </c>
      <c r="K5969" s="121" t="b">
        <f>IF(AND(my_practice[[#This Row],[phone_service]]&gt;0, my_practice[[#This Row],[internet_service]]&gt;0),TRUE,FALSE)</f>
        <v>1</v>
      </c>
      <c r="L5969" s="121" t="b">
        <f>IF(AND(my_practice[[#This Row],[phone_service]]=0, my_practice[[#This Row],[internet_service]]&gt;0),TRUE,FALSE)</f>
        <v>0</v>
      </c>
      <c r="M5969" s="121" t="b">
        <f t="shared" si="1024"/>
        <v>0</v>
      </c>
      <c r="N5969" s="121" t="str">
        <f>VLOOKUP(O5969,contract[#All], 2, 0)</f>
        <v>2 Year</v>
      </c>
      <c r="O5969" s="108">
        <v>2</v>
      </c>
      <c r="P5969" s="108" t="s">
        <v>17</v>
      </c>
      <c r="Q5969" s="107">
        <v>99.05</v>
      </c>
      <c r="R5969" s="107">
        <v>6416.7</v>
      </c>
      <c r="S5969" s="111">
        <f>my_practice[[#This Row],[total_charges]]/my_practice[[#This Row],[monthly_charges]]</f>
        <v>64.782433114588585</v>
      </c>
      <c r="T5969" s="107">
        <f t="shared" si="1025"/>
        <v>99.050000000000011</v>
      </c>
      <c r="U5969" s="121" t="e">
        <f t="shared" si="1026"/>
        <v>#N/A</v>
      </c>
      <c r="V5969" s="118">
        <f t="shared" ca="1" si="1027"/>
        <v>43932</v>
      </c>
      <c r="W5969" s="111">
        <f t="shared" si="1028"/>
        <v>1969</v>
      </c>
      <c r="X5969" s="118">
        <f t="shared" ca="1" si="1029"/>
        <v>41963</v>
      </c>
      <c r="Y5969" s="121" t="b">
        <f t="shared" si="1030"/>
        <v>1</v>
      </c>
      <c r="Z5969" s="121" t="b">
        <f t="shared" si="1031"/>
        <v>0</v>
      </c>
      <c r="AA5969" s="111" t="b">
        <f t="shared" si="1032"/>
        <v>1</v>
      </c>
      <c r="AB5969" s="121" t="b">
        <f t="shared" si="1033"/>
        <v>1</v>
      </c>
      <c r="AC5969" t="s">
        <v>5</v>
      </c>
      <c r="AD5969"/>
    </row>
    <row r="5970" spans="1:30" ht="16" x14ac:dyDescent="0.2">
      <c r="A5970" s="108" t="s">
        <v>6496</v>
      </c>
      <c r="B5970" s="108" t="s">
        <v>9</v>
      </c>
      <c r="C5970" s="111">
        <v>0</v>
      </c>
      <c r="D5970" s="108" t="s">
        <v>4</v>
      </c>
      <c r="E5970" s="108" t="s">
        <v>5</v>
      </c>
      <c r="F5970" s="121">
        <f t="shared" si="1023"/>
        <v>1</v>
      </c>
      <c r="G5970" s="121" t="str">
        <f>VLOOKUP(H5970, phone[#All], 2, 0)</f>
        <v>One Line</v>
      </c>
      <c r="H5970" s="108">
        <v>1</v>
      </c>
      <c r="I5970" s="120" t="str">
        <f>VLOOKUP(J5970,internet[#All], 2, 0)</f>
        <v>Fiber Optic</v>
      </c>
      <c r="J5970" s="108">
        <v>2</v>
      </c>
      <c r="K5970" s="121" t="b">
        <f>IF(AND(my_practice[[#This Row],[phone_service]]&gt;0, my_practice[[#This Row],[internet_service]]&gt;0),TRUE,FALSE)</f>
        <v>1</v>
      </c>
      <c r="L5970" s="121" t="b">
        <f>IF(AND(my_practice[[#This Row],[phone_service]]=0, my_practice[[#This Row],[internet_service]]&gt;0),TRUE,FALSE)</f>
        <v>0</v>
      </c>
      <c r="M5970" s="121" t="b">
        <f t="shared" si="1024"/>
        <v>0</v>
      </c>
      <c r="N5970" s="121" t="str">
        <f>VLOOKUP(O5970,contract[#All], 2, 0)</f>
        <v>Month-to-Month</v>
      </c>
      <c r="O5970" s="108">
        <v>0</v>
      </c>
      <c r="P5970" s="108" t="s">
        <v>10</v>
      </c>
      <c r="Q5970" s="107">
        <v>73.55</v>
      </c>
      <c r="R5970" s="107">
        <v>4764</v>
      </c>
      <c r="S5970" s="111">
        <f>my_practice[[#This Row],[total_charges]]/my_practice[[#This Row],[monthly_charges]]</f>
        <v>64.772263766145485</v>
      </c>
      <c r="T5970" s="107">
        <f t="shared" si="1025"/>
        <v>73.55</v>
      </c>
      <c r="U5970" s="121">
        <f t="shared" si="1026"/>
        <v>1</v>
      </c>
      <c r="V5970" s="118">
        <f t="shared" ca="1" si="1027"/>
        <v>43932</v>
      </c>
      <c r="W5970" s="111">
        <f t="shared" si="1028"/>
        <v>1969</v>
      </c>
      <c r="X5970" s="118">
        <f t="shared" ca="1" si="1029"/>
        <v>41963</v>
      </c>
      <c r="Y5970" s="121" t="b">
        <f t="shared" si="1030"/>
        <v>0</v>
      </c>
      <c r="Z5970" s="121" t="b">
        <f t="shared" si="1031"/>
        <v>0</v>
      </c>
      <c r="AA5970" s="111" t="b">
        <f t="shared" si="1032"/>
        <v>1</v>
      </c>
      <c r="AB5970" s="121" t="b">
        <f t="shared" si="1033"/>
        <v>1</v>
      </c>
      <c r="AC5970" t="s">
        <v>5</v>
      </c>
      <c r="AD5970"/>
    </row>
    <row r="5971" spans="1:30" ht="16" x14ac:dyDescent="0.2">
      <c r="A5971" s="108" t="s">
        <v>4256</v>
      </c>
      <c r="B5971" s="108" t="s">
        <v>9</v>
      </c>
      <c r="C5971" s="111">
        <v>0</v>
      </c>
      <c r="D5971" s="108" t="s">
        <v>4</v>
      </c>
      <c r="E5971" s="108" t="s">
        <v>4</v>
      </c>
      <c r="F5971" s="121">
        <f t="shared" si="1023"/>
        <v>3</v>
      </c>
      <c r="G5971" s="121" t="str">
        <f>VLOOKUP(H5971, phone[#All], 2, 0)</f>
        <v>One Line</v>
      </c>
      <c r="H5971" s="108">
        <v>1</v>
      </c>
      <c r="I5971" s="120" t="str">
        <f>VLOOKUP(J5971,internet[#All], 2, 0)</f>
        <v>No Internet Service</v>
      </c>
      <c r="J5971" s="108">
        <v>0</v>
      </c>
      <c r="K5971" s="121" t="b">
        <f>IF(AND(my_practice[[#This Row],[phone_service]]&gt;0, my_practice[[#This Row],[internet_service]]&gt;0),TRUE,FALSE)</f>
        <v>0</v>
      </c>
      <c r="L5971" s="121" t="b">
        <f>IF(AND(my_practice[[#This Row],[phone_service]]=0, my_practice[[#This Row],[internet_service]]&gt;0),TRUE,FALSE)</f>
        <v>0</v>
      </c>
      <c r="M5971" s="121" t="b">
        <f t="shared" si="1024"/>
        <v>1</v>
      </c>
      <c r="N5971" s="121" t="str">
        <f>VLOOKUP(O5971,contract[#All], 2, 0)</f>
        <v>2 Year</v>
      </c>
      <c r="O5971" s="108">
        <v>2</v>
      </c>
      <c r="P5971" s="108" t="s">
        <v>10</v>
      </c>
      <c r="Q5971" s="107">
        <v>19.7</v>
      </c>
      <c r="R5971" s="107">
        <v>1275.8499999999999</v>
      </c>
      <c r="S5971" s="111">
        <f>my_practice[[#This Row],[total_charges]]/my_practice[[#This Row],[monthly_charges]]</f>
        <v>64.763959390862937</v>
      </c>
      <c r="T5971" s="107">
        <f t="shared" si="1025"/>
        <v>19.7</v>
      </c>
      <c r="U5971" s="121">
        <f t="shared" si="1026"/>
        <v>1</v>
      </c>
      <c r="V5971" s="118">
        <f t="shared" ca="1" si="1027"/>
        <v>43932</v>
      </c>
      <c r="W5971" s="111">
        <f t="shared" si="1028"/>
        <v>1969</v>
      </c>
      <c r="X5971" s="118">
        <f t="shared" ca="1" si="1029"/>
        <v>41963</v>
      </c>
      <c r="Y5971" s="121" t="b">
        <f t="shared" si="1030"/>
        <v>0</v>
      </c>
      <c r="Z5971" s="121" t="b">
        <f t="shared" si="1031"/>
        <v>0</v>
      </c>
      <c r="AA5971" s="111" t="b">
        <f t="shared" si="1032"/>
        <v>1</v>
      </c>
      <c r="AB5971" s="121" t="b">
        <f t="shared" si="1033"/>
        <v>0</v>
      </c>
      <c r="AC5971" t="s">
        <v>5</v>
      </c>
      <c r="AD5971"/>
    </row>
    <row r="5972" spans="1:30" ht="16" x14ac:dyDescent="0.2">
      <c r="A5972" s="108" t="s">
        <v>354</v>
      </c>
      <c r="B5972" s="108" t="s">
        <v>9</v>
      </c>
      <c r="C5972" s="111">
        <v>0</v>
      </c>
      <c r="D5972" s="108" t="s">
        <v>5</v>
      </c>
      <c r="E5972" s="108" t="s">
        <v>5</v>
      </c>
      <c r="F5972" s="121">
        <f t="shared" si="1023"/>
        <v>0</v>
      </c>
      <c r="G5972" s="121" t="str">
        <f>VLOOKUP(H5972, phone[#All], 2, 0)</f>
        <v>One Line</v>
      </c>
      <c r="H5972" s="108">
        <v>1</v>
      </c>
      <c r="I5972" s="120" t="str">
        <f>VLOOKUP(J5972,internet[#All], 2, 0)</f>
        <v>No Internet Service</v>
      </c>
      <c r="J5972" s="108">
        <v>0</v>
      </c>
      <c r="K5972" s="121" t="b">
        <f>IF(AND(my_practice[[#This Row],[phone_service]]&gt;0, my_practice[[#This Row],[internet_service]]&gt;0),TRUE,FALSE)</f>
        <v>0</v>
      </c>
      <c r="L5972" s="121" t="b">
        <f>IF(AND(my_practice[[#This Row],[phone_service]]=0, my_practice[[#This Row],[internet_service]]&gt;0),TRUE,FALSE)</f>
        <v>0</v>
      </c>
      <c r="M5972" s="121" t="b">
        <f t="shared" si="1024"/>
        <v>1</v>
      </c>
      <c r="N5972" s="121" t="str">
        <f>VLOOKUP(O5972,contract[#All], 2, 0)</f>
        <v>1 Year</v>
      </c>
      <c r="O5972" s="108">
        <v>1</v>
      </c>
      <c r="P5972" s="108" t="s">
        <v>10</v>
      </c>
      <c r="Q5972" s="107">
        <v>20.5</v>
      </c>
      <c r="R5972" s="107">
        <v>1328.15</v>
      </c>
      <c r="S5972" s="111">
        <f>my_practice[[#This Row],[total_charges]]/my_practice[[#This Row],[monthly_charges]]</f>
        <v>64.787804878048789</v>
      </c>
      <c r="T5972" s="107">
        <f t="shared" si="1025"/>
        <v>20.5</v>
      </c>
      <c r="U5972" s="121">
        <f t="shared" si="1026"/>
        <v>1</v>
      </c>
      <c r="V5972" s="118">
        <f t="shared" ca="1" si="1027"/>
        <v>43932</v>
      </c>
      <c r="W5972" s="111">
        <f t="shared" si="1028"/>
        <v>1970</v>
      </c>
      <c r="X5972" s="118">
        <f t="shared" ca="1" si="1029"/>
        <v>41962</v>
      </c>
      <c r="Y5972" s="121" t="b">
        <f t="shared" si="1030"/>
        <v>0</v>
      </c>
      <c r="Z5972" s="121" t="b">
        <f t="shared" si="1031"/>
        <v>0</v>
      </c>
      <c r="AA5972" s="111" t="b">
        <f t="shared" si="1032"/>
        <v>1</v>
      </c>
      <c r="AB5972" s="121" t="b">
        <f t="shared" si="1033"/>
        <v>0</v>
      </c>
      <c r="AC5972" t="s">
        <v>5</v>
      </c>
      <c r="AD5972"/>
    </row>
    <row r="5973" spans="1:30" ht="16" x14ac:dyDescent="0.2">
      <c r="A5973" s="108" t="s">
        <v>2876</v>
      </c>
      <c r="B5973" s="108" t="s">
        <v>3</v>
      </c>
      <c r="C5973" s="111">
        <v>0</v>
      </c>
      <c r="D5973" s="108" t="s">
        <v>4</v>
      </c>
      <c r="E5973" s="108" t="s">
        <v>4</v>
      </c>
      <c r="F5973" s="121">
        <f t="shared" si="1023"/>
        <v>3</v>
      </c>
      <c r="G5973" s="121" t="str">
        <f>VLOOKUP(H5973, phone[#All], 2, 0)</f>
        <v>Two or More Lines</v>
      </c>
      <c r="H5973" s="108">
        <v>2</v>
      </c>
      <c r="I5973" s="120" t="str">
        <f>VLOOKUP(J5973,internet[#All], 2, 0)</f>
        <v>Fiber Optic</v>
      </c>
      <c r="J5973" s="108">
        <v>2</v>
      </c>
      <c r="K5973" s="121" t="b">
        <f>IF(AND(my_practice[[#This Row],[phone_service]]&gt;0, my_practice[[#This Row],[internet_service]]&gt;0),TRUE,FALSE)</f>
        <v>1</v>
      </c>
      <c r="L5973" s="121" t="b">
        <f>IF(AND(my_practice[[#This Row],[phone_service]]=0, my_practice[[#This Row],[internet_service]]&gt;0),TRUE,FALSE)</f>
        <v>0</v>
      </c>
      <c r="M5973" s="121" t="b">
        <f t="shared" si="1024"/>
        <v>0</v>
      </c>
      <c r="N5973" s="121" t="str">
        <f>VLOOKUP(O5973,contract[#All], 2, 0)</f>
        <v>2 Year</v>
      </c>
      <c r="O5973" s="108">
        <v>2</v>
      </c>
      <c r="P5973" s="108" t="s">
        <v>13</v>
      </c>
      <c r="Q5973" s="107">
        <v>109.25</v>
      </c>
      <c r="R5973" s="107">
        <v>7082.5</v>
      </c>
      <c r="S5973" s="111">
        <f>my_practice[[#This Row],[total_charges]]/my_practice[[#This Row],[monthly_charges]]</f>
        <v>64.828375286041194</v>
      </c>
      <c r="T5973" s="107">
        <f t="shared" si="1025"/>
        <v>109.25</v>
      </c>
      <c r="U5973" s="121">
        <f t="shared" si="1026"/>
        <v>1</v>
      </c>
      <c r="V5973" s="118">
        <f t="shared" ca="1" si="1027"/>
        <v>43932</v>
      </c>
      <c r="W5973" s="111">
        <f t="shared" si="1028"/>
        <v>1971</v>
      </c>
      <c r="X5973" s="118">
        <f t="shared" ca="1" si="1029"/>
        <v>41961</v>
      </c>
      <c r="Y5973" s="121" t="b">
        <f t="shared" si="1030"/>
        <v>1</v>
      </c>
      <c r="Z5973" s="121" t="b">
        <f t="shared" si="1031"/>
        <v>0</v>
      </c>
      <c r="AA5973" s="111" t="b">
        <f t="shared" si="1032"/>
        <v>1</v>
      </c>
      <c r="AB5973" s="121" t="b">
        <f t="shared" si="1033"/>
        <v>1</v>
      </c>
      <c r="AC5973" t="s">
        <v>5</v>
      </c>
      <c r="AD5973"/>
    </row>
    <row r="5974" spans="1:30" ht="16" x14ac:dyDescent="0.2">
      <c r="A5974" s="108" t="s">
        <v>5153</v>
      </c>
      <c r="B5974" s="108" t="s">
        <v>3</v>
      </c>
      <c r="C5974" s="111">
        <v>0</v>
      </c>
      <c r="D5974" s="108" t="s">
        <v>5</v>
      </c>
      <c r="E5974" s="108" t="s">
        <v>5</v>
      </c>
      <c r="F5974" s="121">
        <f t="shared" si="1023"/>
        <v>0</v>
      </c>
      <c r="G5974" s="121" t="str">
        <f>VLOOKUP(H5974, phone[#All], 2, 0)</f>
        <v>Two or More Lines</v>
      </c>
      <c r="H5974" s="108">
        <v>2</v>
      </c>
      <c r="I5974" s="120" t="str">
        <f>VLOOKUP(J5974,internet[#All], 2, 0)</f>
        <v>Fiber Optic</v>
      </c>
      <c r="J5974" s="108">
        <v>2</v>
      </c>
      <c r="K5974" s="121" t="b">
        <f>IF(AND(my_practice[[#This Row],[phone_service]]&gt;0, my_practice[[#This Row],[internet_service]]&gt;0),TRUE,FALSE)</f>
        <v>1</v>
      </c>
      <c r="L5974" s="121" t="b">
        <f>IF(AND(my_practice[[#This Row],[phone_service]]=0, my_practice[[#This Row],[internet_service]]&gt;0),TRUE,FALSE)</f>
        <v>0</v>
      </c>
      <c r="M5974" s="121" t="b">
        <f t="shared" si="1024"/>
        <v>0</v>
      </c>
      <c r="N5974" s="121" t="str">
        <f>VLOOKUP(O5974,contract[#All], 2, 0)</f>
        <v>1 Year</v>
      </c>
      <c r="O5974" s="108">
        <v>1</v>
      </c>
      <c r="P5974" s="108" t="s">
        <v>13</v>
      </c>
      <c r="Q5974" s="107">
        <v>104.55</v>
      </c>
      <c r="R5974" s="107">
        <v>6779.05</v>
      </c>
      <c r="S5974" s="111">
        <f>my_practice[[#This Row],[total_charges]]/my_practice[[#This Row],[monthly_charges]]</f>
        <v>64.840267814442853</v>
      </c>
      <c r="T5974" s="107">
        <f t="shared" si="1025"/>
        <v>104.55</v>
      </c>
      <c r="U5974" s="121">
        <f t="shared" si="1026"/>
        <v>1</v>
      </c>
      <c r="V5974" s="118">
        <f t="shared" ca="1" si="1027"/>
        <v>43932</v>
      </c>
      <c r="W5974" s="111">
        <f t="shared" si="1028"/>
        <v>1971</v>
      </c>
      <c r="X5974" s="118">
        <f t="shared" ca="1" si="1029"/>
        <v>41961</v>
      </c>
      <c r="Y5974" s="121" t="b">
        <f t="shared" si="1030"/>
        <v>1</v>
      </c>
      <c r="Z5974" s="121" t="b">
        <f t="shared" si="1031"/>
        <v>0</v>
      </c>
      <c r="AA5974" s="111" t="b">
        <f t="shared" si="1032"/>
        <v>1</v>
      </c>
      <c r="AB5974" s="121" t="b">
        <f t="shared" si="1033"/>
        <v>1</v>
      </c>
      <c r="AC5974" t="s">
        <v>5</v>
      </c>
      <c r="AD5974"/>
    </row>
    <row r="5975" spans="1:30" ht="16" x14ac:dyDescent="0.2">
      <c r="A5975" s="108" t="s">
        <v>4623</v>
      </c>
      <c r="B5975" s="108" t="s">
        <v>3</v>
      </c>
      <c r="C5975" s="111">
        <v>0</v>
      </c>
      <c r="D5975" s="108" t="s">
        <v>5</v>
      </c>
      <c r="E5975" s="108" t="s">
        <v>4</v>
      </c>
      <c r="F5975" s="121">
        <f t="shared" si="1023"/>
        <v>2</v>
      </c>
      <c r="G5975" s="121" t="str">
        <f>VLOOKUP(H5975, phone[#All], 2, 0)</f>
        <v>No Phone Service</v>
      </c>
      <c r="H5975" s="108">
        <v>0</v>
      </c>
      <c r="I5975" s="120" t="str">
        <f>VLOOKUP(J5975,internet[#All], 2, 0)</f>
        <v>DSL</v>
      </c>
      <c r="J5975" s="108">
        <v>1</v>
      </c>
      <c r="K5975" s="121" t="b">
        <f>IF(AND(my_practice[[#This Row],[phone_service]]&gt;0, my_practice[[#This Row],[internet_service]]&gt;0),TRUE,FALSE)</f>
        <v>0</v>
      </c>
      <c r="L5975" s="121" t="b">
        <f>IF(AND(my_practice[[#This Row],[phone_service]]=0, my_practice[[#This Row],[internet_service]]&gt;0),TRUE,FALSE)</f>
        <v>1</v>
      </c>
      <c r="M5975" s="121" t="b">
        <f t="shared" si="1024"/>
        <v>0</v>
      </c>
      <c r="N5975" s="121" t="str">
        <f>VLOOKUP(O5975,contract[#All], 2, 0)</f>
        <v>2 Year</v>
      </c>
      <c r="O5975" s="108">
        <v>2</v>
      </c>
      <c r="P5975" s="108" t="s">
        <v>10</v>
      </c>
      <c r="Q5975" s="107">
        <v>45.25</v>
      </c>
      <c r="R5975" s="107">
        <v>2933.95</v>
      </c>
      <c r="S5975" s="111">
        <f>my_practice[[#This Row],[total_charges]]/my_practice[[#This Row],[monthly_charges]]</f>
        <v>64.838674033149161</v>
      </c>
      <c r="T5975" s="107">
        <f t="shared" si="1025"/>
        <v>45.250000000000007</v>
      </c>
      <c r="U5975" s="121" t="e">
        <f t="shared" si="1026"/>
        <v>#N/A</v>
      </c>
      <c r="V5975" s="118">
        <f t="shared" ca="1" si="1027"/>
        <v>43932</v>
      </c>
      <c r="W5975" s="111">
        <f t="shared" si="1028"/>
        <v>1971</v>
      </c>
      <c r="X5975" s="118">
        <f t="shared" ca="1" si="1029"/>
        <v>41961</v>
      </c>
      <c r="Y5975" s="121" t="b">
        <f t="shared" si="1030"/>
        <v>1</v>
      </c>
      <c r="Z5975" s="121" t="b">
        <f t="shared" si="1031"/>
        <v>0</v>
      </c>
      <c r="AA5975" s="111" t="b">
        <f t="shared" si="1032"/>
        <v>1</v>
      </c>
      <c r="AB5975" s="121" t="b">
        <f t="shared" si="1033"/>
        <v>1</v>
      </c>
      <c r="AC5975" t="s">
        <v>5</v>
      </c>
      <c r="AD5975"/>
    </row>
    <row r="5976" spans="1:30" ht="16" x14ac:dyDescent="0.2">
      <c r="A5976" s="108" t="s">
        <v>3070</v>
      </c>
      <c r="B5976" s="108" t="s">
        <v>3</v>
      </c>
      <c r="C5976" s="111">
        <v>0</v>
      </c>
      <c r="D5976" s="108" t="s">
        <v>4</v>
      </c>
      <c r="E5976" s="108" t="s">
        <v>4</v>
      </c>
      <c r="F5976" s="121">
        <f t="shared" si="1023"/>
        <v>3</v>
      </c>
      <c r="G5976" s="121" t="str">
        <f>VLOOKUP(H5976, phone[#All], 2, 0)</f>
        <v>Two or More Lines</v>
      </c>
      <c r="H5976" s="108">
        <v>2</v>
      </c>
      <c r="I5976" s="120" t="str">
        <f>VLOOKUP(J5976,internet[#All], 2, 0)</f>
        <v>No Internet Service</v>
      </c>
      <c r="J5976" s="108">
        <v>0</v>
      </c>
      <c r="K5976" s="121" t="b">
        <f>IF(AND(my_practice[[#This Row],[phone_service]]&gt;0, my_practice[[#This Row],[internet_service]]&gt;0),TRUE,FALSE)</f>
        <v>0</v>
      </c>
      <c r="L5976" s="121" t="b">
        <f>IF(AND(my_practice[[#This Row],[phone_service]]=0, my_practice[[#This Row],[internet_service]]&gt;0),TRUE,FALSE)</f>
        <v>0</v>
      </c>
      <c r="M5976" s="121" t="b">
        <f t="shared" si="1024"/>
        <v>1</v>
      </c>
      <c r="N5976" s="121" t="str">
        <f>VLOOKUP(O5976,contract[#All], 2, 0)</f>
        <v>2 Year</v>
      </c>
      <c r="O5976" s="108">
        <v>2</v>
      </c>
      <c r="P5976" s="108" t="s">
        <v>10</v>
      </c>
      <c r="Q5976" s="107">
        <v>24.05</v>
      </c>
      <c r="R5976" s="107">
        <v>1559.15</v>
      </c>
      <c r="S5976" s="111">
        <f>my_practice[[#This Row],[total_charges]]/my_practice[[#This Row],[monthly_charges]]</f>
        <v>64.829521829521838</v>
      </c>
      <c r="T5976" s="107">
        <f t="shared" si="1025"/>
        <v>24.049999999999997</v>
      </c>
      <c r="U5976" s="121">
        <f t="shared" si="1026"/>
        <v>1</v>
      </c>
      <c r="V5976" s="118">
        <f t="shared" ca="1" si="1027"/>
        <v>43932</v>
      </c>
      <c r="W5976" s="111">
        <f t="shared" si="1028"/>
        <v>1971</v>
      </c>
      <c r="X5976" s="118">
        <f t="shared" ca="1" si="1029"/>
        <v>41961</v>
      </c>
      <c r="Y5976" s="121" t="b">
        <f t="shared" si="1030"/>
        <v>1</v>
      </c>
      <c r="Z5976" s="121" t="b">
        <f t="shared" si="1031"/>
        <v>0</v>
      </c>
      <c r="AA5976" s="111" t="b">
        <f t="shared" si="1032"/>
        <v>0</v>
      </c>
      <c r="AB5976" s="121" t="b">
        <f t="shared" si="1033"/>
        <v>0</v>
      </c>
      <c r="AC5976" t="s">
        <v>5</v>
      </c>
      <c r="AD5976"/>
    </row>
    <row r="5977" spans="1:30" ht="16" x14ac:dyDescent="0.2">
      <c r="A5977" s="108" t="s">
        <v>368</v>
      </c>
      <c r="B5977" s="108" t="s">
        <v>9</v>
      </c>
      <c r="C5977" s="111">
        <v>0</v>
      </c>
      <c r="D5977" s="108" t="s">
        <v>4</v>
      </c>
      <c r="E5977" s="108" t="s">
        <v>5</v>
      </c>
      <c r="F5977" s="121">
        <f t="shared" si="1023"/>
        <v>1</v>
      </c>
      <c r="G5977" s="121" t="str">
        <f>VLOOKUP(H5977, phone[#All], 2, 0)</f>
        <v>Two or More Lines</v>
      </c>
      <c r="H5977" s="108">
        <v>2</v>
      </c>
      <c r="I5977" s="120" t="str">
        <f>VLOOKUP(J5977,internet[#All], 2, 0)</f>
        <v>Fiber Optic</v>
      </c>
      <c r="J5977" s="108">
        <v>2</v>
      </c>
      <c r="K5977" s="121" t="b">
        <f>IF(AND(my_practice[[#This Row],[phone_service]]&gt;0, my_practice[[#This Row],[internet_service]]&gt;0),TRUE,FALSE)</f>
        <v>1</v>
      </c>
      <c r="L5977" s="121" t="b">
        <f>IF(AND(my_practice[[#This Row],[phone_service]]=0, my_practice[[#This Row],[internet_service]]&gt;0),TRUE,FALSE)</f>
        <v>0</v>
      </c>
      <c r="M5977" s="121" t="b">
        <f t="shared" si="1024"/>
        <v>0</v>
      </c>
      <c r="N5977" s="121" t="str">
        <f>VLOOKUP(O5977,contract[#All], 2, 0)</f>
        <v>2 Year</v>
      </c>
      <c r="O5977" s="108">
        <v>2</v>
      </c>
      <c r="P5977" s="108" t="s">
        <v>7</v>
      </c>
      <c r="Q5977" s="107">
        <v>105.25</v>
      </c>
      <c r="R5977" s="107">
        <v>6823.4</v>
      </c>
      <c r="S5977" s="111">
        <f>my_practice[[#This Row],[total_charges]]/my_practice[[#This Row],[monthly_charges]]</f>
        <v>64.830403800475054</v>
      </c>
      <c r="T5977" s="107">
        <f t="shared" si="1025"/>
        <v>105.25</v>
      </c>
      <c r="U5977" s="121">
        <f t="shared" si="1026"/>
        <v>1</v>
      </c>
      <c r="V5977" s="118">
        <f t="shared" ca="1" si="1027"/>
        <v>43932</v>
      </c>
      <c r="W5977" s="111">
        <f t="shared" si="1028"/>
        <v>1971</v>
      </c>
      <c r="X5977" s="118">
        <f t="shared" ca="1" si="1029"/>
        <v>41961</v>
      </c>
      <c r="Y5977" s="121" t="b">
        <f t="shared" si="1030"/>
        <v>0</v>
      </c>
      <c r="Z5977" s="121" t="b">
        <f t="shared" si="1031"/>
        <v>0</v>
      </c>
      <c r="AA5977" s="111" t="b">
        <f t="shared" si="1032"/>
        <v>1</v>
      </c>
      <c r="AB5977" s="121" t="b">
        <f t="shared" si="1033"/>
        <v>1</v>
      </c>
      <c r="AC5977" t="s">
        <v>5</v>
      </c>
      <c r="AD5977"/>
    </row>
    <row r="5978" spans="1:30" ht="16" x14ac:dyDescent="0.2">
      <c r="A5978" s="108" t="s">
        <v>6134</v>
      </c>
      <c r="B5978" s="108" t="s">
        <v>9</v>
      </c>
      <c r="C5978" s="111">
        <v>0</v>
      </c>
      <c r="D5978" s="108" t="s">
        <v>5</v>
      </c>
      <c r="E5978" s="108" t="s">
        <v>5</v>
      </c>
      <c r="F5978" s="121">
        <f t="shared" si="1023"/>
        <v>0</v>
      </c>
      <c r="G5978" s="121" t="str">
        <f>VLOOKUP(H5978, phone[#All], 2, 0)</f>
        <v>Two or More Lines</v>
      </c>
      <c r="H5978" s="108">
        <v>2</v>
      </c>
      <c r="I5978" s="120" t="str">
        <f>VLOOKUP(J5978,internet[#All], 2, 0)</f>
        <v>Fiber Optic</v>
      </c>
      <c r="J5978" s="108">
        <v>2</v>
      </c>
      <c r="K5978" s="121" t="b">
        <f>IF(AND(my_practice[[#This Row],[phone_service]]&gt;0, my_practice[[#This Row],[internet_service]]&gt;0),TRUE,FALSE)</f>
        <v>1</v>
      </c>
      <c r="L5978" s="121" t="b">
        <f>IF(AND(my_practice[[#This Row],[phone_service]]=0, my_practice[[#This Row],[internet_service]]&gt;0),TRUE,FALSE)</f>
        <v>0</v>
      </c>
      <c r="M5978" s="121" t="b">
        <f t="shared" si="1024"/>
        <v>0</v>
      </c>
      <c r="N5978" s="121" t="str">
        <f>VLOOKUP(O5978,contract[#All], 2, 0)</f>
        <v>1 Year</v>
      </c>
      <c r="O5978" s="108">
        <v>1</v>
      </c>
      <c r="P5978" s="108" t="s">
        <v>7</v>
      </c>
      <c r="Q5978" s="107">
        <v>93.55</v>
      </c>
      <c r="R5978" s="107">
        <v>6069.25</v>
      </c>
      <c r="S5978" s="111">
        <f>my_practice[[#This Row],[total_charges]]/my_practice[[#This Row],[monthly_charges]]</f>
        <v>64.877071084981296</v>
      </c>
      <c r="T5978" s="107">
        <f t="shared" si="1025"/>
        <v>93.55</v>
      </c>
      <c r="U5978" s="121">
        <f t="shared" si="1026"/>
        <v>1</v>
      </c>
      <c r="V5978" s="118">
        <f t="shared" ca="1" si="1027"/>
        <v>43932</v>
      </c>
      <c r="W5978" s="111">
        <f t="shared" si="1028"/>
        <v>1972</v>
      </c>
      <c r="X5978" s="118">
        <f t="shared" ca="1" si="1029"/>
        <v>41960</v>
      </c>
      <c r="Y5978" s="121" t="b">
        <f t="shared" si="1030"/>
        <v>0</v>
      </c>
      <c r="Z5978" s="121" t="b">
        <f t="shared" si="1031"/>
        <v>0</v>
      </c>
      <c r="AA5978" s="111" t="b">
        <f t="shared" si="1032"/>
        <v>1</v>
      </c>
      <c r="AB5978" s="121" t="b">
        <f t="shared" si="1033"/>
        <v>1</v>
      </c>
      <c r="AC5978" t="s">
        <v>5</v>
      </c>
      <c r="AD5978"/>
    </row>
    <row r="5979" spans="1:30" ht="16" x14ac:dyDescent="0.2">
      <c r="A5979" s="108" t="s">
        <v>4330</v>
      </c>
      <c r="B5979" s="108" t="s">
        <v>9</v>
      </c>
      <c r="C5979" s="111">
        <v>0</v>
      </c>
      <c r="D5979" s="108" t="s">
        <v>5</v>
      </c>
      <c r="E5979" s="108" t="s">
        <v>5</v>
      </c>
      <c r="F5979" s="121">
        <f t="shared" si="1023"/>
        <v>0</v>
      </c>
      <c r="G5979" s="121" t="str">
        <f>VLOOKUP(H5979, phone[#All], 2, 0)</f>
        <v>Two or More Lines</v>
      </c>
      <c r="H5979" s="108">
        <v>2</v>
      </c>
      <c r="I5979" s="120" t="str">
        <f>VLOOKUP(J5979,internet[#All], 2, 0)</f>
        <v>Fiber Optic</v>
      </c>
      <c r="J5979" s="108">
        <v>2</v>
      </c>
      <c r="K5979" s="121" t="b">
        <f>IF(AND(my_practice[[#This Row],[phone_service]]&gt;0, my_practice[[#This Row],[internet_service]]&gt;0),TRUE,FALSE)</f>
        <v>1</v>
      </c>
      <c r="L5979" s="121" t="b">
        <f>IF(AND(my_practice[[#This Row],[phone_service]]=0, my_practice[[#This Row],[internet_service]]&gt;0),TRUE,FALSE)</f>
        <v>0</v>
      </c>
      <c r="M5979" s="121" t="b">
        <f t="shared" si="1024"/>
        <v>0</v>
      </c>
      <c r="N5979" s="121" t="str">
        <f>VLOOKUP(O5979,contract[#All], 2, 0)</f>
        <v>1 Year</v>
      </c>
      <c r="O5979" s="108">
        <v>1</v>
      </c>
      <c r="P5979" s="108" t="s">
        <v>17</v>
      </c>
      <c r="Q5979" s="107">
        <v>110</v>
      </c>
      <c r="R5979" s="107">
        <v>7138.65</v>
      </c>
      <c r="S5979" s="111">
        <f>my_practice[[#This Row],[total_charges]]/my_practice[[#This Row],[monthly_charges]]</f>
        <v>64.896818181818176</v>
      </c>
      <c r="T5979" s="107">
        <f t="shared" si="1025"/>
        <v>110</v>
      </c>
      <c r="U5979" s="121">
        <f t="shared" si="1026"/>
        <v>1</v>
      </c>
      <c r="V5979" s="118">
        <f t="shared" ca="1" si="1027"/>
        <v>43932</v>
      </c>
      <c r="W5979" s="111">
        <f t="shared" si="1028"/>
        <v>1973</v>
      </c>
      <c r="X5979" s="118">
        <f t="shared" ca="1" si="1029"/>
        <v>41959</v>
      </c>
      <c r="Y5979" s="121" t="b">
        <f t="shared" si="1030"/>
        <v>0</v>
      </c>
      <c r="Z5979" s="121" t="b">
        <f t="shared" si="1031"/>
        <v>0</v>
      </c>
      <c r="AA5979" s="111" t="b">
        <f t="shared" si="1032"/>
        <v>1</v>
      </c>
      <c r="AB5979" s="121" t="b">
        <f t="shared" si="1033"/>
        <v>1</v>
      </c>
      <c r="AC5979" t="s">
        <v>5</v>
      </c>
      <c r="AD5979"/>
    </row>
    <row r="5980" spans="1:30" ht="16" x14ac:dyDescent="0.2">
      <c r="A5980" s="108" t="s">
        <v>254</v>
      </c>
      <c r="B5980" s="108" t="s">
        <v>3</v>
      </c>
      <c r="C5980" s="111">
        <v>1</v>
      </c>
      <c r="D5980" s="108" t="s">
        <v>4</v>
      </c>
      <c r="E5980" s="108" t="s">
        <v>5</v>
      </c>
      <c r="F5980" s="121">
        <f t="shared" si="1023"/>
        <v>1</v>
      </c>
      <c r="G5980" s="121" t="str">
        <f>VLOOKUP(H5980, phone[#All], 2, 0)</f>
        <v>One Line</v>
      </c>
      <c r="H5980" s="108">
        <v>1</v>
      </c>
      <c r="I5980" s="120" t="str">
        <f>VLOOKUP(J5980,internet[#All], 2, 0)</f>
        <v>Fiber Optic</v>
      </c>
      <c r="J5980" s="108">
        <v>2</v>
      </c>
      <c r="K5980" s="121" t="b">
        <f>IF(AND(my_practice[[#This Row],[phone_service]]&gt;0, my_practice[[#This Row],[internet_service]]&gt;0),TRUE,FALSE)</f>
        <v>1</v>
      </c>
      <c r="L5980" s="121" t="b">
        <f>IF(AND(my_practice[[#This Row],[phone_service]]=0, my_practice[[#This Row],[internet_service]]&gt;0),TRUE,FALSE)</f>
        <v>0</v>
      </c>
      <c r="M5980" s="121" t="b">
        <f t="shared" si="1024"/>
        <v>0</v>
      </c>
      <c r="N5980" s="121" t="str">
        <f>VLOOKUP(O5980,contract[#All], 2, 0)</f>
        <v>Month-to-Month</v>
      </c>
      <c r="O5980" s="108">
        <v>0</v>
      </c>
      <c r="P5980" s="108" t="s">
        <v>7</v>
      </c>
      <c r="Q5980" s="107">
        <v>94.4</v>
      </c>
      <c r="R5980" s="107">
        <v>6126.15</v>
      </c>
      <c r="S5980" s="111">
        <f>my_practice[[#This Row],[total_charges]]/my_practice[[#This Row],[monthly_charges]]</f>
        <v>64.89565677966101</v>
      </c>
      <c r="T5980" s="107">
        <f t="shared" si="1025"/>
        <v>94.4</v>
      </c>
      <c r="U5980" s="121">
        <f t="shared" si="1026"/>
        <v>1</v>
      </c>
      <c r="V5980" s="118">
        <f t="shared" ca="1" si="1027"/>
        <v>43932</v>
      </c>
      <c r="W5980" s="111">
        <f t="shared" si="1028"/>
        <v>1973</v>
      </c>
      <c r="X5980" s="118">
        <f t="shared" ca="1" si="1029"/>
        <v>41959</v>
      </c>
      <c r="Y5980" s="121" t="b">
        <f t="shared" si="1030"/>
        <v>1</v>
      </c>
      <c r="Z5980" s="121" t="b">
        <f t="shared" si="1031"/>
        <v>0</v>
      </c>
      <c r="AA5980" s="111" t="b">
        <f t="shared" si="1032"/>
        <v>1</v>
      </c>
      <c r="AB5980" s="121" t="b">
        <f t="shared" si="1033"/>
        <v>1</v>
      </c>
      <c r="AC5980" t="s">
        <v>5</v>
      </c>
      <c r="AD5980"/>
    </row>
    <row r="5981" spans="1:30" ht="16" x14ac:dyDescent="0.2">
      <c r="A5981" s="108" t="s">
        <v>4363</v>
      </c>
      <c r="B5981" s="108" t="s">
        <v>9</v>
      </c>
      <c r="C5981" s="111">
        <v>0</v>
      </c>
      <c r="D5981" s="108" t="s">
        <v>4</v>
      </c>
      <c r="E5981" s="108" t="s">
        <v>4</v>
      </c>
      <c r="F5981" s="121">
        <f t="shared" si="1023"/>
        <v>3</v>
      </c>
      <c r="G5981" s="121" t="str">
        <f>VLOOKUP(H5981, phone[#All], 2, 0)</f>
        <v>Two or More Lines</v>
      </c>
      <c r="H5981" s="108">
        <v>2</v>
      </c>
      <c r="I5981" s="120" t="str">
        <f>VLOOKUP(J5981,internet[#All], 2, 0)</f>
        <v>Fiber Optic</v>
      </c>
      <c r="J5981" s="108">
        <v>2</v>
      </c>
      <c r="K5981" s="121" t="b">
        <f>IF(AND(my_practice[[#This Row],[phone_service]]&gt;0, my_practice[[#This Row],[internet_service]]&gt;0),TRUE,FALSE)</f>
        <v>1</v>
      </c>
      <c r="L5981" s="121" t="b">
        <f>IF(AND(my_practice[[#This Row],[phone_service]]=0, my_practice[[#This Row],[internet_service]]&gt;0),TRUE,FALSE)</f>
        <v>0</v>
      </c>
      <c r="M5981" s="121" t="b">
        <f t="shared" si="1024"/>
        <v>0</v>
      </c>
      <c r="N5981" s="121" t="str">
        <f>VLOOKUP(O5981,contract[#All], 2, 0)</f>
        <v>Month-to-Month</v>
      </c>
      <c r="O5981" s="108">
        <v>0</v>
      </c>
      <c r="P5981" s="108" t="s">
        <v>7</v>
      </c>
      <c r="Q5981" s="107">
        <v>91.8</v>
      </c>
      <c r="R5981" s="107">
        <v>5960.5</v>
      </c>
      <c r="S5981" s="111">
        <f>my_practice[[#This Row],[total_charges]]/my_practice[[#This Row],[monthly_charges]]</f>
        <v>64.929193899782135</v>
      </c>
      <c r="T5981" s="107">
        <f t="shared" si="1025"/>
        <v>91.8</v>
      </c>
      <c r="U5981" s="121">
        <f t="shared" si="1026"/>
        <v>1</v>
      </c>
      <c r="V5981" s="118">
        <f t="shared" ca="1" si="1027"/>
        <v>43932</v>
      </c>
      <c r="W5981" s="111">
        <f t="shared" si="1028"/>
        <v>1974</v>
      </c>
      <c r="X5981" s="118">
        <f t="shared" ca="1" si="1029"/>
        <v>41958</v>
      </c>
      <c r="Y5981" s="121" t="b">
        <f t="shared" si="1030"/>
        <v>0</v>
      </c>
      <c r="Z5981" s="121" t="b">
        <f t="shared" si="1031"/>
        <v>0</v>
      </c>
      <c r="AA5981" s="111" t="b">
        <f t="shared" si="1032"/>
        <v>1</v>
      </c>
      <c r="AB5981" s="121" t="b">
        <f t="shared" si="1033"/>
        <v>1</v>
      </c>
      <c r="AC5981" t="s">
        <v>5</v>
      </c>
      <c r="AD5981"/>
    </row>
    <row r="5982" spans="1:30" ht="16" x14ac:dyDescent="0.2">
      <c r="A5982" s="108" t="s">
        <v>220</v>
      </c>
      <c r="B5982" s="108" t="s">
        <v>9</v>
      </c>
      <c r="C5982" s="111">
        <v>0</v>
      </c>
      <c r="D5982" s="108" t="s">
        <v>4</v>
      </c>
      <c r="E5982" s="108" t="s">
        <v>5</v>
      </c>
      <c r="F5982" s="121">
        <f t="shared" si="1023"/>
        <v>1</v>
      </c>
      <c r="G5982" s="121" t="str">
        <f>VLOOKUP(H5982, phone[#All], 2, 0)</f>
        <v>One Line</v>
      </c>
      <c r="H5982" s="108">
        <v>1</v>
      </c>
      <c r="I5982" s="120" t="str">
        <f>VLOOKUP(J5982,internet[#All], 2, 0)</f>
        <v>Fiber Optic</v>
      </c>
      <c r="J5982" s="108">
        <v>2</v>
      </c>
      <c r="K5982" s="121" t="b">
        <f>IF(AND(my_practice[[#This Row],[phone_service]]&gt;0, my_practice[[#This Row],[internet_service]]&gt;0),TRUE,FALSE)</f>
        <v>1</v>
      </c>
      <c r="L5982" s="121" t="b">
        <f>IF(AND(my_practice[[#This Row],[phone_service]]=0, my_practice[[#This Row],[internet_service]]&gt;0),TRUE,FALSE)</f>
        <v>0</v>
      </c>
      <c r="M5982" s="121" t="b">
        <f t="shared" si="1024"/>
        <v>0</v>
      </c>
      <c r="N5982" s="121" t="str">
        <f>VLOOKUP(O5982,contract[#All], 2, 0)</f>
        <v>1 Year</v>
      </c>
      <c r="O5982" s="108">
        <v>1</v>
      </c>
      <c r="P5982" s="108" t="s">
        <v>17</v>
      </c>
      <c r="Q5982" s="107">
        <v>102.45</v>
      </c>
      <c r="R5982" s="107">
        <v>6654.1</v>
      </c>
      <c r="S5982" s="111">
        <f>my_practice[[#This Row],[total_charges]]/my_practice[[#This Row],[monthly_charges]]</f>
        <v>64.949731576378724</v>
      </c>
      <c r="T5982" s="107">
        <f t="shared" si="1025"/>
        <v>102.45</v>
      </c>
      <c r="U5982" s="121">
        <f t="shared" si="1026"/>
        <v>1</v>
      </c>
      <c r="V5982" s="118">
        <f t="shared" ca="1" si="1027"/>
        <v>43932</v>
      </c>
      <c r="W5982" s="111">
        <f t="shared" si="1028"/>
        <v>1974</v>
      </c>
      <c r="X5982" s="118">
        <f t="shared" ca="1" si="1029"/>
        <v>41958</v>
      </c>
      <c r="Y5982" s="121" t="b">
        <f t="shared" si="1030"/>
        <v>0</v>
      </c>
      <c r="Z5982" s="121" t="b">
        <f t="shared" si="1031"/>
        <v>0</v>
      </c>
      <c r="AA5982" s="111" t="b">
        <f t="shared" si="1032"/>
        <v>1</v>
      </c>
      <c r="AB5982" s="121" t="b">
        <f t="shared" si="1033"/>
        <v>1</v>
      </c>
      <c r="AC5982" t="s">
        <v>5</v>
      </c>
      <c r="AD5982"/>
    </row>
    <row r="5983" spans="1:30" ht="16" x14ac:dyDescent="0.2">
      <c r="A5983" s="108" t="s">
        <v>6835</v>
      </c>
      <c r="B5983" s="108" t="s">
        <v>3</v>
      </c>
      <c r="C5983" s="111">
        <v>1</v>
      </c>
      <c r="D5983" s="108" t="s">
        <v>5</v>
      </c>
      <c r="E5983" s="108" t="s">
        <v>5</v>
      </c>
      <c r="F5983" s="121">
        <f t="shared" si="1023"/>
        <v>0</v>
      </c>
      <c r="G5983" s="121" t="str">
        <f>VLOOKUP(H5983, phone[#All], 2, 0)</f>
        <v>Two or More Lines</v>
      </c>
      <c r="H5983" s="108">
        <v>2</v>
      </c>
      <c r="I5983" s="120" t="str">
        <f>VLOOKUP(J5983,internet[#All], 2, 0)</f>
        <v>Fiber Optic</v>
      </c>
      <c r="J5983" s="108">
        <v>2</v>
      </c>
      <c r="K5983" s="121" t="b">
        <f>IF(AND(my_practice[[#This Row],[phone_service]]&gt;0, my_practice[[#This Row],[internet_service]]&gt;0),TRUE,FALSE)</f>
        <v>1</v>
      </c>
      <c r="L5983" s="121" t="b">
        <f>IF(AND(my_practice[[#This Row],[phone_service]]=0, my_practice[[#This Row],[internet_service]]&gt;0),TRUE,FALSE)</f>
        <v>0</v>
      </c>
      <c r="M5983" s="121" t="b">
        <f t="shared" si="1024"/>
        <v>0</v>
      </c>
      <c r="N5983" s="121" t="str">
        <f>VLOOKUP(O5983,contract[#All], 2, 0)</f>
        <v>Month-to-Month</v>
      </c>
      <c r="O5983" s="108">
        <v>0</v>
      </c>
      <c r="P5983" s="108" t="s">
        <v>17</v>
      </c>
      <c r="Q5983" s="107">
        <v>80.45</v>
      </c>
      <c r="R5983" s="107">
        <v>5224.3500000000004</v>
      </c>
      <c r="S5983" s="111">
        <f>my_practice[[#This Row],[total_charges]]/my_practice[[#This Row],[monthly_charges]]</f>
        <v>64.93909260410193</v>
      </c>
      <c r="T5983" s="107">
        <f t="shared" si="1025"/>
        <v>80.45</v>
      </c>
      <c r="U5983" s="121">
        <f t="shared" si="1026"/>
        <v>1</v>
      </c>
      <c r="V5983" s="118">
        <f t="shared" ca="1" si="1027"/>
        <v>43932</v>
      </c>
      <c r="W5983" s="111">
        <f t="shared" si="1028"/>
        <v>1974</v>
      </c>
      <c r="X5983" s="118">
        <f t="shared" ca="1" si="1029"/>
        <v>41958</v>
      </c>
      <c r="Y5983" s="121" t="b">
        <f t="shared" si="1030"/>
        <v>1</v>
      </c>
      <c r="Z5983" s="121" t="b">
        <f t="shared" si="1031"/>
        <v>1</v>
      </c>
      <c r="AA5983" s="111" t="b">
        <f t="shared" si="1032"/>
        <v>1</v>
      </c>
      <c r="AB5983" s="121" t="b">
        <f t="shared" si="1033"/>
        <v>1</v>
      </c>
      <c r="AC5983" t="s">
        <v>4</v>
      </c>
      <c r="AD5983"/>
    </row>
    <row r="5984" spans="1:30" ht="16" x14ac:dyDescent="0.2">
      <c r="A5984" s="108" t="s">
        <v>3790</v>
      </c>
      <c r="B5984" s="108" t="s">
        <v>9</v>
      </c>
      <c r="C5984" s="111">
        <v>1</v>
      </c>
      <c r="D5984" s="108" t="s">
        <v>4</v>
      </c>
      <c r="E5984" s="108" t="s">
        <v>4</v>
      </c>
      <c r="F5984" s="121">
        <f t="shared" si="1023"/>
        <v>3</v>
      </c>
      <c r="G5984" s="121" t="str">
        <f>VLOOKUP(H5984, phone[#All], 2, 0)</f>
        <v>Two or More Lines</v>
      </c>
      <c r="H5984" s="108">
        <v>2</v>
      </c>
      <c r="I5984" s="120" t="str">
        <f>VLOOKUP(J5984,internet[#All], 2, 0)</f>
        <v>DSL</v>
      </c>
      <c r="J5984" s="108">
        <v>1</v>
      </c>
      <c r="K5984" s="121" t="b">
        <f>IF(AND(my_practice[[#This Row],[phone_service]]&gt;0, my_practice[[#This Row],[internet_service]]&gt;0),TRUE,FALSE)</f>
        <v>1</v>
      </c>
      <c r="L5984" s="121" t="b">
        <f>IF(AND(my_practice[[#This Row],[phone_service]]=0, my_practice[[#This Row],[internet_service]]&gt;0),TRUE,FALSE)</f>
        <v>0</v>
      </c>
      <c r="M5984" s="121" t="b">
        <f t="shared" si="1024"/>
        <v>0</v>
      </c>
      <c r="N5984" s="121" t="str">
        <f>VLOOKUP(O5984,contract[#All], 2, 0)</f>
        <v>2 Year</v>
      </c>
      <c r="O5984" s="108">
        <v>2</v>
      </c>
      <c r="P5984" s="108" t="s">
        <v>17</v>
      </c>
      <c r="Q5984" s="107">
        <v>79.400000000000006</v>
      </c>
      <c r="R5984" s="107">
        <v>5154.6000000000004</v>
      </c>
      <c r="S5984" s="111">
        <f>my_practice[[#This Row],[total_charges]]/my_practice[[#This Row],[monthly_charges]]</f>
        <v>64.919395465994967</v>
      </c>
      <c r="T5984" s="107">
        <f t="shared" si="1025"/>
        <v>79.400000000000006</v>
      </c>
      <c r="U5984" s="121">
        <f t="shared" si="1026"/>
        <v>1</v>
      </c>
      <c r="V5984" s="118">
        <f t="shared" ca="1" si="1027"/>
        <v>43932</v>
      </c>
      <c r="W5984" s="111">
        <f t="shared" si="1028"/>
        <v>1974</v>
      </c>
      <c r="X5984" s="118">
        <f t="shared" ca="1" si="1029"/>
        <v>41958</v>
      </c>
      <c r="Y5984" s="121" t="b">
        <f t="shared" si="1030"/>
        <v>0</v>
      </c>
      <c r="Z5984" s="121" t="b">
        <f t="shared" si="1031"/>
        <v>1</v>
      </c>
      <c r="AA5984" s="111" t="b">
        <f t="shared" si="1032"/>
        <v>1</v>
      </c>
      <c r="AB5984" s="121" t="b">
        <f t="shared" si="1033"/>
        <v>1</v>
      </c>
      <c r="AC5984" t="s">
        <v>4</v>
      </c>
      <c r="AD5984"/>
    </row>
    <row r="5985" spans="1:30" ht="16" x14ac:dyDescent="0.2">
      <c r="A5985" s="108" t="s">
        <v>1207</v>
      </c>
      <c r="B5985" s="108" t="s">
        <v>9</v>
      </c>
      <c r="C5985" s="111">
        <v>0</v>
      </c>
      <c r="D5985" s="108" t="s">
        <v>4</v>
      </c>
      <c r="E5985" s="108" t="s">
        <v>5</v>
      </c>
      <c r="F5985" s="121">
        <f t="shared" si="1023"/>
        <v>1</v>
      </c>
      <c r="G5985" s="121" t="str">
        <f>VLOOKUP(H5985, phone[#All], 2, 0)</f>
        <v>Two or More Lines</v>
      </c>
      <c r="H5985" s="108">
        <v>2</v>
      </c>
      <c r="I5985" s="120" t="str">
        <f>VLOOKUP(J5985,internet[#All], 2, 0)</f>
        <v>DSL</v>
      </c>
      <c r="J5985" s="108">
        <v>1</v>
      </c>
      <c r="K5985" s="121" t="b">
        <f>IF(AND(my_practice[[#This Row],[phone_service]]&gt;0, my_practice[[#This Row],[internet_service]]&gt;0),TRUE,FALSE)</f>
        <v>1</v>
      </c>
      <c r="L5985" s="121" t="b">
        <f>IF(AND(my_practice[[#This Row],[phone_service]]=0, my_practice[[#This Row],[internet_service]]&gt;0),TRUE,FALSE)</f>
        <v>0</v>
      </c>
      <c r="M5985" s="121" t="b">
        <f t="shared" si="1024"/>
        <v>0</v>
      </c>
      <c r="N5985" s="121" t="str">
        <f>VLOOKUP(O5985,contract[#All], 2, 0)</f>
        <v>2 Year</v>
      </c>
      <c r="O5985" s="108">
        <v>2</v>
      </c>
      <c r="P5985" s="108" t="s">
        <v>7</v>
      </c>
      <c r="Q5985" s="107">
        <v>85.25</v>
      </c>
      <c r="R5985" s="107">
        <v>5538.35</v>
      </c>
      <c r="S5985" s="111">
        <f>my_practice[[#This Row],[total_charges]]/my_practice[[#This Row],[monthly_charges]]</f>
        <v>64.965982404692085</v>
      </c>
      <c r="T5985" s="107">
        <f t="shared" si="1025"/>
        <v>85.25</v>
      </c>
      <c r="U5985" s="121">
        <f t="shared" si="1026"/>
        <v>1</v>
      </c>
      <c r="V5985" s="118">
        <f t="shared" ca="1" si="1027"/>
        <v>43932</v>
      </c>
      <c r="W5985" s="111">
        <f t="shared" si="1028"/>
        <v>1975</v>
      </c>
      <c r="X5985" s="118">
        <f t="shared" ca="1" si="1029"/>
        <v>41957</v>
      </c>
      <c r="Y5985" s="121" t="b">
        <f t="shared" si="1030"/>
        <v>0</v>
      </c>
      <c r="Z5985" s="121" t="b">
        <f t="shared" si="1031"/>
        <v>0</v>
      </c>
      <c r="AA5985" s="111" t="b">
        <f t="shared" si="1032"/>
        <v>1</v>
      </c>
      <c r="AB5985" s="121" t="b">
        <f t="shared" si="1033"/>
        <v>1</v>
      </c>
      <c r="AC5985" t="s">
        <v>5</v>
      </c>
      <c r="AD5985"/>
    </row>
    <row r="5986" spans="1:30" ht="16" x14ac:dyDescent="0.2">
      <c r="A5986" s="108" t="s">
        <v>775</v>
      </c>
      <c r="B5986" s="108" t="s">
        <v>9</v>
      </c>
      <c r="C5986" s="111">
        <v>0</v>
      </c>
      <c r="D5986" s="108" t="s">
        <v>4</v>
      </c>
      <c r="E5986" s="108" t="s">
        <v>4</v>
      </c>
      <c r="F5986" s="121">
        <f t="shared" si="1023"/>
        <v>3</v>
      </c>
      <c r="G5986" s="121" t="str">
        <f>VLOOKUP(H5986, phone[#All], 2, 0)</f>
        <v>One Line</v>
      </c>
      <c r="H5986" s="108">
        <v>1</v>
      </c>
      <c r="I5986" s="120" t="str">
        <f>VLOOKUP(J5986,internet[#All], 2, 0)</f>
        <v>No Internet Service</v>
      </c>
      <c r="J5986" s="108">
        <v>0</v>
      </c>
      <c r="K5986" s="121" t="b">
        <f>IF(AND(my_practice[[#This Row],[phone_service]]&gt;0, my_practice[[#This Row],[internet_service]]&gt;0),TRUE,FALSE)</f>
        <v>0</v>
      </c>
      <c r="L5986" s="121" t="b">
        <f>IF(AND(my_practice[[#This Row],[phone_service]]=0, my_practice[[#This Row],[internet_service]]&gt;0),TRUE,FALSE)</f>
        <v>0</v>
      </c>
      <c r="M5986" s="121" t="b">
        <f t="shared" si="1024"/>
        <v>1</v>
      </c>
      <c r="N5986" s="121" t="str">
        <f>VLOOKUP(O5986,contract[#All], 2, 0)</f>
        <v>2 Year</v>
      </c>
      <c r="O5986" s="108">
        <v>2</v>
      </c>
      <c r="P5986" s="108" t="s">
        <v>10</v>
      </c>
      <c r="Q5986" s="107">
        <v>19.899999999999999</v>
      </c>
      <c r="R5986" s="107">
        <v>1292.5999999999999</v>
      </c>
      <c r="S5986" s="111">
        <f>my_practice[[#This Row],[total_charges]]/my_practice[[#This Row],[monthly_charges]]</f>
        <v>64.954773869346738</v>
      </c>
      <c r="T5986" s="107">
        <f t="shared" si="1025"/>
        <v>19.899999999999999</v>
      </c>
      <c r="U5986" s="121">
        <f t="shared" si="1026"/>
        <v>1</v>
      </c>
      <c r="V5986" s="118">
        <f t="shared" ca="1" si="1027"/>
        <v>43932</v>
      </c>
      <c r="W5986" s="111">
        <f t="shared" si="1028"/>
        <v>1975</v>
      </c>
      <c r="X5986" s="118">
        <f t="shared" ca="1" si="1029"/>
        <v>41957</v>
      </c>
      <c r="Y5986" s="121" t="b">
        <f t="shared" si="1030"/>
        <v>0</v>
      </c>
      <c r="Z5986" s="121" t="b">
        <f t="shared" si="1031"/>
        <v>0</v>
      </c>
      <c r="AA5986" s="111" t="b">
        <f t="shared" si="1032"/>
        <v>1</v>
      </c>
      <c r="AB5986" s="121" t="b">
        <f t="shared" si="1033"/>
        <v>0</v>
      </c>
      <c r="AC5986" t="s">
        <v>5</v>
      </c>
      <c r="AD5986"/>
    </row>
    <row r="5987" spans="1:30" ht="16" x14ac:dyDescent="0.2">
      <c r="A5987" s="108" t="s">
        <v>3388</v>
      </c>
      <c r="B5987" s="108" t="s">
        <v>9</v>
      </c>
      <c r="C5987" s="111">
        <v>0</v>
      </c>
      <c r="D5987" s="108" t="s">
        <v>4</v>
      </c>
      <c r="E5987" s="108" t="s">
        <v>5</v>
      </c>
      <c r="F5987" s="121">
        <f t="shared" si="1023"/>
        <v>1</v>
      </c>
      <c r="G5987" s="121" t="str">
        <f>VLOOKUP(H5987, phone[#All], 2, 0)</f>
        <v>Two or More Lines</v>
      </c>
      <c r="H5987" s="108">
        <v>2</v>
      </c>
      <c r="I5987" s="120" t="str">
        <f>VLOOKUP(J5987,internet[#All], 2, 0)</f>
        <v>No Internet Service</v>
      </c>
      <c r="J5987" s="108">
        <v>0</v>
      </c>
      <c r="K5987" s="121" t="b">
        <f>IF(AND(my_practice[[#This Row],[phone_service]]&gt;0, my_practice[[#This Row],[internet_service]]&gt;0),TRUE,FALSE)</f>
        <v>0</v>
      </c>
      <c r="L5987" s="121" t="b">
        <f>IF(AND(my_practice[[#This Row],[phone_service]]=0, my_practice[[#This Row],[internet_service]]&gt;0),TRUE,FALSE)</f>
        <v>0</v>
      </c>
      <c r="M5987" s="121" t="b">
        <f t="shared" si="1024"/>
        <v>1</v>
      </c>
      <c r="N5987" s="121" t="str">
        <f>VLOOKUP(O5987,contract[#All], 2, 0)</f>
        <v>2 Year</v>
      </c>
      <c r="O5987" s="108">
        <v>2</v>
      </c>
      <c r="P5987" s="108" t="s">
        <v>17</v>
      </c>
      <c r="Q5987" s="107">
        <v>25.05</v>
      </c>
      <c r="R5987" s="107">
        <v>1629.2</v>
      </c>
      <c r="S5987" s="111">
        <f>my_practice[[#This Row],[total_charges]]/my_practice[[#This Row],[monthly_charges]]</f>
        <v>65.0379241516966</v>
      </c>
      <c r="T5987" s="107">
        <f t="shared" si="1025"/>
        <v>25.050000000000004</v>
      </c>
      <c r="U5987" s="121" t="e">
        <f t="shared" si="1026"/>
        <v>#N/A</v>
      </c>
      <c r="V5987" s="118">
        <f t="shared" ca="1" si="1027"/>
        <v>43932</v>
      </c>
      <c r="W5987" s="111">
        <f t="shared" si="1028"/>
        <v>1977</v>
      </c>
      <c r="X5987" s="118">
        <f t="shared" ca="1" si="1029"/>
        <v>41955</v>
      </c>
      <c r="Y5987" s="121" t="b">
        <f t="shared" si="1030"/>
        <v>0</v>
      </c>
      <c r="Z5987" s="121" t="b">
        <f t="shared" si="1031"/>
        <v>0</v>
      </c>
      <c r="AA5987" s="111" t="b">
        <f t="shared" si="1032"/>
        <v>1</v>
      </c>
      <c r="AB5987" s="121" t="b">
        <f t="shared" si="1033"/>
        <v>0</v>
      </c>
      <c r="AC5987" t="s">
        <v>5</v>
      </c>
      <c r="AD5987"/>
    </row>
    <row r="5988" spans="1:30" ht="16" x14ac:dyDescent="0.2">
      <c r="A5988" s="108" t="s">
        <v>5105</v>
      </c>
      <c r="B5988" s="108" t="s">
        <v>3</v>
      </c>
      <c r="C5988" s="111">
        <v>0</v>
      </c>
      <c r="D5988" s="108" t="s">
        <v>5</v>
      </c>
      <c r="E5988" s="108" t="s">
        <v>5</v>
      </c>
      <c r="F5988" s="121">
        <f t="shared" si="1023"/>
        <v>0</v>
      </c>
      <c r="G5988" s="121" t="str">
        <f>VLOOKUP(H5988, phone[#All], 2, 0)</f>
        <v>Two or More Lines</v>
      </c>
      <c r="H5988" s="108">
        <v>2</v>
      </c>
      <c r="I5988" s="120" t="str">
        <f>VLOOKUP(J5988,internet[#All], 2, 0)</f>
        <v>Fiber Optic</v>
      </c>
      <c r="J5988" s="108">
        <v>2</v>
      </c>
      <c r="K5988" s="121" t="b">
        <f>IF(AND(my_practice[[#This Row],[phone_service]]&gt;0, my_practice[[#This Row],[internet_service]]&gt;0),TRUE,FALSE)</f>
        <v>1</v>
      </c>
      <c r="L5988" s="121" t="b">
        <f>IF(AND(my_practice[[#This Row],[phone_service]]=0, my_practice[[#This Row],[internet_service]]&gt;0),TRUE,FALSE)</f>
        <v>0</v>
      </c>
      <c r="M5988" s="121" t="b">
        <f t="shared" si="1024"/>
        <v>0</v>
      </c>
      <c r="N5988" s="121" t="str">
        <f>VLOOKUP(O5988,contract[#All], 2, 0)</f>
        <v>1 Year</v>
      </c>
      <c r="O5988" s="108">
        <v>1</v>
      </c>
      <c r="P5988" s="108" t="s">
        <v>7</v>
      </c>
      <c r="Q5988" s="107">
        <v>89.85</v>
      </c>
      <c r="R5988" s="107">
        <v>5844.65</v>
      </c>
      <c r="S5988" s="111">
        <f>my_practice[[#This Row],[total_charges]]/my_practice[[#This Row],[monthly_charges]]</f>
        <v>65.048970506399556</v>
      </c>
      <c r="T5988" s="107">
        <f t="shared" si="1025"/>
        <v>89.85</v>
      </c>
      <c r="U5988" s="121">
        <f t="shared" si="1026"/>
        <v>1</v>
      </c>
      <c r="V5988" s="118">
        <f t="shared" ca="1" si="1027"/>
        <v>43932</v>
      </c>
      <c r="W5988" s="111">
        <f t="shared" si="1028"/>
        <v>1977</v>
      </c>
      <c r="X5988" s="118">
        <f t="shared" ca="1" si="1029"/>
        <v>41955</v>
      </c>
      <c r="Y5988" s="121" t="b">
        <f t="shared" si="1030"/>
        <v>1</v>
      </c>
      <c r="Z5988" s="121" t="b">
        <f t="shared" si="1031"/>
        <v>0</v>
      </c>
      <c r="AA5988" s="111" t="b">
        <f t="shared" si="1032"/>
        <v>1</v>
      </c>
      <c r="AB5988" s="121" t="b">
        <f t="shared" si="1033"/>
        <v>1</v>
      </c>
      <c r="AC5988" t="s">
        <v>5</v>
      </c>
      <c r="AD5988"/>
    </row>
    <row r="5989" spans="1:30" ht="16" x14ac:dyDescent="0.2">
      <c r="A5989" s="108" t="s">
        <v>1397</v>
      </c>
      <c r="B5989" s="108" t="s">
        <v>9</v>
      </c>
      <c r="C5989" s="111">
        <v>0</v>
      </c>
      <c r="D5989" s="108" t="s">
        <v>5</v>
      </c>
      <c r="E5989" s="108" t="s">
        <v>5</v>
      </c>
      <c r="F5989" s="121">
        <f t="shared" si="1023"/>
        <v>0</v>
      </c>
      <c r="G5989" s="121" t="str">
        <f>VLOOKUP(H5989, phone[#All], 2, 0)</f>
        <v>Two or More Lines</v>
      </c>
      <c r="H5989" s="108">
        <v>2</v>
      </c>
      <c r="I5989" s="120" t="str">
        <f>VLOOKUP(J5989,internet[#All], 2, 0)</f>
        <v>DSL</v>
      </c>
      <c r="J5989" s="108">
        <v>1</v>
      </c>
      <c r="K5989" s="121" t="b">
        <f>IF(AND(my_practice[[#This Row],[phone_service]]&gt;0, my_practice[[#This Row],[internet_service]]&gt;0),TRUE,FALSE)</f>
        <v>1</v>
      </c>
      <c r="L5989" s="121" t="b">
        <f>IF(AND(my_practice[[#This Row],[phone_service]]=0, my_practice[[#This Row],[internet_service]]&gt;0),TRUE,FALSE)</f>
        <v>0</v>
      </c>
      <c r="M5989" s="121" t="b">
        <f t="shared" si="1024"/>
        <v>0</v>
      </c>
      <c r="N5989" s="121" t="str">
        <f>VLOOKUP(O5989,contract[#All], 2, 0)</f>
        <v>2 Year</v>
      </c>
      <c r="O5989" s="108">
        <v>2</v>
      </c>
      <c r="P5989" s="108" t="s">
        <v>17</v>
      </c>
      <c r="Q5989" s="107">
        <v>86.55</v>
      </c>
      <c r="R5989" s="107">
        <v>5632.55</v>
      </c>
      <c r="S5989" s="111">
        <f>my_practice[[#This Row],[total_charges]]/my_practice[[#This Row],[monthly_charges]]</f>
        <v>65.0785673021375</v>
      </c>
      <c r="T5989" s="107">
        <f t="shared" si="1025"/>
        <v>86.55</v>
      </c>
      <c r="U5989" s="121">
        <f t="shared" si="1026"/>
        <v>1</v>
      </c>
      <c r="V5989" s="118">
        <f t="shared" ca="1" si="1027"/>
        <v>43932</v>
      </c>
      <c r="W5989" s="111">
        <f t="shared" si="1028"/>
        <v>1978</v>
      </c>
      <c r="X5989" s="118">
        <f t="shared" ca="1" si="1029"/>
        <v>41954</v>
      </c>
      <c r="Y5989" s="121" t="b">
        <f t="shared" si="1030"/>
        <v>0</v>
      </c>
      <c r="Z5989" s="121" t="b">
        <f t="shared" si="1031"/>
        <v>0</v>
      </c>
      <c r="AA5989" s="111" t="b">
        <f t="shared" si="1032"/>
        <v>1</v>
      </c>
      <c r="AB5989" s="121" t="b">
        <f t="shared" si="1033"/>
        <v>1</v>
      </c>
      <c r="AC5989" t="s">
        <v>5</v>
      </c>
      <c r="AD5989"/>
    </row>
    <row r="5990" spans="1:30" ht="16" x14ac:dyDescent="0.2">
      <c r="A5990" s="108" t="s">
        <v>603</v>
      </c>
      <c r="B5990" s="108" t="s">
        <v>9</v>
      </c>
      <c r="C5990" s="111">
        <v>0</v>
      </c>
      <c r="D5990" s="108" t="s">
        <v>4</v>
      </c>
      <c r="E5990" s="108" t="s">
        <v>4</v>
      </c>
      <c r="F5990" s="121">
        <f t="shared" si="1023"/>
        <v>3</v>
      </c>
      <c r="G5990" s="121" t="str">
        <f>VLOOKUP(H5990, phone[#All], 2, 0)</f>
        <v>Two or More Lines</v>
      </c>
      <c r="H5990" s="108">
        <v>2</v>
      </c>
      <c r="I5990" s="120" t="str">
        <f>VLOOKUP(J5990,internet[#All], 2, 0)</f>
        <v>DSL</v>
      </c>
      <c r="J5990" s="108">
        <v>1</v>
      </c>
      <c r="K5990" s="121" t="b">
        <f>IF(AND(my_practice[[#This Row],[phone_service]]&gt;0, my_practice[[#This Row],[internet_service]]&gt;0),TRUE,FALSE)</f>
        <v>1</v>
      </c>
      <c r="L5990" s="121" t="b">
        <f>IF(AND(my_practice[[#This Row],[phone_service]]=0, my_practice[[#This Row],[internet_service]]&gt;0),TRUE,FALSE)</f>
        <v>0</v>
      </c>
      <c r="M5990" s="121" t="b">
        <f t="shared" si="1024"/>
        <v>0</v>
      </c>
      <c r="N5990" s="121" t="str">
        <f>VLOOKUP(O5990,contract[#All], 2, 0)</f>
        <v>2 Year</v>
      </c>
      <c r="O5990" s="108">
        <v>2</v>
      </c>
      <c r="P5990" s="108" t="s">
        <v>17</v>
      </c>
      <c r="Q5990" s="107">
        <v>83.5</v>
      </c>
      <c r="R5990" s="107">
        <v>5435</v>
      </c>
      <c r="S5990" s="111">
        <f>my_practice[[#This Row],[total_charges]]/my_practice[[#This Row],[monthly_charges]]</f>
        <v>65.089820359281433</v>
      </c>
      <c r="T5990" s="107">
        <f t="shared" si="1025"/>
        <v>83.5</v>
      </c>
      <c r="U5990" s="121">
        <f t="shared" si="1026"/>
        <v>1</v>
      </c>
      <c r="V5990" s="118">
        <f t="shared" ca="1" si="1027"/>
        <v>43932</v>
      </c>
      <c r="W5990" s="111">
        <f t="shared" si="1028"/>
        <v>1979</v>
      </c>
      <c r="X5990" s="118">
        <f t="shared" ca="1" si="1029"/>
        <v>41953</v>
      </c>
      <c r="Y5990" s="121" t="b">
        <f t="shared" si="1030"/>
        <v>0</v>
      </c>
      <c r="Z5990" s="121" t="b">
        <f t="shared" si="1031"/>
        <v>0</v>
      </c>
      <c r="AA5990" s="111" t="b">
        <f t="shared" si="1032"/>
        <v>1</v>
      </c>
      <c r="AB5990" s="121" t="b">
        <f t="shared" si="1033"/>
        <v>1</v>
      </c>
      <c r="AC5990" t="s">
        <v>5</v>
      </c>
      <c r="AD5990"/>
    </row>
    <row r="5991" spans="1:30" ht="16" x14ac:dyDescent="0.2">
      <c r="A5991" s="108" t="s">
        <v>1672</v>
      </c>
      <c r="B5991" s="108" t="s">
        <v>3</v>
      </c>
      <c r="C5991" s="111">
        <v>1</v>
      </c>
      <c r="D5991" s="108" t="s">
        <v>4</v>
      </c>
      <c r="E5991" s="108" t="s">
        <v>5</v>
      </c>
      <c r="F5991" s="121">
        <f t="shared" si="1023"/>
        <v>1</v>
      </c>
      <c r="G5991" s="121" t="str">
        <f>VLOOKUP(H5991, phone[#All], 2, 0)</f>
        <v>Two or More Lines</v>
      </c>
      <c r="H5991" s="108">
        <v>2</v>
      </c>
      <c r="I5991" s="120" t="str">
        <f>VLOOKUP(J5991,internet[#All], 2, 0)</f>
        <v>Fiber Optic</v>
      </c>
      <c r="J5991" s="108">
        <v>2</v>
      </c>
      <c r="K5991" s="121" t="b">
        <f>IF(AND(my_practice[[#This Row],[phone_service]]&gt;0, my_practice[[#This Row],[internet_service]]&gt;0),TRUE,FALSE)</f>
        <v>1</v>
      </c>
      <c r="L5991" s="121" t="b">
        <f>IF(AND(my_practice[[#This Row],[phone_service]]=0, my_practice[[#This Row],[internet_service]]&gt;0),TRUE,FALSE)</f>
        <v>0</v>
      </c>
      <c r="M5991" s="121" t="b">
        <f t="shared" si="1024"/>
        <v>0</v>
      </c>
      <c r="N5991" s="121" t="str">
        <f>VLOOKUP(O5991,contract[#All], 2, 0)</f>
        <v>Month-to-Month</v>
      </c>
      <c r="O5991" s="108">
        <v>0</v>
      </c>
      <c r="P5991" s="108" t="s">
        <v>13</v>
      </c>
      <c r="Q5991" s="107">
        <v>108.8</v>
      </c>
      <c r="R5991" s="107">
        <v>7082.45</v>
      </c>
      <c r="S5991" s="111">
        <f>my_practice[[#This Row],[total_charges]]/my_practice[[#This Row],[monthly_charges]]</f>
        <v>65.096047794117652</v>
      </c>
      <c r="T5991" s="107">
        <f t="shared" si="1025"/>
        <v>108.79999999999998</v>
      </c>
      <c r="U5991" s="121">
        <f t="shared" si="1026"/>
        <v>1</v>
      </c>
      <c r="V5991" s="118">
        <f t="shared" ca="1" si="1027"/>
        <v>43932</v>
      </c>
      <c r="W5991" s="111">
        <f t="shared" si="1028"/>
        <v>1979</v>
      </c>
      <c r="X5991" s="118">
        <f t="shared" ca="1" si="1029"/>
        <v>41953</v>
      </c>
      <c r="Y5991" s="121" t="b">
        <f t="shared" si="1030"/>
        <v>1</v>
      </c>
      <c r="Z5991" s="121" t="b">
        <f t="shared" si="1031"/>
        <v>0</v>
      </c>
      <c r="AA5991" s="111" t="b">
        <f t="shared" si="1032"/>
        <v>1</v>
      </c>
      <c r="AB5991" s="121" t="b">
        <f t="shared" si="1033"/>
        <v>1</v>
      </c>
      <c r="AC5991" t="s">
        <v>5</v>
      </c>
      <c r="AD5991"/>
    </row>
    <row r="5992" spans="1:30" ht="16" x14ac:dyDescent="0.2">
      <c r="A5992" s="108" t="s">
        <v>2577</v>
      </c>
      <c r="B5992" s="108" t="s">
        <v>3</v>
      </c>
      <c r="C5992" s="111">
        <v>0</v>
      </c>
      <c r="D5992" s="108" t="s">
        <v>4</v>
      </c>
      <c r="E5992" s="108" t="s">
        <v>4</v>
      </c>
      <c r="F5992" s="121">
        <f t="shared" si="1023"/>
        <v>3</v>
      </c>
      <c r="G5992" s="121" t="str">
        <f>VLOOKUP(H5992, phone[#All], 2, 0)</f>
        <v>Two or More Lines</v>
      </c>
      <c r="H5992" s="108">
        <v>2</v>
      </c>
      <c r="I5992" s="120" t="str">
        <f>VLOOKUP(J5992,internet[#All], 2, 0)</f>
        <v>DSL</v>
      </c>
      <c r="J5992" s="108">
        <v>1</v>
      </c>
      <c r="K5992" s="121" t="b">
        <f>IF(AND(my_practice[[#This Row],[phone_service]]&gt;0, my_practice[[#This Row],[internet_service]]&gt;0),TRUE,FALSE)</f>
        <v>1</v>
      </c>
      <c r="L5992" s="121" t="b">
        <f>IF(AND(my_practice[[#This Row],[phone_service]]=0, my_practice[[#This Row],[internet_service]]&gt;0),TRUE,FALSE)</f>
        <v>0</v>
      </c>
      <c r="M5992" s="121" t="b">
        <f t="shared" si="1024"/>
        <v>0</v>
      </c>
      <c r="N5992" s="121" t="str">
        <f>VLOOKUP(O5992,contract[#All], 2, 0)</f>
        <v>2 Year</v>
      </c>
      <c r="O5992" s="108">
        <v>2</v>
      </c>
      <c r="P5992" s="108" t="s">
        <v>13</v>
      </c>
      <c r="Q5992" s="107">
        <v>91.55</v>
      </c>
      <c r="R5992" s="107">
        <v>5963.95</v>
      </c>
      <c r="S5992" s="111">
        <f>my_practice[[#This Row],[total_charges]]/my_practice[[#This Row],[monthly_charges]]</f>
        <v>65.144183506280726</v>
      </c>
      <c r="T5992" s="107">
        <f t="shared" si="1025"/>
        <v>91.55</v>
      </c>
      <c r="U5992" s="121">
        <f t="shared" si="1026"/>
        <v>1</v>
      </c>
      <c r="V5992" s="118">
        <f t="shared" ca="1" si="1027"/>
        <v>43932</v>
      </c>
      <c r="W5992" s="111">
        <f t="shared" si="1028"/>
        <v>1980</v>
      </c>
      <c r="X5992" s="118">
        <f t="shared" ca="1" si="1029"/>
        <v>41952</v>
      </c>
      <c r="Y5992" s="121" t="b">
        <f t="shared" si="1030"/>
        <v>1</v>
      </c>
      <c r="Z5992" s="121" t="b">
        <f t="shared" si="1031"/>
        <v>0</v>
      </c>
      <c r="AA5992" s="111" t="b">
        <f t="shared" si="1032"/>
        <v>1</v>
      </c>
      <c r="AB5992" s="121" t="b">
        <f t="shared" si="1033"/>
        <v>1</v>
      </c>
      <c r="AC5992" t="s">
        <v>5</v>
      </c>
      <c r="AD5992"/>
    </row>
    <row r="5993" spans="1:30" ht="16" x14ac:dyDescent="0.2">
      <c r="A5993" s="108" t="s">
        <v>2863</v>
      </c>
      <c r="B5993" s="108" t="s">
        <v>9</v>
      </c>
      <c r="C5993" s="111">
        <v>0</v>
      </c>
      <c r="D5993" s="108" t="s">
        <v>4</v>
      </c>
      <c r="E5993" s="108" t="s">
        <v>5</v>
      </c>
      <c r="F5993" s="121">
        <f t="shared" si="1023"/>
        <v>1</v>
      </c>
      <c r="G5993" s="121" t="str">
        <f>VLOOKUP(H5993, phone[#All], 2, 0)</f>
        <v>One Line</v>
      </c>
      <c r="H5993" s="108">
        <v>1</v>
      </c>
      <c r="I5993" s="120" t="str">
        <f>VLOOKUP(J5993,internet[#All], 2, 0)</f>
        <v>DSL</v>
      </c>
      <c r="J5993" s="108">
        <v>1</v>
      </c>
      <c r="K5993" s="121" t="b">
        <f>IF(AND(my_practice[[#This Row],[phone_service]]&gt;0, my_practice[[#This Row],[internet_service]]&gt;0),TRUE,FALSE)</f>
        <v>1</v>
      </c>
      <c r="L5993" s="121" t="b">
        <f>IF(AND(my_practice[[#This Row],[phone_service]]=0, my_practice[[#This Row],[internet_service]]&gt;0),TRUE,FALSE)</f>
        <v>0</v>
      </c>
      <c r="M5993" s="121" t="b">
        <f t="shared" si="1024"/>
        <v>0</v>
      </c>
      <c r="N5993" s="121" t="str">
        <f>VLOOKUP(O5993,contract[#All], 2, 0)</f>
        <v>2 Year</v>
      </c>
      <c r="O5993" s="108">
        <v>2</v>
      </c>
      <c r="P5993" s="108" t="s">
        <v>13</v>
      </c>
      <c r="Q5993" s="107">
        <v>85.9</v>
      </c>
      <c r="R5993" s="107">
        <v>5595.3</v>
      </c>
      <c r="S5993" s="111">
        <f>my_practice[[#This Row],[total_charges]]/my_practice[[#This Row],[monthly_charges]]</f>
        <v>65.13736903376018</v>
      </c>
      <c r="T5993" s="107">
        <f t="shared" si="1025"/>
        <v>85.9</v>
      </c>
      <c r="U5993" s="121">
        <f t="shared" si="1026"/>
        <v>1</v>
      </c>
      <c r="V5993" s="118">
        <f t="shared" ca="1" si="1027"/>
        <v>43932</v>
      </c>
      <c r="W5993" s="111">
        <f t="shared" si="1028"/>
        <v>1980</v>
      </c>
      <c r="X5993" s="118">
        <f t="shared" ca="1" si="1029"/>
        <v>41952</v>
      </c>
      <c r="Y5993" s="121" t="b">
        <f t="shared" si="1030"/>
        <v>0</v>
      </c>
      <c r="Z5993" s="121" t="b">
        <f t="shared" si="1031"/>
        <v>0</v>
      </c>
      <c r="AA5993" s="111" t="b">
        <f t="shared" si="1032"/>
        <v>1</v>
      </c>
      <c r="AB5993" s="121" t="b">
        <f t="shared" si="1033"/>
        <v>1</v>
      </c>
      <c r="AC5993" t="s">
        <v>5</v>
      </c>
      <c r="AD5993"/>
    </row>
    <row r="5994" spans="1:30" ht="16" x14ac:dyDescent="0.2">
      <c r="A5994" s="108" t="s">
        <v>2821</v>
      </c>
      <c r="B5994" s="108" t="s">
        <v>3</v>
      </c>
      <c r="C5994" s="111">
        <v>1</v>
      </c>
      <c r="D5994" s="108" t="s">
        <v>4</v>
      </c>
      <c r="E5994" s="108" t="s">
        <v>4</v>
      </c>
      <c r="F5994" s="121">
        <f t="shared" si="1023"/>
        <v>3</v>
      </c>
      <c r="G5994" s="121" t="str">
        <f>VLOOKUP(H5994, phone[#All], 2, 0)</f>
        <v>Two or More Lines</v>
      </c>
      <c r="H5994" s="108">
        <v>2</v>
      </c>
      <c r="I5994" s="120" t="str">
        <f>VLOOKUP(J5994,internet[#All], 2, 0)</f>
        <v>Fiber Optic</v>
      </c>
      <c r="J5994" s="108">
        <v>2</v>
      </c>
      <c r="K5994" s="121" t="b">
        <f>IF(AND(my_practice[[#This Row],[phone_service]]&gt;0, my_practice[[#This Row],[internet_service]]&gt;0),TRUE,FALSE)</f>
        <v>1</v>
      </c>
      <c r="L5994" s="121" t="b">
        <f>IF(AND(my_practice[[#This Row],[phone_service]]=0, my_practice[[#This Row],[internet_service]]&gt;0),TRUE,FALSE)</f>
        <v>0</v>
      </c>
      <c r="M5994" s="121" t="b">
        <f t="shared" si="1024"/>
        <v>0</v>
      </c>
      <c r="N5994" s="121" t="str">
        <f>VLOOKUP(O5994,contract[#All], 2, 0)</f>
        <v>1 Year</v>
      </c>
      <c r="O5994" s="108">
        <v>1</v>
      </c>
      <c r="P5994" s="108" t="s">
        <v>13</v>
      </c>
      <c r="Q5994" s="107">
        <v>103.9</v>
      </c>
      <c r="R5994" s="107">
        <v>6767.1</v>
      </c>
      <c r="S5994" s="111">
        <f>my_practice[[#This Row],[total_charges]]/my_practice[[#This Row],[monthly_charges]]</f>
        <v>65.13089509143407</v>
      </c>
      <c r="T5994" s="107">
        <f t="shared" si="1025"/>
        <v>103.9</v>
      </c>
      <c r="U5994" s="121">
        <f t="shared" si="1026"/>
        <v>1</v>
      </c>
      <c r="V5994" s="118">
        <f t="shared" ca="1" si="1027"/>
        <v>43932</v>
      </c>
      <c r="W5994" s="111">
        <f t="shared" si="1028"/>
        <v>1980</v>
      </c>
      <c r="X5994" s="118">
        <f t="shared" ca="1" si="1029"/>
        <v>41952</v>
      </c>
      <c r="Y5994" s="121" t="b">
        <f t="shared" si="1030"/>
        <v>1</v>
      </c>
      <c r="Z5994" s="121" t="b">
        <f t="shared" si="1031"/>
        <v>0</v>
      </c>
      <c r="AA5994" s="111" t="b">
        <f t="shared" si="1032"/>
        <v>1</v>
      </c>
      <c r="AB5994" s="121" t="b">
        <f t="shared" si="1033"/>
        <v>1</v>
      </c>
      <c r="AC5994" t="s">
        <v>5</v>
      </c>
      <c r="AD5994"/>
    </row>
    <row r="5995" spans="1:30" ht="16" x14ac:dyDescent="0.2">
      <c r="A5995" s="108" t="s">
        <v>5346</v>
      </c>
      <c r="B5995" s="108" t="s">
        <v>3</v>
      </c>
      <c r="C5995" s="111">
        <v>0</v>
      </c>
      <c r="D5995" s="108" t="s">
        <v>4</v>
      </c>
      <c r="E5995" s="108" t="s">
        <v>5</v>
      </c>
      <c r="F5995" s="121">
        <f t="shared" si="1023"/>
        <v>1</v>
      </c>
      <c r="G5995" s="121" t="str">
        <f>VLOOKUP(H5995, phone[#All], 2, 0)</f>
        <v>One Line</v>
      </c>
      <c r="H5995" s="108">
        <v>1</v>
      </c>
      <c r="I5995" s="120" t="str">
        <f>VLOOKUP(J5995,internet[#All], 2, 0)</f>
        <v>Fiber Optic</v>
      </c>
      <c r="J5995" s="108">
        <v>2</v>
      </c>
      <c r="K5995" s="121" t="b">
        <f>IF(AND(my_practice[[#This Row],[phone_service]]&gt;0, my_practice[[#This Row],[internet_service]]&gt;0),TRUE,FALSE)</f>
        <v>1</v>
      </c>
      <c r="L5995" s="121" t="b">
        <f>IF(AND(my_practice[[#This Row],[phone_service]]=0, my_practice[[#This Row],[internet_service]]&gt;0),TRUE,FALSE)</f>
        <v>0</v>
      </c>
      <c r="M5995" s="121" t="b">
        <f t="shared" si="1024"/>
        <v>0</v>
      </c>
      <c r="N5995" s="121" t="str">
        <f>VLOOKUP(O5995,contract[#All], 2, 0)</f>
        <v>1 Year</v>
      </c>
      <c r="O5995" s="108">
        <v>1</v>
      </c>
      <c r="P5995" s="108" t="s">
        <v>10</v>
      </c>
      <c r="Q5995" s="107">
        <v>96.9</v>
      </c>
      <c r="R5995" s="107">
        <v>6314.35</v>
      </c>
      <c r="S5995" s="111">
        <f>my_practice[[#This Row],[total_charges]]/my_practice[[#This Row],[monthly_charges]]</f>
        <v>65.163570691434472</v>
      </c>
      <c r="T5995" s="107">
        <f t="shared" si="1025"/>
        <v>96.9</v>
      </c>
      <c r="U5995" s="121">
        <f t="shared" si="1026"/>
        <v>1</v>
      </c>
      <c r="V5995" s="118">
        <f t="shared" ca="1" si="1027"/>
        <v>43932</v>
      </c>
      <c r="W5995" s="111">
        <f t="shared" si="1028"/>
        <v>1981</v>
      </c>
      <c r="X5995" s="118">
        <f t="shared" ca="1" si="1029"/>
        <v>41951</v>
      </c>
      <c r="Y5995" s="121" t="b">
        <f t="shared" si="1030"/>
        <v>1</v>
      </c>
      <c r="Z5995" s="121" t="b">
        <f t="shared" si="1031"/>
        <v>0</v>
      </c>
      <c r="AA5995" s="111" t="b">
        <f t="shared" si="1032"/>
        <v>1</v>
      </c>
      <c r="AB5995" s="121" t="b">
        <f t="shared" si="1033"/>
        <v>1</v>
      </c>
      <c r="AC5995" t="s">
        <v>5</v>
      </c>
      <c r="AD5995"/>
    </row>
    <row r="5996" spans="1:30" ht="16" x14ac:dyDescent="0.2">
      <c r="A5996" s="108" t="s">
        <v>2613</v>
      </c>
      <c r="B5996" s="108" t="s">
        <v>3</v>
      </c>
      <c r="C5996" s="111">
        <v>0</v>
      </c>
      <c r="D5996" s="108" t="s">
        <v>4</v>
      </c>
      <c r="E5996" s="108" t="s">
        <v>4</v>
      </c>
      <c r="F5996" s="121">
        <f t="shared" si="1023"/>
        <v>3</v>
      </c>
      <c r="G5996" s="121" t="str">
        <f>VLOOKUP(H5996, phone[#All], 2, 0)</f>
        <v>Two or More Lines</v>
      </c>
      <c r="H5996" s="108">
        <v>2</v>
      </c>
      <c r="I5996" s="120" t="str">
        <f>VLOOKUP(J5996,internet[#All], 2, 0)</f>
        <v>Fiber Optic</v>
      </c>
      <c r="J5996" s="108">
        <v>2</v>
      </c>
      <c r="K5996" s="121" t="b">
        <f>IF(AND(my_practice[[#This Row],[phone_service]]&gt;0, my_practice[[#This Row],[internet_service]]&gt;0),TRUE,FALSE)</f>
        <v>1</v>
      </c>
      <c r="L5996" s="121" t="b">
        <f>IF(AND(my_practice[[#This Row],[phone_service]]=0, my_practice[[#This Row],[internet_service]]&gt;0),TRUE,FALSE)</f>
        <v>0</v>
      </c>
      <c r="M5996" s="121" t="b">
        <f t="shared" si="1024"/>
        <v>0</v>
      </c>
      <c r="N5996" s="121" t="str">
        <f>VLOOKUP(O5996,contract[#All], 2, 0)</f>
        <v>1 Year</v>
      </c>
      <c r="O5996" s="108">
        <v>1</v>
      </c>
      <c r="P5996" s="108" t="s">
        <v>7</v>
      </c>
      <c r="Q5996" s="107">
        <v>111.45</v>
      </c>
      <c r="R5996" s="107">
        <v>7266.95</v>
      </c>
      <c r="S5996" s="111">
        <f>my_practice[[#This Row],[total_charges]]/my_practice[[#This Row],[monthly_charges]]</f>
        <v>65.203678779721841</v>
      </c>
      <c r="T5996" s="107">
        <f t="shared" si="1025"/>
        <v>111.45000000000002</v>
      </c>
      <c r="U5996" s="121" t="e">
        <f t="shared" si="1026"/>
        <v>#N/A</v>
      </c>
      <c r="V5996" s="118">
        <f t="shared" ca="1" si="1027"/>
        <v>43932</v>
      </c>
      <c r="W5996" s="111">
        <f t="shared" si="1028"/>
        <v>1982</v>
      </c>
      <c r="X5996" s="118">
        <f t="shared" ca="1" si="1029"/>
        <v>41950</v>
      </c>
      <c r="Y5996" s="121" t="b">
        <f t="shared" si="1030"/>
        <v>1</v>
      </c>
      <c r="Z5996" s="121" t="b">
        <f t="shared" si="1031"/>
        <v>0</v>
      </c>
      <c r="AA5996" s="111" t="b">
        <f t="shared" si="1032"/>
        <v>1</v>
      </c>
      <c r="AB5996" s="121" t="b">
        <f t="shared" si="1033"/>
        <v>1</v>
      </c>
      <c r="AC5996" t="s">
        <v>5</v>
      </c>
      <c r="AD5996"/>
    </row>
    <row r="5997" spans="1:30" ht="16" x14ac:dyDescent="0.2">
      <c r="A5997" s="108" t="s">
        <v>4606</v>
      </c>
      <c r="B5997" s="108" t="s">
        <v>3</v>
      </c>
      <c r="C5997" s="111">
        <v>0</v>
      </c>
      <c r="D5997" s="108" t="s">
        <v>4</v>
      </c>
      <c r="E5997" s="108" t="s">
        <v>4</v>
      </c>
      <c r="F5997" s="121">
        <f t="shared" si="1023"/>
        <v>3</v>
      </c>
      <c r="G5997" s="121" t="str">
        <f>VLOOKUP(H5997, phone[#All], 2, 0)</f>
        <v>Two or More Lines</v>
      </c>
      <c r="H5997" s="108">
        <v>2</v>
      </c>
      <c r="I5997" s="120" t="str">
        <f>VLOOKUP(J5997,internet[#All], 2, 0)</f>
        <v>DSL</v>
      </c>
      <c r="J5997" s="108">
        <v>1</v>
      </c>
      <c r="K5997" s="121" t="b">
        <f>IF(AND(my_practice[[#This Row],[phone_service]]&gt;0, my_practice[[#This Row],[internet_service]]&gt;0),TRUE,FALSE)</f>
        <v>1</v>
      </c>
      <c r="L5997" s="121" t="b">
        <f>IF(AND(my_practice[[#This Row],[phone_service]]=0, my_practice[[#This Row],[internet_service]]&gt;0),TRUE,FALSE)</f>
        <v>0</v>
      </c>
      <c r="M5997" s="121" t="b">
        <f t="shared" si="1024"/>
        <v>0</v>
      </c>
      <c r="N5997" s="121" t="str">
        <f>VLOOKUP(O5997,contract[#All], 2, 0)</f>
        <v>2 Year</v>
      </c>
      <c r="O5997" s="108">
        <v>2</v>
      </c>
      <c r="P5997" s="108" t="s">
        <v>13</v>
      </c>
      <c r="Q5997" s="107">
        <v>85.3</v>
      </c>
      <c r="R5997" s="107">
        <v>5560</v>
      </c>
      <c r="S5997" s="111">
        <f>my_practice[[#This Row],[total_charges]]/my_practice[[#This Row],[monthly_charges]]</f>
        <v>65.18171160609613</v>
      </c>
      <c r="T5997" s="107">
        <f t="shared" si="1025"/>
        <v>85.3</v>
      </c>
      <c r="U5997" s="121">
        <f t="shared" si="1026"/>
        <v>1</v>
      </c>
      <c r="V5997" s="118">
        <f t="shared" ca="1" si="1027"/>
        <v>43932</v>
      </c>
      <c r="W5997" s="111">
        <f t="shared" si="1028"/>
        <v>1982</v>
      </c>
      <c r="X5997" s="118">
        <f t="shared" ca="1" si="1029"/>
        <v>41950</v>
      </c>
      <c r="Y5997" s="121" t="b">
        <f t="shared" si="1030"/>
        <v>1</v>
      </c>
      <c r="Z5997" s="121" t="b">
        <f t="shared" si="1031"/>
        <v>0</v>
      </c>
      <c r="AA5997" s="111" t="b">
        <f t="shared" si="1032"/>
        <v>1</v>
      </c>
      <c r="AB5997" s="121" t="b">
        <f t="shared" si="1033"/>
        <v>1</v>
      </c>
      <c r="AC5997" t="s">
        <v>5</v>
      </c>
      <c r="AD5997"/>
    </row>
    <row r="5998" spans="1:30" ht="16" x14ac:dyDescent="0.2">
      <c r="A5998" s="108" t="s">
        <v>1786</v>
      </c>
      <c r="B5998" s="108" t="s">
        <v>9</v>
      </c>
      <c r="C5998" s="111">
        <v>1</v>
      </c>
      <c r="D5998" s="108" t="s">
        <v>5</v>
      </c>
      <c r="E5998" s="108" t="s">
        <v>5</v>
      </c>
      <c r="F5998" s="121">
        <f t="shared" si="1023"/>
        <v>0</v>
      </c>
      <c r="G5998" s="121" t="str">
        <f>VLOOKUP(H5998, phone[#All], 2, 0)</f>
        <v>Two or More Lines</v>
      </c>
      <c r="H5998" s="108">
        <v>2</v>
      </c>
      <c r="I5998" s="120" t="str">
        <f>VLOOKUP(J5998,internet[#All], 2, 0)</f>
        <v>Fiber Optic</v>
      </c>
      <c r="J5998" s="108">
        <v>2</v>
      </c>
      <c r="K5998" s="121" t="b">
        <f>IF(AND(my_practice[[#This Row],[phone_service]]&gt;0, my_practice[[#This Row],[internet_service]]&gt;0),TRUE,FALSE)</f>
        <v>1</v>
      </c>
      <c r="L5998" s="121" t="b">
        <f>IF(AND(my_practice[[#This Row],[phone_service]]=0, my_practice[[#This Row],[internet_service]]&gt;0),TRUE,FALSE)</f>
        <v>0</v>
      </c>
      <c r="M5998" s="121" t="b">
        <f t="shared" si="1024"/>
        <v>0</v>
      </c>
      <c r="N5998" s="121" t="str">
        <f>VLOOKUP(O5998,contract[#All], 2, 0)</f>
        <v>2 Year</v>
      </c>
      <c r="O5998" s="108">
        <v>2</v>
      </c>
      <c r="P5998" s="108" t="s">
        <v>7</v>
      </c>
      <c r="Q5998" s="107">
        <v>109.05</v>
      </c>
      <c r="R5998" s="107">
        <v>7108.2</v>
      </c>
      <c r="S5998" s="111">
        <f>my_practice[[#This Row],[total_charges]]/my_practice[[#This Row],[monthly_charges]]</f>
        <v>65.182943603851442</v>
      </c>
      <c r="T5998" s="107">
        <f t="shared" si="1025"/>
        <v>109.05</v>
      </c>
      <c r="U5998" s="121">
        <f t="shared" si="1026"/>
        <v>1</v>
      </c>
      <c r="V5998" s="118">
        <f t="shared" ca="1" si="1027"/>
        <v>43932</v>
      </c>
      <c r="W5998" s="111">
        <f t="shared" si="1028"/>
        <v>1982</v>
      </c>
      <c r="X5998" s="118">
        <f t="shared" ca="1" si="1029"/>
        <v>41950</v>
      </c>
      <c r="Y5998" s="121" t="b">
        <f t="shared" si="1030"/>
        <v>0</v>
      </c>
      <c r="Z5998" s="121" t="b">
        <f t="shared" si="1031"/>
        <v>0</v>
      </c>
      <c r="AA5998" s="111" t="b">
        <f t="shared" si="1032"/>
        <v>1</v>
      </c>
      <c r="AB5998" s="121" t="b">
        <f t="shared" si="1033"/>
        <v>1</v>
      </c>
      <c r="AC5998" t="s">
        <v>5</v>
      </c>
      <c r="AD5998"/>
    </row>
    <row r="5999" spans="1:30" ht="16" x14ac:dyDescent="0.2">
      <c r="A5999" s="108" t="s">
        <v>3266</v>
      </c>
      <c r="B5999" s="108" t="s">
        <v>3</v>
      </c>
      <c r="C5999" s="111">
        <v>1</v>
      </c>
      <c r="D5999" s="108" t="s">
        <v>4</v>
      </c>
      <c r="E5999" s="108" t="s">
        <v>4</v>
      </c>
      <c r="F5999" s="121">
        <f t="shared" si="1023"/>
        <v>3</v>
      </c>
      <c r="G5999" s="121" t="str">
        <f>VLOOKUP(H5999, phone[#All], 2, 0)</f>
        <v>Two or More Lines</v>
      </c>
      <c r="H5999" s="108">
        <v>2</v>
      </c>
      <c r="I5999" s="120" t="str">
        <f>VLOOKUP(J5999,internet[#All], 2, 0)</f>
        <v>Fiber Optic</v>
      </c>
      <c r="J5999" s="108">
        <v>2</v>
      </c>
      <c r="K5999" s="121" t="b">
        <f>IF(AND(my_practice[[#This Row],[phone_service]]&gt;0, my_practice[[#This Row],[internet_service]]&gt;0),TRUE,FALSE)</f>
        <v>1</v>
      </c>
      <c r="L5999" s="121" t="b">
        <f>IF(AND(my_practice[[#This Row],[phone_service]]=0, my_practice[[#This Row],[internet_service]]&gt;0),TRUE,FALSE)</f>
        <v>0</v>
      </c>
      <c r="M5999" s="121" t="b">
        <f t="shared" si="1024"/>
        <v>0</v>
      </c>
      <c r="N5999" s="121" t="str">
        <f>VLOOKUP(O5999,contract[#All], 2, 0)</f>
        <v>1 Year</v>
      </c>
      <c r="O5999" s="108">
        <v>1</v>
      </c>
      <c r="P5999" s="108" t="s">
        <v>17</v>
      </c>
      <c r="Q5999" s="107">
        <v>110.6</v>
      </c>
      <c r="R5999" s="107">
        <v>7210.85</v>
      </c>
      <c r="S5999" s="111">
        <f>my_practice[[#This Row],[total_charges]]/my_practice[[#This Row],[monthly_charges]]</f>
        <v>65.197558770343591</v>
      </c>
      <c r="T5999" s="107">
        <f t="shared" si="1025"/>
        <v>110.6</v>
      </c>
      <c r="U5999" s="121">
        <f t="shared" si="1026"/>
        <v>1</v>
      </c>
      <c r="V5999" s="118">
        <f t="shared" ca="1" si="1027"/>
        <v>43932</v>
      </c>
      <c r="W5999" s="111">
        <f t="shared" si="1028"/>
        <v>1982</v>
      </c>
      <c r="X5999" s="118">
        <f t="shared" ca="1" si="1029"/>
        <v>41950</v>
      </c>
      <c r="Y5999" s="121" t="b">
        <f t="shared" si="1030"/>
        <v>1</v>
      </c>
      <c r="Z5999" s="121" t="b">
        <f t="shared" si="1031"/>
        <v>0</v>
      </c>
      <c r="AA5999" s="111" t="b">
        <f t="shared" si="1032"/>
        <v>1</v>
      </c>
      <c r="AB5999" s="121" t="b">
        <f t="shared" si="1033"/>
        <v>1</v>
      </c>
      <c r="AC5999" t="s">
        <v>5</v>
      </c>
      <c r="AD5999"/>
    </row>
    <row r="6000" spans="1:30" ht="16" x14ac:dyDescent="0.2">
      <c r="A6000" s="108" t="s">
        <v>638</v>
      </c>
      <c r="B6000" s="108" t="s">
        <v>3</v>
      </c>
      <c r="C6000" s="111">
        <v>1</v>
      </c>
      <c r="D6000" s="108" t="s">
        <v>4</v>
      </c>
      <c r="E6000" s="108" t="s">
        <v>5</v>
      </c>
      <c r="F6000" s="121">
        <f t="shared" si="1023"/>
        <v>1</v>
      </c>
      <c r="G6000" s="121" t="str">
        <f>VLOOKUP(H6000, phone[#All], 2, 0)</f>
        <v>Two or More Lines</v>
      </c>
      <c r="H6000" s="108">
        <v>2</v>
      </c>
      <c r="I6000" s="120" t="str">
        <f>VLOOKUP(J6000,internet[#All], 2, 0)</f>
        <v>Fiber Optic</v>
      </c>
      <c r="J6000" s="108">
        <v>2</v>
      </c>
      <c r="K6000" s="121" t="b">
        <f>IF(AND(my_practice[[#This Row],[phone_service]]&gt;0, my_practice[[#This Row],[internet_service]]&gt;0),TRUE,FALSE)</f>
        <v>1</v>
      </c>
      <c r="L6000" s="121" t="b">
        <f>IF(AND(my_practice[[#This Row],[phone_service]]=0, my_practice[[#This Row],[internet_service]]&gt;0),TRUE,FALSE)</f>
        <v>0</v>
      </c>
      <c r="M6000" s="121" t="b">
        <f t="shared" si="1024"/>
        <v>0</v>
      </c>
      <c r="N6000" s="121" t="str">
        <f>VLOOKUP(O6000,contract[#All], 2, 0)</f>
        <v>1 Year</v>
      </c>
      <c r="O6000" s="108">
        <v>1</v>
      </c>
      <c r="P6000" s="108" t="s">
        <v>17</v>
      </c>
      <c r="Q6000" s="107">
        <v>104.6</v>
      </c>
      <c r="R6000" s="107">
        <v>6819.45</v>
      </c>
      <c r="S6000" s="111">
        <f>my_practice[[#This Row],[total_charges]]/my_practice[[#This Row],[monthly_charges]]</f>
        <v>65.19550669216062</v>
      </c>
      <c r="T6000" s="107">
        <f t="shared" si="1025"/>
        <v>104.59999999999998</v>
      </c>
      <c r="U6000" s="121">
        <f t="shared" si="1026"/>
        <v>1</v>
      </c>
      <c r="V6000" s="118">
        <f t="shared" ca="1" si="1027"/>
        <v>43932</v>
      </c>
      <c r="W6000" s="111">
        <f t="shared" si="1028"/>
        <v>1982</v>
      </c>
      <c r="X6000" s="118">
        <f t="shared" ca="1" si="1029"/>
        <v>41950</v>
      </c>
      <c r="Y6000" s="121" t="b">
        <f t="shared" si="1030"/>
        <v>1</v>
      </c>
      <c r="Z6000" s="121" t="b">
        <f t="shared" si="1031"/>
        <v>0</v>
      </c>
      <c r="AA6000" s="111" t="b">
        <f t="shared" si="1032"/>
        <v>1</v>
      </c>
      <c r="AB6000" s="121" t="b">
        <f t="shared" si="1033"/>
        <v>1</v>
      </c>
      <c r="AC6000" t="s">
        <v>5</v>
      </c>
      <c r="AD6000"/>
    </row>
    <row r="6001" spans="1:30" ht="16" x14ac:dyDescent="0.2">
      <c r="A6001" s="108" t="s">
        <v>3811</v>
      </c>
      <c r="B6001" s="108" t="s">
        <v>3</v>
      </c>
      <c r="C6001" s="111">
        <v>0</v>
      </c>
      <c r="D6001" s="108" t="s">
        <v>5</v>
      </c>
      <c r="E6001" s="108" t="s">
        <v>4</v>
      </c>
      <c r="F6001" s="121">
        <f t="shared" si="1023"/>
        <v>2</v>
      </c>
      <c r="G6001" s="121" t="str">
        <f>VLOOKUP(H6001, phone[#All], 2, 0)</f>
        <v>Two or More Lines</v>
      </c>
      <c r="H6001" s="108">
        <v>2</v>
      </c>
      <c r="I6001" s="120" t="str">
        <f>VLOOKUP(J6001,internet[#All], 2, 0)</f>
        <v>Fiber Optic</v>
      </c>
      <c r="J6001" s="108">
        <v>2</v>
      </c>
      <c r="K6001" s="121" t="b">
        <f>IF(AND(my_practice[[#This Row],[phone_service]]&gt;0, my_practice[[#This Row],[internet_service]]&gt;0),TRUE,FALSE)</f>
        <v>1</v>
      </c>
      <c r="L6001" s="121" t="b">
        <f>IF(AND(my_practice[[#This Row],[phone_service]]=0, my_practice[[#This Row],[internet_service]]&gt;0),TRUE,FALSE)</f>
        <v>0</v>
      </c>
      <c r="M6001" s="121" t="b">
        <f t="shared" si="1024"/>
        <v>0</v>
      </c>
      <c r="N6001" s="121" t="str">
        <f>VLOOKUP(O6001,contract[#All], 2, 0)</f>
        <v>2 Year</v>
      </c>
      <c r="O6001" s="108">
        <v>2</v>
      </c>
      <c r="P6001" s="108" t="s">
        <v>17</v>
      </c>
      <c r="Q6001" s="107">
        <v>90.95</v>
      </c>
      <c r="R6001" s="107">
        <v>5930.05</v>
      </c>
      <c r="S6001" s="111">
        <f>my_practice[[#This Row],[total_charges]]/my_practice[[#This Row],[monthly_charges]]</f>
        <v>65.201209455744916</v>
      </c>
      <c r="T6001" s="107">
        <f t="shared" si="1025"/>
        <v>90.95</v>
      </c>
      <c r="U6001" s="121">
        <f t="shared" si="1026"/>
        <v>1</v>
      </c>
      <c r="V6001" s="118">
        <f t="shared" ca="1" si="1027"/>
        <v>43932</v>
      </c>
      <c r="W6001" s="111">
        <f t="shared" si="1028"/>
        <v>1982</v>
      </c>
      <c r="X6001" s="118">
        <f t="shared" ca="1" si="1029"/>
        <v>41950</v>
      </c>
      <c r="Y6001" s="121" t="b">
        <f t="shared" si="1030"/>
        <v>1</v>
      </c>
      <c r="Z6001" s="121" t="b">
        <f t="shared" si="1031"/>
        <v>0</v>
      </c>
      <c r="AA6001" s="111" t="b">
        <f t="shared" si="1032"/>
        <v>1</v>
      </c>
      <c r="AB6001" s="121" t="b">
        <f t="shared" si="1033"/>
        <v>1</v>
      </c>
      <c r="AC6001" t="s">
        <v>5</v>
      </c>
      <c r="AD6001"/>
    </row>
    <row r="6002" spans="1:30" ht="16" x14ac:dyDescent="0.2">
      <c r="A6002" s="108" t="s">
        <v>2332</v>
      </c>
      <c r="B6002" s="108" t="s">
        <v>3</v>
      </c>
      <c r="C6002" s="111">
        <v>1</v>
      </c>
      <c r="D6002" s="108" t="s">
        <v>5</v>
      </c>
      <c r="E6002" s="108" t="s">
        <v>5</v>
      </c>
      <c r="F6002" s="121">
        <f t="shared" si="1023"/>
        <v>0</v>
      </c>
      <c r="G6002" s="121" t="str">
        <f>VLOOKUP(H6002, phone[#All], 2, 0)</f>
        <v>Two or More Lines</v>
      </c>
      <c r="H6002" s="108">
        <v>2</v>
      </c>
      <c r="I6002" s="120" t="str">
        <f>VLOOKUP(J6002,internet[#All], 2, 0)</f>
        <v>Fiber Optic</v>
      </c>
      <c r="J6002" s="108">
        <v>2</v>
      </c>
      <c r="K6002" s="121" t="b">
        <f>IF(AND(my_practice[[#This Row],[phone_service]]&gt;0, my_practice[[#This Row],[internet_service]]&gt;0),TRUE,FALSE)</f>
        <v>1</v>
      </c>
      <c r="L6002" s="121" t="b">
        <f>IF(AND(my_practice[[#This Row],[phone_service]]=0, my_practice[[#This Row],[internet_service]]&gt;0),TRUE,FALSE)</f>
        <v>0</v>
      </c>
      <c r="M6002" s="121" t="b">
        <f t="shared" si="1024"/>
        <v>0</v>
      </c>
      <c r="N6002" s="121" t="str">
        <f>VLOOKUP(O6002,contract[#All], 2, 0)</f>
        <v>Month-to-Month</v>
      </c>
      <c r="O6002" s="108">
        <v>0</v>
      </c>
      <c r="P6002" s="108" t="s">
        <v>13</v>
      </c>
      <c r="Q6002" s="107">
        <v>95.45</v>
      </c>
      <c r="R6002" s="107">
        <v>6223.3</v>
      </c>
      <c r="S6002" s="111">
        <f>my_practice[[#This Row],[total_charges]]/my_practice[[#This Row],[monthly_charges]]</f>
        <v>65.199580932425349</v>
      </c>
      <c r="T6002" s="107">
        <f t="shared" si="1025"/>
        <v>95.450000000000017</v>
      </c>
      <c r="U6002" s="121" t="e">
        <f t="shared" si="1026"/>
        <v>#N/A</v>
      </c>
      <c r="V6002" s="118">
        <f t="shared" ca="1" si="1027"/>
        <v>43932</v>
      </c>
      <c r="W6002" s="111">
        <f t="shared" si="1028"/>
        <v>1982</v>
      </c>
      <c r="X6002" s="118">
        <f t="shared" ca="1" si="1029"/>
        <v>41950</v>
      </c>
      <c r="Y6002" s="121" t="b">
        <f t="shared" si="1030"/>
        <v>1</v>
      </c>
      <c r="Z6002" s="121" t="b">
        <f t="shared" si="1031"/>
        <v>0</v>
      </c>
      <c r="AA6002" s="111" t="b">
        <f t="shared" si="1032"/>
        <v>1</v>
      </c>
      <c r="AB6002" s="121" t="b">
        <f t="shared" si="1033"/>
        <v>1</v>
      </c>
      <c r="AC6002" t="s">
        <v>5</v>
      </c>
      <c r="AD6002"/>
    </row>
    <row r="6003" spans="1:30" ht="16" x14ac:dyDescent="0.2">
      <c r="A6003" s="108" t="s">
        <v>3372</v>
      </c>
      <c r="B6003" s="108" t="s">
        <v>3</v>
      </c>
      <c r="C6003" s="111">
        <v>1</v>
      </c>
      <c r="D6003" s="108" t="s">
        <v>5</v>
      </c>
      <c r="E6003" s="108" t="s">
        <v>5</v>
      </c>
      <c r="F6003" s="121">
        <f t="shared" si="1023"/>
        <v>0</v>
      </c>
      <c r="G6003" s="121" t="str">
        <f>VLOOKUP(H6003, phone[#All], 2, 0)</f>
        <v>Two or More Lines</v>
      </c>
      <c r="H6003" s="108">
        <v>2</v>
      </c>
      <c r="I6003" s="120" t="str">
        <f>VLOOKUP(J6003,internet[#All], 2, 0)</f>
        <v>DSL</v>
      </c>
      <c r="J6003" s="108">
        <v>1</v>
      </c>
      <c r="K6003" s="121" t="b">
        <f>IF(AND(my_practice[[#This Row],[phone_service]]&gt;0, my_practice[[#This Row],[internet_service]]&gt;0),TRUE,FALSE)</f>
        <v>1</v>
      </c>
      <c r="L6003" s="121" t="b">
        <f>IF(AND(my_practice[[#This Row],[phone_service]]=0, my_practice[[#This Row],[internet_service]]&gt;0),TRUE,FALSE)</f>
        <v>0</v>
      </c>
      <c r="M6003" s="121" t="b">
        <f t="shared" si="1024"/>
        <v>0</v>
      </c>
      <c r="N6003" s="121" t="str">
        <f>VLOOKUP(O6003,contract[#All], 2, 0)</f>
        <v>Month-to-Month</v>
      </c>
      <c r="O6003" s="108">
        <v>0</v>
      </c>
      <c r="P6003" s="108" t="s">
        <v>17</v>
      </c>
      <c r="Q6003" s="107">
        <v>74.650000000000006</v>
      </c>
      <c r="R6003" s="107">
        <v>4869.3500000000004</v>
      </c>
      <c r="S6003" s="111">
        <f>my_practice[[#This Row],[total_charges]]/my_practice[[#This Row],[monthly_charges]]</f>
        <v>65.229068988613534</v>
      </c>
      <c r="T6003" s="107">
        <f t="shared" si="1025"/>
        <v>74.650000000000006</v>
      </c>
      <c r="U6003" s="121">
        <f t="shared" si="1026"/>
        <v>1</v>
      </c>
      <c r="V6003" s="118">
        <f t="shared" ca="1" si="1027"/>
        <v>43932</v>
      </c>
      <c r="W6003" s="111">
        <f t="shared" si="1028"/>
        <v>1983</v>
      </c>
      <c r="X6003" s="118">
        <f t="shared" ca="1" si="1029"/>
        <v>41949</v>
      </c>
      <c r="Y6003" s="121" t="b">
        <f t="shared" si="1030"/>
        <v>1</v>
      </c>
      <c r="Z6003" s="121" t="b">
        <f t="shared" si="1031"/>
        <v>0</v>
      </c>
      <c r="AA6003" s="111" t="b">
        <f t="shared" si="1032"/>
        <v>1</v>
      </c>
      <c r="AB6003" s="121" t="b">
        <f t="shared" si="1033"/>
        <v>1</v>
      </c>
      <c r="AC6003" t="s">
        <v>5</v>
      </c>
      <c r="AD6003"/>
    </row>
    <row r="6004" spans="1:30" ht="16" x14ac:dyDescent="0.2">
      <c r="A6004" s="108" t="s">
        <v>68</v>
      </c>
      <c r="B6004" s="108" t="s">
        <v>9</v>
      </c>
      <c r="C6004" s="111">
        <v>1</v>
      </c>
      <c r="D6004" s="108" t="s">
        <v>4</v>
      </c>
      <c r="E6004" s="108" t="s">
        <v>4</v>
      </c>
      <c r="F6004" s="121">
        <f t="shared" si="1023"/>
        <v>3</v>
      </c>
      <c r="G6004" s="121" t="str">
        <f>VLOOKUP(H6004, phone[#All], 2, 0)</f>
        <v>Two or More Lines</v>
      </c>
      <c r="H6004" s="108">
        <v>2</v>
      </c>
      <c r="I6004" s="120" t="str">
        <f>VLOOKUP(J6004,internet[#All], 2, 0)</f>
        <v>Fiber Optic</v>
      </c>
      <c r="J6004" s="108">
        <v>2</v>
      </c>
      <c r="K6004" s="121" t="b">
        <f>IF(AND(my_practice[[#This Row],[phone_service]]&gt;0, my_practice[[#This Row],[internet_service]]&gt;0),TRUE,FALSE)</f>
        <v>1</v>
      </c>
      <c r="L6004" s="121" t="b">
        <f>IF(AND(my_practice[[#This Row],[phone_service]]=0, my_practice[[#This Row],[internet_service]]&gt;0),TRUE,FALSE)</f>
        <v>0</v>
      </c>
      <c r="M6004" s="121" t="b">
        <f t="shared" si="1024"/>
        <v>0</v>
      </c>
      <c r="N6004" s="121" t="str">
        <f>VLOOKUP(O6004,contract[#All], 2, 0)</f>
        <v>1 Year</v>
      </c>
      <c r="O6004" s="108">
        <v>1</v>
      </c>
      <c r="P6004" s="108" t="s">
        <v>7</v>
      </c>
      <c r="Q6004" s="107">
        <v>108.45</v>
      </c>
      <c r="R6004" s="107">
        <v>7076.35</v>
      </c>
      <c r="S6004" s="111">
        <f>my_practice[[#This Row],[total_charges]]/my_practice[[#This Row],[monthly_charges]]</f>
        <v>65.249884739511302</v>
      </c>
      <c r="T6004" s="107">
        <f t="shared" si="1025"/>
        <v>108.44999999999999</v>
      </c>
      <c r="U6004" s="121">
        <f t="shared" si="1026"/>
        <v>1</v>
      </c>
      <c r="V6004" s="118">
        <f t="shared" ca="1" si="1027"/>
        <v>43932</v>
      </c>
      <c r="W6004" s="111">
        <f t="shared" si="1028"/>
        <v>1984</v>
      </c>
      <c r="X6004" s="118">
        <f t="shared" ca="1" si="1029"/>
        <v>41948</v>
      </c>
      <c r="Y6004" s="121" t="b">
        <f t="shared" si="1030"/>
        <v>0</v>
      </c>
      <c r="Z6004" s="121" t="b">
        <f t="shared" si="1031"/>
        <v>0</v>
      </c>
      <c r="AA6004" s="111" t="b">
        <f t="shared" si="1032"/>
        <v>1</v>
      </c>
      <c r="AB6004" s="121" t="b">
        <f t="shared" si="1033"/>
        <v>1</v>
      </c>
      <c r="AC6004" t="s">
        <v>5</v>
      </c>
      <c r="AD6004"/>
    </row>
    <row r="6005" spans="1:30" ht="16" x14ac:dyDescent="0.2">
      <c r="A6005" s="108" t="s">
        <v>2227</v>
      </c>
      <c r="B6005" s="108" t="s">
        <v>3</v>
      </c>
      <c r="C6005" s="111">
        <v>1</v>
      </c>
      <c r="D6005" s="108" t="s">
        <v>5</v>
      </c>
      <c r="E6005" s="108" t="s">
        <v>5</v>
      </c>
      <c r="F6005" s="121">
        <f t="shared" si="1023"/>
        <v>0</v>
      </c>
      <c r="G6005" s="121" t="str">
        <f>VLOOKUP(H6005, phone[#All], 2, 0)</f>
        <v>Two or More Lines</v>
      </c>
      <c r="H6005" s="108">
        <v>2</v>
      </c>
      <c r="I6005" s="120" t="str">
        <f>VLOOKUP(J6005,internet[#All], 2, 0)</f>
        <v>Fiber Optic</v>
      </c>
      <c r="J6005" s="108">
        <v>2</v>
      </c>
      <c r="K6005" s="121" t="b">
        <f>IF(AND(my_practice[[#This Row],[phone_service]]&gt;0, my_practice[[#This Row],[internet_service]]&gt;0),TRUE,FALSE)</f>
        <v>1</v>
      </c>
      <c r="L6005" s="121" t="b">
        <f>IF(AND(my_practice[[#This Row],[phone_service]]=0, my_practice[[#This Row],[internet_service]]&gt;0),TRUE,FALSE)</f>
        <v>0</v>
      </c>
      <c r="M6005" s="121" t="b">
        <f t="shared" si="1024"/>
        <v>0</v>
      </c>
      <c r="N6005" s="121" t="str">
        <f>VLOOKUP(O6005,contract[#All], 2, 0)</f>
        <v>Month-to-Month</v>
      </c>
      <c r="O6005" s="108">
        <v>0</v>
      </c>
      <c r="P6005" s="108" t="s">
        <v>13</v>
      </c>
      <c r="Q6005" s="107">
        <v>108.95</v>
      </c>
      <c r="R6005" s="107">
        <v>7111.3</v>
      </c>
      <c r="S6005" s="111">
        <f>my_practice[[#This Row],[total_charges]]/my_practice[[#This Row],[monthly_charges]]</f>
        <v>65.271225332721428</v>
      </c>
      <c r="T6005" s="107">
        <f t="shared" si="1025"/>
        <v>108.95</v>
      </c>
      <c r="U6005" s="121">
        <f t="shared" si="1026"/>
        <v>1</v>
      </c>
      <c r="V6005" s="118">
        <f t="shared" ca="1" si="1027"/>
        <v>43932</v>
      </c>
      <c r="W6005" s="111">
        <f t="shared" si="1028"/>
        <v>1984</v>
      </c>
      <c r="X6005" s="118">
        <f t="shared" ca="1" si="1029"/>
        <v>41948</v>
      </c>
      <c r="Y6005" s="121" t="b">
        <f t="shared" si="1030"/>
        <v>1</v>
      </c>
      <c r="Z6005" s="121" t="b">
        <f t="shared" si="1031"/>
        <v>0</v>
      </c>
      <c r="AA6005" s="111" t="b">
        <f t="shared" si="1032"/>
        <v>1</v>
      </c>
      <c r="AB6005" s="121" t="b">
        <f t="shared" si="1033"/>
        <v>1</v>
      </c>
      <c r="AC6005" t="s">
        <v>5</v>
      </c>
      <c r="AD6005"/>
    </row>
    <row r="6006" spans="1:30" ht="16" x14ac:dyDescent="0.2">
      <c r="A6006" s="108" t="s">
        <v>2928</v>
      </c>
      <c r="B6006" s="108" t="s">
        <v>9</v>
      </c>
      <c r="C6006" s="111">
        <v>0</v>
      </c>
      <c r="D6006" s="108" t="s">
        <v>4</v>
      </c>
      <c r="E6006" s="108" t="s">
        <v>4</v>
      </c>
      <c r="F6006" s="121">
        <f t="shared" si="1023"/>
        <v>3</v>
      </c>
      <c r="G6006" s="121" t="str">
        <f>VLOOKUP(H6006, phone[#All], 2, 0)</f>
        <v>One Line</v>
      </c>
      <c r="H6006" s="108">
        <v>1</v>
      </c>
      <c r="I6006" s="120" t="str">
        <f>VLOOKUP(J6006,internet[#All], 2, 0)</f>
        <v>No Internet Service</v>
      </c>
      <c r="J6006" s="108">
        <v>0</v>
      </c>
      <c r="K6006" s="121" t="b">
        <f>IF(AND(my_practice[[#This Row],[phone_service]]&gt;0, my_practice[[#This Row],[internet_service]]&gt;0),TRUE,FALSE)</f>
        <v>0</v>
      </c>
      <c r="L6006" s="121" t="b">
        <f>IF(AND(my_practice[[#This Row],[phone_service]]=0, my_practice[[#This Row],[internet_service]]&gt;0),TRUE,FALSE)</f>
        <v>0</v>
      </c>
      <c r="M6006" s="121" t="b">
        <f t="shared" si="1024"/>
        <v>1</v>
      </c>
      <c r="N6006" s="121" t="str">
        <f>VLOOKUP(O6006,contract[#All], 2, 0)</f>
        <v>2 Year</v>
      </c>
      <c r="O6006" s="108">
        <v>2</v>
      </c>
      <c r="P6006" s="108" t="s">
        <v>13</v>
      </c>
      <c r="Q6006" s="107">
        <v>19.95</v>
      </c>
      <c r="R6006" s="107">
        <v>1303.25</v>
      </c>
      <c r="S6006" s="111">
        <f>my_practice[[#This Row],[total_charges]]/my_practice[[#This Row],[monthly_charges]]</f>
        <v>65.325814536340857</v>
      </c>
      <c r="T6006" s="107">
        <f t="shared" si="1025"/>
        <v>19.95</v>
      </c>
      <c r="U6006" s="121">
        <f t="shared" si="1026"/>
        <v>1</v>
      </c>
      <c r="V6006" s="118">
        <f t="shared" ca="1" si="1027"/>
        <v>43932</v>
      </c>
      <c r="W6006" s="111">
        <f t="shared" si="1028"/>
        <v>1986</v>
      </c>
      <c r="X6006" s="118">
        <f t="shared" ca="1" si="1029"/>
        <v>41946</v>
      </c>
      <c r="Y6006" s="121" t="b">
        <f t="shared" si="1030"/>
        <v>0</v>
      </c>
      <c r="Z6006" s="121" t="b">
        <f t="shared" si="1031"/>
        <v>0</v>
      </c>
      <c r="AA6006" s="111" t="b">
        <f t="shared" si="1032"/>
        <v>1</v>
      </c>
      <c r="AB6006" s="121" t="b">
        <f t="shared" si="1033"/>
        <v>0</v>
      </c>
      <c r="AC6006" t="s">
        <v>5</v>
      </c>
      <c r="AD6006"/>
    </row>
    <row r="6007" spans="1:30" ht="16" x14ac:dyDescent="0.2">
      <c r="A6007" s="108" t="s">
        <v>5425</v>
      </c>
      <c r="B6007" s="108" t="s">
        <v>9</v>
      </c>
      <c r="C6007" s="111">
        <v>0</v>
      </c>
      <c r="D6007" s="108" t="s">
        <v>5</v>
      </c>
      <c r="E6007" s="108" t="s">
        <v>5</v>
      </c>
      <c r="F6007" s="121">
        <f t="shared" si="1023"/>
        <v>0</v>
      </c>
      <c r="G6007" s="121" t="str">
        <f>VLOOKUP(H6007, phone[#All], 2, 0)</f>
        <v>Two or More Lines</v>
      </c>
      <c r="H6007" s="108">
        <v>2</v>
      </c>
      <c r="I6007" s="120" t="str">
        <f>VLOOKUP(J6007,internet[#All], 2, 0)</f>
        <v>Fiber Optic</v>
      </c>
      <c r="J6007" s="108">
        <v>2</v>
      </c>
      <c r="K6007" s="121" t="b">
        <f>IF(AND(my_practice[[#This Row],[phone_service]]&gt;0, my_practice[[#This Row],[internet_service]]&gt;0),TRUE,FALSE)</f>
        <v>1</v>
      </c>
      <c r="L6007" s="121" t="b">
        <f>IF(AND(my_practice[[#This Row],[phone_service]]=0, my_practice[[#This Row],[internet_service]]&gt;0),TRUE,FALSE)</f>
        <v>0</v>
      </c>
      <c r="M6007" s="121" t="b">
        <f t="shared" si="1024"/>
        <v>0</v>
      </c>
      <c r="N6007" s="121" t="str">
        <f>VLOOKUP(O6007,contract[#All], 2, 0)</f>
        <v>1 Year</v>
      </c>
      <c r="O6007" s="108">
        <v>1</v>
      </c>
      <c r="P6007" s="108" t="s">
        <v>17</v>
      </c>
      <c r="Q6007" s="107">
        <v>105.65</v>
      </c>
      <c r="R6007" s="107">
        <v>6903.1</v>
      </c>
      <c r="S6007" s="111">
        <f>my_practice[[#This Row],[total_charges]]/my_practice[[#This Row],[monthly_charges]]</f>
        <v>65.339327969711306</v>
      </c>
      <c r="T6007" s="107">
        <f t="shared" si="1025"/>
        <v>105.65000000000002</v>
      </c>
      <c r="U6007" s="121" t="e">
        <f t="shared" si="1026"/>
        <v>#N/A</v>
      </c>
      <c r="V6007" s="118">
        <f t="shared" ca="1" si="1027"/>
        <v>43932</v>
      </c>
      <c r="W6007" s="111">
        <f t="shared" si="1028"/>
        <v>1986</v>
      </c>
      <c r="X6007" s="118">
        <f t="shared" ca="1" si="1029"/>
        <v>41946</v>
      </c>
      <c r="Y6007" s="121" t="b">
        <f t="shared" si="1030"/>
        <v>0</v>
      </c>
      <c r="Z6007" s="121" t="b">
        <f t="shared" si="1031"/>
        <v>1</v>
      </c>
      <c r="AA6007" s="111" t="b">
        <f t="shared" si="1032"/>
        <v>1</v>
      </c>
      <c r="AB6007" s="121" t="b">
        <f t="shared" si="1033"/>
        <v>1</v>
      </c>
      <c r="AC6007" t="s">
        <v>4</v>
      </c>
      <c r="AD6007"/>
    </row>
    <row r="6008" spans="1:30" ht="16" x14ac:dyDescent="0.2">
      <c r="A6008" s="108" t="s">
        <v>802</v>
      </c>
      <c r="B6008" s="108" t="s">
        <v>9</v>
      </c>
      <c r="C6008" s="111">
        <v>0</v>
      </c>
      <c r="D6008" s="108" t="s">
        <v>5</v>
      </c>
      <c r="E6008" s="108" t="s">
        <v>5</v>
      </c>
      <c r="F6008" s="121">
        <f t="shared" si="1023"/>
        <v>0</v>
      </c>
      <c r="G6008" s="121" t="str">
        <f>VLOOKUP(H6008, phone[#All], 2, 0)</f>
        <v>Two or More Lines</v>
      </c>
      <c r="H6008" s="108">
        <v>2</v>
      </c>
      <c r="I6008" s="120" t="str">
        <f>VLOOKUP(J6008,internet[#All], 2, 0)</f>
        <v>DSL</v>
      </c>
      <c r="J6008" s="108">
        <v>1</v>
      </c>
      <c r="K6008" s="121" t="b">
        <f>IF(AND(my_practice[[#This Row],[phone_service]]&gt;0, my_practice[[#This Row],[internet_service]]&gt;0),TRUE,FALSE)</f>
        <v>1</v>
      </c>
      <c r="L6008" s="121" t="b">
        <f>IF(AND(my_practice[[#This Row],[phone_service]]=0, my_practice[[#This Row],[internet_service]]&gt;0),TRUE,FALSE)</f>
        <v>0</v>
      </c>
      <c r="M6008" s="121" t="b">
        <f t="shared" si="1024"/>
        <v>0</v>
      </c>
      <c r="N6008" s="121" t="str">
        <f>VLOOKUP(O6008,contract[#All], 2, 0)</f>
        <v>1 Year</v>
      </c>
      <c r="O6008" s="108">
        <v>1</v>
      </c>
      <c r="P6008" s="108" t="s">
        <v>17</v>
      </c>
      <c r="Q6008" s="107">
        <v>76.900000000000006</v>
      </c>
      <c r="R6008" s="107">
        <v>5023</v>
      </c>
      <c r="S6008" s="111">
        <f>my_practice[[#This Row],[total_charges]]/my_practice[[#This Row],[monthly_charges]]</f>
        <v>65.318595578673595</v>
      </c>
      <c r="T6008" s="107">
        <f t="shared" si="1025"/>
        <v>76.900000000000006</v>
      </c>
      <c r="U6008" s="121">
        <f t="shared" si="1026"/>
        <v>1</v>
      </c>
      <c r="V6008" s="118">
        <f t="shared" ca="1" si="1027"/>
        <v>43932</v>
      </c>
      <c r="W6008" s="111">
        <f t="shared" si="1028"/>
        <v>1986</v>
      </c>
      <c r="X6008" s="118">
        <f t="shared" ca="1" si="1029"/>
        <v>41946</v>
      </c>
      <c r="Y6008" s="121" t="b">
        <f t="shared" si="1030"/>
        <v>0</v>
      </c>
      <c r="Z6008" s="121" t="b">
        <f t="shared" si="1031"/>
        <v>0</v>
      </c>
      <c r="AA6008" s="111" t="b">
        <f t="shared" si="1032"/>
        <v>1</v>
      </c>
      <c r="AB6008" s="121" t="b">
        <f t="shared" si="1033"/>
        <v>1</v>
      </c>
      <c r="AC6008" t="s">
        <v>5</v>
      </c>
      <c r="AD6008"/>
    </row>
    <row r="6009" spans="1:30" ht="16" x14ac:dyDescent="0.2">
      <c r="A6009" s="108" t="s">
        <v>4727</v>
      </c>
      <c r="B6009" s="108" t="s">
        <v>3</v>
      </c>
      <c r="C6009" s="111">
        <v>0</v>
      </c>
      <c r="D6009" s="108" t="s">
        <v>4</v>
      </c>
      <c r="E6009" s="108" t="s">
        <v>5</v>
      </c>
      <c r="F6009" s="121">
        <f t="shared" si="1023"/>
        <v>1</v>
      </c>
      <c r="G6009" s="121" t="str">
        <f>VLOOKUP(H6009, phone[#All], 2, 0)</f>
        <v>Two or More Lines</v>
      </c>
      <c r="H6009" s="108">
        <v>2</v>
      </c>
      <c r="I6009" s="120" t="str">
        <f>VLOOKUP(J6009,internet[#All], 2, 0)</f>
        <v>DSL</v>
      </c>
      <c r="J6009" s="108">
        <v>1</v>
      </c>
      <c r="K6009" s="121" t="b">
        <f>IF(AND(my_practice[[#This Row],[phone_service]]&gt;0, my_practice[[#This Row],[internet_service]]&gt;0),TRUE,FALSE)</f>
        <v>1</v>
      </c>
      <c r="L6009" s="121" t="b">
        <f>IF(AND(my_practice[[#This Row],[phone_service]]=0, my_practice[[#This Row],[internet_service]]&gt;0),TRUE,FALSE)</f>
        <v>0</v>
      </c>
      <c r="M6009" s="121" t="b">
        <f t="shared" si="1024"/>
        <v>0</v>
      </c>
      <c r="N6009" s="121" t="str">
        <f>VLOOKUP(O6009,contract[#All], 2, 0)</f>
        <v>2 Year</v>
      </c>
      <c r="O6009" s="108">
        <v>2</v>
      </c>
      <c r="P6009" s="108" t="s">
        <v>13</v>
      </c>
      <c r="Q6009" s="107">
        <v>66.900000000000006</v>
      </c>
      <c r="R6009" s="107">
        <v>4370.25</v>
      </c>
      <c r="S6009" s="111">
        <f>my_practice[[#This Row],[total_charges]]/my_practice[[#This Row],[monthly_charges]]</f>
        <v>65.325112107623312</v>
      </c>
      <c r="T6009" s="107">
        <f t="shared" si="1025"/>
        <v>66.900000000000006</v>
      </c>
      <c r="U6009" s="121">
        <f t="shared" si="1026"/>
        <v>1</v>
      </c>
      <c r="V6009" s="118">
        <f t="shared" ca="1" si="1027"/>
        <v>43932</v>
      </c>
      <c r="W6009" s="111">
        <f t="shared" si="1028"/>
        <v>1986</v>
      </c>
      <c r="X6009" s="118">
        <f t="shared" ca="1" si="1029"/>
        <v>41946</v>
      </c>
      <c r="Y6009" s="121" t="b">
        <f t="shared" si="1030"/>
        <v>1</v>
      </c>
      <c r="Z6009" s="121" t="b">
        <f t="shared" si="1031"/>
        <v>0</v>
      </c>
      <c r="AA6009" s="111" t="b">
        <f t="shared" si="1032"/>
        <v>1</v>
      </c>
      <c r="AB6009" s="121" t="b">
        <f t="shared" si="1033"/>
        <v>1</v>
      </c>
      <c r="AC6009" t="s">
        <v>5</v>
      </c>
      <c r="AD6009"/>
    </row>
    <row r="6010" spans="1:30" ht="16" x14ac:dyDescent="0.2">
      <c r="A6010" s="108" t="s">
        <v>1601</v>
      </c>
      <c r="B6010" s="108" t="s">
        <v>3</v>
      </c>
      <c r="C6010" s="111">
        <v>0</v>
      </c>
      <c r="D6010" s="108" t="s">
        <v>4</v>
      </c>
      <c r="E6010" s="108" t="s">
        <v>4</v>
      </c>
      <c r="F6010" s="121">
        <f t="shared" si="1023"/>
        <v>3</v>
      </c>
      <c r="G6010" s="121" t="str">
        <f>VLOOKUP(H6010, phone[#All], 2, 0)</f>
        <v>One Line</v>
      </c>
      <c r="H6010" s="108">
        <v>1</v>
      </c>
      <c r="I6010" s="120" t="str">
        <f>VLOOKUP(J6010,internet[#All], 2, 0)</f>
        <v>No Internet Service</v>
      </c>
      <c r="J6010" s="108">
        <v>0</v>
      </c>
      <c r="K6010" s="121" t="b">
        <f>IF(AND(my_practice[[#This Row],[phone_service]]&gt;0, my_practice[[#This Row],[internet_service]]&gt;0),TRUE,FALSE)</f>
        <v>0</v>
      </c>
      <c r="L6010" s="121" t="b">
        <f>IF(AND(my_practice[[#This Row],[phone_service]]=0, my_practice[[#This Row],[internet_service]]&gt;0),TRUE,FALSE)</f>
        <v>0</v>
      </c>
      <c r="M6010" s="121" t="b">
        <f t="shared" si="1024"/>
        <v>1</v>
      </c>
      <c r="N6010" s="121" t="str">
        <f>VLOOKUP(O6010,contract[#All], 2, 0)</f>
        <v>2 Year</v>
      </c>
      <c r="O6010" s="108">
        <v>2</v>
      </c>
      <c r="P6010" s="108" t="s">
        <v>7</v>
      </c>
      <c r="Q6010" s="107">
        <v>19.350000000000001</v>
      </c>
      <c r="R6010" s="107">
        <v>1263.8499999999999</v>
      </c>
      <c r="S6010" s="111">
        <f>my_practice[[#This Row],[total_charges]]/my_practice[[#This Row],[monthly_charges]]</f>
        <v>65.315245478036161</v>
      </c>
      <c r="T6010" s="107">
        <f t="shared" si="1025"/>
        <v>19.350000000000001</v>
      </c>
      <c r="U6010" s="121">
        <f t="shared" si="1026"/>
        <v>1</v>
      </c>
      <c r="V6010" s="118">
        <f t="shared" ca="1" si="1027"/>
        <v>43932</v>
      </c>
      <c r="W6010" s="111">
        <f t="shared" si="1028"/>
        <v>1986</v>
      </c>
      <c r="X6010" s="118">
        <f t="shared" ca="1" si="1029"/>
        <v>41946</v>
      </c>
      <c r="Y6010" s="121" t="b">
        <f t="shared" si="1030"/>
        <v>1</v>
      </c>
      <c r="Z6010" s="121" t="b">
        <f t="shared" si="1031"/>
        <v>0</v>
      </c>
      <c r="AA6010" s="111" t="b">
        <f t="shared" si="1032"/>
        <v>1</v>
      </c>
      <c r="AB6010" s="121" t="b">
        <f t="shared" si="1033"/>
        <v>0</v>
      </c>
      <c r="AC6010" t="s">
        <v>5</v>
      </c>
      <c r="AD6010"/>
    </row>
    <row r="6011" spans="1:30" ht="16" x14ac:dyDescent="0.2">
      <c r="A6011" s="108" t="s">
        <v>7011</v>
      </c>
      <c r="B6011" s="108" t="s">
        <v>3</v>
      </c>
      <c r="C6011" s="111">
        <v>0</v>
      </c>
      <c r="D6011" s="108" t="s">
        <v>5</v>
      </c>
      <c r="E6011" s="108" t="s">
        <v>5</v>
      </c>
      <c r="F6011" s="121">
        <f t="shared" si="1023"/>
        <v>0</v>
      </c>
      <c r="G6011" s="121" t="str">
        <f>VLOOKUP(H6011, phone[#All], 2, 0)</f>
        <v>One Line</v>
      </c>
      <c r="H6011" s="108">
        <v>1</v>
      </c>
      <c r="I6011" s="120" t="str">
        <f>VLOOKUP(J6011,internet[#All], 2, 0)</f>
        <v>No Internet Service</v>
      </c>
      <c r="J6011" s="108">
        <v>0</v>
      </c>
      <c r="K6011" s="121" t="b">
        <f>IF(AND(my_practice[[#This Row],[phone_service]]&gt;0, my_practice[[#This Row],[internet_service]]&gt;0),TRUE,FALSE)</f>
        <v>0</v>
      </c>
      <c r="L6011" s="121" t="b">
        <f>IF(AND(my_practice[[#This Row],[phone_service]]=0, my_practice[[#This Row],[internet_service]]&gt;0),TRUE,FALSE)</f>
        <v>0</v>
      </c>
      <c r="M6011" s="121" t="b">
        <f t="shared" si="1024"/>
        <v>1</v>
      </c>
      <c r="N6011" s="121" t="str">
        <f>VLOOKUP(O6011,contract[#All], 2, 0)</f>
        <v>1 Year</v>
      </c>
      <c r="O6011" s="108">
        <v>1</v>
      </c>
      <c r="P6011" s="108" t="s">
        <v>7</v>
      </c>
      <c r="Q6011" s="107">
        <v>20.55</v>
      </c>
      <c r="R6011" s="107">
        <v>1343.4</v>
      </c>
      <c r="S6011" s="111">
        <f>my_practice[[#This Row],[total_charges]]/my_practice[[#This Row],[monthly_charges]]</f>
        <v>65.372262773722625</v>
      </c>
      <c r="T6011" s="107">
        <f t="shared" si="1025"/>
        <v>20.55</v>
      </c>
      <c r="U6011" s="121">
        <f t="shared" si="1026"/>
        <v>1</v>
      </c>
      <c r="V6011" s="118">
        <f t="shared" ca="1" si="1027"/>
        <v>43932</v>
      </c>
      <c r="W6011" s="111">
        <f t="shared" si="1028"/>
        <v>1987</v>
      </c>
      <c r="X6011" s="118">
        <f t="shared" ca="1" si="1029"/>
        <v>41945</v>
      </c>
      <c r="Y6011" s="121" t="b">
        <f t="shared" si="1030"/>
        <v>1</v>
      </c>
      <c r="Z6011" s="121" t="b">
        <f t="shared" si="1031"/>
        <v>0</v>
      </c>
      <c r="AA6011" s="111" t="b">
        <f t="shared" si="1032"/>
        <v>1</v>
      </c>
      <c r="AB6011" s="121" t="b">
        <f t="shared" si="1033"/>
        <v>0</v>
      </c>
      <c r="AC6011" t="s">
        <v>5</v>
      </c>
      <c r="AD6011"/>
    </row>
    <row r="6012" spans="1:30" ht="16" x14ac:dyDescent="0.2">
      <c r="A6012" s="108" t="s">
        <v>4846</v>
      </c>
      <c r="B6012" s="108" t="s">
        <v>9</v>
      </c>
      <c r="C6012" s="111">
        <v>0</v>
      </c>
      <c r="D6012" s="108" t="s">
        <v>4</v>
      </c>
      <c r="E6012" s="108" t="s">
        <v>5</v>
      </c>
      <c r="F6012" s="121">
        <f t="shared" si="1023"/>
        <v>1</v>
      </c>
      <c r="G6012" s="121" t="str">
        <f>VLOOKUP(H6012, phone[#All], 2, 0)</f>
        <v>Two or More Lines</v>
      </c>
      <c r="H6012" s="108">
        <v>2</v>
      </c>
      <c r="I6012" s="120" t="str">
        <f>VLOOKUP(J6012,internet[#All], 2, 0)</f>
        <v>Fiber Optic</v>
      </c>
      <c r="J6012" s="108">
        <v>2</v>
      </c>
      <c r="K6012" s="121" t="b">
        <f>IF(AND(my_practice[[#This Row],[phone_service]]&gt;0, my_practice[[#This Row],[internet_service]]&gt;0),TRUE,FALSE)</f>
        <v>1</v>
      </c>
      <c r="L6012" s="121" t="b">
        <f>IF(AND(my_practice[[#This Row],[phone_service]]=0, my_practice[[#This Row],[internet_service]]&gt;0),TRUE,FALSE)</f>
        <v>0</v>
      </c>
      <c r="M6012" s="121" t="b">
        <f t="shared" si="1024"/>
        <v>0</v>
      </c>
      <c r="N6012" s="121" t="str">
        <f>VLOOKUP(O6012,contract[#All], 2, 0)</f>
        <v>Month-to-Month</v>
      </c>
      <c r="O6012" s="108">
        <v>0</v>
      </c>
      <c r="P6012" s="108" t="s">
        <v>7</v>
      </c>
      <c r="Q6012" s="107">
        <v>104.25</v>
      </c>
      <c r="R6012" s="107">
        <v>6812.95</v>
      </c>
      <c r="S6012" s="111">
        <f>my_practice[[#This Row],[total_charges]]/my_practice[[#This Row],[monthly_charges]]</f>
        <v>65.352038369304552</v>
      </c>
      <c r="T6012" s="107">
        <f t="shared" si="1025"/>
        <v>104.25</v>
      </c>
      <c r="U6012" s="121">
        <f t="shared" si="1026"/>
        <v>1</v>
      </c>
      <c r="V6012" s="118">
        <f t="shared" ca="1" si="1027"/>
        <v>43932</v>
      </c>
      <c r="W6012" s="111">
        <f t="shared" si="1028"/>
        <v>1987</v>
      </c>
      <c r="X6012" s="118">
        <f t="shared" ca="1" si="1029"/>
        <v>41945</v>
      </c>
      <c r="Y6012" s="121" t="b">
        <f t="shared" si="1030"/>
        <v>0</v>
      </c>
      <c r="Z6012" s="121" t="b">
        <f t="shared" si="1031"/>
        <v>0</v>
      </c>
      <c r="AA6012" s="111" t="b">
        <f t="shared" si="1032"/>
        <v>1</v>
      </c>
      <c r="AB6012" s="121" t="b">
        <f t="shared" si="1033"/>
        <v>1</v>
      </c>
      <c r="AC6012" t="s">
        <v>5</v>
      </c>
      <c r="AD6012"/>
    </row>
    <row r="6013" spans="1:30" ht="16" x14ac:dyDescent="0.2">
      <c r="A6013" s="108" t="s">
        <v>6776</v>
      </c>
      <c r="B6013" s="108" t="s">
        <v>3</v>
      </c>
      <c r="C6013" s="111">
        <v>0</v>
      </c>
      <c r="D6013" s="108" t="s">
        <v>4</v>
      </c>
      <c r="E6013" s="108" t="s">
        <v>4</v>
      </c>
      <c r="F6013" s="121">
        <f t="shared" si="1023"/>
        <v>3</v>
      </c>
      <c r="G6013" s="121" t="str">
        <f>VLOOKUP(H6013, phone[#All], 2, 0)</f>
        <v>Two or More Lines</v>
      </c>
      <c r="H6013" s="108">
        <v>2</v>
      </c>
      <c r="I6013" s="120" t="str">
        <f>VLOOKUP(J6013,internet[#All], 2, 0)</f>
        <v>No Internet Service</v>
      </c>
      <c r="J6013" s="108">
        <v>0</v>
      </c>
      <c r="K6013" s="121" t="b">
        <f>IF(AND(my_practice[[#This Row],[phone_service]]&gt;0, my_practice[[#This Row],[internet_service]]&gt;0),TRUE,FALSE)</f>
        <v>0</v>
      </c>
      <c r="L6013" s="121" t="b">
        <f>IF(AND(my_practice[[#This Row],[phone_service]]=0, my_practice[[#This Row],[internet_service]]&gt;0),TRUE,FALSE)</f>
        <v>0</v>
      </c>
      <c r="M6013" s="121" t="b">
        <f t="shared" si="1024"/>
        <v>1</v>
      </c>
      <c r="N6013" s="121" t="str">
        <f>VLOOKUP(O6013,contract[#All], 2, 0)</f>
        <v>2 Year</v>
      </c>
      <c r="O6013" s="108">
        <v>2</v>
      </c>
      <c r="P6013" s="108" t="s">
        <v>13</v>
      </c>
      <c r="Q6013" s="107">
        <v>25.6</v>
      </c>
      <c r="R6013" s="107">
        <v>1673.4</v>
      </c>
      <c r="S6013" s="111">
        <f>my_practice[[#This Row],[total_charges]]/my_practice[[#This Row],[monthly_charges]]</f>
        <v>65.3671875</v>
      </c>
      <c r="T6013" s="107">
        <f t="shared" si="1025"/>
        <v>25.6</v>
      </c>
      <c r="U6013" s="121">
        <f t="shared" si="1026"/>
        <v>1</v>
      </c>
      <c r="V6013" s="118">
        <f t="shared" ca="1" si="1027"/>
        <v>43932</v>
      </c>
      <c r="W6013" s="111">
        <f t="shared" si="1028"/>
        <v>1987</v>
      </c>
      <c r="X6013" s="118">
        <f t="shared" ca="1" si="1029"/>
        <v>41945</v>
      </c>
      <c r="Y6013" s="121" t="b">
        <f t="shared" si="1030"/>
        <v>1</v>
      </c>
      <c r="Z6013" s="121" t="b">
        <f t="shared" si="1031"/>
        <v>0</v>
      </c>
      <c r="AA6013" s="111" t="b">
        <f t="shared" si="1032"/>
        <v>1</v>
      </c>
      <c r="AB6013" s="121" t="b">
        <f t="shared" si="1033"/>
        <v>0</v>
      </c>
      <c r="AC6013" t="s">
        <v>5</v>
      </c>
      <c r="AD6013"/>
    </row>
    <row r="6014" spans="1:30" ht="16" x14ac:dyDescent="0.2">
      <c r="A6014" s="108" t="s">
        <v>2846</v>
      </c>
      <c r="B6014" s="108" t="s">
        <v>3</v>
      </c>
      <c r="C6014" s="111">
        <v>1</v>
      </c>
      <c r="D6014" s="108" t="s">
        <v>5</v>
      </c>
      <c r="E6014" s="108" t="s">
        <v>5</v>
      </c>
      <c r="F6014" s="121">
        <f t="shared" si="1023"/>
        <v>0</v>
      </c>
      <c r="G6014" s="121" t="str">
        <f>VLOOKUP(H6014, phone[#All], 2, 0)</f>
        <v>Two or More Lines</v>
      </c>
      <c r="H6014" s="108">
        <v>2</v>
      </c>
      <c r="I6014" s="120" t="str">
        <f>VLOOKUP(J6014,internet[#All], 2, 0)</f>
        <v>DSL</v>
      </c>
      <c r="J6014" s="108">
        <v>1</v>
      </c>
      <c r="K6014" s="121" t="b">
        <f>IF(AND(my_practice[[#This Row],[phone_service]]&gt;0, my_practice[[#This Row],[internet_service]]&gt;0),TRUE,FALSE)</f>
        <v>1</v>
      </c>
      <c r="L6014" s="121" t="b">
        <f>IF(AND(my_practice[[#This Row],[phone_service]]=0, my_practice[[#This Row],[internet_service]]&gt;0),TRUE,FALSE)</f>
        <v>0</v>
      </c>
      <c r="M6014" s="121" t="b">
        <f t="shared" si="1024"/>
        <v>0</v>
      </c>
      <c r="N6014" s="121" t="str">
        <f>VLOOKUP(O6014,contract[#All], 2, 0)</f>
        <v>1 Year</v>
      </c>
      <c r="O6014" s="108">
        <v>1</v>
      </c>
      <c r="P6014" s="108" t="s">
        <v>17</v>
      </c>
      <c r="Q6014" s="107">
        <v>63.85</v>
      </c>
      <c r="R6014" s="107">
        <v>4174.3500000000004</v>
      </c>
      <c r="S6014" s="111">
        <f>my_practice[[#This Row],[total_charges]]/my_practice[[#This Row],[monthly_charges]]</f>
        <v>65.377447141738458</v>
      </c>
      <c r="T6014" s="107">
        <f t="shared" si="1025"/>
        <v>63.849999999999994</v>
      </c>
      <c r="U6014" s="121">
        <f t="shared" si="1026"/>
        <v>1</v>
      </c>
      <c r="V6014" s="118">
        <f t="shared" ca="1" si="1027"/>
        <v>43932</v>
      </c>
      <c r="W6014" s="111">
        <f t="shared" si="1028"/>
        <v>1987</v>
      </c>
      <c r="X6014" s="118">
        <f t="shared" ca="1" si="1029"/>
        <v>41945</v>
      </c>
      <c r="Y6014" s="121" t="b">
        <f t="shared" si="1030"/>
        <v>1</v>
      </c>
      <c r="Z6014" s="121" t="b">
        <f t="shared" si="1031"/>
        <v>0</v>
      </c>
      <c r="AA6014" s="111" t="b">
        <f t="shared" si="1032"/>
        <v>1</v>
      </c>
      <c r="AB6014" s="121" t="b">
        <f t="shared" si="1033"/>
        <v>1</v>
      </c>
      <c r="AC6014" t="s">
        <v>5</v>
      </c>
      <c r="AD6014"/>
    </row>
    <row r="6015" spans="1:30" ht="16" x14ac:dyDescent="0.2">
      <c r="A6015" s="108" t="s">
        <v>4987</v>
      </c>
      <c r="B6015" s="108" t="s">
        <v>9</v>
      </c>
      <c r="C6015" s="111">
        <v>0</v>
      </c>
      <c r="D6015" s="108" t="s">
        <v>4</v>
      </c>
      <c r="E6015" s="108" t="s">
        <v>4</v>
      </c>
      <c r="F6015" s="121">
        <f t="shared" si="1023"/>
        <v>3</v>
      </c>
      <c r="G6015" s="121" t="str">
        <f>VLOOKUP(H6015, phone[#All], 2, 0)</f>
        <v>No Phone Service</v>
      </c>
      <c r="H6015" s="108">
        <v>0</v>
      </c>
      <c r="I6015" s="120" t="str">
        <f>VLOOKUP(J6015,internet[#All], 2, 0)</f>
        <v>DSL</v>
      </c>
      <c r="J6015" s="108">
        <v>1</v>
      </c>
      <c r="K6015" s="121" t="b">
        <f>IF(AND(my_practice[[#This Row],[phone_service]]&gt;0, my_practice[[#This Row],[internet_service]]&gt;0),TRUE,FALSE)</f>
        <v>0</v>
      </c>
      <c r="L6015" s="121" t="b">
        <f>IF(AND(my_practice[[#This Row],[phone_service]]=0, my_practice[[#This Row],[internet_service]]&gt;0),TRUE,FALSE)</f>
        <v>1</v>
      </c>
      <c r="M6015" s="121" t="b">
        <f t="shared" si="1024"/>
        <v>0</v>
      </c>
      <c r="N6015" s="121" t="str">
        <f>VLOOKUP(O6015,contract[#All], 2, 0)</f>
        <v>2 Year</v>
      </c>
      <c r="O6015" s="108">
        <v>2</v>
      </c>
      <c r="P6015" s="108" t="s">
        <v>17</v>
      </c>
      <c r="Q6015" s="107">
        <v>56.75</v>
      </c>
      <c r="R6015" s="107">
        <v>3708.4</v>
      </c>
      <c r="S6015" s="111">
        <f>my_practice[[#This Row],[total_charges]]/my_practice[[#This Row],[monthly_charges]]</f>
        <v>65.346255506607932</v>
      </c>
      <c r="T6015" s="107">
        <f t="shared" si="1025"/>
        <v>56.75</v>
      </c>
      <c r="U6015" s="121">
        <f t="shared" si="1026"/>
        <v>1</v>
      </c>
      <c r="V6015" s="118">
        <f t="shared" ca="1" si="1027"/>
        <v>43932</v>
      </c>
      <c r="W6015" s="111">
        <f t="shared" si="1028"/>
        <v>1987</v>
      </c>
      <c r="X6015" s="118">
        <f t="shared" ca="1" si="1029"/>
        <v>41945</v>
      </c>
      <c r="Y6015" s="121" t="b">
        <f t="shared" si="1030"/>
        <v>0</v>
      </c>
      <c r="Z6015" s="121" t="b">
        <f t="shared" si="1031"/>
        <v>0</v>
      </c>
      <c r="AA6015" s="111" t="b">
        <f t="shared" si="1032"/>
        <v>1</v>
      </c>
      <c r="AB6015" s="121" t="b">
        <f t="shared" si="1033"/>
        <v>1</v>
      </c>
      <c r="AC6015" t="s">
        <v>5</v>
      </c>
      <c r="AD6015"/>
    </row>
    <row r="6016" spans="1:30" ht="16" x14ac:dyDescent="0.2">
      <c r="A6016" s="108" t="s">
        <v>4709</v>
      </c>
      <c r="B6016" s="108" t="s">
        <v>3</v>
      </c>
      <c r="C6016" s="111">
        <v>1</v>
      </c>
      <c r="D6016" s="108" t="s">
        <v>4</v>
      </c>
      <c r="E6016" s="108" t="s">
        <v>5</v>
      </c>
      <c r="F6016" s="121">
        <f t="shared" si="1023"/>
        <v>1</v>
      </c>
      <c r="G6016" s="121" t="str">
        <f>VLOOKUP(H6016, phone[#All], 2, 0)</f>
        <v>Two or More Lines</v>
      </c>
      <c r="H6016" s="108">
        <v>2</v>
      </c>
      <c r="I6016" s="120" t="str">
        <f>VLOOKUP(J6016,internet[#All], 2, 0)</f>
        <v>DSL</v>
      </c>
      <c r="J6016" s="108">
        <v>1</v>
      </c>
      <c r="K6016" s="121" t="b">
        <f>IF(AND(my_practice[[#This Row],[phone_service]]&gt;0, my_practice[[#This Row],[internet_service]]&gt;0),TRUE,FALSE)</f>
        <v>1</v>
      </c>
      <c r="L6016" s="121" t="b">
        <f>IF(AND(my_practice[[#This Row],[phone_service]]=0, my_practice[[#This Row],[internet_service]]&gt;0),TRUE,FALSE)</f>
        <v>0</v>
      </c>
      <c r="M6016" s="121" t="b">
        <f t="shared" si="1024"/>
        <v>0</v>
      </c>
      <c r="N6016" s="121" t="str">
        <f>VLOOKUP(O6016,contract[#All], 2, 0)</f>
        <v>2 Year</v>
      </c>
      <c r="O6016" s="108">
        <v>2</v>
      </c>
      <c r="P6016" s="108" t="s">
        <v>13</v>
      </c>
      <c r="Q6016" s="107">
        <v>80.55</v>
      </c>
      <c r="R6016" s="107">
        <v>5265.1</v>
      </c>
      <c r="S6016" s="111">
        <f>my_practice[[#This Row],[total_charges]]/my_practice[[#This Row],[monthly_charges]]</f>
        <v>65.364369956548728</v>
      </c>
      <c r="T6016" s="107">
        <f t="shared" si="1025"/>
        <v>80.550000000000011</v>
      </c>
      <c r="U6016" s="121" t="e">
        <f t="shared" si="1026"/>
        <v>#N/A</v>
      </c>
      <c r="V6016" s="118">
        <f t="shared" ca="1" si="1027"/>
        <v>43932</v>
      </c>
      <c r="W6016" s="111">
        <f t="shared" si="1028"/>
        <v>1987</v>
      </c>
      <c r="X6016" s="118">
        <f t="shared" ca="1" si="1029"/>
        <v>41945</v>
      </c>
      <c r="Y6016" s="121" t="b">
        <f t="shared" si="1030"/>
        <v>1</v>
      </c>
      <c r="Z6016" s="121" t="b">
        <f t="shared" si="1031"/>
        <v>1</v>
      </c>
      <c r="AA6016" s="111" t="b">
        <f t="shared" si="1032"/>
        <v>0</v>
      </c>
      <c r="AB6016" s="121" t="b">
        <f t="shared" si="1033"/>
        <v>1</v>
      </c>
      <c r="AC6016" t="s">
        <v>4</v>
      </c>
      <c r="AD6016"/>
    </row>
    <row r="6017" spans="1:30" ht="16" x14ac:dyDescent="0.2">
      <c r="A6017" s="108" t="s">
        <v>2677</v>
      </c>
      <c r="B6017" s="108" t="s">
        <v>9</v>
      </c>
      <c r="C6017" s="111">
        <v>0</v>
      </c>
      <c r="D6017" s="108" t="s">
        <v>5</v>
      </c>
      <c r="E6017" s="108" t="s">
        <v>4</v>
      </c>
      <c r="F6017" s="121">
        <f t="shared" si="1023"/>
        <v>2</v>
      </c>
      <c r="G6017" s="121" t="str">
        <f>VLOOKUP(H6017, phone[#All], 2, 0)</f>
        <v>One Line</v>
      </c>
      <c r="H6017" s="108">
        <v>1</v>
      </c>
      <c r="I6017" s="120" t="str">
        <f>VLOOKUP(J6017,internet[#All], 2, 0)</f>
        <v>DSL</v>
      </c>
      <c r="J6017" s="108">
        <v>1</v>
      </c>
      <c r="K6017" s="121" t="b">
        <f>IF(AND(my_practice[[#This Row],[phone_service]]&gt;0, my_practice[[#This Row],[internet_service]]&gt;0),TRUE,FALSE)</f>
        <v>1</v>
      </c>
      <c r="L6017" s="121" t="b">
        <f>IF(AND(my_practice[[#This Row],[phone_service]]=0, my_practice[[#This Row],[internet_service]]&gt;0),TRUE,FALSE)</f>
        <v>0</v>
      </c>
      <c r="M6017" s="121" t="b">
        <f t="shared" si="1024"/>
        <v>0</v>
      </c>
      <c r="N6017" s="121" t="str">
        <f>VLOOKUP(O6017,contract[#All], 2, 0)</f>
        <v>2 Year</v>
      </c>
      <c r="O6017" s="108">
        <v>2</v>
      </c>
      <c r="P6017" s="108" t="s">
        <v>17</v>
      </c>
      <c r="Q6017" s="107">
        <v>79.5</v>
      </c>
      <c r="R6017" s="107">
        <v>5196.1000000000004</v>
      </c>
      <c r="S6017" s="111">
        <f>my_practice[[#This Row],[total_charges]]/my_practice[[#This Row],[monthly_charges]]</f>
        <v>65.359748427672955</v>
      </c>
      <c r="T6017" s="107">
        <f t="shared" si="1025"/>
        <v>79.500000000000014</v>
      </c>
      <c r="U6017" s="121" t="e">
        <f t="shared" si="1026"/>
        <v>#N/A</v>
      </c>
      <c r="V6017" s="118">
        <f t="shared" ca="1" si="1027"/>
        <v>43932</v>
      </c>
      <c r="W6017" s="111">
        <f t="shared" si="1028"/>
        <v>1987</v>
      </c>
      <c r="X6017" s="118">
        <f t="shared" ca="1" si="1029"/>
        <v>41945</v>
      </c>
      <c r="Y6017" s="121" t="b">
        <f t="shared" si="1030"/>
        <v>0</v>
      </c>
      <c r="Z6017" s="121" t="b">
        <f t="shared" si="1031"/>
        <v>0</v>
      </c>
      <c r="AA6017" s="111" t="b">
        <f t="shared" si="1032"/>
        <v>1</v>
      </c>
      <c r="AB6017" s="121" t="b">
        <f t="shared" si="1033"/>
        <v>1</v>
      </c>
      <c r="AC6017" t="s">
        <v>5</v>
      </c>
      <c r="AD6017"/>
    </row>
    <row r="6018" spans="1:30" ht="16" x14ac:dyDescent="0.2">
      <c r="A6018" s="108" t="s">
        <v>6946</v>
      </c>
      <c r="B6018" s="108" t="s">
        <v>3</v>
      </c>
      <c r="C6018" s="111">
        <v>0</v>
      </c>
      <c r="D6018" s="108" t="s">
        <v>4</v>
      </c>
      <c r="E6018" s="108" t="s">
        <v>4</v>
      </c>
      <c r="F6018" s="121">
        <f t="shared" ref="F6018:F6081" si="1034">IF(AND(D6018="Yes",E6018="Yes"),3,IF(AND(D6018="No",E6018="No"),0,IF(AND(D6018="Yes",E6018="No"),1,2)))</f>
        <v>3</v>
      </c>
      <c r="G6018" s="121" t="str">
        <f>VLOOKUP(H6018, phone[#All], 2, 0)</f>
        <v>Two or More Lines</v>
      </c>
      <c r="H6018" s="108">
        <v>2</v>
      </c>
      <c r="I6018" s="120" t="str">
        <f>VLOOKUP(J6018,internet[#All], 2, 0)</f>
        <v>Fiber Optic</v>
      </c>
      <c r="J6018" s="108">
        <v>2</v>
      </c>
      <c r="K6018" s="121" t="b">
        <f>IF(AND(my_practice[[#This Row],[phone_service]]&gt;0, my_practice[[#This Row],[internet_service]]&gt;0),TRUE,FALSE)</f>
        <v>1</v>
      </c>
      <c r="L6018" s="121" t="b">
        <f>IF(AND(my_practice[[#This Row],[phone_service]]=0, my_practice[[#This Row],[internet_service]]&gt;0),TRUE,FALSE)</f>
        <v>0</v>
      </c>
      <c r="M6018" s="121" t="b">
        <f t="shared" ref="M6018:M6081" si="1035">IF(AND(H6018&gt;0, J6018=0),TRUE,FALSE)</f>
        <v>0</v>
      </c>
      <c r="N6018" s="121" t="str">
        <f>VLOOKUP(O6018,contract[#All], 2, 0)</f>
        <v>2 Year</v>
      </c>
      <c r="O6018" s="108">
        <v>2</v>
      </c>
      <c r="P6018" s="108" t="s">
        <v>17</v>
      </c>
      <c r="Q6018" s="107">
        <v>110.8</v>
      </c>
      <c r="R6018" s="107">
        <v>7245.9</v>
      </c>
      <c r="S6018" s="111">
        <f>my_practice[[#This Row],[total_charges]]/my_practice[[#This Row],[monthly_charges]]</f>
        <v>65.396209386281583</v>
      </c>
      <c r="T6018" s="107">
        <f t="shared" ref="T6018:T6081" si="1036">AVERAGE(R6018/S6018)</f>
        <v>110.8</v>
      </c>
      <c r="U6018" s="121">
        <f t="shared" ref="U6018:U6081" si="1037">MATCH(Q6018, T6018)</f>
        <v>1</v>
      </c>
      <c r="V6018" s="118">
        <f t="shared" ref="V6018:V6081" ca="1" si="1038">TODAY()</f>
        <v>43932</v>
      </c>
      <c r="W6018" s="111">
        <f t="shared" ref="W6018:W6081" si="1039">ROUND(S6018*30.4, 0)</f>
        <v>1988</v>
      </c>
      <c r="X6018" s="118">
        <f t="shared" ref="X6018:X6081" ca="1" si="1040">V6018-W6018</f>
        <v>41944</v>
      </c>
      <c r="Y6018" s="121" t="b">
        <f t="shared" ref="Y6018:Y6081" si="1041">IF(B6018&lt;&gt;"Male", TRUE, FALSE)</f>
        <v>1</v>
      </c>
      <c r="Z6018" s="121" t="b">
        <f t="shared" ref="Z6018:Z6081" si="1042">IF(AC6018&lt;&gt;"No",TRUE, FALSE)</f>
        <v>0</v>
      </c>
      <c r="AA6018" s="111" t="b">
        <f t="shared" ref="AA6018:AA6081" si="1043">IF(H6017&lt;&gt;0, TRUE,FALSE)</f>
        <v>1</v>
      </c>
      <c r="AB6018" s="121" t="b">
        <f t="shared" ref="AB6018:AB6081" si="1044">IF(J6018&lt;&gt;0, TRUE, FALSE)</f>
        <v>1</v>
      </c>
      <c r="AC6018" t="s">
        <v>5</v>
      </c>
      <c r="AD6018"/>
    </row>
    <row r="6019" spans="1:30" ht="16" x14ac:dyDescent="0.2">
      <c r="A6019" s="108" t="s">
        <v>4211</v>
      </c>
      <c r="B6019" s="108" t="s">
        <v>3</v>
      </c>
      <c r="C6019" s="111">
        <v>0</v>
      </c>
      <c r="D6019" s="108" t="s">
        <v>5</v>
      </c>
      <c r="E6019" s="108" t="s">
        <v>5</v>
      </c>
      <c r="F6019" s="121">
        <f t="shared" si="1034"/>
        <v>0</v>
      </c>
      <c r="G6019" s="121" t="str">
        <f>VLOOKUP(H6019, phone[#All], 2, 0)</f>
        <v>No Phone Service</v>
      </c>
      <c r="H6019" s="108">
        <v>0</v>
      </c>
      <c r="I6019" s="120" t="str">
        <f>VLOOKUP(J6019,internet[#All], 2, 0)</f>
        <v>DSL</v>
      </c>
      <c r="J6019" s="108">
        <v>1</v>
      </c>
      <c r="K6019" s="121" t="b">
        <f>IF(AND(my_practice[[#This Row],[phone_service]]&gt;0, my_practice[[#This Row],[internet_service]]&gt;0),TRUE,FALSE)</f>
        <v>0</v>
      </c>
      <c r="L6019" s="121" t="b">
        <f>IF(AND(my_practice[[#This Row],[phone_service]]=0, my_practice[[#This Row],[internet_service]]&gt;0),TRUE,FALSE)</f>
        <v>1</v>
      </c>
      <c r="M6019" s="121" t="b">
        <f t="shared" si="1035"/>
        <v>0</v>
      </c>
      <c r="N6019" s="121" t="str">
        <f>VLOOKUP(O6019,contract[#All], 2, 0)</f>
        <v>2 Year</v>
      </c>
      <c r="O6019" s="108">
        <v>2</v>
      </c>
      <c r="P6019" s="108" t="s">
        <v>17</v>
      </c>
      <c r="Q6019" s="107">
        <v>59.95</v>
      </c>
      <c r="R6019" s="107">
        <v>3921.1</v>
      </c>
      <c r="S6019" s="111">
        <f>my_practice[[#This Row],[total_charges]]/my_practice[[#This Row],[monthly_charges]]</f>
        <v>65.406171809841524</v>
      </c>
      <c r="T6019" s="107">
        <f t="shared" si="1036"/>
        <v>59.95000000000001</v>
      </c>
      <c r="U6019" s="121" t="e">
        <f t="shared" si="1037"/>
        <v>#N/A</v>
      </c>
      <c r="V6019" s="118">
        <f t="shared" ca="1" si="1038"/>
        <v>43932</v>
      </c>
      <c r="W6019" s="111">
        <f t="shared" si="1039"/>
        <v>1988</v>
      </c>
      <c r="X6019" s="118">
        <f t="shared" ca="1" si="1040"/>
        <v>41944</v>
      </c>
      <c r="Y6019" s="121" t="b">
        <f t="shared" si="1041"/>
        <v>1</v>
      </c>
      <c r="Z6019" s="121" t="b">
        <f t="shared" si="1042"/>
        <v>0</v>
      </c>
      <c r="AA6019" s="111" t="b">
        <f t="shared" si="1043"/>
        <v>1</v>
      </c>
      <c r="AB6019" s="121" t="b">
        <f t="shared" si="1044"/>
        <v>1</v>
      </c>
      <c r="AC6019" t="s">
        <v>5</v>
      </c>
      <c r="AD6019"/>
    </row>
    <row r="6020" spans="1:30" ht="16" x14ac:dyDescent="0.2">
      <c r="A6020" s="108" t="s">
        <v>1837</v>
      </c>
      <c r="B6020" s="108" t="s">
        <v>9</v>
      </c>
      <c r="C6020" s="111">
        <v>0</v>
      </c>
      <c r="D6020" s="108" t="s">
        <v>4</v>
      </c>
      <c r="E6020" s="108" t="s">
        <v>5</v>
      </c>
      <c r="F6020" s="121">
        <f t="shared" si="1034"/>
        <v>1</v>
      </c>
      <c r="G6020" s="121" t="str">
        <f>VLOOKUP(H6020, phone[#All], 2, 0)</f>
        <v>Two or More Lines</v>
      </c>
      <c r="H6020" s="108">
        <v>2</v>
      </c>
      <c r="I6020" s="120" t="str">
        <f>VLOOKUP(J6020,internet[#All], 2, 0)</f>
        <v>Fiber Optic</v>
      </c>
      <c r="J6020" s="108">
        <v>2</v>
      </c>
      <c r="K6020" s="121" t="b">
        <f>IF(AND(my_practice[[#This Row],[phone_service]]&gt;0, my_practice[[#This Row],[internet_service]]&gt;0),TRUE,FALSE)</f>
        <v>1</v>
      </c>
      <c r="L6020" s="121" t="b">
        <f>IF(AND(my_practice[[#This Row],[phone_service]]=0, my_practice[[#This Row],[internet_service]]&gt;0),TRUE,FALSE)</f>
        <v>0</v>
      </c>
      <c r="M6020" s="121" t="b">
        <f t="shared" si="1035"/>
        <v>0</v>
      </c>
      <c r="N6020" s="121" t="str">
        <f>VLOOKUP(O6020,contract[#All], 2, 0)</f>
        <v>Month-to-Month</v>
      </c>
      <c r="O6020" s="108">
        <v>0</v>
      </c>
      <c r="P6020" s="108" t="s">
        <v>7</v>
      </c>
      <c r="Q6020" s="107">
        <v>90.65</v>
      </c>
      <c r="R6020" s="107">
        <v>5931</v>
      </c>
      <c r="S6020" s="111">
        <f>my_practice[[#This Row],[total_charges]]/my_practice[[#This Row],[monthly_charges]]</f>
        <v>65.427468284611138</v>
      </c>
      <c r="T6020" s="107">
        <f t="shared" si="1036"/>
        <v>90.65</v>
      </c>
      <c r="U6020" s="121">
        <f t="shared" si="1037"/>
        <v>1</v>
      </c>
      <c r="V6020" s="118">
        <f t="shared" ca="1" si="1038"/>
        <v>43932</v>
      </c>
      <c r="W6020" s="111">
        <f t="shared" si="1039"/>
        <v>1989</v>
      </c>
      <c r="X6020" s="118">
        <f t="shared" ca="1" si="1040"/>
        <v>41943</v>
      </c>
      <c r="Y6020" s="121" t="b">
        <f t="shared" si="1041"/>
        <v>0</v>
      </c>
      <c r="Z6020" s="121" t="b">
        <f t="shared" si="1042"/>
        <v>0</v>
      </c>
      <c r="AA6020" s="111" t="b">
        <f t="shared" si="1043"/>
        <v>0</v>
      </c>
      <c r="AB6020" s="121" t="b">
        <f t="shared" si="1044"/>
        <v>1</v>
      </c>
      <c r="AC6020" t="s">
        <v>5</v>
      </c>
      <c r="AD6020"/>
    </row>
    <row r="6021" spans="1:30" ht="16" x14ac:dyDescent="0.2">
      <c r="A6021" s="108" t="s">
        <v>613</v>
      </c>
      <c r="B6021" s="108" t="s">
        <v>3</v>
      </c>
      <c r="C6021" s="111">
        <v>0</v>
      </c>
      <c r="D6021" s="108" t="s">
        <v>4</v>
      </c>
      <c r="E6021" s="108" t="s">
        <v>4</v>
      </c>
      <c r="F6021" s="121">
        <f t="shared" si="1034"/>
        <v>3</v>
      </c>
      <c r="G6021" s="121" t="str">
        <f>VLOOKUP(H6021, phone[#All], 2, 0)</f>
        <v>Two or More Lines</v>
      </c>
      <c r="H6021" s="108">
        <v>2</v>
      </c>
      <c r="I6021" s="120" t="str">
        <f>VLOOKUP(J6021,internet[#All], 2, 0)</f>
        <v>Fiber Optic</v>
      </c>
      <c r="J6021" s="108">
        <v>2</v>
      </c>
      <c r="K6021" s="121" t="b">
        <f>IF(AND(my_practice[[#This Row],[phone_service]]&gt;0, my_practice[[#This Row],[internet_service]]&gt;0),TRUE,FALSE)</f>
        <v>1</v>
      </c>
      <c r="L6021" s="121" t="b">
        <f>IF(AND(my_practice[[#This Row],[phone_service]]=0, my_practice[[#This Row],[internet_service]]&gt;0),TRUE,FALSE)</f>
        <v>0</v>
      </c>
      <c r="M6021" s="121" t="b">
        <f t="shared" si="1035"/>
        <v>0</v>
      </c>
      <c r="N6021" s="121" t="str">
        <f>VLOOKUP(O6021,contract[#All], 2, 0)</f>
        <v>1 Year</v>
      </c>
      <c r="O6021" s="108">
        <v>1</v>
      </c>
      <c r="P6021" s="108" t="s">
        <v>13</v>
      </c>
      <c r="Q6021" s="107">
        <v>74.25</v>
      </c>
      <c r="R6021" s="107">
        <v>4859.25</v>
      </c>
      <c r="S6021" s="111">
        <f>my_practice[[#This Row],[total_charges]]/my_practice[[#This Row],[monthly_charges]]</f>
        <v>65.444444444444443</v>
      </c>
      <c r="T6021" s="107">
        <f t="shared" si="1036"/>
        <v>74.25</v>
      </c>
      <c r="U6021" s="121">
        <f t="shared" si="1037"/>
        <v>1</v>
      </c>
      <c r="V6021" s="118">
        <f t="shared" ca="1" si="1038"/>
        <v>43932</v>
      </c>
      <c r="W6021" s="111">
        <f t="shared" si="1039"/>
        <v>1990</v>
      </c>
      <c r="X6021" s="118">
        <f t="shared" ca="1" si="1040"/>
        <v>41942</v>
      </c>
      <c r="Y6021" s="121" t="b">
        <f t="shared" si="1041"/>
        <v>1</v>
      </c>
      <c r="Z6021" s="121" t="b">
        <f t="shared" si="1042"/>
        <v>0</v>
      </c>
      <c r="AA6021" s="111" t="b">
        <f t="shared" si="1043"/>
        <v>1</v>
      </c>
      <c r="AB6021" s="121" t="b">
        <f t="shared" si="1044"/>
        <v>1</v>
      </c>
      <c r="AC6021" t="s">
        <v>5</v>
      </c>
      <c r="AD6021"/>
    </row>
    <row r="6022" spans="1:30" ht="16" x14ac:dyDescent="0.2">
      <c r="A6022" s="108" t="s">
        <v>1897</v>
      </c>
      <c r="B6022" s="108" t="s">
        <v>9</v>
      </c>
      <c r="C6022" s="111">
        <v>0</v>
      </c>
      <c r="D6022" s="108" t="s">
        <v>4</v>
      </c>
      <c r="E6022" s="108" t="s">
        <v>4</v>
      </c>
      <c r="F6022" s="121">
        <f t="shared" si="1034"/>
        <v>3</v>
      </c>
      <c r="G6022" s="121" t="str">
        <f>VLOOKUP(H6022, phone[#All], 2, 0)</f>
        <v>One Line</v>
      </c>
      <c r="H6022" s="108">
        <v>1</v>
      </c>
      <c r="I6022" s="120" t="str">
        <f>VLOOKUP(J6022,internet[#All], 2, 0)</f>
        <v>DSL</v>
      </c>
      <c r="J6022" s="108">
        <v>1</v>
      </c>
      <c r="K6022" s="121" t="b">
        <f>IF(AND(my_practice[[#This Row],[phone_service]]&gt;0, my_practice[[#This Row],[internet_service]]&gt;0),TRUE,FALSE)</f>
        <v>1</v>
      </c>
      <c r="L6022" s="121" t="b">
        <f>IF(AND(my_practice[[#This Row],[phone_service]]=0, my_practice[[#This Row],[internet_service]]&gt;0),TRUE,FALSE)</f>
        <v>0</v>
      </c>
      <c r="M6022" s="121" t="b">
        <f t="shared" si="1035"/>
        <v>0</v>
      </c>
      <c r="N6022" s="121" t="str">
        <f>VLOOKUP(O6022,contract[#All], 2, 0)</f>
        <v>2 Year</v>
      </c>
      <c r="O6022" s="108">
        <v>2</v>
      </c>
      <c r="P6022" s="108" t="s">
        <v>13</v>
      </c>
      <c r="Q6022" s="107">
        <v>60.4</v>
      </c>
      <c r="R6022" s="107">
        <v>3953.7</v>
      </c>
      <c r="S6022" s="111">
        <f>my_practice[[#This Row],[total_charges]]/my_practice[[#This Row],[monthly_charges]]</f>
        <v>65.458609271523173</v>
      </c>
      <c r="T6022" s="107">
        <f t="shared" si="1036"/>
        <v>60.400000000000006</v>
      </c>
      <c r="U6022" s="121" t="e">
        <f t="shared" si="1037"/>
        <v>#N/A</v>
      </c>
      <c r="V6022" s="118">
        <f t="shared" ca="1" si="1038"/>
        <v>43932</v>
      </c>
      <c r="W6022" s="111">
        <f t="shared" si="1039"/>
        <v>1990</v>
      </c>
      <c r="X6022" s="118">
        <f t="shared" ca="1" si="1040"/>
        <v>41942</v>
      </c>
      <c r="Y6022" s="121" t="b">
        <f t="shared" si="1041"/>
        <v>0</v>
      </c>
      <c r="Z6022" s="121" t="b">
        <f t="shared" si="1042"/>
        <v>0</v>
      </c>
      <c r="AA6022" s="111" t="b">
        <f t="shared" si="1043"/>
        <v>1</v>
      </c>
      <c r="AB6022" s="121" t="b">
        <f t="shared" si="1044"/>
        <v>1</v>
      </c>
      <c r="AC6022" t="s">
        <v>5</v>
      </c>
      <c r="AD6022"/>
    </row>
    <row r="6023" spans="1:30" ht="16" x14ac:dyDescent="0.2">
      <c r="A6023" s="108" t="s">
        <v>2894</v>
      </c>
      <c r="B6023" s="108" t="s">
        <v>9</v>
      </c>
      <c r="C6023" s="111">
        <v>0</v>
      </c>
      <c r="D6023" s="108" t="s">
        <v>4</v>
      </c>
      <c r="E6023" s="108" t="s">
        <v>4</v>
      </c>
      <c r="F6023" s="121">
        <f t="shared" si="1034"/>
        <v>3</v>
      </c>
      <c r="G6023" s="121" t="str">
        <f>VLOOKUP(H6023, phone[#All], 2, 0)</f>
        <v>Two or More Lines</v>
      </c>
      <c r="H6023" s="108">
        <v>2</v>
      </c>
      <c r="I6023" s="120" t="str">
        <f>VLOOKUP(J6023,internet[#All], 2, 0)</f>
        <v>No Internet Service</v>
      </c>
      <c r="J6023" s="108">
        <v>0</v>
      </c>
      <c r="K6023" s="121" t="b">
        <f>IF(AND(my_practice[[#This Row],[phone_service]]&gt;0, my_practice[[#This Row],[internet_service]]&gt;0),TRUE,FALSE)</f>
        <v>0</v>
      </c>
      <c r="L6023" s="121" t="b">
        <f>IF(AND(my_practice[[#This Row],[phone_service]]=0, my_practice[[#This Row],[internet_service]]&gt;0),TRUE,FALSE)</f>
        <v>0</v>
      </c>
      <c r="M6023" s="121" t="b">
        <f t="shared" si="1035"/>
        <v>1</v>
      </c>
      <c r="N6023" s="121" t="str">
        <f>VLOOKUP(O6023,contract[#All], 2, 0)</f>
        <v>2 Year</v>
      </c>
      <c r="O6023" s="108">
        <v>2</v>
      </c>
      <c r="P6023" s="108" t="s">
        <v>10</v>
      </c>
      <c r="Q6023" s="107">
        <v>25.75</v>
      </c>
      <c r="R6023" s="107">
        <v>1686.15</v>
      </c>
      <c r="S6023" s="111">
        <f>my_practice[[#This Row],[total_charges]]/my_practice[[#This Row],[monthly_charges]]</f>
        <v>65.481553398058253</v>
      </c>
      <c r="T6023" s="107">
        <f t="shared" si="1036"/>
        <v>25.75</v>
      </c>
      <c r="U6023" s="121">
        <f t="shared" si="1037"/>
        <v>1</v>
      </c>
      <c r="V6023" s="118">
        <f t="shared" ca="1" si="1038"/>
        <v>43932</v>
      </c>
      <c r="W6023" s="111">
        <f t="shared" si="1039"/>
        <v>1991</v>
      </c>
      <c r="X6023" s="118">
        <f t="shared" ca="1" si="1040"/>
        <v>41941</v>
      </c>
      <c r="Y6023" s="121" t="b">
        <f t="shared" si="1041"/>
        <v>0</v>
      </c>
      <c r="Z6023" s="121" t="b">
        <f t="shared" si="1042"/>
        <v>0</v>
      </c>
      <c r="AA6023" s="111" t="b">
        <f t="shared" si="1043"/>
        <v>1</v>
      </c>
      <c r="AB6023" s="121" t="b">
        <f t="shared" si="1044"/>
        <v>0</v>
      </c>
      <c r="AC6023" t="s">
        <v>5</v>
      </c>
      <c r="AD6023"/>
    </row>
    <row r="6024" spans="1:30" ht="16" x14ac:dyDescent="0.2">
      <c r="A6024" s="108" t="s">
        <v>4731</v>
      </c>
      <c r="B6024" s="108" t="s">
        <v>9</v>
      </c>
      <c r="C6024" s="111">
        <v>1</v>
      </c>
      <c r="D6024" s="108" t="s">
        <v>5</v>
      </c>
      <c r="E6024" s="108" t="s">
        <v>5</v>
      </c>
      <c r="F6024" s="121">
        <f t="shared" si="1034"/>
        <v>0</v>
      </c>
      <c r="G6024" s="121" t="str">
        <f>VLOOKUP(H6024, phone[#All], 2, 0)</f>
        <v>Two or More Lines</v>
      </c>
      <c r="H6024" s="108">
        <v>2</v>
      </c>
      <c r="I6024" s="120" t="str">
        <f>VLOOKUP(J6024,internet[#All], 2, 0)</f>
        <v>Fiber Optic</v>
      </c>
      <c r="J6024" s="108">
        <v>2</v>
      </c>
      <c r="K6024" s="121" t="b">
        <f>IF(AND(my_practice[[#This Row],[phone_service]]&gt;0, my_practice[[#This Row],[internet_service]]&gt;0),TRUE,FALSE)</f>
        <v>1</v>
      </c>
      <c r="L6024" s="121" t="b">
        <f>IF(AND(my_practice[[#This Row],[phone_service]]=0, my_practice[[#This Row],[internet_service]]&gt;0),TRUE,FALSE)</f>
        <v>0</v>
      </c>
      <c r="M6024" s="121" t="b">
        <f t="shared" si="1035"/>
        <v>0</v>
      </c>
      <c r="N6024" s="121" t="str">
        <f>VLOOKUP(O6024,contract[#All], 2, 0)</f>
        <v>1 Year</v>
      </c>
      <c r="O6024" s="108">
        <v>1</v>
      </c>
      <c r="P6024" s="108" t="s">
        <v>7</v>
      </c>
      <c r="Q6024" s="107">
        <v>102.1</v>
      </c>
      <c r="R6024" s="107">
        <v>6688.1</v>
      </c>
      <c r="S6024" s="111">
        <f>my_practice[[#This Row],[total_charges]]/my_practice[[#This Row],[monthly_charges]]</f>
        <v>65.505386875612146</v>
      </c>
      <c r="T6024" s="107">
        <f t="shared" si="1036"/>
        <v>102.10000000000001</v>
      </c>
      <c r="U6024" s="121" t="e">
        <f t="shared" si="1037"/>
        <v>#N/A</v>
      </c>
      <c r="V6024" s="118">
        <f t="shared" ca="1" si="1038"/>
        <v>43932</v>
      </c>
      <c r="W6024" s="111">
        <f t="shared" si="1039"/>
        <v>1991</v>
      </c>
      <c r="X6024" s="118">
        <f t="shared" ca="1" si="1040"/>
        <v>41941</v>
      </c>
      <c r="Y6024" s="121" t="b">
        <f t="shared" si="1041"/>
        <v>0</v>
      </c>
      <c r="Z6024" s="121" t="b">
        <f t="shared" si="1042"/>
        <v>0</v>
      </c>
      <c r="AA6024" s="111" t="b">
        <f t="shared" si="1043"/>
        <v>1</v>
      </c>
      <c r="AB6024" s="121" t="b">
        <f t="shared" si="1044"/>
        <v>1</v>
      </c>
      <c r="AC6024" t="s">
        <v>5</v>
      </c>
      <c r="AD6024"/>
    </row>
    <row r="6025" spans="1:30" ht="16" x14ac:dyDescent="0.2">
      <c r="A6025" s="108" t="s">
        <v>1868</v>
      </c>
      <c r="B6025" s="108" t="s">
        <v>3</v>
      </c>
      <c r="C6025" s="111">
        <v>0</v>
      </c>
      <c r="D6025" s="108" t="s">
        <v>4</v>
      </c>
      <c r="E6025" s="108" t="s">
        <v>5</v>
      </c>
      <c r="F6025" s="121">
        <f t="shared" si="1034"/>
        <v>1</v>
      </c>
      <c r="G6025" s="121" t="str">
        <f>VLOOKUP(H6025, phone[#All], 2, 0)</f>
        <v>One Line</v>
      </c>
      <c r="H6025" s="108">
        <v>1</v>
      </c>
      <c r="I6025" s="120" t="str">
        <f>VLOOKUP(J6025,internet[#All], 2, 0)</f>
        <v>DSL</v>
      </c>
      <c r="J6025" s="108">
        <v>1</v>
      </c>
      <c r="K6025" s="121" t="b">
        <f>IF(AND(my_practice[[#This Row],[phone_service]]&gt;0, my_practice[[#This Row],[internet_service]]&gt;0),TRUE,FALSE)</f>
        <v>1</v>
      </c>
      <c r="L6025" s="121" t="b">
        <f>IF(AND(my_practice[[#This Row],[phone_service]]=0, my_practice[[#This Row],[internet_service]]&gt;0),TRUE,FALSE)</f>
        <v>0</v>
      </c>
      <c r="M6025" s="121" t="b">
        <f t="shared" si="1035"/>
        <v>0</v>
      </c>
      <c r="N6025" s="121" t="str">
        <f>VLOOKUP(O6025,contract[#All], 2, 0)</f>
        <v>2 Year</v>
      </c>
      <c r="O6025" s="108">
        <v>2</v>
      </c>
      <c r="P6025" s="108" t="s">
        <v>17</v>
      </c>
      <c r="Q6025" s="107">
        <v>58.9</v>
      </c>
      <c r="R6025" s="107">
        <v>3857.1</v>
      </c>
      <c r="S6025" s="111">
        <f>my_practice[[#This Row],[total_charges]]/my_practice[[#This Row],[monthly_charges]]</f>
        <v>65.485568760611201</v>
      </c>
      <c r="T6025" s="107">
        <f t="shared" si="1036"/>
        <v>58.900000000000006</v>
      </c>
      <c r="U6025" s="121" t="e">
        <f t="shared" si="1037"/>
        <v>#N/A</v>
      </c>
      <c r="V6025" s="118">
        <f t="shared" ca="1" si="1038"/>
        <v>43932</v>
      </c>
      <c r="W6025" s="111">
        <f t="shared" si="1039"/>
        <v>1991</v>
      </c>
      <c r="X6025" s="118">
        <f t="shared" ca="1" si="1040"/>
        <v>41941</v>
      </c>
      <c r="Y6025" s="121" t="b">
        <f t="shared" si="1041"/>
        <v>1</v>
      </c>
      <c r="Z6025" s="121" t="b">
        <f t="shared" si="1042"/>
        <v>0</v>
      </c>
      <c r="AA6025" s="111" t="b">
        <f t="shared" si="1043"/>
        <v>1</v>
      </c>
      <c r="AB6025" s="121" t="b">
        <f t="shared" si="1044"/>
        <v>1</v>
      </c>
      <c r="AC6025" t="s">
        <v>5</v>
      </c>
      <c r="AD6025"/>
    </row>
    <row r="6026" spans="1:30" ht="16" x14ac:dyDescent="0.2">
      <c r="A6026" s="108" t="s">
        <v>1312</v>
      </c>
      <c r="B6026" s="108" t="s">
        <v>3</v>
      </c>
      <c r="C6026" s="111">
        <v>0</v>
      </c>
      <c r="D6026" s="108" t="s">
        <v>4</v>
      </c>
      <c r="E6026" s="108" t="s">
        <v>4</v>
      </c>
      <c r="F6026" s="121">
        <f t="shared" si="1034"/>
        <v>3</v>
      </c>
      <c r="G6026" s="121" t="str">
        <f>VLOOKUP(H6026, phone[#All], 2, 0)</f>
        <v>One Line</v>
      </c>
      <c r="H6026" s="108">
        <v>1</v>
      </c>
      <c r="I6026" s="120" t="str">
        <f>VLOOKUP(J6026,internet[#All], 2, 0)</f>
        <v>DSL</v>
      </c>
      <c r="J6026" s="108">
        <v>1</v>
      </c>
      <c r="K6026" s="121" t="b">
        <f>IF(AND(my_practice[[#This Row],[phone_service]]&gt;0, my_practice[[#This Row],[internet_service]]&gt;0),TRUE,FALSE)</f>
        <v>1</v>
      </c>
      <c r="L6026" s="121" t="b">
        <f>IF(AND(my_practice[[#This Row],[phone_service]]=0, my_practice[[#This Row],[internet_service]]&gt;0),TRUE,FALSE)</f>
        <v>0</v>
      </c>
      <c r="M6026" s="121" t="b">
        <f t="shared" si="1035"/>
        <v>0</v>
      </c>
      <c r="N6026" s="121" t="str">
        <f>VLOOKUP(O6026,contract[#All], 2, 0)</f>
        <v>2 Year</v>
      </c>
      <c r="O6026" s="108">
        <v>2</v>
      </c>
      <c r="P6026" s="108" t="s">
        <v>17</v>
      </c>
      <c r="Q6026" s="107">
        <v>58.2</v>
      </c>
      <c r="R6026" s="107">
        <v>3810.8</v>
      </c>
      <c r="S6026" s="111">
        <f>my_practice[[#This Row],[total_charges]]/my_practice[[#This Row],[monthly_charges]]</f>
        <v>65.477663230240552</v>
      </c>
      <c r="T6026" s="107">
        <f t="shared" si="1036"/>
        <v>58.2</v>
      </c>
      <c r="U6026" s="121">
        <f t="shared" si="1037"/>
        <v>1</v>
      </c>
      <c r="V6026" s="118">
        <f t="shared" ca="1" si="1038"/>
        <v>43932</v>
      </c>
      <c r="W6026" s="111">
        <f t="shared" si="1039"/>
        <v>1991</v>
      </c>
      <c r="X6026" s="118">
        <f t="shared" ca="1" si="1040"/>
        <v>41941</v>
      </c>
      <c r="Y6026" s="121" t="b">
        <f t="shared" si="1041"/>
        <v>1</v>
      </c>
      <c r="Z6026" s="121" t="b">
        <f t="shared" si="1042"/>
        <v>0</v>
      </c>
      <c r="AA6026" s="111" t="b">
        <f t="shared" si="1043"/>
        <v>1</v>
      </c>
      <c r="AB6026" s="121" t="b">
        <f t="shared" si="1044"/>
        <v>1</v>
      </c>
      <c r="AC6026" t="s">
        <v>5</v>
      </c>
      <c r="AD6026"/>
    </row>
    <row r="6027" spans="1:30" ht="16" x14ac:dyDescent="0.2">
      <c r="A6027" s="108" t="s">
        <v>1587</v>
      </c>
      <c r="B6027" s="108" t="s">
        <v>3</v>
      </c>
      <c r="C6027" s="111">
        <v>1</v>
      </c>
      <c r="D6027" s="108" t="s">
        <v>4</v>
      </c>
      <c r="E6027" s="108" t="s">
        <v>5</v>
      </c>
      <c r="F6027" s="121">
        <f t="shared" si="1034"/>
        <v>1</v>
      </c>
      <c r="G6027" s="121" t="str">
        <f>VLOOKUP(H6027, phone[#All], 2, 0)</f>
        <v>One Line</v>
      </c>
      <c r="H6027" s="108">
        <v>1</v>
      </c>
      <c r="I6027" s="120" t="str">
        <f>VLOOKUP(J6027,internet[#All], 2, 0)</f>
        <v>DSL</v>
      </c>
      <c r="J6027" s="108">
        <v>1</v>
      </c>
      <c r="K6027" s="121" t="b">
        <f>IF(AND(my_practice[[#This Row],[phone_service]]&gt;0, my_practice[[#This Row],[internet_service]]&gt;0),TRUE,FALSE)</f>
        <v>1</v>
      </c>
      <c r="L6027" s="121" t="b">
        <f>IF(AND(my_practice[[#This Row],[phone_service]]=0, my_practice[[#This Row],[internet_service]]&gt;0),TRUE,FALSE)</f>
        <v>0</v>
      </c>
      <c r="M6027" s="121" t="b">
        <f t="shared" si="1035"/>
        <v>0</v>
      </c>
      <c r="N6027" s="121" t="str">
        <f>VLOOKUP(O6027,contract[#All], 2, 0)</f>
        <v>1 Year</v>
      </c>
      <c r="O6027" s="108">
        <v>1</v>
      </c>
      <c r="P6027" s="108" t="s">
        <v>13</v>
      </c>
      <c r="Q6027" s="107">
        <v>60.65</v>
      </c>
      <c r="R6027" s="107">
        <v>3975.9</v>
      </c>
      <c r="S6027" s="111">
        <f>my_practice[[#This Row],[total_charges]]/my_practice[[#This Row],[monthly_charges]]</f>
        <v>65.554822753503714</v>
      </c>
      <c r="T6027" s="107">
        <f t="shared" si="1036"/>
        <v>60.65</v>
      </c>
      <c r="U6027" s="121">
        <f t="shared" si="1037"/>
        <v>1</v>
      </c>
      <c r="V6027" s="118">
        <f t="shared" ca="1" si="1038"/>
        <v>43932</v>
      </c>
      <c r="W6027" s="111">
        <f t="shared" si="1039"/>
        <v>1993</v>
      </c>
      <c r="X6027" s="118">
        <f t="shared" ca="1" si="1040"/>
        <v>41939</v>
      </c>
      <c r="Y6027" s="121" t="b">
        <f t="shared" si="1041"/>
        <v>1</v>
      </c>
      <c r="Z6027" s="121" t="b">
        <f t="shared" si="1042"/>
        <v>0</v>
      </c>
      <c r="AA6027" s="111" t="b">
        <f t="shared" si="1043"/>
        <v>1</v>
      </c>
      <c r="AB6027" s="121" t="b">
        <f t="shared" si="1044"/>
        <v>1</v>
      </c>
      <c r="AC6027" t="s">
        <v>5</v>
      </c>
      <c r="AD6027"/>
    </row>
    <row r="6028" spans="1:30" ht="16" x14ac:dyDescent="0.2">
      <c r="A6028" s="108" t="s">
        <v>5835</v>
      </c>
      <c r="B6028" s="108" t="s">
        <v>9</v>
      </c>
      <c r="C6028" s="111">
        <v>0</v>
      </c>
      <c r="D6028" s="108" t="s">
        <v>4</v>
      </c>
      <c r="E6028" s="108" t="s">
        <v>4</v>
      </c>
      <c r="F6028" s="121">
        <f t="shared" si="1034"/>
        <v>3</v>
      </c>
      <c r="G6028" s="121" t="str">
        <f>VLOOKUP(H6028, phone[#All], 2, 0)</f>
        <v>Two or More Lines</v>
      </c>
      <c r="H6028" s="108">
        <v>2</v>
      </c>
      <c r="I6028" s="120" t="str">
        <f>VLOOKUP(J6028,internet[#All], 2, 0)</f>
        <v>DSL</v>
      </c>
      <c r="J6028" s="108">
        <v>1</v>
      </c>
      <c r="K6028" s="121" t="b">
        <f>IF(AND(my_practice[[#This Row],[phone_service]]&gt;0, my_practice[[#This Row],[internet_service]]&gt;0),TRUE,FALSE)</f>
        <v>1</v>
      </c>
      <c r="L6028" s="121" t="b">
        <f>IF(AND(my_practice[[#This Row],[phone_service]]=0, my_practice[[#This Row],[internet_service]]&gt;0),TRUE,FALSE)</f>
        <v>0</v>
      </c>
      <c r="M6028" s="121" t="b">
        <f t="shared" si="1035"/>
        <v>0</v>
      </c>
      <c r="N6028" s="121" t="str">
        <f>VLOOKUP(O6028,contract[#All], 2, 0)</f>
        <v>2 Year</v>
      </c>
      <c r="O6028" s="108">
        <v>2</v>
      </c>
      <c r="P6028" s="108" t="s">
        <v>13</v>
      </c>
      <c r="Q6028" s="107">
        <v>79.849999999999994</v>
      </c>
      <c r="R6028" s="107">
        <v>5234.95</v>
      </c>
      <c r="S6028" s="111">
        <f>my_practice[[#This Row],[total_charges]]/my_practice[[#This Row],[monthly_charges]]</f>
        <v>65.55979962429555</v>
      </c>
      <c r="T6028" s="107">
        <f t="shared" si="1036"/>
        <v>79.850000000000009</v>
      </c>
      <c r="U6028" s="121" t="e">
        <f t="shared" si="1037"/>
        <v>#N/A</v>
      </c>
      <c r="V6028" s="118">
        <f t="shared" ca="1" si="1038"/>
        <v>43932</v>
      </c>
      <c r="W6028" s="111">
        <f t="shared" si="1039"/>
        <v>1993</v>
      </c>
      <c r="X6028" s="118">
        <f t="shared" ca="1" si="1040"/>
        <v>41939</v>
      </c>
      <c r="Y6028" s="121" t="b">
        <f t="shared" si="1041"/>
        <v>0</v>
      </c>
      <c r="Z6028" s="121" t="b">
        <f t="shared" si="1042"/>
        <v>0</v>
      </c>
      <c r="AA6028" s="111" t="b">
        <f t="shared" si="1043"/>
        <v>1</v>
      </c>
      <c r="AB6028" s="121" t="b">
        <f t="shared" si="1044"/>
        <v>1</v>
      </c>
      <c r="AC6028" t="s">
        <v>5</v>
      </c>
      <c r="AD6028"/>
    </row>
    <row r="6029" spans="1:30" ht="16" x14ac:dyDescent="0.2">
      <c r="A6029" s="108" t="s">
        <v>4615</v>
      </c>
      <c r="B6029" s="108" t="s">
        <v>9</v>
      </c>
      <c r="C6029" s="111">
        <v>1</v>
      </c>
      <c r="D6029" s="108" t="s">
        <v>5</v>
      </c>
      <c r="E6029" s="108" t="s">
        <v>5</v>
      </c>
      <c r="F6029" s="121">
        <f t="shared" si="1034"/>
        <v>0</v>
      </c>
      <c r="G6029" s="121" t="str">
        <f>VLOOKUP(H6029, phone[#All], 2, 0)</f>
        <v>One Line</v>
      </c>
      <c r="H6029" s="108">
        <v>1</v>
      </c>
      <c r="I6029" s="120" t="str">
        <f>VLOOKUP(J6029,internet[#All], 2, 0)</f>
        <v>Fiber Optic</v>
      </c>
      <c r="J6029" s="108">
        <v>2</v>
      </c>
      <c r="K6029" s="121" t="b">
        <f>IF(AND(my_practice[[#This Row],[phone_service]]&gt;0, my_practice[[#This Row],[internet_service]]&gt;0),TRUE,FALSE)</f>
        <v>1</v>
      </c>
      <c r="L6029" s="121" t="b">
        <f>IF(AND(my_practice[[#This Row],[phone_service]]=0, my_practice[[#This Row],[internet_service]]&gt;0),TRUE,FALSE)</f>
        <v>0</v>
      </c>
      <c r="M6029" s="121" t="b">
        <f t="shared" si="1035"/>
        <v>0</v>
      </c>
      <c r="N6029" s="121" t="str">
        <f>VLOOKUP(O6029,contract[#All], 2, 0)</f>
        <v>Month-to-Month</v>
      </c>
      <c r="O6029" s="108">
        <v>0</v>
      </c>
      <c r="P6029" s="108" t="s">
        <v>13</v>
      </c>
      <c r="Q6029" s="107">
        <v>99.1</v>
      </c>
      <c r="R6029" s="107">
        <v>6496.15</v>
      </c>
      <c r="S6029" s="111">
        <f>my_practice[[#This Row],[total_charges]]/my_practice[[#This Row],[monthly_charges]]</f>
        <v>65.551463168516648</v>
      </c>
      <c r="T6029" s="107">
        <f t="shared" si="1036"/>
        <v>99.1</v>
      </c>
      <c r="U6029" s="121">
        <f t="shared" si="1037"/>
        <v>1</v>
      </c>
      <c r="V6029" s="118">
        <f t="shared" ca="1" si="1038"/>
        <v>43932</v>
      </c>
      <c r="W6029" s="111">
        <f t="shared" si="1039"/>
        <v>1993</v>
      </c>
      <c r="X6029" s="118">
        <f t="shared" ca="1" si="1040"/>
        <v>41939</v>
      </c>
      <c r="Y6029" s="121" t="b">
        <f t="shared" si="1041"/>
        <v>0</v>
      </c>
      <c r="Z6029" s="121" t="b">
        <f t="shared" si="1042"/>
        <v>0</v>
      </c>
      <c r="AA6029" s="111" t="b">
        <f t="shared" si="1043"/>
        <v>1</v>
      </c>
      <c r="AB6029" s="121" t="b">
        <f t="shared" si="1044"/>
        <v>1</v>
      </c>
      <c r="AC6029" t="s">
        <v>5</v>
      </c>
      <c r="AD6029"/>
    </row>
    <row r="6030" spans="1:30" ht="16" x14ac:dyDescent="0.2">
      <c r="A6030" s="108" t="s">
        <v>5232</v>
      </c>
      <c r="B6030" s="108" t="s">
        <v>3</v>
      </c>
      <c r="C6030" s="111">
        <v>1</v>
      </c>
      <c r="D6030" s="108" t="s">
        <v>4</v>
      </c>
      <c r="E6030" s="108" t="s">
        <v>4</v>
      </c>
      <c r="F6030" s="121">
        <f t="shared" si="1034"/>
        <v>3</v>
      </c>
      <c r="G6030" s="121" t="str">
        <f>VLOOKUP(H6030, phone[#All], 2, 0)</f>
        <v>Two or More Lines</v>
      </c>
      <c r="H6030" s="108">
        <v>2</v>
      </c>
      <c r="I6030" s="120" t="str">
        <f>VLOOKUP(J6030,internet[#All], 2, 0)</f>
        <v>Fiber Optic</v>
      </c>
      <c r="J6030" s="108">
        <v>2</v>
      </c>
      <c r="K6030" s="121" t="b">
        <f>IF(AND(my_practice[[#This Row],[phone_service]]&gt;0, my_practice[[#This Row],[internet_service]]&gt;0),TRUE,FALSE)</f>
        <v>1</v>
      </c>
      <c r="L6030" s="121" t="b">
        <f>IF(AND(my_practice[[#This Row],[phone_service]]=0, my_practice[[#This Row],[internet_service]]&gt;0),TRUE,FALSE)</f>
        <v>0</v>
      </c>
      <c r="M6030" s="121" t="b">
        <f t="shared" si="1035"/>
        <v>0</v>
      </c>
      <c r="N6030" s="121" t="str">
        <f>VLOOKUP(O6030,contract[#All], 2, 0)</f>
        <v>1 Year</v>
      </c>
      <c r="O6030" s="108">
        <v>1</v>
      </c>
      <c r="P6030" s="108" t="s">
        <v>7</v>
      </c>
      <c r="Q6030" s="107">
        <v>107.45</v>
      </c>
      <c r="R6030" s="107">
        <v>7047.5</v>
      </c>
      <c r="S6030" s="111">
        <f>my_practice[[#This Row],[total_charges]]/my_practice[[#This Row],[monthly_charges]]</f>
        <v>65.58864588180549</v>
      </c>
      <c r="T6030" s="107">
        <f t="shared" si="1036"/>
        <v>107.45</v>
      </c>
      <c r="U6030" s="121">
        <f t="shared" si="1037"/>
        <v>1</v>
      </c>
      <c r="V6030" s="118">
        <f t="shared" ca="1" si="1038"/>
        <v>43932</v>
      </c>
      <c r="W6030" s="111">
        <f t="shared" si="1039"/>
        <v>1994</v>
      </c>
      <c r="X6030" s="118">
        <f t="shared" ca="1" si="1040"/>
        <v>41938</v>
      </c>
      <c r="Y6030" s="121" t="b">
        <f t="shared" si="1041"/>
        <v>1</v>
      </c>
      <c r="Z6030" s="121" t="b">
        <f t="shared" si="1042"/>
        <v>0</v>
      </c>
      <c r="AA6030" s="111" t="b">
        <f t="shared" si="1043"/>
        <v>1</v>
      </c>
      <c r="AB6030" s="121" t="b">
        <f t="shared" si="1044"/>
        <v>1</v>
      </c>
      <c r="AC6030" t="s">
        <v>5</v>
      </c>
      <c r="AD6030"/>
    </row>
    <row r="6031" spans="1:30" ht="16" x14ac:dyDescent="0.2">
      <c r="A6031" s="108" t="s">
        <v>6846</v>
      </c>
      <c r="B6031" s="108" t="s">
        <v>9</v>
      </c>
      <c r="C6031" s="111">
        <v>0</v>
      </c>
      <c r="D6031" s="108" t="s">
        <v>4</v>
      </c>
      <c r="E6031" s="108" t="s">
        <v>5</v>
      </c>
      <c r="F6031" s="121">
        <f t="shared" si="1034"/>
        <v>1</v>
      </c>
      <c r="G6031" s="121" t="str">
        <f>VLOOKUP(H6031, phone[#All], 2, 0)</f>
        <v>Two or More Lines</v>
      </c>
      <c r="H6031" s="108">
        <v>2</v>
      </c>
      <c r="I6031" s="120" t="str">
        <f>VLOOKUP(J6031,internet[#All], 2, 0)</f>
        <v>Fiber Optic</v>
      </c>
      <c r="J6031" s="108">
        <v>2</v>
      </c>
      <c r="K6031" s="121" t="b">
        <f>IF(AND(my_practice[[#This Row],[phone_service]]&gt;0, my_practice[[#This Row],[internet_service]]&gt;0),TRUE,FALSE)</f>
        <v>1</v>
      </c>
      <c r="L6031" s="121" t="b">
        <f>IF(AND(my_practice[[#This Row],[phone_service]]=0, my_practice[[#This Row],[internet_service]]&gt;0),TRUE,FALSE)</f>
        <v>0</v>
      </c>
      <c r="M6031" s="121" t="b">
        <f t="shared" si="1035"/>
        <v>0</v>
      </c>
      <c r="N6031" s="121" t="str">
        <f>VLOOKUP(O6031,contract[#All], 2, 0)</f>
        <v>1 Year</v>
      </c>
      <c r="O6031" s="108">
        <v>1</v>
      </c>
      <c r="P6031" s="108" t="s">
        <v>13</v>
      </c>
      <c r="Q6031" s="107">
        <v>88.4</v>
      </c>
      <c r="R6031" s="107">
        <v>5798.3</v>
      </c>
      <c r="S6031" s="111">
        <f>my_practice[[#This Row],[total_charges]]/my_practice[[#This Row],[monthly_charges]]</f>
        <v>65.591628959276022</v>
      </c>
      <c r="T6031" s="107">
        <f t="shared" si="1036"/>
        <v>88.399999999999991</v>
      </c>
      <c r="U6031" s="121">
        <f t="shared" si="1037"/>
        <v>1</v>
      </c>
      <c r="V6031" s="118">
        <f t="shared" ca="1" si="1038"/>
        <v>43932</v>
      </c>
      <c r="W6031" s="111">
        <f t="shared" si="1039"/>
        <v>1994</v>
      </c>
      <c r="X6031" s="118">
        <f t="shared" ca="1" si="1040"/>
        <v>41938</v>
      </c>
      <c r="Y6031" s="121" t="b">
        <f t="shared" si="1041"/>
        <v>0</v>
      </c>
      <c r="Z6031" s="121" t="b">
        <f t="shared" si="1042"/>
        <v>0</v>
      </c>
      <c r="AA6031" s="111" t="b">
        <f t="shared" si="1043"/>
        <v>1</v>
      </c>
      <c r="AB6031" s="121" t="b">
        <f t="shared" si="1044"/>
        <v>1</v>
      </c>
      <c r="AC6031" t="s">
        <v>5</v>
      </c>
      <c r="AD6031"/>
    </row>
    <row r="6032" spans="1:30" ht="16" x14ac:dyDescent="0.2">
      <c r="A6032" s="108" t="s">
        <v>1285</v>
      </c>
      <c r="B6032" s="108" t="s">
        <v>3</v>
      </c>
      <c r="C6032" s="111">
        <v>0</v>
      </c>
      <c r="D6032" s="108" t="s">
        <v>4</v>
      </c>
      <c r="E6032" s="108" t="s">
        <v>4</v>
      </c>
      <c r="F6032" s="121">
        <f t="shared" si="1034"/>
        <v>3</v>
      </c>
      <c r="G6032" s="121" t="str">
        <f>VLOOKUP(H6032, phone[#All], 2, 0)</f>
        <v>Two or More Lines</v>
      </c>
      <c r="H6032" s="108">
        <v>2</v>
      </c>
      <c r="I6032" s="120" t="str">
        <f>VLOOKUP(J6032,internet[#All], 2, 0)</f>
        <v>Fiber Optic</v>
      </c>
      <c r="J6032" s="108">
        <v>2</v>
      </c>
      <c r="K6032" s="121" t="b">
        <f>IF(AND(my_practice[[#This Row],[phone_service]]&gt;0, my_practice[[#This Row],[internet_service]]&gt;0),TRUE,FALSE)</f>
        <v>1</v>
      </c>
      <c r="L6032" s="121" t="b">
        <f>IF(AND(my_practice[[#This Row],[phone_service]]=0, my_practice[[#This Row],[internet_service]]&gt;0),TRUE,FALSE)</f>
        <v>0</v>
      </c>
      <c r="M6032" s="121" t="b">
        <f t="shared" si="1035"/>
        <v>0</v>
      </c>
      <c r="N6032" s="121" t="str">
        <f>VLOOKUP(O6032,contract[#All], 2, 0)</f>
        <v>2 Year</v>
      </c>
      <c r="O6032" s="108">
        <v>2</v>
      </c>
      <c r="P6032" s="108" t="s">
        <v>13</v>
      </c>
      <c r="Q6032" s="107">
        <v>101.15</v>
      </c>
      <c r="R6032" s="107">
        <v>6638.35</v>
      </c>
      <c r="S6032" s="111">
        <f>my_practice[[#This Row],[total_charges]]/my_practice[[#This Row],[monthly_charges]]</f>
        <v>65.628769154720715</v>
      </c>
      <c r="T6032" s="107">
        <f t="shared" si="1036"/>
        <v>101.15</v>
      </c>
      <c r="U6032" s="121">
        <f t="shared" si="1037"/>
        <v>1</v>
      </c>
      <c r="V6032" s="118">
        <f t="shared" ca="1" si="1038"/>
        <v>43932</v>
      </c>
      <c r="W6032" s="111">
        <f t="shared" si="1039"/>
        <v>1995</v>
      </c>
      <c r="X6032" s="118">
        <f t="shared" ca="1" si="1040"/>
        <v>41937</v>
      </c>
      <c r="Y6032" s="121" t="b">
        <f t="shared" si="1041"/>
        <v>1</v>
      </c>
      <c r="Z6032" s="121" t="b">
        <f t="shared" si="1042"/>
        <v>0</v>
      </c>
      <c r="AA6032" s="111" t="b">
        <f t="shared" si="1043"/>
        <v>1</v>
      </c>
      <c r="AB6032" s="121" t="b">
        <f t="shared" si="1044"/>
        <v>1</v>
      </c>
      <c r="AC6032" t="s">
        <v>5</v>
      </c>
      <c r="AD6032"/>
    </row>
    <row r="6033" spans="1:30" ht="16" x14ac:dyDescent="0.2">
      <c r="A6033" s="108" t="s">
        <v>1028</v>
      </c>
      <c r="B6033" s="108" t="s">
        <v>3</v>
      </c>
      <c r="C6033" s="111">
        <v>0</v>
      </c>
      <c r="D6033" s="108" t="s">
        <v>5</v>
      </c>
      <c r="E6033" s="108" t="s">
        <v>5</v>
      </c>
      <c r="F6033" s="121">
        <f t="shared" si="1034"/>
        <v>0</v>
      </c>
      <c r="G6033" s="121" t="str">
        <f>VLOOKUP(H6033, phone[#All], 2, 0)</f>
        <v>Two or More Lines</v>
      </c>
      <c r="H6033" s="108">
        <v>2</v>
      </c>
      <c r="I6033" s="120" t="str">
        <f>VLOOKUP(J6033,internet[#All], 2, 0)</f>
        <v>No Internet Service</v>
      </c>
      <c r="J6033" s="108">
        <v>0</v>
      </c>
      <c r="K6033" s="121" t="b">
        <f>IF(AND(my_practice[[#This Row],[phone_service]]&gt;0, my_practice[[#This Row],[internet_service]]&gt;0),TRUE,FALSE)</f>
        <v>0</v>
      </c>
      <c r="L6033" s="121" t="b">
        <f>IF(AND(my_practice[[#This Row],[phone_service]]=0, my_practice[[#This Row],[internet_service]]&gt;0),TRUE,FALSE)</f>
        <v>0</v>
      </c>
      <c r="M6033" s="121" t="b">
        <f t="shared" si="1035"/>
        <v>1</v>
      </c>
      <c r="N6033" s="121" t="str">
        <f>VLOOKUP(O6033,contract[#All], 2, 0)</f>
        <v>1 Year</v>
      </c>
      <c r="O6033" s="108">
        <v>1</v>
      </c>
      <c r="P6033" s="108" t="s">
        <v>13</v>
      </c>
      <c r="Q6033" s="107">
        <v>24.4</v>
      </c>
      <c r="R6033" s="107">
        <v>1601.2</v>
      </c>
      <c r="S6033" s="111">
        <f>my_practice[[#This Row],[total_charges]]/my_practice[[#This Row],[monthly_charges]]</f>
        <v>65.622950819672141</v>
      </c>
      <c r="T6033" s="107">
        <f t="shared" si="1036"/>
        <v>24.4</v>
      </c>
      <c r="U6033" s="121">
        <f t="shared" si="1037"/>
        <v>1</v>
      </c>
      <c r="V6033" s="118">
        <f t="shared" ca="1" si="1038"/>
        <v>43932</v>
      </c>
      <c r="W6033" s="111">
        <f t="shared" si="1039"/>
        <v>1995</v>
      </c>
      <c r="X6033" s="118">
        <f t="shared" ca="1" si="1040"/>
        <v>41937</v>
      </c>
      <c r="Y6033" s="121" t="b">
        <f t="shared" si="1041"/>
        <v>1</v>
      </c>
      <c r="Z6033" s="121" t="b">
        <f t="shared" si="1042"/>
        <v>0</v>
      </c>
      <c r="AA6033" s="111" t="b">
        <f t="shared" si="1043"/>
        <v>1</v>
      </c>
      <c r="AB6033" s="121" t="b">
        <f t="shared" si="1044"/>
        <v>0</v>
      </c>
      <c r="AC6033" t="s">
        <v>5</v>
      </c>
      <c r="AD6033"/>
    </row>
    <row r="6034" spans="1:30" ht="16" x14ac:dyDescent="0.2">
      <c r="A6034" s="108" t="s">
        <v>686</v>
      </c>
      <c r="B6034" s="108" t="s">
        <v>9</v>
      </c>
      <c r="C6034" s="111">
        <v>1</v>
      </c>
      <c r="D6034" s="108" t="s">
        <v>5</v>
      </c>
      <c r="E6034" s="108" t="s">
        <v>5</v>
      </c>
      <c r="F6034" s="121">
        <f t="shared" si="1034"/>
        <v>0</v>
      </c>
      <c r="G6034" s="121" t="str">
        <f>VLOOKUP(H6034, phone[#All], 2, 0)</f>
        <v>Two or More Lines</v>
      </c>
      <c r="H6034" s="108">
        <v>2</v>
      </c>
      <c r="I6034" s="120" t="str">
        <f>VLOOKUP(J6034,internet[#All], 2, 0)</f>
        <v>Fiber Optic</v>
      </c>
      <c r="J6034" s="108">
        <v>2</v>
      </c>
      <c r="K6034" s="121" t="b">
        <f>IF(AND(my_practice[[#This Row],[phone_service]]&gt;0, my_practice[[#This Row],[internet_service]]&gt;0),TRUE,FALSE)</f>
        <v>1</v>
      </c>
      <c r="L6034" s="121" t="b">
        <f>IF(AND(my_practice[[#This Row],[phone_service]]=0, my_practice[[#This Row],[internet_service]]&gt;0),TRUE,FALSE)</f>
        <v>0</v>
      </c>
      <c r="M6034" s="121" t="b">
        <f t="shared" si="1035"/>
        <v>0</v>
      </c>
      <c r="N6034" s="121" t="str">
        <f>VLOOKUP(O6034,contract[#All], 2, 0)</f>
        <v>2 Year</v>
      </c>
      <c r="O6034" s="108">
        <v>2</v>
      </c>
      <c r="P6034" s="108" t="s">
        <v>7</v>
      </c>
      <c r="Q6034" s="107">
        <v>110.35</v>
      </c>
      <c r="R6034" s="107">
        <v>7246.15</v>
      </c>
      <c r="S6034" s="111">
        <f>my_practice[[#This Row],[total_charges]]/my_practice[[#This Row],[monthly_charges]]</f>
        <v>65.665156320797465</v>
      </c>
      <c r="T6034" s="107">
        <f t="shared" si="1036"/>
        <v>110.35</v>
      </c>
      <c r="U6034" s="121">
        <f t="shared" si="1037"/>
        <v>1</v>
      </c>
      <c r="V6034" s="118">
        <f t="shared" ca="1" si="1038"/>
        <v>43932</v>
      </c>
      <c r="W6034" s="111">
        <f t="shared" si="1039"/>
        <v>1996</v>
      </c>
      <c r="X6034" s="118">
        <f t="shared" ca="1" si="1040"/>
        <v>41936</v>
      </c>
      <c r="Y6034" s="121" t="b">
        <f t="shared" si="1041"/>
        <v>0</v>
      </c>
      <c r="Z6034" s="121" t="b">
        <f t="shared" si="1042"/>
        <v>0</v>
      </c>
      <c r="AA6034" s="111" t="b">
        <f t="shared" si="1043"/>
        <v>1</v>
      </c>
      <c r="AB6034" s="121" t="b">
        <f t="shared" si="1044"/>
        <v>1</v>
      </c>
      <c r="AC6034" t="s">
        <v>5</v>
      </c>
      <c r="AD6034"/>
    </row>
    <row r="6035" spans="1:30" ht="16" x14ac:dyDescent="0.2">
      <c r="A6035" s="108" t="s">
        <v>4116</v>
      </c>
      <c r="B6035" s="108" t="s">
        <v>3</v>
      </c>
      <c r="C6035" s="111">
        <v>0</v>
      </c>
      <c r="D6035" s="108" t="s">
        <v>4</v>
      </c>
      <c r="E6035" s="108" t="s">
        <v>4</v>
      </c>
      <c r="F6035" s="121">
        <f t="shared" si="1034"/>
        <v>3</v>
      </c>
      <c r="G6035" s="121" t="str">
        <f>VLOOKUP(H6035, phone[#All], 2, 0)</f>
        <v>Two or More Lines</v>
      </c>
      <c r="H6035" s="108">
        <v>2</v>
      </c>
      <c r="I6035" s="120" t="str">
        <f>VLOOKUP(J6035,internet[#All], 2, 0)</f>
        <v>Fiber Optic</v>
      </c>
      <c r="J6035" s="108">
        <v>2</v>
      </c>
      <c r="K6035" s="121" t="b">
        <f>IF(AND(my_practice[[#This Row],[phone_service]]&gt;0, my_practice[[#This Row],[internet_service]]&gt;0),TRUE,FALSE)</f>
        <v>1</v>
      </c>
      <c r="L6035" s="121" t="b">
        <f>IF(AND(my_practice[[#This Row],[phone_service]]=0, my_practice[[#This Row],[internet_service]]&gt;0),TRUE,FALSE)</f>
        <v>0</v>
      </c>
      <c r="M6035" s="121" t="b">
        <f t="shared" si="1035"/>
        <v>0</v>
      </c>
      <c r="N6035" s="121" t="str">
        <f>VLOOKUP(O6035,contract[#All], 2, 0)</f>
        <v>2 Year</v>
      </c>
      <c r="O6035" s="108">
        <v>2</v>
      </c>
      <c r="P6035" s="108" t="s">
        <v>17</v>
      </c>
      <c r="Q6035" s="107">
        <v>106.7</v>
      </c>
      <c r="R6035" s="107">
        <v>7009.5</v>
      </c>
      <c r="S6035" s="111">
        <f>my_practice[[#This Row],[total_charges]]/my_practice[[#This Row],[monthly_charges]]</f>
        <v>65.693533270852853</v>
      </c>
      <c r="T6035" s="107">
        <f t="shared" si="1036"/>
        <v>106.7</v>
      </c>
      <c r="U6035" s="121">
        <f t="shared" si="1037"/>
        <v>1</v>
      </c>
      <c r="V6035" s="118">
        <f t="shared" ca="1" si="1038"/>
        <v>43932</v>
      </c>
      <c r="W6035" s="111">
        <f t="shared" si="1039"/>
        <v>1997</v>
      </c>
      <c r="X6035" s="118">
        <f t="shared" ca="1" si="1040"/>
        <v>41935</v>
      </c>
      <c r="Y6035" s="121" t="b">
        <f t="shared" si="1041"/>
        <v>1</v>
      </c>
      <c r="Z6035" s="121" t="b">
        <f t="shared" si="1042"/>
        <v>0</v>
      </c>
      <c r="AA6035" s="111" t="b">
        <f t="shared" si="1043"/>
        <v>1</v>
      </c>
      <c r="AB6035" s="121" t="b">
        <f t="shared" si="1044"/>
        <v>1</v>
      </c>
      <c r="AC6035" t="s">
        <v>5</v>
      </c>
      <c r="AD6035"/>
    </row>
    <row r="6036" spans="1:30" ht="16" x14ac:dyDescent="0.2">
      <c r="A6036" s="108" t="s">
        <v>6123</v>
      </c>
      <c r="B6036" s="108" t="s">
        <v>3</v>
      </c>
      <c r="C6036" s="111">
        <v>1</v>
      </c>
      <c r="D6036" s="108" t="s">
        <v>4</v>
      </c>
      <c r="E6036" s="108" t="s">
        <v>4</v>
      </c>
      <c r="F6036" s="121">
        <f t="shared" si="1034"/>
        <v>3</v>
      </c>
      <c r="G6036" s="121" t="str">
        <f>VLOOKUP(H6036, phone[#All], 2, 0)</f>
        <v>Two or More Lines</v>
      </c>
      <c r="H6036" s="108">
        <v>2</v>
      </c>
      <c r="I6036" s="120" t="str">
        <f>VLOOKUP(J6036,internet[#All], 2, 0)</f>
        <v>Fiber Optic</v>
      </c>
      <c r="J6036" s="108">
        <v>2</v>
      </c>
      <c r="K6036" s="121" t="b">
        <f>IF(AND(my_practice[[#This Row],[phone_service]]&gt;0, my_practice[[#This Row],[internet_service]]&gt;0),TRUE,FALSE)</f>
        <v>1</v>
      </c>
      <c r="L6036" s="121" t="b">
        <f>IF(AND(my_practice[[#This Row],[phone_service]]=0, my_practice[[#This Row],[internet_service]]&gt;0),TRUE,FALSE)</f>
        <v>0</v>
      </c>
      <c r="M6036" s="121" t="b">
        <f t="shared" si="1035"/>
        <v>0</v>
      </c>
      <c r="N6036" s="121" t="str">
        <f>VLOOKUP(O6036,contract[#All], 2, 0)</f>
        <v>1 Year</v>
      </c>
      <c r="O6036" s="108">
        <v>1</v>
      </c>
      <c r="P6036" s="108" t="s">
        <v>7</v>
      </c>
      <c r="Q6036" s="107">
        <v>104.9</v>
      </c>
      <c r="R6036" s="107">
        <v>6891.45</v>
      </c>
      <c r="S6036" s="111">
        <f>my_practice[[#This Row],[total_charges]]/my_practice[[#This Row],[monthly_charges]]</f>
        <v>65.695424213536697</v>
      </c>
      <c r="T6036" s="107">
        <f t="shared" si="1036"/>
        <v>104.9</v>
      </c>
      <c r="U6036" s="121">
        <f t="shared" si="1037"/>
        <v>1</v>
      </c>
      <c r="V6036" s="118">
        <f t="shared" ca="1" si="1038"/>
        <v>43932</v>
      </c>
      <c r="W6036" s="111">
        <f t="shared" si="1039"/>
        <v>1997</v>
      </c>
      <c r="X6036" s="118">
        <f t="shared" ca="1" si="1040"/>
        <v>41935</v>
      </c>
      <c r="Y6036" s="121" t="b">
        <f t="shared" si="1041"/>
        <v>1</v>
      </c>
      <c r="Z6036" s="121" t="b">
        <f t="shared" si="1042"/>
        <v>0</v>
      </c>
      <c r="AA6036" s="111" t="b">
        <f t="shared" si="1043"/>
        <v>1</v>
      </c>
      <c r="AB6036" s="121" t="b">
        <f t="shared" si="1044"/>
        <v>1</v>
      </c>
      <c r="AC6036" t="s">
        <v>5</v>
      </c>
      <c r="AD6036"/>
    </row>
    <row r="6037" spans="1:30" ht="16" x14ac:dyDescent="0.2">
      <c r="A6037" s="108" t="s">
        <v>2844</v>
      </c>
      <c r="B6037" s="108" t="s">
        <v>3</v>
      </c>
      <c r="C6037" s="111">
        <v>0</v>
      </c>
      <c r="D6037" s="108" t="s">
        <v>5</v>
      </c>
      <c r="E6037" s="108" t="s">
        <v>5</v>
      </c>
      <c r="F6037" s="121">
        <f t="shared" si="1034"/>
        <v>0</v>
      </c>
      <c r="G6037" s="121" t="str">
        <f>VLOOKUP(H6037, phone[#All], 2, 0)</f>
        <v>One Line</v>
      </c>
      <c r="H6037" s="108">
        <v>1</v>
      </c>
      <c r="I6037" s="120" t="str">
        <f>VLOOKUP(J6037,internet[#All], 2, 0)</f>
        <v>DSL</v>
      </c>
      <c r="J6037" s="108">
        <v>1</v>
      </c>
      <c r="K6037" s="121" t="b">
        <f>IF(AND(my_practice[[#This Row],[phone_service]]&gt;0, my_practice[[#This Row],[internet_service]]&gt;0),TRUE,FALSE)</f>
        <v>1</v>
      </c>
      <c r="L6037" s="121" t="b">
        <f>IF(AND(my_practice[[#This Row],[phone_service]]=0, my_practice[[#This Row],[internet_service]]&gt;0),TRUE,FALSE)</f>
        <v>0</v>
      </c>
      <c r="M6037" s="121" t="b">
        <f t="shared" si="1035"/>
        <v>0</v>
      </c>
      <c r="N6037" s="121" t="str">
        <f>VLOOKUP(O6037,contract[#All], 2, 0)</f>
        <v>2 Year</v>
      </c>
      <c r="O6037" s="108">
        <v>2</v>
      </c>
      <c r="P6037" s="108" t="s">
        <v>13</v>
      </c>
      <c r="Q6037" s="107">
        <v>61.15</v>
      </c>
      <c r="R6037" s="107">
        <v>4017.45</v>
      </c>
      <c r="S6037" s="111">
        <f>my_practice[[#This Row],[total_charges]]/my_practice[[#This Row],[monthly_charges]]</f>
        <v>65.698282910874894</v>
      </c>
      <c r="T6037" s="107">
        <f t="shared" si="1036"/>
        <v>61.15</v>
      </c>
      <c r="U6037" s="121">
        <f t="shared" si="1037"/>
        <v>1</v>
      </c>
      <c r="V6037" s="118">
        <f t="shared" ca="1" si="1038"/>
        <v>43932</v>
      </c>
      <c r="W6037" s="111">
        <f t="shared" si="1039"/>
        <v>1997</v>
      </c>
      <c r="X6037" s="118">
        <f t="shared" ca="1" si="1040"/>
        <v>41935</v>
      </c>
      <c r="Y6037" s="121" t="b">
        <f t="shared" si="1041"/>
        <v>1</v>
      </c>
      <c r="Z6037" s="121" t="b">
        <f t="shared" si="1042"/>
        <v>0</v>
      </c>
      <c r="AA6037" s="111" t="b">
        <f t="shared" si="1043"/>
        <v>1</v>
      </c>
      <c r="AB6037" s="121" t="b">
        <f t="shared" si="1044"/>
        <v>1</v>
      </c>
      <c r="AC6037" t="s">
        <v>5</v>
      </c>
      <c r="AD6037"/>
    </row>
    <row r="6038" spans="1:30" ht="16" x14ac:dyDescent="0.2">
      <c r="A6038" s="108" t="s">
        <v>4803</v>
      </c>
      <c r="B6038" s="108" t="s">
        <v>3</v>
      </c>
      <c r="C6038" s="111">
        <v>1</v>
      </c>
      <c r="D6038" s="108" t="s">
        <v>4</v>
      </c>
      <c r="E6038" s="108" t="s">
        <v>5</v>
      </c>
      <c r="F6038" s="121">
        <f t="shared" si="1034"/>
        <v>1</v>
      </c>
      <c r="G6038" s="121" t="str">
        <f>VLOOKUP(H6038, phone[#All], 2, 0)</f>
        <v>Two or More Lines</v>
      </c>
      <c r="H6038" s="108">
        <v>2</v>
      </c>
      <c r="I6038" s="120" t="str">
        <f>VLOOKUP(J6038,internet[#All], 2, 0)</f>
        <v>Fiber Optic</v>
      </c>
      <c r="J6038" s="108">
        <v>2</v>
      </c>
      <c r="K6038" s="121" t="b">
        <f>IF(AND(my_practice[[#This Row],[phone_service]]&gt;0, my_practice[[#This Row],[internet_service]]&gt;0),TRUE,FALSE)</f>
        <v>1</v>
      </c>
      <c r="L6038" s="121" t="b">
        <f>IF(AND(my_practice[[#This Row],[phone_service]]=0, my_practice[[#This Row],[internet_service]]&gt;0),TRUE,FALSE)</f>
        <v>0</v>
      </c>
      <c r="M6038" s="121" t="b">
        <f t="shared" si="1035"/>
        <v>0</v>
      </c>
      <c r="N6038" s="121" t="str">
        <f>VLOOKUP(O6038,contract[#All], 2, 0)</f>
        <v>1 Year</v>
      </c>
      <c r="O6038" s="108">
        <v>1</v>
      </c>
      <c r="P6038" s="108" t="s">
        <v>7</v>
      </c>
      <c r="Q6038" s="107">
        <v>106.25</v>
      </c>
      <c r="R6038" s="107">
        <v>6979.8</v>
      </c>
      <c r="S6038" s="111">
        <f>my_practice[[#This Row],[total_charges]]/my_practice[[#This Row],[monthly_charges]]</f>
        <v>65.692235294117651</v>
      </c>
      <c r="T6038" s="107">
        <f t="shared" si="1036"/>
        <v>106.25</v>
      </c>
      <c r="U6038" s="121">
        <f t="shared" si="1037"/>
        <v>1</v>
      </c>
      <c r="V6038" s="118">
        <f t="shared" ca="1" si="1038"/>
        <v>43932</v>
      </c>
      <c r="W6038" s="111">
        <f t="shared" si="1039"/>
        <v>1997</v>
      </c>
      <c r="X6038" s="118">
        <f t="shared" ca="1" si="1040"/>
        <v>41935</v>
      </c>
      <c r="Y6038" s="121" t="b">
        <f t="shared" si="1041"/>
        <v>1</v>
      </c>
      <c r="Z6038" s="121" t="b">
        <f t="shared" si="1042"/>
        <v>1</v>
      </c>
      <c r="AA6038" s="111" t="b">
        <f t="shared" si="1043"/>
        <v>1</v>
      </c>
      <c r="AB6038" s="121" t="b">
        <f t="shared" si="1044"/>
        <v>1</v>
      </c>
      <c r="AC6038" t="s">
        <v>4</v>
      </c>
      <c r="AD6038"/>
    </row>
    <row r="6039" spans="1:30" ht="16" x14ac:dyDescent="0.2">
      <c r="A6039" s="108" t="s">
        <v>3326</v>
      </c>
      <c r="B6039" s="108" t="s">
        <v>9</v>
      </c>
      <c r="C6039" s="111">
        <v>1</v>
      </c>
      <c r="D6039" s="108" t="s">
        <v>4</v>
      </c>
      <c r="E6039" s="108" t="s">
        <v>5</v>
      </c>
      <c r="F6039" s="121">
        <f t="shared" si="1034"/>
        <v>1</v>
      </c>
      <c r="G6039" s="121" t="str">
        <f>VLOOKUP(H6039, phone[#All], 2, 0)</f>
        <v>Two or More Lines</v>
      </c>
      <c r="H6039" s="108">
        <v>2</v>
      </c>
      <c r="I6039" s="120" t="str">
        <f>VLOOKUP(J6039,internet[#All], 2, 0)</f>
        <v>Fiber Optic</v>
      </c>
      <c r="J6039" s="108">
        <v>2</v>
      </c>
      <c r="K6039" s="121" t="b">
        <f>IF(AND(my_practice[[#This Row],[phone_service]]&gt;0, my_practice[[#This Row],[internet_service]]&gt;0),TRUE,FALSE)</f>
        <v>1</v>
      </c>
      <c r="L6039" s="121" t="b">
        <f>IF(AND(my_practice[[#This Row],[phone_service]]=0, my_practice[[#This Row],[internet_service]]&gt;0),TRUE,FALSE)</f>
        <v>0</v>
      </c>
      <c r="M6039" s="121" t="b">
        <f t="shared" si="1035"/>
        <v>0</v>
      </c>
      <c r="N6039" s="121" t="str">
        <f>VLOOKUP(O6039,contract[#All], 2, 0)</f>
        <v>1 Year</v>
      </c>
      <c r="O6039" s="108">
        <v>1</v>
      </c>
      <c r="P6039" s="108" t="s">
        <v>13</v>
      </c>
      <c r="Q6039" s="107">
        <v>107.35</v>
      </c>
      <c r="R6039" s="107">
        <v>7051.95</v>
      </c>
      <c r="S6039" s="111">
        <f>my_practice[[#This Row],[total_charges]]/my_practice[[#This Row],[monthly_charges]]</f>
        <v>65.691197019096421</v>
      </c>
      <c r="T6039" s="107">
        <f t="shared" si="1036"/>
        <v>107.34999999999998</v>
      </c>
      <c r="U6039" s="121">
        <f t="shared" si="1037"/>
        <v>1</v>
      </c>
      <c r="V6039" s="118">
        <f t="shared" ca="1" si="1038"/>
        <v>43932</v>
      </c>
      <c r="W6039" s="111">
        <f t="shared" si="1039"/>
        <v>1997</v>
      </c>
      <c r="X6039" s="118">
        <f t="shared" ca="1" si="1040"/>
        <v>41935</v>
      </c>
      <c r="Y6039" s="121" t="b">
        <f t="shared" si="1041"/>
        <v>0</v>
      </c>
      <c r="Z6039" s="121" t="b">
        <f t="shared" si="1042"/>
        <v>0</v>
      </c>
      <c r="AA6039" s="111" t="b">
        <f t="shared" si="1043"/>
        <v>1</v>
      </c>
      <c r="AB6039" s="121" t="b">
        <f t="shared" si="1044"/>
        <v>1</v>
      </c>
      <c r="AC6039" t="s">
        <v>5</v>
      </c>
      <c r="AD6039"/>
    </row>
    <row r="6040" spans="1:30" ht="16" x14ac:dyDescent="0.2">
      <c r="A6040" s="108" t="s">
        <v>4845</v>
      </c>
      <c r="B6040" s="108" t="s">
        <v>9</v>
      </c>
      <c r="C6040" s="111">
        <v>0</v>
      </c>
      <c r="D6040" s="108" t="s">
        <v>4</v>
      </c>
      <c r="E6040" s="108" t="s">
        <v>4</v>
      </c>
      <c r="F6040" s="121">
        <f t="shared" si="1034"/>
        <v>3</v>
      </c>
      <c r="G6040" s="121" t="str">
        <f>VLOOKUP(H6040, phone[#All], 2, 0)</f>
        <v>Two or More Lines</v>
      </c>
      <c r="H6040" s="108">
        <v>2</v>
      </c>
      <c r="I6040" s="120" t="str">
        <f>VLOOKUP(J6040,internet[#All], 2, 0)</f>
        <v>No Internet Service</v>
      </c>
      <c r="J6040" s="108">
        <v>0</v>
      </c>
      <c r="K6040" s="121" t="b">
        <f>IF(AND(my_practice[[#This Row],[phone_service]]&gt;0, my_practice[[#This Row],[internet_service]]&gt;0),TRUE,FALSE)</f>
        <v>0</v>
      </c>
      <c r="L6040" s="121" t="b">
        <f>IF(AND(my_practice[[#This Row],[phone_service]]=0, my_practice[[#This Row],[internet_service]]&gt;0),TRUE,FALSE)</f>
        <v>0</v>
      </c>
      <c r="M6040" s="121" t="b">
        <f t="shared" si="1035"/>
        <v>1</v>
      </c>
      <c r="N6040" s="121" t="str">
        <f>VLOOKUP(O6040,contract[#All], 2, 0)</f>
        <v>2 Year</v>
      </c>
      <c r="O6040" s="108">
        <v>2</v>
      </c>
      <c r="P6040" s="108" t="s">
        <v>13</v>
      </c>
      <c r="Q6040" s="107">
        <v>24.65</v>
      </c>
      <c r="R6040" s="107">
        <v>1620.45</v>
      </c>
      <c r="S6040" s="111">
        <f>my_practice[[#This Row],[total_charges]]/my_practice[[#This Row],[monthly_charges]]</f>
        <v>65.738336713995949</v>
      </c>
      <c r="T6040" s="107">
        <f t="shared" si="1036"/>
        <v>24.65</v>
      </c>
      <c r="U6040" s="121">
        <f t="shared" si="1037"/>
        <v>1</v>
      </c>
      <c r="V6040" s="118">
        <f t="shared" ca="1" si="1038"/>
        <v>43932</v>
      </c>
      <c r="W6040" s="111">
        <f t="shared" si="1039"/>
        <v>1998</v>
      </c>
      <c r="X6040" s="118">
        <f t="shared" ca="1" si="1040"/>
        <v>41934</v>
      </c>
      <c r="Y6040" s="121" t="b">
        <f t="shared" si="1041"/>
        <v>0</v>
      </c>
      <c r="Z6040" s="121" t="b">
        <f t="shared" si="1042"/>
        <v>0</v>
      </c>
      <c r="AA6040" s="111" t="b">
        <f t="shared" si="1043"/>
        <v>1</v>
      </c>
      <c r="AB6040" s="121" t="b">
        <f t="shared" si="1044"/>
        <v>0</v>
      </c>
      <c r="AC6040" t="s">
        <v>5</v>
      </c>
      <c r="AD6040"/>
    </row>
    <row r="6041" spans="1:30" ht="16" x14ac:dyDescent="0.2">
      <c r="A6041" s="108" t="s">
        <v>5541</v>
      </c>
      <c r="B6041" s="108" t="s">
        <v>3</v>
      </c>
      <c r="C6041" s="111">
        <v>0</v>
      </c>
      <c r="D6041" s="108" t="s">
        <v>5</v>
      </c>
      <c r="E6041" s="108" t="s">
        <v>5</v>
      </c>
      <c r="F6041" s="121">
        <f t="shared" si="1034"/>
        <v>0</v>
      </c>
      <c r="G6041" s="121" t="str">
        <f>VLOOKUP(H6041, phone[#All], 2, 0)</f>
        <v>Two or More Lines</v>
      </c>
      <c r="H6041" s="108">
        <v>2</v>
      </c>
      <c r="I6041" s="120" t="str">
        <f>VLOOKUP(J6041,internet[#All], 2, 0)</f>
        <v>Fiber Optic</v>
      </c>
      <c r="J6041" s="108">
        <v>2</v>
      </c>
      <c r="K6041" s="121" t="b">
        <f>IF(AND(my_practice[[#This Row],[phone_service]]&gt;0, my_practice[[#This Row],[internet_service]]&gt;0),TRUE,FALSE)</f>
        <v>1</v>
      </c>
      <c r="L6041" s="121" t="b">
        <f>IF(AND(my_practice[[#This Row],[phone_service]]=0, my_practice[[#This Row],[internet_service]]&gt;0),TRUE,FALSE)</f>
        <v>0</v>
      </c>
      <c r="M6041" s="121" t="b">
        <f t="shared" si="1035"/>
        <v>0</v>
      </c>
      <c r="N6041" s="121" t="str">
        <f>VLOOKUP(O6041,contract[#All], 2, 0)</f>
        <v>1 Year</v>
      </c>
      <c r="O6041" s="108">
        <v>1</v>
      </c>
      <c r="P6041" s="108" t="s">
        <v>13</v>
      </c>
      <c r="Q6041" s="107">
        <v>92.15</v>
      </c>
      <c r="R6041" s="107">
        <v>6056.9</v>
      </c>
      <c r="S6041" s="111">
        <f>my_practice[[#This Row],[total_charges]]/my_practice[[#This Row],[monthly_charges]]</f>
        <v>65.72870320130221</v>
      </c>
      <c r="T6041" s="107">
        <f t="shared" si="1036"/>
        <v>92.15000000000002</v>
      </c>
      <c r="U6041" s="121" t="e">
        <f t="shared" si="1037"/>
        <v>#N/A</v>
      </c>
      <c r="V6041" s="118">
        <f t="shared" ca="1" si="1038"/>
        <v>43932</v>
      </c>
      <c r="W6041" s="111">
        <f t="shared" si="1039"/>
        <v>1998</v>
      </c>
      <c r="X6041" s="118">
        <f t="shared" ca="1" si="1040"/>
        <v>41934</v>
      </c>
      <c r="Y6041" s="121" t="b">
        <f t="shared" si="1041"/>
        <v>1</v>
      </c>
      <c r="Z6041" s="121" t="b">
        <f t="shared" si="1042"/>
        <v>0</v>
      </c>
      <c r="AA6041" s="111" t="b">
        <f t="shared" si="1043"/>
        <v>1</v>
      </c>
      <c r="AB6041" s="121" t="b">
        <f t="shared" si="1044"/>
        <v>1</v>
      </c>
      <c r="AC6041" t="s">
        <v>5</v>
      </c>
      <c r="AD6041"/>
    </row>
    <row r="6042" spans="1:30" ht="16" x14ac:dyDescent="0.2">
      <c r="A6042" s="108" t="s">
        <v>6878</v>
      </c>
      <c r="B6042" s="108" t="s">
        <v>9</v>
      </c>
      <c r="C6042" s="111">
        <v>0</v>
      </c>
      <c r="D6042" s="108" t="s">
        <v>5</v>
      </c>
      <c r="E6042" s="108" t="s">
        <v>5</v>
      </c>
      <c r="F6042" s="121">
        <f t="shared" si="1034"/>
        <v>0</v>
      </c>
      <c r="G6042" s="121" t="str">
        <f>VLOOKUP(H6042, phone[#All], 2, 0)</f>
        <v>One Line</v>
      </c>
      <c r="H6042" s="108">
        <v>1</v>
      </c>
      <c r="I6042" s="120" t="str">
        <f>VLOOKUP(J6042,internet[#All], 2, 0)</f>
        <v>No Internet Service</v>
      </c>
      <c r="J6042" s="108">
        <v>0</v>
      </c>
      <c r="K6042" s="121" t="b">
        <f>IF(AND(my_practice[[#This Row],[phone_service]]&gt;0, my_practice[[#This Row],[internet_service]]&gt;0),TRUE,FALSE)</f>
        <v>0</v>
      </c>
      <c r="L6042" s="121" t="b">
        <f>IF(AND(my_practice[[#This Row],[phone_service]]=0, my_practice[[#This Row],[internet_service]]&gt;0),TRUE,FALSE)</f>
        <v>0</v>
      </c>
      <c r="M6042" s="121" t="b">
        <f t="shared" si="1035"/>
        <v>1</v>
      </c>
      <c r="N6042" s="121" t="str">
        <f>VLOOKUP(O6042,contract[#All], 2, 0)</f>
        <v>2 Year</v>
      </c>
      <c r="O6042" s="108">
        <v>2</v>
      </c>
      <c r="P6042" s="108" t="s">
        <v>13</v>
      </c>
      <c r="Q6042" s="107">
        <v>19.95</v>
      </c>
      <c r="R6042" s="107">
        <v>1311.75</v>
      </c>
      <c r="S6042" s="111">
        <f>my_practice[[#This Row],[total_charges]]/my_practice[[#This Row],[monthly_charges]]</f>
        <v>65.751879699248121</v>
      </c>
      <c r="T6042" s="107">
        <f t="shared" si="1036"/>
        <v>19.95</v>
      </c>
      <c r="U6042" s="121">
        <f t="shared" si="1037"/>
        <v>1</v>
      </c>
      <c r="V6042" s="118">
        <f t="shared" ca="1" si="1038"/>
        <v>43932</v>
      </c>
      <c r="W6042" s="111">
        <f t="shared" si="1039"/>
        <v>1999</v>
      </c>
      <c r="X6042" s="118">
        <f t="shared" ca="1" si="1040"/>
        <v>41933</v>
      </c>
      <c r="Y6042" s="121" t="b">
        <f t="shared" si="1041"/>
        <v>0</v>
      </c>
      <c r="Z6042" s="121" t="b">
        <f t="shared" si="1042"/>
        <v>0</v>
      </c>
      <c r="AA6042" s="111" t="b">
        <f t="shared" si="1043"/>
        <v>1</v>
      </c>
      <c r="AB6042" s="121" t="b">
        <f t="shared" si="1044"/>
        <v>0</v>
      </c>
      <c r="AC6042" t="s">
        <v>5</v>
      </c>
      <c r="AD6042"/>
    </row>
    <row r="6043" spans="1:30" ht="16" x14ac:dyDescent="0.2">
      <c r="A6043" s="108" t="s">
        <v>6700</v>
      </c>
      <c r="B6043" s="108" t="s">
        <v>3</v>
      </c>
      <c r="C6043" s="111">
        <v>0</v>
      </c>
      <c r="D6043" s="108" t="s">
        <v>4</v>
      </c>
      <c r="E6043" s="108" t="s">
        <v>4</v>
      </c>
      <c r="F6043" s="121">
        <f t="shared" si="1034"/>
        <v>3</v>
      </c>
      <c r="G6043" s="121" t="str">
        <f>VLOOKUP(H6043, phone[#All], 2, 0)</f>
        <v>Two or More Lines</v>
      </c>
      <c r="H6043" s="108">
        <v>2</v>
      </c>
      <c r="I6043" s="120" t="str">
        <f>VLOOKUP(J6043,internet[#All], 2, 0)</f>
        <v>Fiber Optic</v>
      </c>
      <c r="J6043" s="108">
        <v>2</v>
      </c>
      <c r="K6043" s="121" t="b">
        <f>IF(AND(my_practice[[#This Row],[phone_service]]&gt;0, my_practice[[#This Row],[internet_service]]&gt;0),TRUE,FALSE)</f>
        <v>1</v>
      </c>
      <c r="L6043" s="121" t="b">
        <f>IF(AND(my_practice[[#This Row],[phone_service]]=0, my_practice[[#This Row],[internet_service]]&gt;0),TRUE,FALSE)</f>
        <v>0</v>
      </c>
      <c r="M6043" s="121" t="b">
        <f t="shared" si="1035"/>
        <v>0</v>
      </c>
      <c r="N6043" s="121" t="str">
        <f>VLOOKUP(O6043,contract[#All], 2, 0)</f>
        <v>1 Year</v>
      </c>
      <c r="O6043" s="108">
        <v>1</v>
      </c>
      <c r="P6043" s="108" t="s">
        <v>17</v>
      </c>
      <c r="Q6043" s="107">
        <v>112.35</v>
      </c>
      <c r="R6043" s="107">
        <v>7388.45</v>
      </c>
      <c r="S6043" s="111">
        <f>my_practice[[#This Row],[total_charges]]/my_practice[[#This Row],[monthly_charges]]</f>
        <v>65.762794837561188</v>
      </c>
      <c r="T6043" s="107">
        <f t="shared" si="1036"/>
        <v>112.35000000000001</v>
      </c>
      <c r="U6043" s="121" t="e">
        <f t="shared" si="1037"/>
        <v>#N/A</v>
      </c>
      <c r="V6043" s="118">
        <f t="shared" ca="1" si="1038"/>
        <v>43932</v>
      </c>
      <c r="W6043" s="111">
        <f t="shared" si="1039"/>
        <v>1999</v>
      </c>
      <c r="X6043" s="118">
        <f t="shared" ca="1" si="1040"/>
        <v>41933</v>
      </c>
      <c r="Y6043" s="121" t="b">
        <f t="shared" si="1041"/>
        <v>1</v>
      </c>
      <c r="Z6043" s="121" t="b">
        <f t="shared" si="1042"/>
        <v>0</v>
      </c>
      <c r="AA6043" s="111" t="b">
        <f t="shared" si="1043"/>
        <v>1</v>
      </c>
      <c r="AB6043" s="121" t="b">
        <f t="shared" si="1044"/>
        <v>1</v>
      </c>
      <c r="AC6043" t="s">
        <v>5</v>
      </c>
      <c r="AD6043"/>
    </row>
    <row r="6044" spans="1:30" ht="16" x14ac:dyDescent="0.2">
      <c r="A6044" s="108" t="s">
        <v>1595</v>
      </c>
      <c r="B6044" s="108" t="s">
        <v>3</v>
      </c>
      <c r="C6044" s="111">
        <v>1</v>
      </c>
      <c r="D6044" s="108" t="s">
        <v>5</v>
      </c>
      <c r="E6044" s="108" t="s">
        <v>5</v>
      </c>
      <c r="F6044" s="121">
        <f t="shared" si="1034"/>
        <v>0</v>
      </c>
      <c r="G6044" s="121" t="str">
        <f>VLOOKUP(H6044, phone[#All], 2, 0)</f>
        <v>No Phone Service</v>
      </c>
      <c r="H6044" s="108">
        <v>0</v>
      </c>
      <c r="I6044" s="120" t="str">
        <f>VLOOKUP(J6044,internet[#All], 2, 0)</f>
        <v>DSL</v>
      </c>
      <c r="J6044" s="108">
        <v>1</v>
      </c>
      <c r="K6044" s="121" t="b">
        <f>IF(AND(my_practice[[#This Row],[phone_service]]&gt;0, my_practice[[#This Row],[internet_service]]&gt;0),TRUE,FALSE)</f>
        <v>0</v>
      </c>
      <c r="L6044" s="121" t="b">
        <f>IF(AND(my_practice[[#This Row],[phone_service]]=0, my_practice[[#This Row],[internet_service]]&gt;0),TRUE,FALSE)</f>
        <v>1</v>
      </c>
      <c r="M6044" s="121" t="b">
        <f t="shared" si="1035"/>
        <v>0</v>
      </c>
      <c r="N6044" s="121" t="str">
        <f>VLOOKUP(O6044,contract[#All], 2, 0)</f>
        <v>2 Year</v>
      </c>
      <c r="O6044" s="108">
        <v>2</v>
      </c>
      <c r="P6044" s="108" t="s">
        <v>13</v>
      </c>
      <c r="Q6044" s="107">
        <v>53.5</v>
      </c>
      <c r="R6044" s="107">
        <v>3517.9</v>
      </c>
      <c r="S6044" s="111">
        <f>my_practice[[#This Row],[total_charges]]/my_practice[[#This Row],[monthly_charges]]</f>
        <v>65.755140186915895</v>
      </c>
      <c r="T6044" s="107">
        <f t="shared" si="1036"/>
        <v>53.499999999999993</v>
      </c>
      <c r="U6044" s="121">
        <f t="shared" si="1037"/>
        <v>1</v>
      </c>
      <c r="V6044" s="118">
        <f t="shared" ca="1" si="1038"/>
        <v>43932</v>
      </c>
      <c r="W6044" s="111">
        <f t="shared" si="1039"/>
        <v>1999</v>
      </c>
      <c r="X6044" s="118">
        <f t="shared" ca="1" si="1040"/>
        <v>41933</v>
      </c>
      <c r="Y6044" s="121" t="b">
        <f t="shared" si="1041"/>
        <v>1</v>
      </c>
      <c r="Z6044" s="121" t="b">
        <f t="shared" si="1042"/>
        <v>0</v>
      </c>
      <c r="AA6044" s="111" t="b">
        <f t="shared" si="1043"/>
        <v>1</v>
      </c>
      <c r="AB6044" s="121" t="b">
        <f t="shared" si="1044"/>
        <v>1</v>
      </c>
      <c r="AC6044" t="s">
        <v>5</v>
      </c>
      <c r="AD6044"/>
    </row>
    <row r="6045" spans="1:30" ht="16" x14ac:dyDescent="0.2">
      <c r="A6045" s="108" t="s">
        <v>6824</v>
      </c>
      <c r="B6045" s="108" t="s">
        <v>3</v>
      </c>
      <c r="C6045" s="111">
        <v>0</v>
      </c>
      <c r="D6045" s="108" t="s">
        <v>4</v>
      </c>
      <c r="E6045" s="108" t="s">
        <v>5</v>
      </c>
      <c r="F6045" s="121">
        <f t="shared" si="1034"/>
        <v>1</v>
      </c>
      <c r="G6045" s="121" t="str">
        <f>VLOOKUP(H6045, phone[#All], 2, 0)</f>
        <v>No Phone Service</v>
      </c>
      <c r="H6045" s="108">
        <v>0</v>
      </c>
      <c r="I6045" s="120" t="str">
        <f>VLOOKUP(J6045,internet[#All], 2, 0)</f>
        <v>DSL</v>
      </c>
      <c r="J6045" s="108">
        <v>1</v>
      </c>
      <c r="K6045" s="121" t="b">
        <f>IF(AND(my_practice[[#This Row],[phone_service]]&gt;0, my_practice[[#This Row],[internet_service]]&gt;0),TRUE,FALSE)</f>
        <v>0</v>
      </c>
      <c r="L6045" s="121" t="b">
        <f>IF(AND(my_practice[[#This Row],[phone_service]]=0, my_practice[[#This Row],[internet_service]]&gt;0),TRUE,FALSE)</f>
        <v>1</v>
      </c>
      <c r="M6045" s="121" t="b">
        <f t="shared" si="1035"/>
        <v>0</v>
      </c>
      <c r="N6045" s="121" t="str">
        <f>VLOOKUP(O6045,contract[#All], 2, 0)</f>
        <v>2 Year</v>
      </c>
      <c r="O6045" s="108">
        <v>2</v>
      </c>
      <c r="P6045" s="108" t="s">
        <v>7</v>
      </c>
      <c r="Q6045" s="107">
        <v>47.85</v>
      </c>
      <c r="R6045" s="107">
        <v>3147.5</v>
      </c>
      <c r="S6045" s="111">
        <f>my_practice[[#This Row],[total_charges]]/my_practice[[#This Row],[monthly_charges]]</f>
        <v>65.778474399164054</v>
      </c>
      <c r="T6045" s="107">
        <f t="shared" si="1036"/>
        <v>47.85</v>
      </c>
      <c r="U6045" s="121">
        <f t="shared" si="1037"/>
        <v>1</v>
      </c>
      <c r="V6045" s="118">
        <f t="shared" ca="1" si="1038"/>
        <v>43932</v>
      </c>
      <c r="W6045" s="111">
        <f t="shared" si="1039"/>
        <v>2000</v>
      </c>
      <c r="X6045" s="118">
        <f t="shared" ca="1" si="1040"/>
        <v>41932</v>
      </c>
      <c r="Y6045" s="121" t="b">
        <f t="shared" si="1041"/>
        <v>1</v>
      </c>
      <c r="Z6045" s="121" t="b">
        <f t="shared" si="1042"/>
        <v>1</v>
      </c>
      <c r="AA6045" s="111" t="b">
        <f t="shared" si="1043"/>
        <v>0</v>
      </c>
      <c r="AB6045" s="121" t="b">
        <f t="shared" si="1044"/>
        <v>1</v>
      </c>
      <c r="AC6045" t="s">
        <v>4</v>
      </c>
      <c r="AD6045"/>
    </row>
    <row r="6046" spans="1:30" ht="16" x14ac:dyDescent="0.2">
      <c r="A6046" s="108" t="s">
        <v>3705</v>
      </c>
      <c r="B6046" s="108" t="s">
        <v>3</v>
      </c>
      <c r="C6046" s="111">
        <v>0</v>
      </c>
      <c r="D6046" s="108" t="s">
        <v>4</v>
      </c>
      <c r="E6046" s="108" t="s">
        <v>4</v>
      </c>
      <c r="F6046" s="121">
        <f t="shared" si="1034"/>
        <v>3</v>
      </c>
      <c r="G6046" s="121" t="str">
        <f>VLOOKUP(H6046, phone[#All], 2, 0)</f>
        <v>Two or More Lines</v>
      </c>
      <c r="H6046" s="108">
        <v>2</v>
      </c>
      <c r="I6046" s="120" t="str">
        <f>VLOOKUP(J6046,internet[#All], 2, 0)</f>
        <v>Fiber Optic</v>
      </c>
      <c r="J6046" s="108">
        <v>2</v>
      </c>
      <c r="K6046" s="121" t="b">
        <f>IF(AND(my_practice[[#This Row],[phone_service]]&gt;0, my_practice[[#This Row],[internet_service]]&gt;0),TRUE,FALSE)</f>
        <v>1</v>
      </c>
      <c r="L6046" s="121" t="b">
        <f>IF(AND(my_practice[[#This Row],[phone_service]]=0, my_practice[[#This Row],[internet_service]]&gt;0),TRUE,FALSE)</f>
        <v>0</v>
      </c>
      <c r="M6046" s="121" t="b">
        <f t="shared" si="1035"/>
        <v>0</v>
      </c>
      <c r="N6046" s="121" t="str">
        <f>VLOOKUP(O6046,contract[#All], 2, 0)</f>
        <v>2 Year</v>
      </c>
      <c r="O6046" s="108">
        <v>2</v>
      </c>
      <c r="P6046" s="108" t="s">
        <v>17</v>
      </c>
      <c r="Q6046" s="107">
        <v>108.75</v>
      </c>
      <c r="R6046" s="107">
        <v>7156.2</v>
      </c>
      <c r="S6046" s="111">
        <f>my_practice[[#This Row],[total_charges]]/my_practice[[#This Row],[monthly_charges]]</f>
        <v>65.804137931034475</v>
      </c>
      <c r="T6046" s="107">
        <f t="shared" si="1036"/>
        <v>108.75000000000001</v>
      </c>
      <c r="U6046" s="121" t="e">
        <f t="shared" si="1037"/>
        <v>#N/A</v>
      </c>
      <c r="V6046" s="118">
        <f t="shared" ca="1" si="1038"/>
        <v>43932</v>
      </c>
      <c r="W6046" s="111">
        <f t="shared" si="1039"/>
        <v>2000</v>
      </c>
      <c r="X6046" s="118">
        <f t="shared" ca="1" si="1040"/>
        <v>41932</v>
      </c>
      <c r="Y6046" s="121" t="b">
        <f t="shared" si="1041"/>
        <v>1</v>
      </c>
      <c r="Z6046" s="121" t="b">
        <f t="shared" si="1042"/>
        <v>1</v>
      </c>
      <c r="AA6046" s="111" t="b">
        <f t="shared" si="1043"/>
        <v>0</v>
      </c>
      <c r="AB6046" s="121" t="b">
        <f t="shared" si="1044"/>
        <v>1</v>
      </c>
      <c r="AC6046" t="s">
        <v>4</v>
      </c>
      <c r="AD6046"/>
    </row>
    <row r="6047" spans="1:30" ht="16" x14ac:dyDescent="0.2">
      <c r="A6047" s="108" t="s">
        <v>2605</v>
      </c>
      <c r="B6047" s="108" t="s">
        <v>3</v>
      </c>
      <c r="C6047" s="111">
        <v>0</v>
      </c>
      <c r="D6047" s="108" t="s">
        <v>4</v>
      </c>
      <c r="E6047" s="108" t="s">
        <v>5</v>
      </c>
      <c r="F6047" s="121">
        <f t="shared" si="1034"/>
        <v>1</v>
      </c>
      <c r="G6047" s="121" t="str">
        <f>VLOOKUP(H6047, phone[#All], 2, 0)</f>
        <v>Two or More Lines</v>
      </c>
      <c r="H6047" s="108">
        <v>2</v>
      </c>
      <c r="I6047" s="120" t="str">
        <f>VLOOKUP(J6047,internet[#All], 2, 0)</f>
        <v>Fiber Optic</v>
      </c>
      <c r="J6047" s="108">
        <v>2</v>
      </c>
      <c r="K6047" s="121" t="b">
        <f>IF(AND(my_practice[[#This Row],[phone_service]]&gt;0, my_practice[[#This Row],[internet_service]]&gt;0),TRUE,FALSE)</f>
        <v>1</v>
      </c>
      <c r="L6047" s="121" t="b">
        <f>IF(AND(my_practice[[#This Row],[phone_service]]=0, my_practice[[#This Row],[internet_service]]&gt;0),TRUE,FALSE)</f>
        <v>0</v>
      </c>
      <c r="M6047" s="121" t="b">
        <f t="shared" si="1035"/>
        <v>0</v>
      </c>
      <c r="N6047" s="121" t="str">
        <f>VLOOKUP(O6047,contract[#All], 2, 0)</f>
        <v>2 Year</v>
      </c>
      <c r="O6047" s="108">
        <v>2</v>
      </c>
      <c r="P6047" s="108" t="s">
        <v>13</v>
      </c>
      <c r="Q6047" s="107">
        <v>107.65</v>
      </c>
      <c r="R6047" s="107">
        <v>7082.85</v>
      </c>
      <c r="S6047" s="111">
        <f>my_practice[[#This Row],[total_charges]]/my_practice[[#This Row],[monthly_charges]]</f>
        <v>65.795169530887136</v>
      </c>
      <c r="T6047" s="107">
        <f t="shared" si="1036"/>
        <v>107.65</v>
      </c>
      <c r="U6047" s="121">
        <f t="shared" si="1037"/>
        <v>1</v>
      </c>
      <c r="V6047" s="118">
        <f t="shared" ca="1" si="1038"/>
        <v>43932</v>
      </c>
      <c r="W6047" s="111">
        <f t="shared" si="1039"/>
        <v>2000</v>
      </c>
      <c r="X6047" s="118">
        <f t="shared" ca="1" si="1040"/>
        <v>41932</v>
      </c>
      <c r="Y6047" s="121" t="b">
        <f t="shared" si="1041"/>
        <v>1</v>
      </c>
      <c r="Z6047" s="121" t="b">
        <f t="shared" si="1042"/>
        <v>0</v>
      </c>
      <c r="AA6047" s="111" t="b">
        <f t="shared" si="1043"/>
        <v>1</v>
      </c>
      <c r="AB6047" s="121" t="b">
        <f t="shared" si="1044"/>
        <v>1</v>
      </c>
      <c r="AC6047" t="s">
        <v>5</v>
      </c>
      <c r="AD6047"/>
    </row>
    <row r="6048" spans="1:30" ht="16" x14ac:dyDescent="0.2">
      <c r="A6048" s="108" t="s">
        <v>2783</v>
      </c>
      <c r="B6048" s="108" t="s">
        <v>3</v>
      </c>
      <c r="C6048" s="111">
        <v>0</v>
      </c>
      <c r="D6048" s="108" t="s">
        <v>4</v>
      </c>
      <c r="E6048" s="108" t="s">
        <v>4</v>
      </c>
      <c r="F6048" s="121">
        <f t="shared" si="1034"/>
        <v>3</v>
      </c>
      <c r="G6048" s="121" t="str">
        <f>VLOOKUP(H6048, phone[#All], 2, 0)</f>
        <v>Two or More Lines</v>
      </c>
      <c r="H6048" s="108">
        <v>2</v>
      </c>
      <c r="I6048" s="120" t="str">
        <f>VLOOKUP(J6048,internet[#All], 2, 0)</f>
        <v>DSL</v>
      </c>
      <c r="J6048" s="108">
        <v>1</v>
      </c>
      <c r="K6048" s="121" t="b">
        <f>IF(AND(my_practice[[#This Row],[phone_service]]&gt;0, my_practice[[#This Row],[internet_service]]&gt;0),TRUE,FALSE)</f>
        <v>1</v>
      </c>
      <c r="L6048" s="121" t="b">
        <f>IF(AND(my_practice[[#This Row],[phone_service]]=0, my_practice[[#This Row],[internet_service]]&gt;0),TRUE,FALSE)</f>
        <v>0</v>
      </c>
      <c r="M6048" s="121" t="b">
        <f t="shared" si="1035"/>
        <v>0</v>
      </c>
      <c r="N6048" s="121" t="str">
        <f>VLOOKUP(O6048,contract[#All], 2, 0)</f>
        <v>2 Year</v>
      </c>
      <c r="O6048" s="108">
        <v>2</v>
      </c>
      <c r="P6048" s="108" t="s">
        <v>17</v>
      </c>
      <c r="Q6048" s="107">
        <v>74</v>
      </c>
      <c r="R6048" s="107">
        <v>4868.3999999999996</v>
      </c>
      <c r="S6048" s="111">
        <f>my_practice[[#This Row],[total_charges]]/my_practice[[#This Row],[monthly_charges]]</f>
        <v>65.789189189189187</v>
      </c>
      <c r="T6048" s="107">
        <f t="shared" si="1036"/>
        <v>74</v>
      </c>
      <c r="U6048" s="121">
        <f t="shared" si="1037"/>
        <v>1</v>
      </c>
      <c r="V6048" s="118">
        <f t="shared" ca="1" si="1038"/>
        <v>43932</v>
      </c>
      <c r="W6048" s="111">
        <f t="shared" si="1039"/>
        <v>2000</v>
      </c>
      <c r="X6048" s="118">
        <f t="shared" ca="1" si="1040"/>
        <v>41932</v>
      </c>
      <c r="Y6048" s="121" t="b">
        <f t="shared" si="1041"/>
        <v>1</v>
      </c>
      <c r="Z6048" s="121" t="b">
        <f t="shared" si="1042"/>
        <v>0</v>
      </c>
      <c r="AA6048" s="111" t="b">
        <f t="shared" si="1043"/>
        <v>1</v>
      </c>
      <c r="AB6048" s="121" t="b">
        <f t="shared" si="1044"/>
        <v>1</v>
      </c>
      <c r="AC6048" t="s">
        <v>5</v>
      </c>
      <c r="AD6048"/>
    </row>
    <row r="6049" spans="1:30" ht="16" x14ac:dyDescent="0.2">
      <c r="A6049" s="108" t="s">
        <v>5845</v>
      </c>
      <c r="B6049" s="108" t="s">
        <v>3</v>
      </c>
      <c r="C6049" s="111">
        <v>0</v>
      </c>
      <c r="D6049" s="108" t="s">
        <v>4</v>
      </c>
      <c r="E6049" s="108" t="s">
        <v>5</v>
      </c>
      <c r="F6049" s="121">
        <f t="shared" si="1034"/>
        <v>1</v>
      </c>
      <c r="G6049" s="121" t="str">
        <f>VLOOKUP(H6049, phone[#All], 2, 0)</f>
        <v>Two or More Lines</v>
      </c>
      <c r="H6049" s="108">
        <v>2</v>
      </c>
      <c r="I6049" s="120" t="str">
        <f>VLOOKUP(J6049,internet[#All], 2, 0)</f>
        <v>Fiber Optic</v>
      </c>
      <c r="J6049" s="108">
        <v>2</v>
      </c>
      <c r="K6049" s="121" t="b">
        <f>IF(AND(my_practice[[#This Row],[phone_service]]&gt;0, my_practice[[#This Row],[internet_service]]&gt;0),TRUE,FALSE)</f>
        <v>1</v>
      </c>
      <c r="L6049" s="121" t="b">
        <f>IF(AND(my_practice[[#This Row],[phone_service]]=0, my_practice[[#This Row],[internet_service]]&gt;0),TRUE,FALSE)</f>
        <v>0</v>
      </c>
      <c r="M6049" s="121" t="b">
        <f t="shared" si="1035"/>
        <v>0</v>
      </c>
      <c r="N6049" s="121" t="str">
        <f>VLOOKUP(O6049,contract[#All], 2, 0)</f>
        <v>Month-to-Month</v>
      </c>
      <c r="O6049" s="108">
        <v>0</v>
      </c>
      <c r="P6049" s="108" t="s">
        <v>7</v>
      </c>
      <c r="Q6049" s="107">
        <v>105.05</v>
      </c>
      <c r="R6049" s="107">
        <v>6914.95</v>
      </c>
      <c r="S6049" s="111">
        <f>my_practice[[#This Row],[total_charges]]/my_practice[[#This Row],[monthly_charges]]</f>
        <v>65.82532127558305</v>
      </c>
      <c r="T6049" s="107">
        <f t="shared" si="1036"/>
        <v>105.05000000000001</v>
      </c>
      <c r="U6049" s="121" t="e">
        <f t="shared" si="1037"/>
        <v>#N/A</v>
      </c>
      <c r="V6049" s="118">
        <f t="shared" ca="1" si="1038"/>
        <v>43932</v>
      </c>
      <c r="W6049" s="111">
        <f t="shared" si="1039"/>
        <v>2001</v>
      </c>
      <c r="X6049" s="118">
        <f t="shared" ca="1" si="1040"/>
        <v>41931</v>
      </c>
      <c r="Y6049" s="121" t="b">
        <f t="shared" si="1041"/>
        <v>1</v>
      </c>
      <c r="Z6049" s="121" t="b">
        <f t="shared" si="1042"/>
        <v>0</v>
      </c>
      <c r="AA6049" s="111" t="b">
        <f t="shared" si="1043"/>
        <v>1</v>
      </c>
      <c r="AB6049" s="121" t="b">
        <f t="shared" si="1044"/>
        <v>1</v>
      </c>
      <c r="AC6049" t="s">
        <v>5</v>
      </c>
      <c r="AD6049"/>
    </row>
    <row r="6050" spans="1:30" ht="16" x14ac:dyDescent="0.2">
      <c r="A6050" s="108" t="s">
        <v>2748</v>
      </c>
      <c r="B6050" s="108" t="s">
        <v>9</v>
      </c>
      <c r="C6050" s="111">
        <v>0</v>
      </c>
      <c r="D6050" s="108" t="s">
        <v>5</v>
      </c>
      <c r="E6050" s="108" t="s">
        <v>5</v>
      </c>
      <c r="F6050" s="121">
        <f t="shared" si="1034"/>
        <v>0</v>
      </c>
      <c r="G6050" s="121" t="str">
        <f>VLOOKUP(H6050, phone[#All], 2, 0)</f>
        <v>Two or More Lines</v>
      </c>
      <c r="H6050" s="108">
        <v>2</v>
      </c>
      <c r="I6050" s="120" t="str">
        <f>VLOOKUP(J6050,internet[#All], 2, 0)</f>
        <v>Fiber Optic</v>
      </c>
      <c r="J6050" s="108">
        <v>2</v>
      </c>
      <c r="K6050" s="121" t="b">
        <f>IF(AND(my_practice[[#This Row],[phone_service]]&gt;0, my_practice[[#This Row],[internet_service]]&gt;0),TRUE,FALSE)</f>
        <v>1</v>
      </c>
      <c r="L6050" s="121" t="b">
        <f>IF(AND(my_practice[[#This Row],[phone_service]]=0, my_practice[[#This Row],[internet_service]]&gt;0),TRUE,FALSE)</f>
        <v>0</v>
      </c>
      <c r="M6050" s="121" t="b">
        <f t="shared" si="1035"/>
        <v>0</v>
      </c>
      <c r="N6050" s="121" t="str">
        <f>VLOOKUP(O6050,contract[#All], 2, 0)</f>
        <v>1 Year</v>
      </c>
      <c r="O6050" s="108">
        <v>1</v>
      </c>
      <c r="P6050" s="108" t="s">
        <v>17</v>
      </c>
      <c r="Q6050" s="107">
        <v>104.65</v>
      </c>
      <c r="R6050" s="107">
        <v>6889.8</v>
      </c>
      <c r="S6050" s="111">
        <f>my_practice[[#This Row],[total_charges]]/my_practice[[#This Row],[monthly_charges]]</f>
        <v>65.836598184424275</v>
      </c>
      <c r="T6050" s="107">
        <f t="shared" si="1036"/>
        <v>104.64999999999999</v>
      </c>
      <c r="U6050" s="121">
        <f t="shared" si="1037"/>
        <v>1</v>
      </c>
      <c r="V6050" s="118">
        <f t="shared" ca="1" si="1038"/>
        <v>43932</v>
      </c>
      <c r="W6050" s="111">
        <f t="shared" si="1039"/>
        <v>2001</v>
      </c>
      <c r="X6050" s="118">
        <f t="shared" ca="1" si="1040"/>
        <v>41931</v>
      </c>
      <c r="Y6050" s="121" t="b">
        <f t="shared" si="1041"/>
        <v>0</v>
      </c>
      <c r="Z6050" s="121" t="b">
        <f t="shared" si="1042"/>
        <v>0</v>
      </c>
      <c r="AA6050" s="111" t="b">
        <f t="shared" si="1043"/>
        <v>1</v>
      </c>
      <c r="AB6050" s="121" t="b">
        <f t="shared" si="1044"/>
        <v>1</v>
      </c>
      <c r="AC6050" t="s">
        <v>5</v>
      </c>
      <c r="AD6050"/>
    </row>
    <row r="6051" spans="1:30" ht="16" x14ac:dyDescent="0.2">
      <c r="A6051" s="108" t="s">
        <v>2384</v>
      </c>
      <c r="B6051" s="108" t="s">
        <v>3</v>
      </c>
      <c r="C6051" s="111">
        <v>0</v>
      </c>
      <c r="D6051" s="108" t="s">
        <v>4</v>
      </c>
      <c r="E6051" s="108" t="s">
        <v>4</v>
      </c>
      <c r="F6051" s="121">
        <f t="shared" si="1034"/>
        <v>3</v>
      </c>
      <c r="G6051" s="121" t="str">
        <f>VLOOKUP(H6051, phone[#All], 2, 0)</f>
        <v>One Line</v>
      </c>
      <c r="H6051" s="108">
        <v>1</v>
      </c>
      <c r="I6051" s="120" t="str">
        <f>VLOOKUP(J6051,internet[#All], 2, 0)</f>
        <v>DSL</v>
      </c>
      <c r="J6051" s="108">
        <v>1</v>
      </c>
      <c r="K6051" s="121" t="b">
        <f>IF(AND(my_practice[[#This Row],[phone_service]]&gt;0, my_practice[[#This Row],[internet_service]]&gt;0),TRUE,FALSE)</f>
        <v>1</v>
      </c>
      <c r="L6051" s="121" t="b">
        <f>IF(AND(my_practice[[#This Row],[phone_service]]=0, my_practice[[#This Row],[internet_service]]&gt;0),TRUE,FALSE)</f>
        <v>0</v>
      </c>
      <c r="M6051" s="121" t="b">
        <f t="shared" si="1035"/>
        <v>0</v>
      </c>
      <c r="N6051" s="121" t="str">
        <f>VLOOKUP(O6051,contract[#All], 2, 0)</f>
        <v>1 Year</v>
      </c>
      <c r="O6051" s="108">
        <v>1</v>
      </c>
      <c r="P6051" s="108" t="s">
        <v>17</v>
      </c>
      <c r="Q6051" s="107">
        <v>49.4</v>
      </c>
      <c r="R6051" s="107">
        <v>3251.85</v>
      </c>
      <c r="S6051" s="111">
        <f>my_practice[[#This Row],[total_charges]]/my_practice[[#This Row],[monthly_charges]]</f>
        <v>65.82692307692308</v>
      </c>
      <c r="T6051" s="107">
        <f t="shared" si="1036"/>
        <v>49.4</v>
      </c>
      <c r="U6051" s="121">
        <f t="shared" si="1037"/>
        <v>1</v>
      </c>
      <c r="V6051" s="118">
        <f t="shared" ca="1" si="1038"/>
        <v>43932</v>
      </c>
      <c r="W6051" s="111">
        <f t="shared" si="1039"/>
        <v>2001</v>
      </c>
      <c r="X6051" s="118">
        <f t="shared" ca="1" si="1040"/>
        <v>41931</v>
      </c>
      <c r="Y6051" s="121" t="b">
        <f t="shared" si="1041"/>
        <v>1</v>
      </c>
      <c r="Z6051" s="121" t="b">
        <f t="shared" si="1042"/>
        <v>0</v>
      </c>
      <c r="AA6051" s="111" t="b">
        <f t="shared" si="1043"/>
        <v>1</v>
      </c>
      <c r="AB6051" s="121" t="b">
        <f t="shared" si="1044"/>
        <v>1</v>
      </c>
      <c r="AC6051" t="s">
        <v>5</v>
      </c>
      <c r="AD6051"/>
    </row>
    <row r="6052" spans="1:30" ht="16" x14ac:dyDescent="0.2">
      <c r="A6052" s="108" t="s">
        <v>4298</v>
      </c>
      <c r="B6052" s="108" t="s">
        <v>3</v>
      </c>
      <c r="C6052" s="111">
        <v>1</v>
      </c>
      <c r="D6052" s="108" t="s">
        <v>4</v>
      </c>
      <c r="E6052" s="108" t="s">
        <v>5</v>
      </c>
      <c r="F6052" s="121">
        <f t="shared" si="1034"/>
        <v>1</v>
      </c>
      <c r="G6052" s="121" t="str">
        <f>VLOOKUP(H6052, phone[#All], 2, 0)</f>
        <v>Two or More Lines</v>
      </c>
      <c r="H6052" s="108">
        <v>2</v>
      </c>
      <c r="I6052" s="120" t="str">
        <f>VLOOKUP(J6052,internet[#All], 2, 0)</f>
        <v>Fiber Optic</v>
      </c>
      <c r="J6052" s="108">
        <v>2</v>
      </c>
      <c r="K6052" s="121" t="b">
        <f>IF(AND(my_practice[[#This Row],[phone_service]]&gt;0, my_practice[[#This Row],[internet_service]]&gt;0),TRUE,FALSE)</f>
        <v>1</v>
      </c>
      <c r="L6052" s="121" t="b">
        <f>IF(AND(my_practice[[#This Row],[phone_service]]=0, my_practice[[#This Row],[internet_service]]&gt;0),TRUE,FALSE)</f>
        <v>0</v>
      </c>
      <c r="M6052" s="121" t="b">
        <f t="shared" si="1035"/>
        <v>0</v>
      </c>
      <c r="N6052" s="121" t="str">
        <f>VLOOKUP(O6052,contract[#All], 2, 0)</f>
        <v>1 Year</v>
      </c>
      <c r="O6052" s="108">
        <v>1</v>
      </c>
      <c r="P6052" s="108" t="s">
        <v>17</v>
      </c>
      <c r="Q6052" s="107">
        <v>105.95</v>
      </c>
      <c r="R6052" s="107">
        <v>6975.25</v>
      </c>
      <c r="S6052" s="111">
        <f>my_practice[[#This Row],[total_charges]]/my_practice[[#This Row],[monthly_charges]]</f>
        <v>65.835299669655498</v>
      </c>
      <c r="T6052" s="107">
        <f t="shared" si="1036"/>
        <v>105.95</v>
      </c>
      <c r="U6052" s="121">
        <f t="shared" si="1037"/>
        <v>1</v>
      </c>
      <c r="V6052" s="118">
        <f t="shared" ca="1" si="1038"/>
        <v>43932</v>
      </c>
      <c r="W6052" s="111">
        <f t="shared" si="1039"/>
        <v>2001</v>
      </c>
      <c r="X6052" s="118">
        <f t="shared" ca="1" si="1040"/>
        <v>41931</v>
      </c>
      <c r="Y6052" s="121" t="b">
        <f t="shared" si="1041"/>
        <v>1</v>
      </c>
      <c r="Z6052" s="121" t="b">
        <f t="shared" si="1042"/>
        <v>1</v>
      </c>
      <c r="AA6052" s="111" t="b">
        <f t="shared" si="1043"/>
        <v>1</v>
      </c>
      <c r="AB6052" s="121" t="b">
        <f t="shared" si="1044"/>
        <v>1</v>
      </c>
      <c r="AC6052" t="s">
        <v>4</v>
      </c>
      <c r="AD6052"/>
    </row>
    <row r="6053" spans="1:30" ht="16" x14ac:dyDescent="0.2">
      <c r="A6053" s="108" t="s">
        <v>5061</v>
      </c>
      <c r="B6053" s="108" t="s">
        <v>9</v>
      </c>
      <c r="C6053" s="111">
        <v>0</v>
      </c>
      <c r="D6053" s="108" t="s">
        <v>4</v>
      </c>
      <c r="E6053" s="108" t="s">
        <v>5</v>
      </c>
      <c r="F6053" s="121">
        <f t="shared" si="1034"/>
        <v>1</v>
      </c>
      <c r="G6053" s="121" t="str">
        <f>VLOOKUP(H6053, phone[#All], 2, 0)</f>
        <v>Two or More Lines</v>
      </c>
      <c r="H6053" s="108">
        <v>2</v>
      </c>
      <c r="I6053" s="120" t="str">
        <f>VLOOKUP(J6053,internet[#All], 2, 0)</f>
        <v>Fiber Optic</v>
      </c>
      <c r="J6053" s="108">
        <v>2</v>
      </c>
      <c r="K6053" s="121" t="b">
        <f>IF(AND(my_practice[[#This Row],[phone_service]]&gt;0, my_practice[[#This Row],[internet_service]]&gt;0),TRUE,FALSE)</f>
        <v>1</v>
      </c>
      <c r="L6053" s="121" t="b">
        <f>IF(AND(my_practice[[#This Row],[phone_service]]=0, my_practice[[#This Row],[internet_service]]&gt;0),TRUE,FALSE)</f>
        <v>0</v>
      </c>
      <c r="M6053" s="121" t="b">
        <f t="shared" si="1035"/>
        <v>0</v>
      </c>
      <c r="N6053" s="121" t="str">
        <f>VLOOKUP(O6053,contract[#All], 2, 0)</f>
        <v>2 Year</v>
      </c>
      <c r="O6053" s="108">
        <v>2</v>
      </c>
      <c r="P6053" s="108" t="s">
        <v>17</v>
      </c>
      <c r="Q6053" s="107">
        <v>106.05</v>
      </c>
      <c r="R6053" s="107">
        <v>6981.35</v>
      </c>
      <c r="S6053" s="111">
        <f>my_practice[[#This Row],[total_charges]]/my_practice[[#This Row],[monthly_charges]]</f>
        <v>65.830740216878837</v>
      </c>
      <c r="T6053" s="107">
        <f t="shared" si="1036"/>
        <v>106.05</v>
      </c>
      <c r="U6053" s="121">
        <f t="shared" si="1037"/>
        <v>1</v>
      </c>
      <c r="V6053" s="118">
        <f t="shared" ca="1" si="1038"/>
        <v>43932</v>
      </c>
      <c r="W6053" s="111">
        <f t="shared" si="1039"/>
        <v>2001</v>
      </c>
      <c r="X6053" s="118">
        <f t="shared" ca="1" si="1040"/>
        <v>41931</v>
      </c>
      <c r="Y6053" s="121" t="b">
        <f t="shared" si="1041"/>
        <v>0</v>
      </c>
      <c r="Z6053" s="121" t="b">
        <f t="shared" si="1042"/>
        <v>1</v>
      </c>
      <c r="AA6053" s="111" t="b">
        <f t="shared" si="1043"/>
        <v>1</v>
      </c>
      <c r="AB6053" s="121" t="b">
        <f t="shared" si="1044"/>
        <v>1</v>
      </c>
      <c r="AC6053" t="s">
        <v>4</v>
      </c>
      <c r="AD6053"/>
    </row>
    <row r="6054" spans="1:30" ht="16" x14ac:dyDescent="0.2">
      <c r="A6054" s="108" t="s">
        <v>1960</v>
      </c>
      <c r="B6054" s="108" t="s">
        <v>9</v>
      </c>
      <c r="C6054" s="111">
        <v>0</v>
      </c>
      <c r="D6054" s="108" t="s">
        <v>4</v>
      </c>
      <c r="E6054" s="108" t="s">
        <v>4</v>
      </c>
      <c r="F6054" s="121">
        <f t="shared" si="1034"/>
        <v>3</v>
      </c>
      <c r="G6054" s="121" t="str">
        <f>VLOOKUP(H6054, phone[#All], 2, 0)</f>
        <v>Two or More Lines</v>
      </c>
      <c r="H6054" s="108">
        <v>2</v>
      </c>
      <c r="I6054" s="120" t="str">
        <f>VLOOKUP(J6054,internet[#All], 2, 0)</f>
        <v>Fiber Optic</v>
      </c>
      <c r="J6054" s="108">
        <v>2</v>
      </c>
      <c r="K6054" s="121" t="b">
        <f>IF(AND(my_practice[[#This Row],[phone_service]]&gt;0, my_practice[[#This Row],[internet_service]]&gt;0),TRUE,FALSE)</f>
        <v>1</v>
      </c>
      <c r="L6054" s="121" t="b">
        <f>IF(AND(my_practice[[#This Row],[phone_service]]=0, my_practice[[#This Row],[internet_service]]&gt;0),TRUE,FALSE)</f>
        <v>0</v>
      </c>
      <c r="M6054" s="121" t="b">
        <f t="shared" si="1035"/>
        <v>0</v>
      </c>
      <c r="N6054" s="121" t="str">
        <f>VLOOKUP(O6054,contract[#All], 2, 0)</f>
        <v>2 Year</v>
      </c>
      <c r="O6054" s="108">
        <v>2</v>
      </c>
      <c r="P6054" s="108" t="s">
        <v>13</v>
      </c>
      <c r="Q6054" s="107">
        <v>104.6</v>
      </c>
      <c r="R6054" s="107">
        <v>6885.75</v>
      </c>
      <c r="S6054" s="111">
        <f>my_practice[[#This Row],[total_charges]]/my_practice[[#This Row],[monthly_charges]]</f>
        <v>65.829349904397702</v>
      </c>
      <c r="T6054" s="107">
        <f t="shared" si="1036"/>
        <v>104.60000000000001</v>
      </c>
      <c r="U6054" s="121" t="e">
        <f t="shared" si="1037"/>
        <v>#N/A</v>
      </c>
      <c r="V6054" s="118">
        <f t="shared" ca="1" si="1038"/>
        <v>43932</v>
      </c>
      <c r="W6054" s="111">
        <f t="shared" si="1039"/>
        <v>2001</v>
      </c>
      <c r="X6054" s="118">
        <f t="shared" ca="1" si="1040"/>
        <v>41931</v>
      </c>
      <c r="Y6054" s="121" t="b">
        <f t="shared" si="1041"/>
        <v>0</v>
      </c>
      <c r="Z6054" s="121" t="b">
        <f t="shared" si="1042"/>
        <v>0</v>
      </c>
      <c r="AA6054" s="111" t="b">
        <f t="shared" si="1043"/>
        <v>1</v>
      </c>
      <c r="AB6054" s="121" t="b">
        <f t="shared" si="1044"/>
        <v>1</v>
      </c>
      <c r="AC6054" t="s">
        <v>5</v>
      </c>
      <c r="AD6054"/>
    </row>
    <row r="6055" spans="1:30" ht="16" x14ac:dyDescent="0.2">
      <c r="A6055" s="108" t="s">
        <v>3338</v>
      </c>
      <c r="B6055" s="108" t="s">
        <v>9</v>
      </c>
      <c r="C6055" s="111">
        <v>0</v>
      </c>
      <c r="D6055" s="108" t="s">
        <v>4</v>
      </c>
      <c r="E6055" s="108" t="s">
        <v>5</v>
      </c>
      <c r="F6055" s="121">
        <f t="shared" si="1034"/>
        <v>1</v>
      </c>
      <c r="G6055" s="121" t="str">
        <f>VLOOKUP(H6055, phone[#All], 2, 0)</f>
        <v>Two or More Lines</v>
      </c>
      <c r="H6055" s="108">
        <v>2</v>
      </c>
      <c r="I6055" s="120" t="str">
        <f>VLOOKUP(J6055,internet[#All], 2, 0)</f>
        <v>Fiber Optic</v>
      </c>
      <c r="J6055" s="108">
        <v>2</v>
      </c>
      <c r="K6055" s="121" t="b">
        <f>IF(AND(my_practice[[#This Row],[phone_service]]&gt;0, my_practice[[#This Row],[internet_service]]&gt;0),TRUE,FALSE)</f>
        <v>1</v>
      </c>
      <c r="L6055" s="121" t="b">
        <f>IF(AND(my_practice[[#This Row],[phone_service]]=0, my_practice[[#This Row],[internet_service]]&gt;0),TRUE,FALSE)</f>
        <v>0</v>
      </c>
      <c r="M6055" s="121" t="b">
        <f t="shared" si="1035"/>
        <v>0</v>
      </c>
      <c r="N6055" s="121" t="str">
        <f>VLOOKUP(O6055,contract[#All], 2, 0)</f>
        <v>1 Year</v>
      </c>
      <c r="O6055" s="108">
        <v>1</v>
      </c>
      <c r="P6055" s="108" t="s">
        <v>7</v>
      </c>
      <c r="Q6055" s="107">
        <v>95.3</v>
      </c>
      <c r="R6055" s="107">
        <v>6273.4</v>
      </c>
      <c r="S6055" s="111">
        <f>my_practice[[#This Row],[total_charges]]/my_practice[[#This Row],[monthly_charges]]</f>
        <v>65.827911857292762</v>
      </c>
      <c r="T6055" s="107">
        <f t="shared" si="1036"/>
        <v>95.3</v>
      </c>
      <c r="U6055" s="121">
        <f t="shared" si="1037"/>
        <v>1</v>
      </c>
      <c r="V6055" s="118">
        <f t="shared" ca="1" si="1038"/>
        <v>43932</v>
      </c>
      <c r="W6055" s="111">
        <f t="shared" si="1039"/>
        <v>2001</v>
      </c>
      <c r="X6055" s="118">
        <f t="shared" ca="1" si="1040"/>
        <v>41931</v>
      </c>
      <c r="Y6055" s="121" t="b">
        <f t="shared" si="1041"/>
        <v>0</v>
      </c>
      <c r="Z6055" s="121" t="b">
        <f t="shared" si="1042"/>
        <v>0</v>
      </c>
      <c r="AA6055" s="111" t="b">
        <f t="shared" si="1043"/>
        <v>1</v>
      </c>
      <c r="AB6055" s="121" t="b">
        <f t="shared" si="1044"/>
        <v>1</v>
      </c>
      <c r="AC6055" t="s">
        <v>5</v>
      </c>
      <c r="AD6055"/>
    </row>
    <row r="6056" spans="1:30" ht="16" x14ac:dyDescent="0.2">
      <c r="A6056" s="108" t="s">
        <v>3514</v>
      </c>
      <c r="B6056" s="108" t="s">
        <v>9</v>
      </c>
      <c r="C6056" s="111">
        <v>0</v>
      </c>
      <c r="D6056" s="108" t="s">
        <v>5</v>
      </c>
      <c r="E6056" s="108" t="s">
        <v>5</v>
      </c>
      <c r="F6056" s="121">
        <f t="shared" si="1034"/>
        <v>0</v>
      </c>
      <c r="G6056" s="121" t="str">
        <f>VLOOKUP(H6056, phone[#All], 2, 0)</f>
        <v>Two or More Lines</v>
      </c>
      <c r="H6056" s="108">
        <v>2</v>
      </c>
      <c r="I6056" s="120" t="str">
        <f>VLOOKUP(J6056,internet[#All], 2, 0)</f>
        <v>Fiber Optic</v>
      </c>
      <c r="J6056" s="108">
        <v>2</v>
      </c>
      <c r="K6056" s="121" t="b">
        <f>IF(AND(my_practice[[#This Row],[phone_service]]&gt;0, my_practice[[#This Row],[internet_service]]&gt;0),TRUE,FALSE)</f>
        <v>1</v>
      </c>
      <c r="L6056" s="121" t="b">
        <f>IF(AND(my_practice[[#This Row],[phone_service]]=0, my_practice[[#This Row],[internet_service]]&gt;0),TRUE,FALSE)</f>
        <v>0</v>
      </c>
      <c r="M6056" s="121" t="b">
        <f t="shared" si="1035"/>
        <v>0</v>
      </c>
      <c r="N6056" s="121" t="str">
        <f>VLOOKUP(O6056,contract[#All], 2, 0)</f>
        <v>1 Year</v>
      </c>
      <c r="O6056" s="108">
        <v>1</v>
      </c>
      <c r="P6056" s="108" t="s">
        <v>7</v>
      </c>
      <c r="Q6056" s="107">
        <v>104.25</v>
      </c>
      <c r="R6056" s="107">
        <v>6860.6</v>
      </c>
      <c r="S6056" s="111">
        <f>my_practice[[#This Row],[total_charges]]/my_practice[[#This Row],[monthly_charges]]</f>
        <v>65.809112709832135</v>
      </c>
      <c r="T6056" s="107">
        <f t="shared" si="1036"/>
        <v>104.25</v>
      </c>
      <c r="U6056" s="121">
        <f t="shared" si="1037"/>
        <v>1</v>
      </c>
      <c r="V6056" s="118">
        <f t="shared" ca="1" si="1038"/>
        <v>43932</v>
      </c>
      <c r="W6056" s="111">
        <f t="shared" si="1039"/>
        <v>2001</v>
      </c>
      <c r="X6056" s="118">
        <f t="shared" ca="1" si="1040"/>
        <v>41931</v>
      </c>
      <c r="Y6056" s="121" t="b">
        <f t="shared" si="1041"/>
        <v>0</v>
      </c>
      <c r="Z6056" s="121" t="b">
        <f t="shared" si="1042"/>
        <v>0</v>
      </c>
      <c r="AA6056" s="111" t="b">
        <f t="shared" si="1043"/>
        <v>1</v>
      </c>
      <c r="AB6056" s="121" t="b">
        <f t="shared" si="1044"/>
        <v>1</v>
      </c>
      <c r="AC6056" t="s">
        <v>5</v>
      </c>
      <c r="AD6056"/>
    </row>
    <row r="6057" spans="1:30" ht="16" x14ac:dyDescent="0.2">
      <c r="A6057" s="108" t="s">
        <v>4725</v>
      </c>
      <c r="B6057" s="108" t="s">
        <v>3</v>
      </c>
      <c r="C6057" s="111">
        <v>0</v>
      </c>
      <c r="D6057" s="108" t="s">
        <v>4</v>
      </c>
      <c r="E6057" s="108" t="s">
        <v>4</v>
      </c>
      <c r="F6057" s="121">
        <f t="shared" si="1034"/>
        <v>3</v>
      </c>
      <c r="G6057" s="121" t="str">
        <f>VLOOKUP(H6057, phone[#All], 2, 0)</f>
        <v>Two or More Lines</v>
      </c>
      <c r="H6057" s="108">
        <v>2</v>
      </c>
      <c r="I6057" s="120" t="str">
        <f>VLOOKUP(J6057,internet[#All], 2, 0)</f>
        <v>DSL</v>
      </c>
      <c r="J6057" s="108">
        <v>1</v>
      </c>
      <c r="K6057" s="121" t="b">
        <f>IF(AND(my_practice[[#This Row],[phone_service]]&gt;0, my_practice[[#This Row],[internet_service]]&gt;0),TRUE,FALSE)</f>
        <v>1</v>
      </c>
      <c r="L6057" s="121" t="b">
        <f>IF(AND(my_practice[[#This Row],[phone_service]]=0, my_practice[[#This Row],[internet_service]]&gt;0),TRUE,FALSE)</f>
        <v>0</v>
      </c>
      <c r="M6057" s="121" t="b">
        <f t="shared" si="1035"/>
        <v>0</v>
      </c>
      <c r="N6057" s="121" t="str">
        <f>VLOOKUP(O6057,contract[#All], 2, 0)</f>
        <v>2 Year</v>
      </c>
      <c r="O6057" s="108">
        <v>2</v>
      </c>
      <c r="P6057" s="108" t="s">
        <v>10</v>
      </c>
      <c r="Q6057" s="107">
        <v>90.45</v>
      </c>
      <c r="R6057" s="107">
        <v>5957.9</v>
      </c>
      <c r="S6057" s="111">
        <f>my_practice[[#This Row],[total_charges]]/my_practice[[#This Row],[monthly_charges]]</f>
        <v>65.869541182974018</v>
      </c>
      <c r="T6057" s="107">
        <f t="shared" si="1036"/>
        <v>90.449999999999989</v>
      </c>
      <c r="U6057" s="121">
        <f t="shared" si="1037"/>
        <v>1</v>
      </c>
      <c r="V6057" s="118">
        <f t="shared" ca="1" si="1038"/>
        <v>43932</v>
      </c>
      <c r="W6057" s="111">
        <f t="shared" si="1039"/>
        <v>2002</v>
      </c>
      <c r="X6057" s="118">
        <f t="shared" ca="1" si="1040"/>
        <v>41930</v>
      </c>
      <c r="Y6057" s="121" t="b">
        <f t="shared" si="1041"/>
        <v>1</v>
      </c>
      <c r="Z6057" s="121" t="b">
        <f t="shared" si="1042"/>
        <v>0</v>
      </c>
      <c r="AA6057" s="111" t="b">
        <f t="shared" si="1043"/>
        <v>1</v>
      </c>
      <c r="AB6057" s="121" t="b">
        <f t="shared" si="1044"/>
        <v>1</v>
      </c>
      <c r="AC6057" t="s">
        <v>5</v>
      </c>
      <c r="AD6057"/>
    </row>
    <row r="6058" spans="1:30" ht="16" x14ac:dyDescent="0.2">
      <c r="A6058" s="108" t="s">
        <v>6967</v>
      </c>
      <c r="B6058" s="108" t="s">
        <v>9</v>
      </c>
      <c r="C6058" s="111">
        <v>1</v>
      </c>
      <c r="D6058" s="108" t="s">
        <v>5</v>
      </c>
      <c r="E6058" s="108" t="s">
        <v>5</v>
      </c>
      <c r="F6058" s="121">
        <f t="shared" si="1034"/>
        <v>0</v>
      </c>
      <c r="G6058" s="121" t="str">
        <f>VLOOKUP(H6058, phone[#All], 2, 0)</f>
        <v>Two or More Lines</v>
      </c>
      <c r="H6058" s="108">
        <v>2</v>
      </c>
      <c r="I6058" s="120" t="str">
        <f>VLOOKUP(J6058,internet[#All], 2, 0)</f>
        <v>DSL</v>
      </c>
      <c r="J6058" s="108">
        <v>1</v>
      </c>
      <c r="K6058" s="121" t="b">
        <f>IF(AND(my_practice[[#This Row],[phone_service]]&gt;0, my_practice[[#This Row],[internet_service]]&gt;0),TRUE,FALSE)</f>
        <v>1</v>
      </c>
      <c r="L6058" s="121" t="b">
        <f>IF(AND(my_practice[[#This Row],[phone_service]]=0, my_practice[[#This Row],[internet_service]]&gt;0),TRUE,FALSE)</f>
        <v>0</v>
      </c>
      <c r="M6058" s="121" t="b">
        <f t="shared" si="1035"/>
        <v>0</v>
      </c>
      <c r="N6058" s="121" t="str">
        <f>VLOOKUP(O6058,contract[#All], 2, 0)</f>
        <v>2 Year</v>
      </c>
      <c r="O6058" s="108">
        <v>2</v>
      </c>
      <c r="P6058" s="108" t="s">
        <v>13</v>
      </c>
      <c r="Q6058" s="107">
        <v>64.55</v>
      </c>
      <c r="R6058" s="107">
        <v>4250.1000000000004</v>
      </c>
      <c r="S6058" s="111">
        <f>my_practice[[#This Row],[total_charges]]/my_practice[[#This Row],[monthly_charges]]</f>
        <v>65.841982958946559</v>
      </c>
      <c r="T6058" s="107">
        <f t="shared" si="1036"/>
        <v>64.55</v>
      </c>
      <c r="U6058" s="121">
        <f t="shared" si="1037"/>
        <v>1</v>
      </c>
      <c r="V6058" s="118">
        <f t="shared" ca="1" si="1038"/>
        <v>43932</v>
      </c>
      <c r="W6058" s="111">
        <f t="shared" si="1039"/>
        <v>2002</v>
      </c>
      <c r="X6058" s="118">
        <f t="shared" ca="1" si="1040"/>
        <v>41930</v>
      </c>
      <c r="Y6058" s="121" t="b">
        <f t="shared" si="1041"/>
        <v>0</v>
      </c>
      <c r="Z6058" s="121" t="b">
        <f t="shared" si="1042"/>
        <v>0</v>
      </c>
      <c r="AA6058" s="111" t="b">
        <f t="shared" si="1043"/>
        <v>1</v>
      </c>
      <c r="AB6058" s="121" t="b">
        <f t="shared" si="1044"/>
        <v>1</v>
      </c>
      <c r="AC6058" t="s">
        <v>5</v>
      </c>
      <c r="AD6058"/>
    </row>
    <row r="6059" spans="1:30" ht="16" x14ac:dyDescent="0.2">
      <c r="A6059" s="108" t="s">
        <v>1361</v>
      </c>
      <c r="B6059" s="108" t="s">
        <v>3</v>
      </c>
      <c r="C6059" s="111">
        <v>0</v>
      </c>
      <c r="D6059" s="108" t="s">
        <v>4</v>
      </c>
      <c r="E6059" s="108" t="s">
        <v>5</v>
      </c>
      <c r="F6059" s="121">
        <f t="shared" si="1034"/>
        <v>1</v>
      </c>
      <c r="G6059" s="121" t="str">
        <f>VLOOKUP(H6059, phone[#All], 2, 0)</f>
        <v>Two or More Lines</v>
      </c>
      <c r="H6059" s="108">
        <v>2</v>
      </c>
      <c r="I6059" s="120" t="str">
        <f>VLOOKUP(J6059,internet[#All], 2, 0)</f>
        <v>DSL</v>
      </c>
      <c r="J6059" s="108">
        <v>1</v>
      </c>
      <c r="K6059" s="121" t="b">
        <f>IF(AND(my_practice[[#This Row],[phone_service]]&gt;0, my_practice[[#This Row],[internet_service]]&gt;0),TRUE,FALSE)</f>
        <v>1</v>
      </c>
      <c r="L6059" s="121" t="b">
        <f>IF(AND(my_practice[[#This Row],[phone_service]]=0, my_practice[[#This Row],[internet_service]]&gt;0),TRUE,FALSE)</f>
        <v>0</v>
      </c>
      <c r="M6059" s="121" t="b">
        <f t="shared" si="1035"/>
        <v>0</v>
      </c>
      <c r="N6059" s="121" t="str">
        <f>VLOOKUP(O6059,contract[#All], 2, 0)</f>
        <v>2 Year</v>
      </c>
      <c r="O6059" s="108">
        <v>2</v>
      </c>
      <c r="P6059" s="108" t="s">
        <v>10</v>
      </c>
      <c r="Q6059" s="107">
        <v>65.650000000000006</v>
      </c>
      <c r="R6059" s="107">
        <v>4322.8500000000004</v>
      </c>
      <c r="S6059" s="111">
        <f>my_practice[[#This Row],[total_charges]]/my_practice[[#This Row],[monthly_charges]]</f>
        <v>65.846915460776842</v>
      </c>
      <c r="T6059" s="107">
        <f t="shared" si="1036"/>
        <v>65.650000000000006</v>
      </c>
      <c r="U6059" s="121">
        <f t="shared" si="1037"/>
        <v>1</v>
      </c>
      <c r="V6059" s="118">
        <f t="shared" ca="1" si="1038"/>
        <v>43932</v>
      </c>
      <c r="W6059" s="111">
        <f t="shared" si="1039"/>
        <v>2002</v>
      </c>
      <c r="X6059" s="118">
        <f t="shared" ca="1" si="1040"/>
        <v>41930</v>
      </c>
      <c r="Y6059" s="121" t="b">
        <f t="shared" si="1041"/>
        <v>1</v>
      </c>
      <c r="Z6059" s="121" t="b">
        <f t="shared" si="1042"/>
        <v>0</v>
      </c>
      <c r="AA6059" s="111" t="b">
        <f t="shared" si="1043"/>
        <v>1</v>
      </c>
      <c r="AB6059" s="121" t="b">
        <f t="shared" si="1044"/>
        <v>1</v>
      </c>
      <c r="AC6059" t="s">
        <v>5</v>
      </c>
      <c r="AD6059"/>
    </row>
    <row r="6060" spans="1:30" ht="16" x14ac:dyDescent="0.2">
      <c r="A6060" s="108" t="s">
        <v>2078</v>
      </c>
      <c r="B6060" s="108" t="s">
        <v>9</v>
      </c>
      <c r="C6060" s="111">
        <v>1</v>
      </c>
      <c r="D6060" s="108" t="s">
        <v>4</v>
      </c>
      <c r="E6060" s="108" t="s">
        <v>5</v>
      </c>
      <c r="F6060" s="121">
        <f t="shared" si="1034"/>
        <v>1</v>
      </c>
      <c r="G6060" s="121" t="str">
        <f>VLOOKUP(H6060, phone[#All], 2, 0)</f>
        <v>Two or More Lines</v>
      </c>
      <c r="H6060" s="108">
        <v>2</v>
      </c>
      <c r="I6060" s="120" t="str">
        <f>VLOOKUP(J6060,internet[#All], 2, 0)</f>
        <v>Fiber Optic</v>
      </c>
      <c r="J6060" s="108">
        <v>2</v>
      </c>
      <c r="K6060" s="121" t="b">
        <f>IF(AND(my_practice[[#This Row],[phone_service]]&gt;0, my_practice[[#This Row],[internet_service]]&gt;0),TRUE,FALSE)</f>
        <v>1</v>
      </c>
      <c r="L6060" s="121" t="b">
        <f>IF(AND(my_practice[[#This Row],[phone_service]]=0, my_practice[[#This Row],[internet_service]]&gt;0),TRUE,FALSE)</f>
        <v>0</v>
      </c>
      <c r="M6060" s="121" t="b">
        <f t="shared" si="1035"/>
        <v>0</v>
      </c>
      <c r="N6060" s="121" t="str">
        <f>VLOOKUP(O6060,contract[#All], 2, 0)</f>
        <v>1 Year</v>
      </c>
      <c r="O6060" s="108">
        <v>1</v>
      </c>
      <c r="P6060" s="108" t="s">
        <v>13</v>
      </c>
      <c r="Q6060" s="107">
        <v>103.15</v>
      </c>
      <c r="R6060" s="107">
        <v>6792.45</v>
      </c>
      <c r="S6060" s="111">
        <f>my_practice[[#This Row],[total_charges]]/my_practice[[#This Row],[monthly_charges]]</f>
        <v>65.850218128938437</v>
      </c>
      <c r="T6060" s="107">
        <f t="shared" si="1036"/>
        <v>103.15</v>
      </c>
      <c r="U6060" s="121">
        <f t="shared" si="1037"/>
        <v>1</v>
      </c>
      <c r="V6060" s="118">
        <f t="shared" ca="1" si="1038"/>
        <v>43932</v>
      </c>
      <c r="W6060" s="111">
        <f t="shared" si="1039"/>
        <v>2002</v>
      </c>
      <c r="X6060" s="118">
        <f t="shared" ca="1" si="1040"/>
        <v>41930</v>
      </c>
      <c r="Y6060" s="121" t="b">
        <f t="shared" si="1041"/>
        <v>0</v>
      </c>
      <c r="Z6060" s="121" t="b">
        <f t="shared" si="1042"/>
        <v>0</v>
      </c>
      <c r="AA6060" s="111" t="b">
        <f t="shared" si="1043"/>
        <v>1</v>
      </c>
      <c r="AB6060" s="121" t="b">
        <f t="shared" si="1044"/>
        <v>1</v>
      </c>
      <c r="AC6060" t="s">
        <v>5</v>
      </c>
      <c r="AD6060"/>
    </row>
    <row r="6061" spans="1:30" ht="16" x14ac:dyDescent="0.2">
      <c r="A6061" s="108" t="s">
        <v>1426</v>
      </c>
      <c r="B6061" s="108" t="s">
        <v>9</v>
      </c>
      <c r="C6061" s="111">
        <v>0</v>
      </c>
      <c r="D6061" s="108" t="s">
        <v>5</v>
      </c>
      <c r="E6061" s="108" t="s">
        <v>5</v>
      </c>
      <c r="F6061" s="121">
        <f t="shared" si="1034"/>
        <v>0</v>
      </c>
      <c r="G6061" s="121" t="str">
        <f>VLOOKUP(H6061, phone[#All], 2, 0)</f>
        <v>One Line</v>
      </c>
      <c r="H6061" s="108">
        <v>1</v>
      </c>
      <c r="I6061" s="120" t="str">
        <f>VLOOKUP(J6061,internet[#All], 2, 0)</f>
        <v>Fiber Optic</v>
      </c>
      <c r="J6061" s="108">
        <v>2</v>
      </c>
      <c r="K6061" s="121" t="b">
        <f>IF(AND(my_practice[[#This Row],[phone_service]]&gt;0, my_practice[[#This Row],[internet_service]]&gt;0),TRUE,FALSE)</f>
        <v>1</v>
      </c>
      <c r="L6061" s="121" t="b">
        <f>IF(AND(my_practice[[#This Row],[phone_service]]=0, my_practice[[#This Row],[internet_service]]&gt;0),TRUE,FALSE)</f>
        <v>0</v>
      </c>
      <c r="M6061" s="121" t="b">
        <f t="shared" si="1035"/>
        <v>0</v>
      </c>
      <c r="N6061" s="121" t="str">
        <f>VLOOKUP(O6061,contract[#All], 2, 0)</f>
        <v>1 Year</v>
      </c>
      <c r="O6061" s="108">
        <v>1</v>
      </c>
      <c r="P6061" s="108" t="s">
        <v>17</v>
      </c>
      <c r="Q6061" s="107">
        <v>100.3</v>
      </c>
      <c r="R6061" s="107">
        <v>6603.8</v>
      </c>
      <c r="S6061" s="111">
        <f>my_practice[[#This Row],[total_charges]]/my_practice[[#This Row],[monthly_charges]]</f>
        <v>65.840478564307077</v>
      </c>
      <c r="T6061" s="107">
        <f t="shared" si="1036"/>
        <v>100.30000000000001</v>
      </c>
      <c r="U6061" s="121" t="e">
        <f t="shared" si="1037"/>
        <v>#N/A</v>
      </c>
      <c r="V6061" s="118">
        <f t="shared" ca="1" si="1038"/>
        <v>43932</v>
      </c>
      <c r="W6061" s="111">
        <f t="shared" si="1039"/>
        <v>2002</v>
      </c>
      <c r="X6061" s="118">
        <f t="shared" ca="1" si="1040"/>
        <v>41930</v>
      </c>
      <c r="Y6061" s="121" t="b">
        <f t="shared" si="1041"/>
        <v>0</v>
      </c>
      <c r="Z6061" s="121" t="b">
        <f t="shared" si="1042"/>
        <v>0</v>
      </c>
      <c r="AA6061" s="111" t="b">
        <f t="shared" si="1043"/>
        <v>1</v>
      </c>
      <c r="AB6061" s="121" t="b">
        <f t="shared" si="1044"/>
        <v>1</v>
      </c>
      <c r="AC6061" t="s">
        <v>5</v>
      </c>
      <c r="AD6061"/>
    </row>
    <row r="6062" spans="1:30" ht="16" x14ac:dyDescent="0.2">
      <c r="A6062" s="108" t="s">
        <v>949</v>
      </c>
      <c r="B6062" s="108" t="s">
        <v>3</v>
      </c>
      <c r="C6062" s="111">
        <v>0</v>
      </c>
      <c r="D6062" s="108" t="s">
        <v>4</v>
      </c>
      <c r="E6062" s="108" t="s">
        <v>5</v>
      </c>
      <c r="F6062" s="121">
        <f t="shared" si="1034"/>
        <v>1</v>
      </c>
      <c r="G6062" s="121" t="str">
        <f>VLOOKUP(H6062, phone[#All], 2, 0)</f>
        <v>Two or More Lines</v>
      </c>
      <c r="H6062" s="108">
        <v>2</v>
      </c>
      <c r="I6062" s="120" t="str">
        <f>VLOOKUP(J6062,internet[#All], 2, 0)</f>
        <v>Fiber Optic</v>
      </c>
      <c r="J6062" s="108">
        <v>2</v>
      </c>
      <c r="K6062" s="121" t="b">
        <f>IF(AND(my_practice[[#This Row],[phone_service]]&gt;0, my_practice[[#This Row],[internet_service]]&gt;0),TRUE,FALSE)</f>
        <v>1</v>
      </c>
      <c r="L6062" s="121" t="b">
        <f>IF(AND(my_practice[[#This Row],[phone_service]]=0, my_practice[[#This Row],[internet_service]]&gt;0),TRUE,FALSE)</f>
        <v>0</v>
      </c>
      <c r="M6062" s="121" t="b">
        <f t="shared" si="1035"/>
        <v>0</v>
      </c>
      <c r="N6062" s="121" t="str">
        <f>VLOOKUP(O6062,contract[#All], 2, 0)</f>
        <v>1 Year</v>
      </c>
      <c r="O6062" s="108">
        <v>1</v>
      </c>
      <c r="P6062" s="108" t="s">
        <v>17</v>
      </c>
      <c r="Q6062" s="107">
        <v>108.05</v>
      </c>
      <c r="R6062" s="107">
        <v>7118.9</v>
      </c>
      <c r="S6062" s="111">
        <f>my_practice[[#This Row],[total_charges]]/my_practice[[#This Row],[monthly_charges]]</f>
        <v>65.885238315594634</v>
      </c>
      <c r="T6062" s="107">
        <f t="shared" si="1036"/>
        <v>108.05</v>
      </c>
      <c r="U6062" s="121">
        <f t="shared" si="1037"/>
        <v>1</v>
      </c>
      <c r="V6062" s="118">
        <f t="shared" ca="1" si="1038"/>
        <v>43932</v>
      </c>
      <c r="W6062" s="111">
        <f t="shared" si="1039"/>
        <v>2003</v>
      </c>
      <c r="X6062" s="118">
        <f t="shared" ca="1" si="1040"/>
        <v>41929</v>
      </c>
      <c r="Y6062" s="121" t="b">
        <f t="shared" si="1041"/>
        <v>1</v>
      </c>
      <c r="Z6062" s="121" t="b">
        <f t="shared" si="1042"/>
        <v>0</v>
      </c>
      <c r="AA6062" s="111" t="b">
        <f t="shared" si="1043"/>
        <v>1</v>
      </c>
      <c r="AB6062" s="121" t="b">
        <f t="shared" si="1044"/>
        <v>1</v>
      </c>
      <c r="AC6062" t="s">
        <v>5</v>
      </c>
      <c r="AD6062"/>
    </row>
    <row r="6063" spans="1:30" ht="16" x14ac:dyDescent="0.2">
      <c r="A6063" s="108" t="s">
        <v>2754</v>
      </c>
      <c r="B6063" s="108" t="s">
        <v>9</v>
      </c>
      <c r="C6063" s="111">
        <v>0</v>
      </c>
      <c r="D6063" s="108" t="s">
        <v>4</v>
      </c>
      <c r="E6063" s="108" t="s">
        <v>5</v>
      </c>
      <c r="F6063" s="121">
        <f t="shared" si="1034"/>
        <v>1</v>
      </c>
      <c r="G6063" s="121" t="str">
        <f>VLOOKUP(H6063, phone[#All], 2, 0)</f>
        <v>One Line</v>
      </c>
      <c r="H6063" s="108">
        <v>1</v>
      </c>
      <c r="I6063" s="120" t="str">
        <f>VLOOKUP(J6063,internet[#All], 2, 0)</f>
        <v>Fiber Optic</v>
      </c>
      <c r="J6063" s="108">
        <v>2</v>
      </c>
      <c r="K6063" s="121" t="b">
        <f>IF(AND(my_practice[[#This Row],[phone_service]]&gt;0, my_practice[[#This Row],[internet_service]]&gt;0),TRUE,FALSE)</f>
        <v>1</v>
      </c>
      <c r="L6063" s="121" t="b">
        <f>IF(AND(my_practice[[#This Row],[phone_service]]=0, my_practice[[#This Row],[internet_service]]&gt;0),TRUE,FALSE)</f>
        <v>0</v>
      </c>
      <c r="M6063" s="121" t="b">
        <f t="shared" si="1035"/>
        <v>0</v>
      </c>
      <c r="N6063" s="121" t="str">
        <f>VLOOKUP(O6063,contract[#All], 2, 0)</f>
        <v>2 Year</v>
      </c>
      <c r="O6063" s="108">
        <v>2</v>
      </c>
      <c r="P6063" s="108" t="s">
        <v>7</v>
      </c>
      <c r="Q6063" s="107">
        <v>111.05</v>
      </c>
      <c r="R6063" s="107">
        <v>7321.05</v>
      </c>
      <c r="S6063" s="111">
        <f>my_practice[[#This Row],[total_charges]]/my_practice[[#This Row],[monthly_charges]]</f>
        <v>65.925709140027024</v>
      </c>
      <c r="T6063" s="107">
        <f t="shared" si="1036"/>
        <v>111.04999999999998</v>
      </c>
      <c r="U6063" s="121">
        <f t="shared" si="1037"/>
        <v>1</v>
      </c>
      <c r="V6063" s="118">
        <f t="shared" ca="1" si="1038"/>
        <v>43932</v>
      </c>
      <c r="W6063" s="111">
        <f t="shared" si="1039"/>
        <v>2004</v>
      </c>
      <c r="X6063" s="118">
        <f t="shared" ca="1" si="1040"/>
        <v>41928</v>
      </c>
      <c r="Y6063" s="121" t="b">
        <f t="shared" si="1041"/>
        <v>0</v>
      </c>
      <c r="Z6063" s="121" t="b">
        <f t="shared" si="1042"/>
        <v>0</v>
      </c>
      <c r="AA6063" s="111" t="b">
        <f t="shared" si="1043"/>
        <v>1</v>
      </c>
      <c r="AB6063" s="121" t="b">
        <f t="shared" si="1044"/>
        <v>1</v>
      </c>
      <c r="AC6063" t="s">
        <v>5</v>
      </c>
      <c r="AD6063"/>
    </row>
    <row r="6064" spans="1:30" ht="16" x14ac:dyDescent="0.2">
      <c r="A6064" s="108" t="s">
        <v>3794</v>
      </c>
      <c r="B6064" s="108" t="s">
        <v>3</v>
      </c>
      <c r="C6064" s="111">
        <v>0</v>
      </c>
      <c r="D6064" s="108" t="s">
        <v>4</v>
      </c>
      <c r="E6064" s="108" t="s">
        <v>5</v>
      </c>
      <c r="F6064" s="121">
        <f t="shared" si="1034"/>
        <v>1</v>
      </c>
      <c r="G6064" s="121" t="str">
        <f>VLOOKUP(H6064, phone[#All], 2, 0)</f>
        <v>Two or More Lines</v>
      </c>
      <c r="H6064" s="108">
        <v>2</v>
      </c>
      <c r="I6064" s="120" t="str">
        <f>VLOOKUP(J6064,internet[#All], 2, 0)</f>
        <v>Fiber Optic</v>
      </c>
      <c r="J6064" s="108">
        <v>2</v>
      </c>
      <c r="K6064" s="121" t="b">
        <f>IF(AND(my_practice[[#This Row],[phone_service]]&gt;0, my_practice[[#This Row],[internet_service]]&gt;0),TRUE,FALSE)</f>
        <v>1</v>
      </c>
      <c r="L6064" s="121" t="b">
        <f>IF(AND(my_practice[[#This Row],[phone_service]]=0, my_practice[[#This Row],[internet_service]]&gt;0),TRUE,FALSE)</f>
        <v>0</v>
      </c>
      <c r="M6064" s="121" t="b">
        <f t="shared" si="1035"/>
        <v>0</v>
      </c>
      <c r="N6064" s="121" t="str">
        <f>VLOOKUP(O6064,contract[#All], 2, 0)</f>
        <v>Month-to-Month</v>
      </c>
      <c r="O6064" s="108">
        <v>0</v>
      </c>
      <c r="P6064" s="108" t="s">
        <v>7</v>
      </c>
      <c r="Q6064" s="107">
        <v>105.2</v>
      </c>
      <c r="R6064" s="107">
        <v>6936.85</v>
      </c>
      <c r="S6064" s="111">
        <f>my_practice[[#This Row],[total_charges]]/my_practice[[#This Row],[monthly_charges]]</f>
        <v>65.93963878326997</v>
      </c>
      <c r="T6064" s="107">
        <f t="shared" si="1036"/>
        <v>105.19999999999999</v>
      </c>
      <c r="U6064" s="121">
        <f t="shared" si="1037"/>
        <v>1</v>
      </c>
      <c r="V6064" s="118">
        <f t="shared" ca="1" si="1038"/>
        <v>43932</v>
      </c>
      <c r="W6064" s="111">
        <f t="shared" si="1039"/>
        <v>2005</v>
      </c>
      <c r="X6064" s="118">
        <f t="shared" ca="1" si="1040"/>
        <v>41927</v>
      </c>
      <c r="Y6064" s="121" t="b">
        <f t="shared" si="1041"/>
        <v>1</v>
      </c>
      <c r="Z6064" s="121" t="b">
        <f t="shared" si="1042"/>
        <v>0</v>
      </c>
      <c r="AA6064" s="111" t="b">
        <f t="shared" si="1043"/>
        <v>1</v>
      </c>
      <c r="AB6064" s="121" t="b">
        <f t="shared" si="1044"/>
        <v>1</v>
      </c>
      <c r="AC6064" t="s">
        <v>5</v>
      </c>
      <c r="AD6064"/>
    </row>
    <row r="6065" spans="1:30" ht="16" x14ac:dyDescent="0.2">
      <c r="A6065" s="108" t="s">
        <v>2483</v>
      </c>
      <c r="B6065" s="108" t="s">
        <v>9</v>
      </c>
      <c r="C6065" s="111">
        <v>0</v>
      </c>
      <c r="D6065" s="108" t="s">
        <v>4</v>
      </c>
      <c r="E6065" s="108" t="s">
        <v>5</v>
      </c>
      <c r="F6065" s="121">
        <f t="shared" si="1034"/>
        <v>1</v>
      </c>
      <c r="G6065" s="121" t="str">
        <f>VLOOKUP(H6065, phone[#All], 2, 0)</f>
        <v>Two or More Lines</v>
      </c>
      <c r="H6065" s="108">
        <v>2</v>
      </c>
      <c r="I6065" s="120" t="str">
        <f>VLOOKUP(J6065,internet[#All], 2, 0)</f>
        <v>DSL</v>
      </c>
      <c r="J6065" s="108">
        <v>1</v>
      </c>
      <c r="K6065" s="121" t="b">
        <f>IF(AND(my_practice[[#This Row],[phone_service]]&gt;0, my_practice[[#This Row],[internet_service]]&gt;0),TRUE,FALSE)</f>
        <v>1</v>
      </c>
      <c r="L6065" s="121" t="b">
        <f>IF(AND(my_practice[[#This Row],[phone_service]]=0, my_practice[[#This Row],[internet_service]]&gt;0),TRUE,FALSE)</f>
        <v>0</v>
      </c>
      <c r="M6065" s="121" t="b">
        <f t="shared" si="1035"/>
        <v>0</v>
      </c>
      <c r="N6065" s="121" t="str">
        <f>VLOOKUP(O6065,contract[#All], 2, 0)</f>
        <v>2 Year</v>
      </c>
      <c r="O6065" s="108">
        <v>2</v>
      </c>
      <c r="P6065" s="108" t="s">
        <v>17</v>
      </c>
      <c r="Q6065" s="107">
        <v>70.900000000000006</v>
      </c>
      <c r="R6065" s="107">
        <v>4677.1000000000004</v>
      </c>
      <c r="S6065" s="111">
        <f>my_practice[[#This Row],[total_charges]]/my_practice[[#This Row],[monthly_charges]]</f>
        <v>65.967559943582515</v>
      </c>
      <c r="T6065" s="107">
        <f t="shared" si="1036"/>
        <v>70.900000000000006</v>
      </c>
      <c r="U6065" s="121">
        <f t="shared" si="1037"/>
        <v>1</v>
      </c>
      <c r="V6065" s="118">
        <f t="shared" ca="1" si="1038"/>
        <v>43932</v>
      </c>
      <c r="W6065" s="111">
        <f t="shared" si="1039"/>
        <v>2005</v>
      </c>
      <c r="X6065" s="118">
        <f t="shared" ca="1" si="1040"/>
        <v>41927</v>
      </c>
      <c r="Y6065" s="121" t="b">
        <f t="shared" si="1041"/>
        <v>0</v>
      </c>
      <c r="Z6065" s="121" t="b">
        <f t="shared" si="1042"/>
        <v>0</v>
      </c>
      <c r="AA6065" s="111" t="b">
        <f t="shared" si="1043"/>
        <v>1</v>
      </c>
      <c r="AB6065" s="121" t="b">
        <f t="shared" si="1044"/>
        <v>1</v>
      </c>
      <c r="AC6065" t="s">
        <v>5</v>
      </c>
      <c r="AD6065"/>
    </row>
    <row r="6066" spans="1:30" ht="16" x14ac:dyDescent="0.2">
      <c r="A6066" s="108" t="s">
        <v>5138</v>
      </c>
      <c r="B6066" s="108" t="s">
        <v>9</v>
      </c>
      <c r="C6066" s="111">
        <v>0</v>
      </c>
      <c r="D6066" s="108" t="s">
        <v>5</v>
      </c>
      <c r="E6066" s="108" t="s">
        <v>5</v>
      </c>
      <c r="F6066" s="121">
        <f t="shared" si="1034"/>
        <v>0</v>
      </c>
      <c r="G6066" s="121" t="str">
        <f>VLOOKUP(H6066, phone[#All], 2, 0)</f>
        <v>Two or More Lines</v>
      </c>
      <c r="H6066" s="108">
        <v>2</v>
      </c>
      <c r="I6066" s="120" t="str">
        <f>VLOOKUP(J6066,internet[#All], 2, 0)</f>
        <v>Fiber Optic</v>
      </c>
      <c r="J6066" s="108">
        <v>2</v>
      </c>
      <c r="K6066" s="121" t="b">
        <f>IF(AND(my_practice[[#This Row],[phone_service]]&gt;0, my_practice[[#This Row],[internet_service]]&gt;0),TRUE,FALSE)</f>
        <v>1</v>
      </c>
      <c r="L6066" s="121" t="b">
        <f>IF(AND(my_practice[[#This Row],[phone_service]]=0, my_practice[[#This Row],[internet_service]]&gt;0),TRUE,FALSE)</f>
        <v>0</v>
      </c>
      <c r="M6066" s="121" t="b">
        <f t="shared" si="1035"/>
        <v>0</v>
      </c>
      <c r="N6066" s="121" t="str">
        <f>VLOOKUP(O6066,contract[#All], 2, 0)</f>
        <v>1 Year</v>
      </c>
      <c r="O6066" s="108">
        <v>1</v>
      </c>
      <c r="P6066" s="108" t="s">
        <v>13</v>
      </c>
      <c r="Q6066" s="107">
        <v>118.35</v>
      </c>
      <c r="R6066" s="107">
        <v>7804.15</v>
      </c>
      <c r="S6066" s="111">
        <f>my_practice[[#This Row],[total_charges]]/my_practice[[#This Row],[monthly_charges]]</f>
        <v>65.941275876637093</v>
      </c>
      <c r="T6066" s="107">
        <f t="shared" si="1036"/>
        <v>118.35</v>
      </c>
      <c r="U6066" s="121">
        <f t="shared" si="1037"/>
        <v>1</v>
      </c>
      <c r="V6066" s="118">
        <f t="shared" ca="1" si="1038"/>
        <v>43932</v>
      </c>
      <c r="W6066" s="111">
        <f t="shared" si="1039"/>
        <v>2005</v>
      </c>
      <c r="X6066" s="118">
        <f t="shared" ca="1" si="1040"/>
        <v>41927</v>
      </c>
      <c r="Y6066" s="121" t="b">
        <f t="shared" si="1041"/>
        <v>0</v>
      </c>
      <c r="Z6066" s="121" t="b">
        <f t="shared" si="1042"/>
        <v>1</v>
      </c>
      <c r="AA6066" s="111" t="b">
        <f t="shared" si="1043"/>
        <v>1</v>
      </c>
      <c r="AB6066" s="121" t="b">
        <f t="shared" si="1044"/>
        <v>1</v>
      </c>
      <c r="AC6066" t="s">
        <v>4</v>
      </c>
      <c r="AD6066"/>
    </row>
    <row r="6067" spans="1:30" ht="16" x14ac:dyDescent="0.2">
      <c r="A6067" s="108" t="s">
        <v>3272</v>
      </c>
      <c r="B6067" s="108" t="s">
        <v>3</v>
      </c>
      <c r="C6067" s="111">
        <v>0</v>
      </c>
      <c r="D6067" s="108" t="s">
        <v>4</v>
      </c>
      <c r="E6067" s="108" t="s">
        <v>4</v>
      </c>
      <c r="F6067" s="121">
        <f t="shared" si="1034"/>
        <v>3</v>
      </c>
      <c r="G6067" s="121" t="str">
        <f>VLOOKUP(H6067, phone[#All], 2, 0)</f>
        <v>One Line</v>
      </c>
      <c r="H6067" s="108">
        <v>1</v>
      </c>
      <c r="I6067" s="120" t="str">
        <f>VLOOKUP(J6067,internet[#All], 2, 0)</f>
        <v>DSL</v>
      </c>
      <c r="J6067" s="108">
        <v>1</v>
      </c>
      <c r="K6067" s="121" t="b">
        <f>IF(AND(my_practice[[#This Row],[phone_service]]&gt;0, my_practice[[#This Row],[internet_service]]&gt;0),TRUE,FALSE)</f>
        <v>1</v>
      </c>
      <c r="L6067" s="121" t="b">
        <f>IF(AND(my_practice[[#This Row],[phone_service]]=0, my_practice[[#This Row],[internet_service]]&gt;0),TRUE,FALSE)</f>
        <v>0</v>
      </c>
      <c r="M6067" s="121" t="b">
        <f t="shared" si="1035"/>
        <v>0</v>
      </c>
      <c r="N6067" s="121" t="str">
        <f>VLOOKUP(O6067,contract[#All], 2, 0)</f>
        <v>2 Year</v>
      </c>
      <c r="O6067" s="108">
        <v>2</v>
      </c>
      <c r="P6067" s="108" t="s">
        <v>17</v>
      </c>
      <c r="Q6067" s="107">
        <v>85</v>
      </c>
      <c r="R6067" s="107">
        <v>5607.75</v>
      </c>
      <c r="S6067" s="111">
        <f>my_practice[[#This Row],[total_charges]]/my_practice[[#This Row],[monthly_charges]]</f>
        <v>65.973529411764702</v>
      </c>
      <c r="T6067" s="107">
        <f t="shared" si="1036"/>
        <v>85</v>
      </c>
      <c r="U6067" s="121">
        <f t="shared" si="1037"/>
        <v>1</v>
      </c>
      <c r="V6067" s="118">
        <f t="shared" ca="1" si="1038"/>
        <v>43932</v>
      </c>
      <c r="W6067" s="111">
        <f t="shared" si="1039"/>
        <v>2006</v>
      </c>
      <c r="X6067" s="118">
        <f t="shared" ca="1" si="1040"/>
        <v>41926</v>
      </c>
      <c r="Y6067" s="121" t="b">
        <f t="shared" si="1041"/>
        <v>1</v>
      </c>
      <c r="Z6067" s="121" t="b">
        <f t="shared" si="1042"/>
        <v>0</v>
      </c>
      <c r="AA6067" s="111" t="b">
        <f t="shared" si="1043"/>
        <v>1</v>
      </c>
      <c r="AB6067" s="121" t="b">
        <f t="shared" si="1044"/>
        <v>1</v>
      </c>
      <c r="AC6067" t="s">
        <v>5</v>
      </c>
      <c r="AD6067"/>
    </row>
    <row r="6068" spans="1:30" ht="16" x14ac:dyDescent="0.2">
      <c r="A6068" s="108" t="s">
        <v>1288</v>
      </c>
      <c r="B6068" s="108" t="s">
        <v>3</v>
      </c>
      <c r="C6068" s="111">
        <v>0</v>
      </c>
      <c r="D6068" s="108" t="s">
        <v>4</v>
      </c>
      <c r="E6068" s="108" t="s">
        <v>4</v>
      </c>
      <c r="F6068" s="121">
        <f t="shared" si="1034"/>
        <v>3</v>
      </c>
      <c r="G6068" s="121" t="str">
        <f>VLOOKUP(H6068, phone[#All], 2, 0)</f>
        <v>One Line</v>
      </c>
      <c r="H6068" s="108">
        <v>1</v>
      </c>
      <c r="I6068" s="120" t="str">
        <f>VLOOKUP(J6068,internet[#All], 2, 0)</f>
        <v>No Internet Service</v>
      </c>
      <c r="J6068" s="108">
        <v>0</v>
      </c>
      <c r="K6068" s="121" t="b">
        <f>IF(AND(my_practice[[#This Row],[phone_service]]&gt;0, my_practice[[#This Row],[internet_service]]&gt;0),TRUE,FALSE)</f>
        <v>0</v>
      </c>
      <c r="L6068" s="121" t="b">
        <f>IF(AND(my_practice[[#This Row],[phone_service]]=0, my_practice[[#This Row],[internet_service]]&gt;0),TRUE,FALSE)</f>
        <v>0</v>
      </c>
      <c r="M6068" s="121" t="b">
        <f t="shared" si="1035"/>
        <v>1</v>
      </c>
      <c r="N6068" s="121" t="str">
        <f>VLOOKUP(O6068,contract[#All], 2, 0)</f>
        <v>2 Year</v>
      </c>
      <c r="O6068" s="108">
        <v>2</v>
      </c>
      <c r="P6068" s="108" t="s">
        <v>17</v>
      </c>
      <c r="Q6068" s="107">
        <v>20.100000000000001</v>
      </c>
      <c r="R6068" s="107">
        <v>1326.25</v>
      </c>
      <c r="S6068" s="111">
        <f>my_practice[[#This Row],[total_charges]]/my_practice[[#This Row],[monthly_charges]]</f>
        <v>65.982587064676608</v>
      </c>
      <c r="T6068" s="107">
        <f t="shared" si="1036"/>
        <v>20.100000000000001</v>
      </c>
      <c r="U6068" s="121">
        <f t="shared" si="1037"/>
        <v>1</v>
      </c>
      <c r="V6068" s="118">
        <f t="shared" ca="1" si="1038"/>
        <v>43932</v>
      </c>
      <c r="W6068" s="111">
        <f t="shared" si="1039"/>
        <v>2006</v>
      </c>
      <c r="X6068" s="118">
        <f t="shared" ca="1" si="1040"/>
        <v>41926</v>
      </c>
      <c r="Y6068" s="121" t="b">
        <f t="shared" si="1041"/>
        <v>1</v>
      </c>
      <c r="Z6068" s="121" t="b">
        <f t="shared" si="1042"/>
        <v>0</v>
      </c>
      <c r="AA6068" s="111" t="b">
        <f t="shared" si="1043"/>
        <v>1</v>
      </c>
      <c r="AB6068" s="121" t="b">
        <f t="shared" si="1044"/>
        <v>0</v>
      </c>
      <c r="AC6068" t="s">
        <v>5</v>
      </c>
      <c r="AD6068"/>
    </row>
    <row r="6069" spans="1:30" ht="16" x14ac:dyDescent="0.2">
      <c r="A6069" s="108" t="s">
        <v>2380</v>
      </c>
      <c r="B6069" s="108" t="s">
        <v>9</v>
      </c>
      <c r="C6069" s="111">
        <v>0</v>
      </c>
      <c r="D6069" s="108" t="s">
        <v>5</v>
      </c>
      <c r="E6069" s="108" t="s">
        <v>5</v>
      </c>
      <c r="F6069" s="121">
        <f t="shared" si="1034"/>
        <v>0</v>
      </c>
      <c r="G6069" s="121" t="str">
        <f>VLOOKUP(H6069, phone[#All], 2, 0)</f>
        <v>Two or More Lines</v>
      </c>
      <c r="H6069" s="108">
        <v>2</v>
      </c>
      <c r="I6069" s="120" t="str">
        <f>VLOOKUP(J6069,internet[#All], 2, 0)</f>
        <v>Fiber Optic</v>
      </c>
      <c r="J6069" s="108">
        <v>2</v>
      </c>
      <c r="K6069" s="121" t="b">
        <f>IF(AND(my_practice[[#This Row],[phone_service]]&gt;0, my_practice[[#This Row],[internet_service]]&gt;0),TRUE,FALSE)</f>
        <v>1</v>
      </c>
      <c r="L6069" s="121" t="b">
        <f>IF(AND(my_practice[[#This Row],[phone_service]]=0, my_practice[[#This Row],[internet_service]]&gt;0),TRUE,FALSE)</f>
        <v>0</v>
      </c>
      <c r="M6069" s="121" t="b">
        <f t="shared" si="1035"/>
        <v>0</v>
      </c>
      <c r="N6069" s="121" t="str">
        <f>VLOOKUP(O6069,contract[#All], 2, 0)</f>
        <v>2 Year</v>
      </c>
      <c r="O6069" s="108">
        <v>2</v>
      </c>
      <c r="P6069" s="108" t="s">
        <v>17</v>
      </c>
      <c r="Q6069" s="107">
        <v>99.25</v>
      </c>
      <c r="R6069" s="107">
        <v>6549.45</v>
      </c>
      <c r="S6069" s="111">
        <f>my_practice[[#This Row],[total_charges]]/my_practice[[#This Row],[monthly_charges]]</f>
        <v>65.989420654911839</v>
      </c>
      <c r="T6069" s="107">
        <f t="shared" si="1036"/>
        <v>99.25</v>
      </c>
      <c r="U6069" s="121">
        <f t="shared" si="1037"/>
        <v>1</v>
      </c>
      <c r="V6069" s="118">
        <f t="shared" ca="1" si="1038"/>
        <v>43932</v>
      </c>
      <c r="W6069" s="111">
        <f t="shared" si="1039"/>
        <v>2006</v>
      </c>
      <c r="X6069" s="118">
        <f t="shared" ca="1" si="1040"/>
        <v>41926</v>
      </c>
      <c r="Y6069" s="121" t="b">
        <f t="shared" si="1041"/>
        <v>0</v>
      </c>
      <c r="Z6069" s="121" t="b">
        <f t="shared" si="1042"/>
        <v>0</v>
      </c>
      <c r="AA6069" s="111" t="b">
        <f t="shared" si="1043"/>
        <v>1</v>
      </c>
      <c r="AB6069" s="121" t="b">
        <f t="shared" si="1044"/>
        <v>1</v>
      </c>
      <c r="AC6069" t="s">
        <v>5</v>
      </c>
      <c r="AD6069"/>
    </row>
    <row r="6070" spans="1:30" ht="16" x14ac:dyDescent="0.2">
      <c r="A6070" s="108" t="s">
        <v>6366</v>
      </c>
      <c r="B6070" s="108" t="s">
        <v>3</v>
      </c>
      <c r="C6070" s="111">
        <v>0</v>
      </c>
      <c r="D6070" s="108" t="s">
        <v>5</v>
      </c>
      <c r="E6070" s="108" t="s">
        <v>5</v>
      </c>
      <c r="F6070" s="121">
        <f t="shared" si="1034"/>
        <v>0</v>
      </c>
      <c r="G6070" s="121" t="str">
        <f>VLOOKUP(H6070, phone[#All], 2, 0)</f>
        <v>Two or More Lines</v>
      </c>
      <c r="H6070" s="108">
        <v>2</v>
      </c>
      <c r="I6070" s="120" t="str">
        <f>VLOOKUP(J6070,internet[#All], 2, 0)</f>
        <v>Fiber Optic</v>
      </c>
      <c r="J6070" s="108">
        <v>2</v>
      </c>
      <c r="K6070" s="121" t="b">
        <f>IF(AND(my_practice[[#This Row],[phone_service]]&gt;0, my_practice[[#This Row],[internet_service]]&gt;0),TRUE,FALSE)</f>
        <v>1</v>
      </c>
      <c r="L6070" s="121" t="b">
        <f>IF(AND(my_practice[[#This Row],[phone_service]]=0, my_practice[[#This Row],[internet_service]]&gt;0),TRUE,FALSE)</f>
        <v>0</v>
      </c>
      <c r="M6070" s="121" t="b">
        <f t="shared" si="1035"/>
        <v>0</v>
      </c>
      <c r="N6070" s="121" t="str">
        <f>VLOOKUP(O6070,contract[#All], 2, 0)</f>
        <v>2 Year</v>
      </c>
      <c r="O6070" s="108">
        <v>2</v>
      </c>
      <c r="P6070" s="108" t="s">
        <v>17</v>
      </c>
      <c r="Q6070" s="107">
        <v>110.25</v>
      </c>
      <c r="R6070" s="107">
        <v>7279.35</v>
      </c>
      <c r="S6070" s="111">
        <f>my_practice[[#This Row],[total_charges]]/my_practice[[#This Row],[monthly_charges]]</f>
        <v>66.02585034013606</v>
      </c>
      <c r="T6070" s="107">
        <f t="shared" si="1036"/>
        <v>110.25</v>
      </c>
      <c r="U6070" s="121">
        <f t="shared" si="1037"/>
        <v>1</v>
      </c>
      <c r="V6070" s="118">
        <f t="shared" ca="1" si="1038"/>
        <v>43932</v>
      </c>
      <c r="W6070" s="111">
        <f t="shared" si="1039"/>
        <v>2007</v>
      </c>
      <c r="X6070" s="118">
        <f t="shared" ca="1" si="1040"/>
        <v>41925</v>
      </c>
      <c r="Y6070" s="121" t="b">
        <f t="shared" si="1041"/>
        <v>1</v>
      </c>
      <c r="Z6070" s="121" t="b">
        <f t="shared" si="1042"/>
        <v>0</v>
      </c>
      <c r="AA6070" s="111" t="b">
        <f t="shared" si="1043"/>
        <v>1</v>
      </c>
      <c r="AB6070" s="121" t="b">
        <f t="shared" si="1044"/>
        <v>1</v>
      </c>
      <c r="AC6070" t="s">
        <v>5</v>
      </c>
      <c r="AD6070"/>
    </row>
    <row r="6071" spans="1:30" ht="16" x14ac:dyDescent="0.2">
      <c r="A6071" s="108" t="s">
        <v>6949</v>
      </c>
      <c r="B6071" s="108" t="s">
        <v>3</v>
      </c>
      <c r="C6071" s="111">
        <v>0</v>
      </c>
      <c r="D6071" s="108" t="s">
        <v>4</v>
      </c>
      <c r="E6071" s="108" t="s">
        <v>4</v>
      </c>
      <c r="F6071" s="121">
        <f t="shared" si="1034"/>
        <v>3</v>
      </c>
      <c r="G6071" s="121" t="str">
        <f>VLOOKUP(H6071, phone[#All], 2, 0)</f>
        <v>Two or More Lines</v>
      </c>
      <c r="H6071" s="108">
        <v>2</v>
      </c>
      <c r="I6071" s="120" t="str">
        <f>VLOOKUP(J6071,internet[#All], 2, 0)</f>
        <v>DSL</v>
      </c>
      <c r="J6071" s="108">
        <v>1</v>
      </c>
      <c r="K6071" s="121" t="b">
        <f>IF(AND(my_practice[[#This Row],[phone_service]]&gt;0, my_practice[[#This Row],[internet_service]]&gt;0),TRUE,FALSE)</f>
        <v>1</v>
      </c>
      <c r="L6071" s="121" t="b">
        <f>IF(AND(my_practice[[#This Row],[phone_service]]=0, my_practice[[#This Row],[internet_service]]&gt;0),TRUE,FALSE)</f>
        <v>0</v>
      </c>
      <c r="M6071" s="121" t="b">
        <f t="shared" si="1035"/>
        <v>0</v>
      </c>
      <c r="N6071" s="121" t="str">
        <f>VLOOKUP(O6071,contract[#All], 2, 0)</f>
        <v>2 Year</v>
      </c>
      <c r="O6071" s="108">
        <v>2</v>
      </c>
      <c r="P6071" s="108" t="s">
        <v>13</v>
      </c>
      <c r="Q6071" s="107">
        <v>69.900000000000006</v>
      </c>
      <c r="R6071" s="107">
        <v>4615.8999999999996</v>
      </c>
      <c r="S6071" s="111">
        <f>my_practice[[#This Row],[total_charges]]/my_practice[[#This Row],[monthly_charges]]</f>
        <v>66.035765379113002</v>
      </c>
      <c r="T6071" s="107">
        <f t="shared" si="1036"/>
        <v>69.900000000000006</v>
      </c>
      <c r="U6071" s="121">
        <f t="shared" si="1037"/>
        <v>1</v>
      </c>
      <c r="V6071" s="118">
        <f t="shared" ca="1" si="1038"/>
        <v>43932</v>
      </c>
      <c r="W6071" s="111">
        <f t="shared" si="1039"/>
        <v>2007</v>
      </c>
      <c r="X6071" s="118">
        <f t="shared" ca="1" si="1040"/>
        <v>41925</v>
      </c>
      <c r="Y6071" s="121" t="b">
        <f t="shared" si="1041"/>
        <v>1</v>
      </c>
      <c r="Z6071" s="121" t="b">
        <f t="shared" si="1042"/>
        <v>0</v>
      </c>
      <c r="AA6071" s="111" t="b">
        <f t="shared" si="1043"/>
        <v>1</v>
      </c>
      <c r="AB6071" s="121" t="b">
        <f t="shared" si="1044"/>
        <v>1</v>
      </c>
      <c r="AC6071" t="s">
        <v>5</v>
      </c>
      <c r="AD6071"/>
    </row>
    <row r="6072" spans="1:30" ht="16" x14ac:dyDescent="0.2">
      <c r="A6072" s="108" t="s">
        <v>6015</v>
      </c>
      <c r="B6072" s="108" t="s">
        <v>3</v>
      </c>
      <c r="C6072" s="111">
        <v>0</v>
      </c>
      <c r="D6072" s="108" t="s">
        <v>4</v>
      </c>
      <c r="E6072" s="108" t="s">
        <v>4</v>
      </c>
      <c r="F6072" s="121">
        <f t="shared" si="1034"/>
        <v>3</v>
      </c>
      <c r="G6072" s="121" t="str">
        <f>VLOOKUP(H6072, phone[#All], 2, 0)</f>
        <v>One Line</v>
      </c>
      <c r="H6072" s="108">
        <v>1</v>
      </c>
      <c r="I6072" s="120" t="str">
        <f>VLOOKUP(J6072,internet[#All], 2, 0)</f>
        <v>Fiber Optic</v>
      </c>
      <c r="J6072" s="108">
        <v>2</v>
      </c>
      <c r="K6072" s="121" t="b">
        <f>IF(AND(my_practice[[#This Row],[phone_service]]&gt;0, my_practice[[#This Row],[internet_service]]&gt;0),TRUE,FALSE)</f>
        <v>1</v>
      </c>
      <c r="L6072" s="121" t="b">
        <f>IF(AND(my_practice[[#This Row],[phone_service]]=0, my_practice[[#This Row],[internet_service]]&gt;0),TRUE,FALSE)</f>
        <v>0</v>
      </c>
      <c r="M6072" s="121" t="b">
        <f t="shared" si="1035"/>
        <v>0</v>
      </c>
      <c r="N6072" s="121" t="str">
        <f>VLOOKUP(O6072,contract[#All], 2, 0)</f>
        <v>1 Year</v>
      </c>
      <c r="O6072" s="108">
        <v>1</v>
      </c>
      <c r="P6072" s="108" t="s">
        <v>13</v>
      </c>
      <c r="Q6072" s="107">
        <v>84.8</v>
      </c>
      <c r="R6072" s="107">
        <v>5598.3</v>
      </c>
      <c r="S6072" s="111">
        <f>my_practice[[#This Row],[total_charges]]/my_practice[[#This Row],[monthly_charges]]</f>
        <v>66.017688679245282</v>
      </c>
      <c r="T6072" s="107">
        <f t="shared" si="1036"/>
        <v>84.8</v>
      </c>
      <c r="U6072" s="121">
        <f t="shared" si="1037"/>
        <v>1</v>
      </c>
      <c r="V6072" s="118">
        <f t="shared" ca="1" si="1038"/>
        <v>43932</v>
      </c>
      <c r="W6072" s="111">
        <f t="shared" si="1039"/>
        <v>2007</v>
      </c>
      <c r="X6072" s="118">
        <f t="shared" ca="1" si="1040"/>
        <v>41925</v>
      </c>
      <c r="Y6072" s="121" t="b">
        <f t="shared" si="1041"/>
        <v>1</v>
      </c>
      <c r="Z6072" s="121" t="b">
        <f t="shared" si="1042"/>
        <v>0</v>
      </c>
      <c r="AA6072" s="111" t="b">
        <f t="shared" si="1043"/>
        <v>1</v>
      </c>
      <c r="AB6072" s="121" t="b">
        <f t="shared" si="1044"/>
        <v>1</v>
      </c>
      <c r="AC6072" t="s">
        <v>5</v>
      </c>
      <c r="AD6072"/>
    </row>
    <row r="6073" spans="1:30" ht="16" x14ac:dyDescent="0.2">
      <c r="A6073" s="108" t="s">
        <v>623</v>
      </c>
      <c r="B6073" s="108" t="s">
        <v>9</v>
      </c>
      <c r="C6073" s="111">
        <v>0</v>
      </c>
      <c r="D6073" s="108" t="s">
        <v>5</v>
      </c>
      <c r="E6073" s="108" t="s">
        <v>4</v>
      </c>
      <c r="F6073" s="121">
        <f t="shared" si="1034"/>
        <v>2</v>
      </c>
      <c r="G6073" s="121" t="str">
        <f>VLOOKUP(H6073, phone[#All], 2, 0)</f>
        <v>One Line</v>
      </c>
      <c r="H6073" s="108">
        <v>1</v>
      </c>
      <c r="I6073" s="120" t="str">
        <f>VLOOKUP(J6073,internet[#All], 2, 0)</f>
        <v>No Internet Service</v>
      </c>
      <c r="J6073" s="108">
        <v>0</v>
      </c>
      <c r="K6073" s="121" t="b">
        <f>IF(AND(my_practice[[#This Row],[phone_service]]&gt;0, my_practice[[#This Row],[internet_service]]&gt;0),TRUE,FALSE)</f>
        <v>0</v>
      </c>
      <c r="L6073" s="121" t="b">
        <f>IF(AND(my_practice[[#This Row],[phone_service]]=0, my_practice[[#This Row],[internet_service]]&gt;0),TRUE,FALSE)</f>
        <v>0</v>
      </c>
      <c r="M6073" s="121" t="b">
        <f t="shared" si="1035"/>
        <v>1</v>
      </c>
      <c r="N6073" s="121" t="str">
        <f>VLOOKUP(O6073,contract[#All], 2, 0)</f>
        <v>2 Year</v>
      </c>
      <c r="O6073" s="108">
        <v>2</v>
      </c>
      <c r="P6073" s="108" t="s">
        <v>10</v>
      </c>
      <c r="Q6073" s="107">
        <v>20.55</v>
      </c>
      <c r="R6073" s="107">
        <v>1357.1</v>
      </c>
      <c r="S6073" s="111">
        <f>my_practice[[#This Row],[total_charges]]/my_practice[[#This Row],[monthly_charges]]</f>
        <v>66.038929440389282</v>
      </c>
      <c r="T6073" s="107">
        <f t="shared" si="1036"/>
        <v>20.550000000000004</v>
      </c>
      <c r="U6073" s="121" t="e">
        <f t="shared" si="1037"/>
        <v>#N/A</v>
      </c>
      <c r="V6073" s="118">
        <f t="shared" ca="1" si="1038"/>
        <v>43932</v>
      </c>
      <c r="W6073" s="111">
        <f t="shared" si="1039"/>
        <v>2008</v>
      </c>
      <c r="X6073" s="118">
        <f t="shared" ca="1" si="1040"/>
        <v>41924</v>
      </c>
      <c r="Y6073" s="121" t="b">
        <f t="shared" si="1041"/>
        <v>0</v>
      </c>
      <c r="Z6073" s="121" t="b">
        <f t="shared" si="1042"/>
        <v>0</v>
      </c>
      <c r="AA6073" s="111" t="b">
        <f t="shared" si="1043"/>
        <v>1</v>
      </c>
      <c r="AB6073" s="121" t="b">
        <f t="shared" si="1044"/>
        <v>0</v>
      </c>
      <c r="AC6073" t="s">
        <v>5</v>
      </c>
      <c r="AD6073"/>
    </row>
    <row r="6074" spans="1:30" ht="16" x14ac:dyDescent="0.2">
      <c r="A6074" s="108" t="s">
        <v>6625</v>
      </c>
      <c r="B6074" s="108" t="s">
        <v>9</v>
      </c>
      <c r="C6074" s="111">
        <v>0</v>
      </c>
      <c r="D6074" s="108" t="s">
        <v>4</v>
      </c>
      <c r="E6074" s="108" t="s">
        <v>4</v>
      </c>
      <c r="F6074" s="121">
        <f t="shared" si="1034"/>
        <v>3</v>
      </c>
      <c r="G6074" s="121" t="str">
        <f>VLOOKUP(H6074, phone[#All], 2, 0)</f>
        <v>One Line</v>
      </c>
      <c r="H6074" s="108">
        <v>1</v>
      </c>
      <c r="I6074" s="120" t="str">
        <f>VLOOKUP(J6074,internet[#All], 2, 0)</f>
        <v>No Internet Service</v>
      </c>
      <c r="J6074" s="108">
        <v>0</v>
      </c>
      <c r="K6074" s="121" t="b">
        <f>IF(AND(my_practice[[#This Row],[phone_service]]&gt;0, my_practice[[#This Row],[internet_service]]&gt;0),TRUE,FALSE)</f>
        <v>0</v>
      </c>
      <c r="L6074" s="121" t="b">
        <f>IF(AND(my_practice[[#This Row],[phone_service]]=0, my_practice[[#This Row],[internet_service]]&gt;0),TRUE,FALSE)</f>
        <v>0</v>
      </c>
      <c r="M6074" s="121" t="b">
        <f t="shared" si="1035"/>
        <v>1</v>
      </c>
      <c r="N6074" s="121" t="str">
        <f>VLOOKUP(O6074,contract[#All], 2, 0)</f>
        <v>2 Year</v>
      </c>
      <c r="O6074" s="108">
        <v>2</v>
      </c>
      <c r="P6074" s="108" t="s">
        <v>17</v>
      </c>
      <c r="Q6074" s="107">
        <v>19.7</v>
      </c>
      <c r="R6074" s="107">
        <v>1301.0999999999999</v>
      </c>
      <c r="S6074" s="111">
        <f>my_practice[[#This Row],[total_charges]]/my_practice[[#This Row],[monthly_charges]]</f>
        <v>66.045685279187822</v>
      </c>
      <c r="T6074" s="107">
        <f t="shared" si="1036"/>
        <v>19.699999999999996</v>
      </c>
      <c r="U6074" s="121">
        <f t="shared" si="1037"/>
        <v>1</v>
      </c>
      <c r="V6074" s="118">
        <f t="shared" ca="1" si="1038"/>
        <v>43932</v>
      </c>
      <c r="W6074" s="111">
        <f t="shared" si="1039"/>
        <v>2008</v>
      </c>
      <c r="X6074" s="118">
        <f t="shared" ca="1" si="1040"/>
        <v>41924</v>
      </c>
      <c r="Y6074" s="121" t="b">
        <f t="shared" si="1041"/>
        <v>0</v>
      </c>
      <c r="Z6074" s="121" t="b">
        <f t="shared" si="1042"/>
        <v>0</v>
      </c>
      <c r="AA6074" s="111" t="b">
        <f t="shared" si="1043"/>
        <v>1</v>
      </c>
      <c r="AB6074" s="121" t="b">
        <f t="shared" si="1044"/>
        <v>0</v>
      </c>
      <c r="AC6074" t="s">
        <v>5</v>
      </c>
      <c r="AD6074"/>
    </row>
    <row r="6075" spans="1:30" ht="16" x14ac:dyDescent="0.2">
      <c r="A6075" s="108" t="s">
        <v>1446</v>
      </c>
      <c r="B6075" s="108" t="s">
        <v>3</v>
      </c>
      <c r="C6075" s="111">
        <v>1</v>
      </c>
      <c r="D6075" s="108" t="s">
        <v>4</v>
      </c>
      <c r="E6075" s="108" t="s">
        <v>5</v>
      </c>
      <c r="F6075" s="121">
        <f t="shared" si="1034"/>
        <v>1</v>
      </c>
      <c r="G6075" s="121" t="str">
        <f>VLOOKUP(H6075, phone[#All], 2, 0)</f>
        <v>Two or More Lines</v>
      </c>
      <c r="H6075" s="108">
        <v>2</v>
      </c>
      <c r="I6075" s="120" t="str">
        <f>VLOOKUP(J6075,internet[#All], 2, 0)</f>
        <v>Fiber Optic</v>
      </c>
      <c r="J6075" s="108">
        <v>2</v>
      </c>
      <c r="K6075" s="121" t="b">
        <f>IF(AND(my_practice[[#This Row],[phone_service]]&gt;0, my_practice[[#This Row],[internet_service]]&gt;0),TRUE,FALSE)</f>
        <v>1</v>
      </c>
      <c r="L6075" s="121" t="b">
        <f>IF(AND(my_practice[[#This Row],[phone_service]]=0, my_practice[[#This Row],[internet_service]]&gt;0),TRUE,FALSE)</f>
        <v>0</v>
      </c>
      <c r="M6075" s="121" t="b">
        <f t="shared" si="1035"/>
        <v>0</v>
      </c>
      <c r="N6075" s="121" t="str">
        <f>VLOOKUP(O6075,contract[#All], 2, 0)</f>
        <v>Month-to-Month</v>
      </c>
      <c r="O6075" s="108">
        <v>0</v>
      </c>
      <c r="P6075" s="108" t="s">
        <v>17</v>
      </c>
      <c r="Q6075" s="107">
        <v>109.4</v>
      </c>
      <c r="R6075" s="107">
        <v>7227.45</v>
      </c>
      <c r="S6075" s="111">
        <f>my_practice[[#This Row],[total_charges]]/my_practice[[#This Row],[monthly_charges]]</f>
        <v>66.064442413162695</v>
      </c>
      <c r="T6075" s="107">
        <f t="shared" si="1036"/>
        <v>109.40000000000002</v>
      </c>
      <c r="U6075" s="121" t="e">
        <f t="shared" si="1037"/>
        <v>#N/A</v>
      </c>
      <c r="V6075" s="118">
        <f t="shared" ca="1" si="1038"/>
        <v>43932</v>
      </c>
      <c r="W6075" s="111">
        <f t="shared" si="1039"/>
        <v>2008</v>
      </c>
      <c r="X6075" s="118">
        <f t="shared" ca="1" si="1040"/>
        <v>41924</v>
      </c>
      <c r="Y6075" s="121" t="b">
        <f t="shared" si="1041"/>
        <v>1</v>
      </c>
      <c r="Z6075" s="121" t="b">
        <f t="shared" si="1042"/>
        <v>0</v>
      </c>
      <c r="AA6075" s="111" t="b">
        <f t="shared" si="1043"/>
        <v>1</v>
      </c>
      <c r="AB6075" s="121" t="b">
        <f t="shared" si="1044"/>
        <v>1</v>
      </c>
      <c r="AC6075" t="s">
        <v>5</v>
      </c>
      <c r="AD6075"/>
    </row>
    <row r="6076" spans="1:30" ht="16" x14ac:dyDescent="0.2">
      <c r="A6076" s="108" t="s">
        <v>4355</v>
      </c>
      <c r="B6076" s="108" t="s">
        <v>3</v>
      </c>
      <c r="C6076" s="111">
        <v>0</v>
      </c>
      <c r="D6076" s="108" t="s">
        <v>5</v>
      </c>
      <c r="E6076" s="108" t="s">
        <v>5</v>
      </c>
      <c r="F6076" s="121">
        <f t="shared" si="1034"/>
        <v>0</v>
      </c>
      <c r="G6076" s="121" t="str">
        <f>VLOOKUP(H6076, phone[#All], 2, 0)</f>
        <v>Two or More Lines</v>
      </c>
      <c r="H6076" s="108">
        <v>2</v>
      </c>
      <c r="I6076" s="120" t="str">
        <f>VLOOKUP(J6076,internet[#All], 2, 0)</f>
        <v>DSL</v>
      </c>
      <c r="J6076" s="108">
        <v>1</v>
      </c>
      <c r="K6076" s="121" t="b">
        <f>IF(AND(my_practice[[#This Row],[phone_service]]&gt;0, my_practice[[#This Row],[internet_service]]&gt;0),TRUE,FALSE)</f>
        <v>1</v>
      </c>
      <c r="L6076" s="121" t="b">
        <f>IF(AND(my_practice[[#This Row],[phone_service]]=0, my_practice[[#This Row],[internet_service]]&gt;0),TRUE,FALSE)</f>
        <v>0</v>
      </c>
      <c r="M6076" s="121" t="b">
        <f t="shared" si="1035"/>
        <v>0</v>
      </c>
      <c r="N6076" s="121" t="str">
        <f>VLOOKUP(O6076,contract[#All], 2, 0)</f>
        <v>2 Year</v>
      </c>
      <c r="O6076" s="108">
        <v>2</v>
      </c>
      <c r="P6076" s="108" t="s">
        <v>7</v>
      </c>
      <c r="Q6076" s="107">
        <v>80.650000000000006</v>
      </c>
      <c r="R6076" s="107">
        <v>5330.2</v>
      </c>
      <c r="S6076" s="111">
        <f>my_practice[[#This Row],[total_charges]]/my_practice[[#This Row],[monthly_charges]]</f>
        <v>66.090514569125844</v>
      </c>
      <c r="T6076" s="107">
        <f t="shared" si="1036"/>
        <v>80.650000000000006</v>
      </c>
      <c r="U6076" s="121">
        <f t="shared" si="1037"/>
        <v>1</v>
      </c>
      <c r="V6076" s="118">
        <f t="shared" ca="1" si="1038"/>
        <v>43932</v>
      </c>
      <c r="W6076" s="111">
        <f t="shared" si="1039"/>
        <v>2009</v>
      </c>
      <c r="X6076" s="118">
        <f t="shared" ca="1" si="1040"/>
        <v>41923</v>
      </c>
      <c r="Y6076" s="121" t="b">
        <f t="shared" si="1041"/>
        <v>1</v>
      </c>
      <c r="Z6076" s="121" t="b">
        <f t="shared" si="1042"/>
        <v>0</v>
      </c>
      <c r="AA6076" s="111" t="b">
        <f t="shared" si="1043"/>
        <v>1</v>
      </c>
      <c r="AB6076" s="121" t="b">
        <f t="shared" si="1044"/>
        <v>1</v>
      </c>
      <c r="AC6076" t="s">
        <v>5</v>
      </c>
      <c r="AD6076"/>
    </row>
    <row r="6077" spans="1:30" ht="16" x14ac:dyDescent="0.2">
      <c r="A6077" s="108" t="s">
        <v>3990</v>
      </c>
      <c r="B6077" s="108" t="s">
        <v>9</v>
      </c>
      <c r="C6077" s="111">
        <v>0</v>
      </c>
      <c r="D6077" s="108" t="s">
        <v>4</v>
      </c>
      <c r="E6077" s="108" t="s">
        <v>4</v>
      </c>
      <c r="F6077" s="121">
        <f t="shared" si="1034"/>
        <v>3</v>
      </c>
      <c r="G6077" s="121" t="str">
        <f>VLOOKUP(H6077, phone[#All], 2, 0)</f>
        <v>Two or More Lines</v>
      </c>
      <c r="H6077" s="108">
        <v>2</v>
      </c>
      <c r="I6077" s="120" t="str">
        <f>VLOOKUP(J6077,internet[#All], 2, 0)</f>
        <v>No Internet Service</v>
      </c>
      <c r="J6077" s="108">
        <v>0</v>
      </c>
      <c r="K6077" s="121" t="b">
        <f>IF(AND(my_practice[[#This Row],[phone_service]]&gt;0, my_practice[[#This Row],[internet_service]]&gt;0),TRUE,FALSE)</f>
        <v>0</v>
      </c>
      <c r="L6077" s="121" t="b">
        <f>IF(AND(my_practice[[#This Row],[phone_service]]=0, my_practice[[#This Row],[internet_service]]&gt;0),TRUE,FALSE)</f>
        <v>0</v>
      </c>
      <c r="M6077" s="121" t="b">
        <f t="shared" si="1035"/>
        <v>1</v>
      </c>
      <c r="N6077" s="121" t="str">
        <f>VLOOKUP(O6077,contract[#All], 2, 0)</f>
        <v>2 Year</v>
      </c>
      <c r="O6077" s="108">
        <v>2</v>
      </c>
      <c r="P6077" s="108" t="s">
        <v>17</v>
      </c>
      <c r="Q6077" s="107">
        <v>25.3</v>
      </c>
      <c r="R6077" s="107">
        <v>1672.35</v>
      </c>
      <c r="S6077" s="111">
        <f>my_practice[[#This Row],[total_charges]]/my_practice[[#This Row],[monthly_charges]]</f>
        <v>66.100790513833985</v>
      </c>
      <c r="T6077" s="107">
        <f t="shared" si="1036"/>
        <v>25.3</v>
      </c>
      <c r="U6077" s="121">
        <f t="shared" si="1037"/>
        <v>1</v>
      </c>
      <c r="V6077" s="118">
        <f t="shared" ca="1" si="1038"/>
        <v>43932</v>
      </c>
      <c r="W6077" s="111">
        <f t="shared" si="1039"/>
        <v>2009</v>
      </c>
      <c r="X6077" s="118">
        <f t="shared" ca="1" si="1040"/>
        <v>41923</v>
      </c>
      <c r="Y6077" s="121" t="b">
        <f t="shared" si="1041"/>
        <v>0</v>
      </c>
      <c r="Z6077" s="121" t="b">
        <f t="shared" si="1042"/>
        <v>0</v>
      </c>
      <c r="AA6077" s="111" t="b">
        <f t="shared" si="1043"/>
        <v>1</v>
      </c>
      <c r="AB6077" s="121" t="b">
        <f t="shared" si="1044"/>
        <v>0</v>
      </c>
      <c r="AC6077" t="s">
        <v>5</v>
      </c>
      <c r="AD6077"/>
    </row>
    <row r="6078" spans="1:30" ht="16" x14ac:dyDescent="0.2">
      <c r="A6078" s="108" t="s">
        <v>3716</v>
      </c>
      <c r="B6078" s="108" t="s">
        <v>3</v>
      </c>
      <c r="C6078" s="111">
        <v>0</v>
      </c>
      <c r="D6078" s="108" t="s">
        <v>4</v>
      </c>
      <c r="E6078" s="108" t="s">
        <v>4</v>
      </c>
      <c r="F6078" s="121">
        <f t="shared" si="1034"/>
        <v>3</v>
      </c>
      <c r="G6078" s="121" t="str">
        <f>VLOOKUP(H6078, phone[#All], 2, 0)</f>
        <v>Two or More Lines</v>
      </c>
      <c r="H6078" s="108">
        <v>2</v>
      </c>
      <c r="I6078" s="120" t="str">
        <f>VLOOKUP(J6078,internet[#All], 2, 0)</f>
        <v>DSL</v>
      </c>
      <c r="J6078" s="108">
        <v>1</v>
      </c>
      <c r="K6078" s="121" t="b">
        <f>IF(AND(my_practice[[#This Row],[phone_service]]&gt;0, my_practice[[#This Row],[internet_service]]&gt;0),TRUE,FALSE)</f>
        <v>1</v>
      </c>
      <c r="L6078" s="121" t="b">
        <f>IF(AND(my_practice[[#This Row],[phone_service]]=0, my_practice[[#This Row],[internet_service]]&gt;0),TRUE,FALSE)</f>
        <v>0</v>
      </c>
      <c r="M6078" s="121" t="b">
        <f t="shared" si="1035"/>
        <v>0</v>
      </c>
      <c r="N6078" s="121" t="str">
        <f>VLOOKUP(O6078,contract[#All], 2, 0)</f>
        <v>2 Year</v>
      </c>
      <c r="O6078" s="108">
        <v>2</v>
      </c>
      <c r="P6078" s="108" t="s">
        <v>17</v>
      </c>
      <c r="Q6078" s="107">
        <v>61.4</v>
      </c>
      <c r="R6078" s="107">
        <v>4059.85</v>
      </c>
      <c r="S6078" s="111">
        <f>my_practice[[#This Row],[total_charges]]/my_practice[[#This Row],[monthly_charges]]</f>
        <v>66.121335504885991</v>
      </c>
      <c r="T6078" s="107">
        <f t="shared" si="1036"/>
        <v>61.4</v>
      </c>
      <c r="U6078" s="121">
        <f t="shared" si="1037"/>
        <v>1</v>
      </c>
      <c r="V6078" s="118">
        <f t="shared" ca="1" si="1038"/>
        <v>43932</v>
      </c>
      <c r="W6078" s="111">
        <f t="shared" si="1039"/>
        <v>2010</v>
      </c>
      <c r="X6078" s="118">
        <f t="shared" ca="1" si="1040"/>
        <v>41922</v>
      </c>
      <c r="Y6078" s="121" t="b">
        <f t="shared" si="1041"/>
        <v>1</v>
      </c>
      <c r="Z6078" s="121" t="b">
        <f t="shared" si="1042"/>
        <v>0</v>
      </c>
      <c r="AA6078" s="111" t="b">
        <f t="shared" si="1043"/>
        <v>1</v>
      </c>
      <c r="AB6078" s="121" t="b">
        <f t="shared" si="1044"/>
        <v>1</v>
      </c>
      <c r="AC6078" t="s">
        <v>5</v>
      </c>
      <c r="AD6078"/>
    </row>
    <row r="6079" spans="1:30" ht="16" x14ac:dyDescent="0.2">
      <c r="A6079" s="108" t="s">
        <v>1417</v>
      </c>
      <c r="B6079" s="108" t="s">
        <v>9</v>
      </c>
      <c r="C6079" s="111">
        <v>0</v>
      </c>
      <c r="D6079" s="108" t="s">
        <v>5</v>
      </c>
      <c r="E6079" s="108" t="s">
        <v>4</v>
      </c>
      <c r="F6079" s="121">
        <f t="shared" si="1034"/>
        <v>2</v>
      </c>
      <c r="G6079" s="121" t="str">
        <f>VLOOKUP(H6079, phone[#All], 2, 0)</f>
        <v>Two or More Lines</v>
      </c>
      <c r="H6079" s="108">
        <v>2</v>
      </c>
      <c r="I6079" s="120" t="str">
        <f>VLOOKUP(J6079,internet[#All], 2, 0)</f>
        <v>No Internet Service</v>
      </c>
      <c r="J6079" s="108">
        <v>0</v>
      </c>
      <c r="K6079" s="121" t="b">
        <f>IF(AND(my_practice[[#This Row],[phone_service]]&gt;0, my_practice[[#This Row],[internet_service]]&gt;0),TRUE,FALSE)</f>
        <v>0</v>
      </c>
      <c r="L6079" s="121" t="b">
        <f>IF(AND(my_practice[[#This Row],[phone_service]]=0, my_practice[[#This Row],[internet_service]]&gt;0),TRUE,FALSE)</f>
        <v>0</v>
      </c>
      <c r="M6079" s="121" t="b">
        <f t="shared" si="1035"/>
        <v>1</v>
      </c>
      <c r="N6079" s="121" t="str">
        <f>VLOOKUP(O6079,contract[#All], 2, 0)</f>
        <v>2 Year</v>
      </c>
      <c r="O6079" s="108">
        <v>2</v>
      </c>
      <c r="P6079" s="108" t="s">
        <v>17</v>
      </c>
      <c r="Q6079" s="107">
        <v>25.3</v>
      </c>
      <c r="R6079" s="107">
        <v>1673.8</v>
      </c>
      <c r="S6079" s="111">
        <f>my_practice[[#This Row],[total_charges]]/my_practice[[#This Row],[monthly_charges]]</f>
        <v>66.158102766798422</v>
      </c>
      <c r="T6079" s="107">
        <f t="shared" si="1036"/>
        <v>25.299999999999997</v>
      </c>
      <c r="U6079" s="121">
        <f t="shared" si="1037"/>
        <v>1</v>
      </c>
      <c r="V6079" s="118">
        <f t="shared" ca="1" si="1038"/>
        <v>43932</v>
      </c>
      <c r="W6079" s="111">
        <f t="shared" si="1039"/>
        <v>2011</v>
      </c>
      <c r="X6079" s="118">
        <f t="shared" ca="1" si="1040"/>
        <v>41921</v>
      </c>
      <c r="Y6079" s="121" t="b">
        <f t="shared" si="1041"/>
        <v>0</v>
      </c>
      <c r="Z6079" s="121" t="b">
        <f t="shared" si="1042"/>
        <v>0</v>
      </c>
      <c r="AA6079" s="111" t="b">
        <f t="shared" si="1043"/>
        <v>1</v>
      </c>
      <c r="AB6079" s="121" t="b">
        <f t="shared" si="1044"/>
        <v>0</v>
      </c>
      <c r="AC6079" t="s">
        <v>5</v>
      </c>
      <c r="AD6079"/>
    </row>
    <row r="6080" spans="1:30" ht="16" x14ac:dyDescent="0.2">
      <c r="A6080" s="108" t="s">
        <v>711</v>
      </c>
      <c r="B6080" s="108" t="s">
        <v>9</v>
      </c>
      <c r="C6080" s="111">
        <v>0</v>
      </c>
      <c r="D6080" s="108" t="s">
        <v>4</v>
      </c>
      <c r="E6080" s="108" t="s">
        <v>4</v>
      </c>
      <c r="F6080" s="121">
        <f t="shared" si="1034"/>
        <v>3</v>
      </c>
      <c r="G6080" s="121" t="str">
        <f>VLOOKUP(H6080, phone[#All], 2, 0)</f>
        <v>Two or More Lines</v>
      </c>
      <c r="H6080" s="108">
        <v>2</v>
      </c>
      <c r="I6080" s="120" t="str">
        <f>VLOOKUP(J6080,internet[#All], 2, 0)</f>
        <v>DSL</v>
      </c>
      <c r="J6080" s="108">
        <v>1</v>
      </c>
      <c r="K6080" s="121" t="b">
        <f>IF(AND(my_practice[[#This Row],[phone_service]]&gt;0, my_practice[[#This Row],[internet_service]]&gt;0),TRUE,FALSE)</f>
        <v>1</v>
      </c>
      <c r="L6080" s="121" t="b">
        <f>IF(AND(my_practice[[#This Row],[phone_service]]=0, my_practice[[#This Row],[internet_service]]&gt;0),TRUE,FALSE)</f>
        <v>0</v>
      </c>
      <c r="M6080" s="121" t="b">
        <f t="shared" si="1035"/>
        <v>0</v>
      </c>
      <c r="N6080" s="121" t="str">
        <f>VLOOKUP(O6080,contract[#All], 2, 0)</f>
        <v>2 Year</v>
      </c>
      <c r="O6080" s="108">
        <v>2</v>
      </c>
      <c r="P6080" s="108" t="s">
        <v>13</v>
      </c>
      <c r="Q6080" s="107">
        <v>63.3</v>
      </c>
      <c r="R6080" s="107">
        <v>4189.7</v>
      </c>
      <c r="S6080" s="111">
        <f>my_practice[[#This Row],[total_charges]]/my_practice[[#This Row],[monthly_charges]]</f>
        <v>66.187993680884674</v>
      </c>
      <c r="T6080" s="107">
        <f t="shared" si="1036"/>
        <v>63.3</v>
      </c>
      <c r="U6080" s="121">
        <f t="shared" si="1037"/>
        <v>1</v>
      </c>
      <c r="V6080" s="118">
        <f t="shared" ca="1" si="1038"/>
        <v>43932</v>
      </c>
      <c r="W6080" s="111">
        <f t="shared" si="1039"/>
        <v>2012</v>
      </c>
      <c r="X6080" s="118">
        <f t="shared" ca="1" si="1040"/>
        <v>41920</v>
      </c>
      <c r="Y6080" s="121" t="b">
        <f t="shared" si="1041"/>
        <v>0</v>
      </c>
      <c r="Z6080" s="121" t="b">
        <f t="shared" si="1042"/>
        <v>0</v>
      </c>
      <c r="AA6080" s="111" t="b">
        <f t="shared" si="1043"/>
        <v>1</v>
      </c>
      <c r="AB6080" s="121" t="b">
        <f t="shared" si="1044"/>
        <v>1</v>
      </c>
      <c r="AC6080" t="s">
        <v>5</v>
      </c>
      <c r="AD6080"/>
    </row>
    <row r="6081" spans="1:30" ht="16" x14ac:dyDescent="0.2">
      <c r="A6081" s="108" t="s">
        <v>2187</v>
      </c>
      <c r="B6081" s="108" t="s">
        <v>9</v>
      </c>
      <c r="C6081" s="111">
        <v>0</v>
      </c>
      <c r="D6081" s="108" t="s">
        <v>4</v>
      </c>
      <c r="E6081" s="108" t="s">
        <v>4</v>
      </c>
      <c r="F6081" s="121">
        <f t="shared" si="1034"/>
        <v>3</v>
      </c>
      <c r="G6081" s="121" t="str">
        <f>VLOOKUP(H6081, phone[#All], 2, 0)</f>
        <v>One Line</v>
      </c>
      <c r="H6081" s="108">
        <v>1</v>
      </c>
      <c r="I6081" s="120" t="str">
        <f>VLOOKUP(J6081,internet[#All], 2, 0)</f>
        <v>No Internet Service</v>
      </c>
      <c r="J6081" s="108">
        <v>0</v>
      </c>
      <c r="K6081" s="121" t="b">
        <f>IF(AND(my_practice[[#This Row],[phone_service]]&gt;0, my_practice[[#This Row],[internet_service]]&gt;0),TRUE,FALSE)</f>
        <v>0</v>
      </c>
      <c r="L6081" s="121" t="b">
        <f>IF(AND(my_practice[[#This Row],[phone_service]]=0, my_practice[[#This Row],[internet_service]]&gt;0),TRUE,FALSE)</f>
        <v>0</v>
      </c>
      <c r="M6081" s="121" t="b">
        <f t="shared" si="1035"/>
        <v>1</v>
      </c>
      <c r="N6081" s="121" t="str">
        <f>VLOOKUP(O6081,contract[#All], 2, 0)</f>
        <v>2 Year</v>
      </c>
      <c r="O6081" s="108">
        <v>2</v>
      </c>
      <c r="P6081" s="108" t="s">
        <v>17</v>
      </c>
      <c r="Q6081" s="107">
        <v>19.399999999999999</v>
      </c>
      <c r="R6081" s="107">
        <v>1284.2</v>
      </c>
      <c r="S6081" s="111">
        <f>my_practice[[#This Row],[total_charges]]/my_practice[[#This Row],[monthly_charges]]</f>
        <v>66.195876288659804</v>
      </c>
      <c r="T6081" s="107">
        <f t="shared" si="1036"/>
        <v>19.399999999999999</v>
      </c>
      <c r="U6081" s="121">
        <f t="shared" si="1037"/>
        <v>1</v>
      </c>
      <c r="V6081" s="118">
        <f t="shared" ca="1" si="1038"/>
        <v>43932</v>
      </c>
      <c r="W6081" s="111">
        <f t="shared" si="1039"/>
        <v>2012</v>
      </c>
      <c r="X6081" s="118">
        <f t="shared" ca="1" si="1040"/>
        <v>41920</v>
      </c>
      <c r="Y6081" s="121" t="b">
        <f t="shared" si="1041"/>
        <v>0</v>
      </c>
      <c r="Z6081" s="121" t="b">
        <f t="shared" si="1042"/>
        <v>0</v>
      </c>
      <c r="AA6081" s="111" t="b">
        <f t="shared" si="1043"/>
        <v>1</v>
      </c>
      <c r="AB6081" s="121" t="b">
        <f t="shared" si="1044"/>
        <v>0</v>
      </c>
      <c r="AC6081" t="s">
        <v>5</v>
      </c>
      <c r="AD6081"/>
    </row>
    <row r="6082" spans="1:30" ht="16" x14ac:dyDescent="0.2">
      <c r="A6082" s="108" t="s">
        <v>6027</v>
      </c>
      <c r="B6082" s="108" t="s">
        <v>9</v>
      </c>
      <c r="C6082" s="111">
        <v>0</v>
      </c>
      <c r="D6082" s="108" t="s">
        <v>5</v>
      </c>
      <c r="E6082" s="108" t="s">
        <v>5</v>
      </c>
      <c r="F6082" s="121">
        <f t="shared" ref="F6082:F6145" si="1045">IF(AND(D6082="Yes",E6082="Yes"),3,IF(AND(D6082="No",E6082="No"),0,IF(AND(D6082="Yes",E6082="No"),1,2)))</f>
        <v>0</v>
      </c>
      <c r="G6082" s="121" t="str">
        <f>VLOOKUP(H6082, phone[#All], 2, 0)</f>
        <v>Two or More Lines</v>
      </c>
      <c r="H6082" s="108">
        <v>2</v>
      </c>
      <c r="I6082" s="120" t="str">
        <f>VLOOKUP(J6082,internet[#All], 2, 0)</f>
        <v>Fiber Optic</v>
      </c>
      <c r="J6082" s="108">
        <v>2</v>
      </c>
      <c r="K6082" s="121" t="b">
        <f>IF(AND(my_practice[[#This Row],[phone_service]]&gt;0, my_practice[[#This Row],[internet_service]]&gt;0),TRUE,FALSE)</f>
        <v>1</v>
      </c>
      <c r="L6082" s="121" t="b">
        <f>IF(AND(my_practice[[#This Row],[phone_service]]=0, my_practice[[#This Row],[internet_service]]&gt;0),TRUE,FALSE)</f>
        <v>0</v>
      </c>
      <c r="M6082" s="121" t="b">
        <f t="shared" ref="M6082:M6145" si="1046">IF(AND(H6082&gt;0, J6082=0),TRUE,FALSE)</f>
        <v>0</v>
      </c>
      <c r="N6082" s="121" t="str">
        <f>VLOOKUP(O6082,contract[#All], 2, 0)</f>
        <v>1 Year</v>
      </c>
      <c r="O6082" s="108">
        <v>1</v>
      </c>
      <c r="P6082" s="108" t="s">
        <v>7</v>
      </c>
      <c r="Q6082" s="107">
        <v>108.45</v>
      </c>
      <c r="R6082" s="107">
        <v>7176.55</v>
      </c>
      <c r="S6082" s="111">
        <f>my_practice[[#This Row],[total_charges]]/my_practice[[#This Row],[monthly_charges]]</f>
        <v>66.173812816966347</v>
      </c>
      <c r="T6082" s="107">
        <f t="shared" ref="T6082:T6145" si="1047">AVERAGE(R6082/S6082)</f>
        <v>108.45</v>
      </c>
      <c r="U6082" s="121">
        <f t="shared" ref="U6082:U6145" si="1048">MATCH(Q6082, T6082)</f>
        <v>1</v>
      </c>
      <c r="V6082" s="118">
        <f t="shared" ref="V6082:V6145" ca="1" si="1049">TODAY()</f>
        <v>43932</v>
      </c>
      <c r="W6082" s="111">
        <f t="shared" ref="W6082:W6145" si="1050">ROUND(S6082*30.4, 0)</f>
        <v>2012</v>
      </c>
      <c r="X6082" s="118">
        <f t="shared" ref="X6082:X6145" ca="1" si="1051">V6082-W6082</f>
        <v>41920</v>
      </c>
      <c r="Y6082" s="121" t="b">
        <f t="shared" ref="Y6082:Y6145" si="1052">IF(B6082&lt;&gt;"Male", TRUE, FALSE)</f>
        <v>0</v>
      </c>
      <c r="Z6082" s="121" t="b">
        <f t="shared" ref="Z6082:Z6145" si="1053">IF(AC6082&lt;&gt;"No",TRUE, FALSE)</f>
        <v>1</v>
      </c>
      <c r="AA6082" s="111" t="b">
        <f t="shared" ref="AA6082:AA6145" si="1054">IF(H6081&lt;&gt;0, TRUE,FALSE)</f>
        <v>1</v>
      </c>
      <c r="AB6082" s="121" t="b">
        <f t="shared" ref="AB6082:AB6145" si="1055">IF(J6082&lt;&gt;0, TRUE, FALSE)</f>
        <v>1</v>
      </c>
      <c r="AC6082" t="s">
        <v>4</v>
      </c>
      <c r="AD6082"/>
    </row>
    <row r="6083" spans="1:30" ht="16" x14ac:dyDescent="0.2">
      <c r="A6083" s="108" t="s">
        <v>4893</v>
      </c>
      <c r="B6083" s="108" t="s">
        <v>3</v>
      </c>
      <c r="C6083" s="111">
        <v>0</v>
      </c>
      <c r="D6083" s="108" t="s">
        <v>5</v>
      </c>
      <c r="E6083" s="108" t="s">
        <v>5</v>
      </c>
      <c r="F6083" s="121">
        <f t="shared" si="1045"/>
        <v>0</v>
      </c>
      <c r="G6083" s="121" t="str">
        <f>VLOOKUP(H6083, phone[#All], 2, 0)</f>
        <v>No Phone Service</v>
      </c>
      <c r="H6083" s="108">
        <v>0</v>
      </c>
      <c r="I6083" s="120" t="str">
        <f>VLOOKUP(J6083,internet[#All], 2, 0)</f>
        <v>DSL</v>
      </c>
      <c r="J6083" s="108">
        <v>1</v>
      </c>
      <c r="K6083" s="121" t="b">
        <f>IF(AND(my_practice[[#This Row],[phone_service]]&gt;0, my_practice[[#This Row],[internet_service]]&gt;0),TRUE,FALSE)</f>
        <v>0</v>
      </c>
      <c r="L6083" s="121" t="b">
        <f>IF(AND(my_practice[[#This Row],[phone_service]]=0, my_practice[[#This Row],[internet_service]]&gt;0),TRUE,FALSE)</f>
        <v>1</v>
      </c>
      <c r="M6083" s="121" t="b">
        <f t="shared" si="1046"/>
        <v>0</v>
      </c>
      <c r="N6083" s="121" t="str">
        <f>VLOOKUP(O6083,contract[#All], 2, 0)</f>
        <v>2 Year</v>
      </c>
      <c r="O6083" s="108">
        <v>2</v>
      </c>
      <c r="P6083" s="108" t="s">
        <v>13</v>
      </c>
      <c r="Q6083" s="107">
        <v>62.5</v>
      </c>
      <c r="R6083" s="107">
        <v>4136.3999999999996</v>
      </c>
      <c r="S6083" s="111">
        <f>my_practice[[#This Row],[total_charges]]/my_practice[[#This Row],[monthly_charges]]</f>
        <v>66.182400000000001</v>
      </c>
      <c r="T6083" s="107">
        <f t="shared" si="1047"/>
        <v>62.499999999999993</v>
      </c>
      <c r="U6083" s="121">
        <f t="shared" si="1048"/>
        <v>1</v>
      </c>
      <c r="V6083" s="118">
        <f t="shared" ca="1" si="1049"/>
        <v>43932</v>
      </c>
      <c r="W6083" s="111">
        <f t="shared" si="1050"/>
        <v>2012</v>
      </c>
      <c r="X6083" s="118">
        <f t="shared" ca="1" si="1051"/>
        <v>41920</v>
      </c>
      <c r="Y6083" s="121" t="b">
        <f t="shared" si="1052"/>
        <v>1</v>
      </c>
      <c r="Z6083" s="121" t="b">
        <f t="shared" si="1053"/>
        <v>0</v>
      </c>
      <c r="AA6083" s="111" t="b">
        <f t="shared" si="1054"/>
        <v>1</v>
      </c>
      <c r="AB6083" s="121" t="b">
        <f t="shared" si="1055"/>
        <v>1</v>
      </c>
      <c r="AC6083" t="s">
        <v>5</v>
      </c>
      <c r="AD6083"/>
    </row>
    <row r="6084" spans="1:30" ht="16" x14ac:dyDescent="0.2">
      <c r="A6084" s="108" t="s">
        <v>2823</v>
      </c>
      <c r="B6084" s="108" t="s">
        <v>9</v>
      </c>
      <c r="C6084" s="111">
        <v>0</v>
      </c>
      <c r="D6084" s="108" t="s">
        <v>4</v>
      </c>
      <c r="E6084" s="108" t="s">
        <v>5</v>
      </c>
      <c r="F6084" s="121">
        <f t="shared" si="1045"/>
        <v>1</v>
      </c>
      <c r="G6084" s="121" t="str">
        <f>VLOOKUP(H6084, phone[#All], 2, 0)</f>
        <v>Two or More Lines</v>
      </c>
      <c r="H6084" s="108">
        <v>2</v>
      </c>
      <c r="I6084" s="120" t="str">
        <f>VLOOKUP(J6084,internet[#All], 2, 0)</f>
        <v>Fiber Optic</v>
      </c>
      <c r="J6084" s="108">
        <v>2</v>
      </c>
      <c r="K6084" s="121" t="b">
        <f>IF(AND(my_practice[[#This Row],[phone_service]]&gt;0, my_practice[[#This Row],[internet_service]]&gt;0),TRUE,FALSE)</f>
        <v>1</v>
      </c>
      <c r="L6084" s="121" t="b">
        <f>IF(AND(my_practice[[#This Row],[phone_service]]=0, my_practice[[#This Row],[internet_service]]&gt;0),TRUE,FALSE)</f>
        <v>0</v>
      </c>
      <c r="M6084" s="121" t="b">
        <f t="shared" si="1046"/>
        <v>0</v>
      </c>
      <c r="N6084" s="121" t="str">
        <f>VLOOKUP(O6084,contract[#All], 2, 0)</f>
        <v>1 Year</v>
      </c>
      <c r="O6084" s="108">
        <v>1</v>
      </c>
      <c r="P6084" s="108" t="s">
        <v>7</v>
      </c>
      <c r="Q6084" s="107">
        <v>104.05</v>
      </c>
      <c r="R6084" s="107">
        <v>6890</v>
      </c>
      <c r="S6084" s="111">
        <f>my_practice[[#This Row],[total_charges]]/my_practice[[#This Row],[monthly_charges]]</f>
        <v>66.218164344065357</v>
      </c>
      <c r="T6084" s="107">
        <f t="shared" si="1047"/>
        <v>104.05</v>
      </c>
      <c r="U6084" s="121">
        <f t="shared" si="1048"/>
        <v>1</v>
      </c>
      <c r="V6084" s="118">
        <f t="shared" ca="1" si="1049"/>
        <v>43932</v>
      </c>
      <c r="W6084" s="111">
        <f t="shared" si="1050"/>
        <v>2013</v>
      </c>
      <c r="X6084" s="118">
        <f t="shared" ca="1" si="1051"/>
        <v>41919</v>
      </c>
      <c r="Y6084" s="121" t="b">
        <f t="shared" si="1052"/>
        <v>0</v>
      </c>
      <c r="Z6084" s="121" t="b">
        <f t="shared" si="1053"/>
        <v>1</v>
      </c>
      <c r="AA6084" s="111" t="b">
        <f t="shared" si="1054"/>
        <v>0</v>
      </c>
      <c r="AB6084" s="121" t="b">
        <f t="shared" si="1055"/>
        <v>1</v>
      </c>
      <c r="AC6084" t="s">
        <v>4</v>
      </c>
      <c r="AD6084"/>
    </row>
    <row r="6085" spans="1:30" ht="16" x14ac:dyDescent="0.2">
      <c r="A6085" s="108" t="s">
        <v>5741</v>
      </c>
      <c r="B6085" s="108" t="s">
        <v>9</v>
      </c>
      <c r="C6085" s="111">
        <v>0</v>
      </c>
      <c r="D6085" s="108" t="s">
        <v>5</v>
      </c>
      <c r="E6085" s="108" t="s">
        <v>5</v>
      </c>
      <c r="F6085" s="121">
        <f t="shared" si="1045"/>
        <v>0</v>
      </c>
      <c r="G6085" s="121" t="str">
        <f>VLOOKUP(H6085, phone[#All], 2, 0)</f>
        <v>One Line</v>
      </c>
      <c r="H6085" s="108">
        <v>1</v>
      </c>
      <c r="I6085" s="120" t="str">
        <f>VLOOKUP(J6085,internet[#All], 2, 0)</f>
        <v>No Internet Service</v>
      </c>
      <c r="J6085" s="108">
        <v>0</v>
      </c>
      <c r="K6085" s="121" t="b">
        <f>IF(AND(my_practice[[#This Row],[phone_service]]&gt;0, my_practice[[#This Row],[internet_service]]&gt;0),TRUE,FALSE)</f>
        <v>0</v>
      </c>
      <c r="L6085" s="121" t="b">
        <f>IF(AND(my_practice[[#This Row],[phone_service]]=0, my_practice[[#This Row],[internet_service]]&gt;0),TRUE,FALSE)</f>
        <v>0</v>
      </c>
      <c r="M6085" s="121" t="b">
        <f t="shared" si="1046"/>
        <v>1</v>
      </c>
      <c r="N6085" s="121" t="str">
        <f>VLOOKUP(O6085,contract[#All], 2, 0)</f>
        <v>2 Year</v>
      </c>
      <c r="O6085" s="108">
        <v>2</v>
      </c>
      <c r="P6085" s="108" t="s">
        <v>10</v>
      </c>
      <c r="Q6085" s="107">
        <v>19.8</v>
      </c>
      <c r="R6085" s="107">
        <v>1311.3</v>
      </c>
      <c r="S6085" s="111">
        <f>my_practice[[#This Row],[total_charges]]/my_practice[[#This Row],[monthly_charges]]</f>
        <v>66.22727272727272</v>
      </c>
      <c r="T6085" s="107">
        <f t="shared" si="1047"/>
        <v>19.8</v>
      </c>
      <c r="U6085" s="121">
        <f t="shared" si="1048"/>
        <v>1</v>
      </c>
      <c r="V6085" s="118">
        <f t="shared" ca="1" si="1049"/>
        <v>43932</v>
      </c>
      <c r="W6085" s="111">
        <f t="shared" si="1050"/>
        <v>2013</v>
      </c>
      <c r="X6085" s="118">
        <f t="shared" ca="1" si="1051"/>
        <v>41919</v>
      </c>
      <c r="Y6085" s="121" t="b">
        <f t="shared" si="1052"/>
        <v>0</v>
      </c>
      <c r="Z6085" s="121" t="b">
        <f t="shared" si="1053"/>
        <v>0</v>
      </c>
      <c r="AA6085" s="111" t="b">
        <f t="shared" si="1054"/>
        <v>1</v>
      </c>
      <c r="AB6085" s="121" t="b">
        <f t="shared" si="1055"/>
        <v>0</v>
      </c>
      <c r="AC6085" t="s">
        <v>5</v>
      </c>
      <c r="AD6085"/>
    </row>
    <row r="6086" spans="1:30" ht="16" x14ac:dyDescent="0.2">
      <c r="A6086" s="108" t="s">
        <v>646</v>
      </c>
      <c r="B6086" s="108" t="s">
        <v>3</v>
      </c>
      <c r="C6086" s="111">
        <v>0</v>
      </c>
      <c r="D6086" s="108" t="s">
        <v>4</v>
      </c>
      <c r="E6086" s="108" t="s">
        <v>4</v>
      </c>
      <c r="F6086" s="121">
        <f t="shared" si="1045"/>
        <v>3</v>
      </c>
      <c r="G6086" s="121" t="str">
        <f>VLOOKUP(H6086, phone[#All], 2, 0)</f>
        <v>Two or More Lines</v>
      </c>
      <c r="H6086" s="108">
        <v>2</v>
      </c>
      <c r="I6086" s="120" t="str">
        <f>VLOOKUP(J6086,internet[#All], 2, 0)</f>
        <v>Fiber Optic</v>
      </c>
      <c r="J6086" s="108">
        <v>2</v>
      </c>
      <c r="K6086" s="121" t="b">
        <f>IF(AND(my_practice[[#This Row],[phone_service]]&gt;0, my_practice[[#This Row],[internet_service]]&gt;0),TRUE,FALSE)</f>
        <v>1</v>
      </c>
      <c r="L6086" s="121" t="b">
        <f>IF(AND(my_practice[[#This Row],[phone_service]]=0, my_practice[[#This Row],[internet_service]]&gt;0),TRUE,FALSE)</f>
        <v>0</v>
      </c>
      <c r="M6086" s="121" t="b">
        <f t="shared" si="1046"/>
        <v>0</v>
      </c>
      <c r="N6086" s="121" t="str">
        <f>VLOOKUP(O6086,contract[#All], 2, 0)</f>
        <v>Month-to-Month</v>
      </c>
      <c r="O6086" s="108">
        <v>0</v>
      </c>
      <c r="P6086" s="108" t="s">
        <v>7</v>
      </c>
      <c r="Q6086" s="107">
        <v>105.5</v>
      </c>
      <c r="R6086" s="107">
        <v>6985.65</v>
      </c>
      <c r="S6086" s="111">
        <f>my_practice[[#This Row],[total_charges]]/my_practice[[#This Row],[monthly_charges]]</f>
        <v>66.21469194312796</v>
      </c>
      <c r="T6086" s="107">
        <f t="shared" si="1047"/>
        <v>105.5</v>
      </c>
      <c r="U6086" s="121">
        <f t="shared" si="1048"/>
        <v>1</v>
      </c>
      <c r="V6086" s="118">
        <f t="shared" ca="1" si="1049"/>
        <v>43932</v>
      </c>
      <c r="W6086" s="111">
        <f t="shared" si="1050"/>
        <v>2013</v>
      </c>
      <c r="X6086" s="118">
        <f t="shared" ca="1" si="1051"/>
        <v>41919</v>
      </c>
      <c r="Y6086" s="121" t="b">
        <f t="shared" si="1052"/>
        <v>1</v>
      </c>
      <c r="Z6086" s="121" t="b">
        <f t="shared" si="1053"/>
        <v>1</v>
      </c>
      <c r="AA6086" s="111" t="b">
        <f t="shared" si="1054"/>
        <v>1</v>
      </c>
      <c r="AB6086" s="121" t="b">
        <f t="shared" si="1055"/>
        <v>1</v>
      </c>
      <c r="AC6086" t="s">
        <v>4</v>
      </c>
      <c r="AD6086"/>
    </row>
    <row r="6087" spans="1:30" ht="16" x14ac:dyDescent="0.2">
      <c r="A6087" s="108" t="s">
        <v>406</v>
      </c>
      <c r="B6087" s="108" t="s">
        <v>3</v>
      </c>
      <c r="C6087" s="111">
        <v>0</v>
      </c>
      <c r="D6087" s="108" t="s">
        <v>5</v>
      </c>
      <c r="E6087" s="108" t="s">
        <v>5</v>
      </c>
      <c r="F6087" s="121">
        <f t="shared" si="1045"/>
        <v>0</v>
      </c>
      <c r="G6087" s="121" t="str">
        <f>VLOOKUP(H6087, phone[#All], 2, 0)</f>
        <v>Two or More Lines</v>
      </c>
      <c r="H6087" s="108">
        <v>2</v>
      </c>
      <c r="I6087" s="120" t="str">
        <f>VLOOKUP(J6087,internet[#All], 2, 0)</f>
        <v>DSL</v>
      </c>
      <c r="J6087" s="108">
        <v>1</v>
      </c>
      <c r="K6087" s="121" t="b">
        <f>IF(AND(my_practice[[#This Row],[phone_service]]&gt;0, my_practice[[#This Row],[internet_service]]&gt;0),TRUE,FALSE)</f>
        <v>1</v>
      </c>
      <c r="L6087" s="121" t="b">
        <f>IF(AND(my_practice[[#This Row],[phone_service]]=0, my_practice[[#This Row],[internet_service]]&gt;0),TRUE,FALSE)</f>
        <v>0</v>
      </c>
      <c r="M6087" s="121" t="b">
        <f t="shared" si="1046"/>
        <v>0</v>
      </c>
      <c r="N6087" s="121" t="str">
        <f>VLOOKUP(O6087,contract[#All], 2, 0)</f>
        <v>2 Year</v>
      </c>
      <c r="O6087" s="108">
        <v>2</v>
      </c>
      <c r="P6087" s="108" t="s">
        <v>17</v>
      </c>
      <c r="Q6087" s="107">
        <v>90.05</v>
      </c>
      <c r="R6087" s="107">
        <v>5965.95</v>
      </c>
      <c r="S6087" s="111">
        <f>my_practice[[#This Row],[total_charges]]/my_practice[[#This Row],[monthly_charges]]</f>
        <v>66.251526929483617</v>
      </c>
      <c r="T6087" s="107">
        <f t="shared" si="1047"/>
        <v>90.05</v>
      </c>
      <c r="U6087" s="121">
        <f t="shared" si="1048"/>
        <v>1</v>
      </c>
      <c r="V6087" s="118">
        <f t="shared" ca="1" si="1049"/>
        <v>43932</v>
      </c>
      <c r="W6087" s="111">
        <f t="shared" si="1050"/>
        <v>2014</v>
      </c>
      <c r="X6087" s="118">
        <f t="shared" ca="1" si="1051"/>
        <v>41918</v>
      </c>
      <c r="Y6087" s="121" t="b">
        <f t="shared" si="1052"/>
        <v>1</v>
      </c>
      <c r="Z6087" s="121" t="b">
        <f t="shared" si="1053"/>
        <v>0</v>
      </c>
      <c r="AA6087" s="111" t="b">
        <f t="shared" si="1054"/>
        <v>1</v>
      </c>
      <c r="AB6087" s="121" t="b">
        <f t="shared" si="1055"/>
        <v>1</v>
      </c>
      <c r="AC6087" t="s">
        <v>5</v>
      </c>
      <c r="AD6087"/>
    </row>
    <row r="6088" spans="1:30" ht="16" x14ac:dyDescent="0.2">
      <c r="A6088" s="108" t="s">
        <v>3487</v>
      </c>
      <c r="B6088" s="108" t="s">
        <v>9</v>
      </c>
      <c r="C6088" s="111">
        <v>1</v>
      </c>
      <c r="D6088" s="108" t="s">
        <v>4</v>
      </c>
      <c r="E6088" s="108" t="s">
        <v>5</v>
      </c>
      <c r="F6088" s="121">
        <f t="shared" si="1045"/>
        <v>1</v>
      </c>
      <c r="G6088" s="121" t="str">
        <f>VLOOKUP(H6088, phone[#All], 2, 0)</f>
        <v>Two or More Lines</v>
      </c>
      <c r="H6088" s="108">
        <v>2</v>
      </c>
      <c r="I6088" s="120" t="str">
        <f>VLOOKUP(J6088,internet[#All], 2, 0)</f>
        <v>Fiber Optic</v>
      </c>
      <c r="J6088" s="108">
        <v>2</v>
      </c>
      <c r="K6088" s="121" t="b">
        <f>IF(AND(my_practice[[#This Row],[phone_service]]&gt;0, my_practice[[#This Row],[internet_service]]&gt;0),TRUE,FALSE)</f>
        <v>1</v>
      </c>
      <c r="L6088" s="121" t="b">
        <f>IF(AND(my_practice[[#This Row],[phone_service]]=0, my_practice[[#This Row],[internet_service]]&gt;0),TRUE,FALSE)</f>
        <v>0</v>
      </c>
      <c r="M6088" s="121" t="b">
        <f t="shared" si="1046"/>
        <v>0</v>
      </c>
      <c r="N6088" s="121" t="str">
        <f>VLOOKUP(O6088,contract[#All], 2, 0)</f>
        <v>1 Year</v>
      </c>
      <c r="O6088" s="108">
        <v>1</v>
      </c>
      <c r="P6088" s="108" t="s">
        <v>7</v>
      </c>
      <c r="Q6088" s="107">
        <v>100.75</v>
      </c>
      <c r="R6088" s="107">
        <v>6674.65</v>
      </c>
      <c r="S6088" s="111">
        <f>my_practice[[#This Row],[total_charges]]/my_practice[[#This Row],[monthly_charges]]</f>
        <v>66.24962779156327</v>
      </c>
      <c r="T6088" s="107">
        <f t="shared" si="1047"/>
        <v>100.75</v>
      </c>
      <c r="U6088" s="121">
        <f t="shared" si="1048"/>
        <v>1</v>
      </c>
      <c r="V6088" s="118">
        <f t="shared" ca="1" si="1049"/>
        <v>43932</v>
      </c>
      <c r="W6088" s="111">
        <f t="shared" si="1050"/>
        <v>2014</v>
      </c>
      <c r="X6088" s="118">
        <f t="shared" ca="1" si="1051"/>
        <v>41918</v>
      </c>
      <c r="Y6088" s="121" t="b">
        <f t="shared" si="1052"/>
        <v>0</v>
      </c>
      <c r="Z6088" s="121" t="b">
        <f t="shared" si="1053"/>
        <v>0</v>
      </c>
      <c r="AA6088" s="111" t="b">
        <f t="shared" si="1054"/>
        <v>1</v>
      </c>
      <c r="AB6088" s="121" t="b">
        <f t="shared" si="1055"/>
        <v>1</v>
      </c>
      <c r="AC6088" t="s">
        <v>5</v>
      </c>
      <c r="AD6088"/>
    </row>
    <row r="6089" spans="1:30" ht="16" x14ac:dyDescent="0.2">
      <c r="A6089" s="108" t="s">
        <v>4496</v>
      </c>
      <c r="B6089" s="108" t="s">
        <v>9</v>
      </c>
      <c r="C6089" s="111">
        <v>0</v>
      </c>
      <c r="D6089" s="108" t="s">
        <v>4</v>
      </c>
      <c r="E6089" s="108" t="s">
        <v>5</v>
      </c>
      <c r="F6089" s="121">
        <f t="shared" si="1045"/>
        <v>1</v>
      </c>
      <c r="G6089" s="121" t="str">
        <f>VLOOKUP(H6089, phone[#All], 2, 0)</f>
        <v>Two or More Lines</v>
      </c>
      <c r="H6089" s="108">
        <v>2</v>
      </c>
      <c r="I6089" s="120" t="str">
        <f>VLOOKUP(J6089,internet[#All], 2, 0)</f>
        <v>DSL</v>
      </c>
      <c r="J6089" s="108">
        <v>1</v>
      </c>
      <c r="K6089" s="121" t="b">
        <f>IF(AND(my_practice[[#This Row],[phone_service]]&gt;0, my_practice[[#This Row],[internet_service]]&gt;0),TRUE,FALSE)</f>
        <v>1</v>
      </c>
      <c r="L6089" s="121" t="b">
        <f>IF(AND(my_practice[[#This Row],[phone_service]]=0, my_practice[[#This Row],[internet_service]]&gt;0),TRUE,FALSE)</f>
        <v>0</v>
      </c>
      <c r="M6089" s="121" t="b">
        <f t="shared" si="1046"/>
        <v>0</v>
      </c>
      <c r="N6089" s="121" t="str">
        <f>VLOOKUP(O6089,contract[#All], 2, 0)</f>
        <v>2 Year</v>
      </c>
      <c r="O6089" s="108">
        <v>2</v>
      </c>
      <c r="P6089" s="108" t="s">
        <v>13</v>
      </c>
      <c r="Q6089" s="107">
        <v>91.7</v>
      </c>
      <c r="R6089" s="107">
        <v>6075.9</v>
      </c>
      <c r="S6089" s="111">
        <f>my_practice[[#This Row],[total_charges]]/my_practice[[#This Row],[monthly_charges]]</f>
        <v>66.258451472191922</v>
      </c>
      <c r="T6089" s="107">
        <f t="shared" si="1047"/>
        <v>91.7</v>
      </c>
      <c r="U6089" s="121">
        <f t="shared" si="1048"/>
        <v>1</v>
      </c>
      <c r="V6089" s="118">
        <f t="shared" ca="1" si="1049"/>
        <v>43932</v>
      </c>
      <c r="W6089" s="111">
        <f t="shared" si="1050"/>
        <v>2014</v>
      </c>
      <c r="X6089" s="118">
        <f t="shared" ca="1" si="1051"/>
        <v>41918</v>
      </c>
      <c r="Y6089" s="121" t="b">
        <f t="shared" si="1052"/>
        <v>0</v>
      </c>
      <c r="Z6089" s="121" t="b">
        <f t="shared" si="1053"/>
        <v>0</v>
      </c>
      <c r="AA6089" s="111" t="b">
        <f t="shared" si="1054"/>
        <v>1</v>
      </c>
      <c r="AB6089" s="121" t="b">
        <f t="shared" si="1055"/>
        <v>1</v>
      </c>
      <c r="AC6089" t="s">
        <v>5</v>
      </c>
      <c r="AD6089"/>
    </row>
    <row r="6090" spans="1:30" ht="16" x14ac:dyDescent="0.2">
      <c r="A6090" s="108" t="s">
        <v>2228</v>
      </c>
      <c r="B6090" s="108" t="s">
        <v>3</v>
      </c>
      <c r="C6090" s="111">
        <v>0</v>
      </c>
      <c r="D6090" s="108" t="s">
        <v>4</v>
      </c>
      <c r="E6090" s="108" t="s">
        <v>4</v>
      </c>
      <c r="F6090" s="121">
        <f t="shared" si="1045"/>
        <v>3</v>
      </c>
      <c r="G6090" s="121" t="str">
        <f>VLOOKUP(H6090, phone[#All], 2, 0)</f>
        <v>Two or More Lines</v>
      </c>
      <c r="H6090" s="108">
        <v>2</v>
      </c>
      <c r="I6090" s="120" t="str">
        <f>VLOOKUP(J6090,internet[#All], 2, 0)</f>
        <v>DSL</v>
      </c>
      <c r="J6090" s="108">
        <v>1</v>
      </c>
      <c r="K6090" s="121" t="b">
        <f>IF(AND(my_practice[[#This Row],[phone_service]]&gt;0, my_practice[[#This Row],[internet_service]]&gt;0),TRUE,FALSE)</f>
        <v>1</v>
      </c>
      <c r="L6090" s="121" t="b">
        <f>IF(AND(my_practice[[#This Row],[phone_service]]=0, my_practice[[#This Row],[internet_service]]&gt;0),TRUE,FALSE)</f>
        <v>0</v>
      </c>
      <c r="M6090" s="121" t="b">
        <f t="shared" si="1046"/>
        <v>0</v>
      </c>
      <c r="N6090" s="121" t="str">
        <f>VLOOKUP(O6090,contract[#All], 2, 0)</f>
        <v>2 Year</v>
      </c>
      <c r="O6090" s="108">
        <v>2</v>
      </c>
      <c r="P6090" s="108" t="s">
        <v>17</v>
      </c>
      <c r="Q6090" s="107">
        <v>89.9</v>
      </c>
      <c r="R6090" s="107">
        <v>5958.85</v>
      </c>
      <c r="S6090" s="111">
        <f>my_practice[[#This Row],[total_charges]]/my_practice[[#This Row],[monthly_charges]]</f>
        <v>66.283092324805338</v>
      </c>
      <c r="T6090" s="107">
        <f t="shared" si="1047"/>
        <v>89.9</v>
      </c>
      <c r="U6090" s="121">
        <f t="shared" si="1048"/>
        <v>1</v>
      </c>
      <c r="V6090" s="118">
        <f t="shared" ca="1" si="1049"/>
        <v>43932</v>
      </c>
      <c r="W6090" s="111">
        <f t="shared" si="1050"/>
        <v>2015</v>
      </c>
      <c r="X6090" s="118">
        <f t="shared" ca="1" si="1051"/>
        <v>41917</v>
      </c>
      <c r="Y6090" s="121" t="b">
        <f t="shared" si="1052"/>
        <v>1</v>
      </c>
      <c r="Z6090" s="121" t="b">
        <f t="shared" si="1053"/>
        <v>0</v>
      </c>
      <c r="AA6090" s="111" t="b">
        <f t="shared" si="1054"/>
        <v>1</v>
      </c>
      <c r="AB6090" s="121" t="b">
        <f t="shared" si="1055"/>
        <v>1</v>
      </c>
      <c r="AC6090" t="s">
        <v>5</v>
      </c>
      <c r="AD6090"/>
    </row>
    <row r="6091" spans="1:30" ht="16" x14ac:dyDescent="0.2">
      <c r="A6091" s="108" t="s">
        <v>869</v>
      </c>
      <c r="B6091" s="108" t="s">
        <v>3</v>
      </c>
      <c r="C6091" s="111">
        <v>0</v>
      </c>
      <c r="D6091" s="108" t="s">
        <v>4</v>
      </c>
      <c r="E6091" s="108" t="s">
        <v>5</v>
      </c>
      <c r="F6091" s="121">
        <f t="shared" si="1045"/>
        <v>1</v>
      </c>
      <c r="G6091" s="121" t="str">
        <f>VLOOKUP(H6091, phone[#All], 2, 0)</f>
        <v>Two or More Lines</v>
      </c>
      <c r="H6091" s="108">
        <v>2</v>
      </c>
      <c r="I6091" s="120" t="str">
        <f>VLOOKUP(J6091,internet[#All], 2, 0)</f>
        <v>Fiber Optic</v>
      </c>
      <c r="J6091" s="108">
        <v>2</v>
      </c>
      <c r="K6091" s="121" t="b">
        <f>IF(AND(my_practice[[#This Row],[phone_service]]&gt;0, my_practice[[#This Row],[internet_service]]&gt;0),TRUE,FALSE)</f>
        <v>1</v>
      </c>
      <c r="L6091" s="121" t="b">
        <f>IF(AND(my_practice[[#This Row],[phone_service]]=0, my_practice[[#This Row],[internet_service]]&gt;0),TRUE,FALSE)</f>
        <v>0</v>
      </c>
      <c r="M6091" s="121" t="b">
        <f t="shared" si="1046"/>
        <v>0</v>
      </c>
      <c r="N6091" s="121" t="str">
        <f>VLOOKUP(O6091,contract[#All], 2, 0)</f>
        <v>1 Year</v>
      </c>
      <c r="O6091" s="108">
        <v>1</v>
      </c>
      <c r="P6091" s="108" t="s">
        <v>7</v>
      </c>
      <c r="Q6091" s="107">
        <v>89</v>
      </c>
      <c r="R6091" s="107">
        <v>5898.6</v>
      </c>
      <c r="S6091" s="111">
        <f>my_practice[[#This Row],[total_charges]]/my_practice[[#This Row],[monthly_charges]]</f>
        <v>66.276404494382021</v>
      </c>
      <c r="T6091" s="107">
        <f t="shared" si="1047"/>
        <v>89.000000000000014</v>
      </c>
      <c r="U6091" s="121" t="e">
        <f t="shared" si="1048"/>
        <v>#N/A</v>
      </c>
      <c r="V6091" s="118">
        <f t="shared" ca="1" si="1049"/>
        <v>43932</v>
      </c>
      <c r="W6091" s="111">
        <f t="shared" si="1050"/>
        <v>2015</v>
      </c>
      <c r="X6091" s="118">
        <f t="shared" ca="1" si="1051"/>
        <v>41917</v>
      </c>
      <c r="Y6091" s="121" t="b">
        <f t="shared" si="1052"/>
        <v>1</v>
      </c>
      <c r="Z6091" s="121" t="b">
        <f t="shared" si="1053"/>
        <v>0</v>
      </c>
      <c r="AA6091" s="111" t="b">
        <f t="shared" si="1054"/>
        <v>1</v>
      </c>
      <c r="AB6091" s="121" t="b">
        <f t="shared" si="1055"/>
        <v>1</v>
      </c>
      <c r="AC6091" t="s">
        <v>5</v>
      </c>
      <c r="AD6091"/>
    </row>
    <row r="6092" spans="1:30" ht="16" x14ac:dyDescent="0.2">
      <c r="A6092" s="108" t="s">
        <v>360</v>
      </c>
      <c r="B6092" s="108" t="s">
        <v>3</v>
      </c>
      <c r="C6092" s="111">
        <v>1</v>
      </c>
      <c r="D6092" s="108" t="s">
        <v>4</v>
      </c>
      <c r="E6092" s="108" t="s">
        <v>5</v>
      </c>
      <c r="F6092" s="121">
        <f t="shared" si="1045"/>
        <v>1</v>
      </c>
      <c r="G6092" s="121" t="str">
        <f>VLOOKUP(H6092, phone[#All], 2, 0)</f>
        <v>One Line</v>
      </c>
      <c r="H6092" s="108">
        <v>1</v>
      </c>
      <c r="I6092" s="120" t="str">
        <f>VLOOKUP(J6092,internet[#All], 2, 0)</f>
        <v>Fiber Optic</v>
      </c>
      <c r="J6092" s="108">
        <v>2</v>
      </c>
      <c r="K6092" s="121" t="b">
        <f>IF(AND(my_practice[[#This Row],[phone_service]]&gt;0, my_practice[[#This Row],[internet_service]]&gt;0),TRUE,FALSE)</f>
        <v>1</v>
      </c>
      <c r="L6092" s="121" t="b">
        <f>IF(AND(my_practice[[#This Row],[phone_service]]=0, my_practice[[#This Row],[internet_service]]&gt;0),TRUE,FALSE)</f>
        <v>0</v>
      </c>
      <c r="M6092" s="121" t="b">
        <f t="shared" si="1046"/>
        <v>0</v>
      </c>
      <c r="N6092" s="121" t="str">
        <f>VLOOKUP(O6092,contract[#All], 2, 0)</f>
        <v>1 Year</v>
      </c>
      <c r="O6092" s="108">
        <v>1</v>
      </c>
      <c r="P6092" s="108" t="s">
        <v>13</v>
      </c>
      <c r="Q6092" s="107">
        <v>97</v>
      </c>
      <c r="R6092" s="107">
        <v>6430.9</v>
      </c>
      <c r="S6092" s="111">
        <f>my_practice[[#This Row],[total_charges]]/my_practice[[#This Row],[monthly_charges]]</f>
        <v>66.297938144329891</v>
      </c>
      <c r="T6092" s="107">
        <f t="shared" si="1047"/>
        <v>97</v>
      </c>
      <c r="U6092" s="121">
        <f t="shared" si="1048"/>
        <v>1</v>
      </c>
      <c r="V6092" s="118">
        <f t="shared" ca="1" si="1049"/>
        <v>43932</v>
      </c>
      <c r="W6092" s="111">
        <f t="shared" si="1050"/>
        <v>2015</v>
      </c>
      <c r="X6092" s="118">
        <f t="shared" ca="1" si="1051"/>
        <v>41917</v>
      </c>
      <c r="Y6092" s="121" t="b">
        <f t="shared" si="1052"/>
        <v>1</v>
      </c>
      <c r="Z6092" s="121" t="b">
        <f t="shared" si="1053"/>
        <v>0</v>
      </c>
      <c r="AA6092" s="111" t="b">
        <f t="shared" si="1054"/>
        <v>1</v>
      </c>
      <c r="AB6092" s="121" t="b">
        <f t="shared" si="1055"/>
        <v>1</v>
      </c>
      <c r="AC6092" t="s">
        <v>5</v>
      </c>
      <c r="AD6092"/>
    </row>
    <row r="6093" spans="1:30" ht="16" x14ac:dyDescent="0.2">
      <c r="A6093" s="108" t="s">
        <v>4200</v>
      </c>
      <c r="B6093" s="108" t="s">
        <v>3</v>
      </c>
      <c r="C6093" s="111">
        <v>0</v>
      </c>
      <c r="D6093" s="108" t="s">
        <v>4</v>
      </c>
      <c r="E6093" s="108" t="s">
        <v>4</v>
      </c>
      <c r="F6093" s="121">
        <f t="shared" si="1045"/>
        <v>3</v>
      </c>
      <c r="G6093" s="121" t="str">
        <f>VLOOKUP(H6093, phone[#All], 2, 0)</f>
        <v>Two or More Lines</v>
      </c>
      <c r="H6093" s="108">
        <v>2</v>
      </c>
      <c r="I6093" s="120" t="str">
        <f>VLOOKUP(J6093,internet[#All], 2, 0)</f>
        <v>DSL</v>
      </c>
      <c r="J6093" s="108">
        <v>1</v>
      </c>
      <c r="K6093" s="121" t="b">
        <f>IF(AND(my_practice[[#This Row],[phone_service]]&gt;0, my_practice[[#This Row],[internet_service]]&gt;0),TRUE,FALSE)</f>
        <v>1</v>
      </c>
      <c r="L6093" s="121" t="b">
        <f>IF(AND(my_practice[[#This Row],[phone_service]]=0, my_practice[[#This Row],[internet_service]]&gt;0),TRUE,FALSE)</f>
        <v>0</v>
      </c>
      <c r="M6093" s="121" t="b">
        <f t="shared" si="1046"/>
        <v>0</v>
      </c>
      <c r="N6093" s="121" t="str">
        <f>VLOOKUP(O6093,contract[#All], 2, 0)</f>
        <v>1 Year</v>
      </c>
      <c r="O6093" s="108">
        <v>1</v>
      </c>
      <c r="P6093" s="108" t="s">
        <v>17</v>
      </c>
      <c r="Q6093" s="107">
        <v>73.7</v>
      </c>
      <c r="R6093" s="107">
        <v>4885.8500000000004</v>
      </c>
      <c r="S6093" s="111">
        <f>my_practice[[#This Row],[total_charges]]/my_practice[[#This Row],[monthly_charges]]</f>
        <v>66.29375848032565</v>
      </c>
      <c r="T6093" s="107">
        <f t="shared" si="1047"/>
        <v>73.7</v>
      </c>
      <c r="U6093" s="121">
        <f t="shared" si="1048"/>
        <v>1</v>
      </c>
      <c r="V6093" s="118">
        <f t="shared" ca="1" si="1049"/>
        <v>43932</v>
      </c>
      <c r="W6093" s="111">
        <f t="shared" si="1050"/>
        <v>2015</v>
      </c>
      <c r="X6093" s="118">
        <f t="shared" ca="1" si="1051"/>
        <v>41917</v>
      </c>
      <c r="Y6093" s="121" t="b">
        <f t="shared" si="1052"/>
        <v>1</v>
      </c>
      <c r="Z6093" s="121" t="b">
        <f t="shared" si="1053"/>
        <v>0</v>
      </c>
      <c r="AA6093" s="111" t="b">
        <f t="shared" si="1054"/>
        <v>1</v>
      </c>
      <c r="AB6093" s="121" t="b">
        <f t="shared" si="1055"/>
        <v>1</v>
      </c>
      <c r="AC6093" t="s">
        <v>5</v>
      </c>
      <c r="AD6093"/>
    </row>
    <row r="6094" spans="1:30" ht="16" x14ac:dyDescent="0.2">
      <c r="A6094" s="108" t="s">
        <v>60</v>
      </c>
      <c r="B6094" s="108" t="s">
        <v>3</v>
      </c>
      <c r="C6094" s="111">
        <v>0</v>
      </c>
      <c r="D6094" s="108" t="s">
        <v>4</v>
      </c>
      <c r="E6094" s="108" t="s">
        <v>4</v>
      </c>
      <c r="F6094" s="121">
        <f t="shared" si="1045"/>
        <v>3</v>
      </c>
      <c r="G6094" s="121" t="str">
        <f>VLOOKUP(H6094, phone[#All], 2, 0)</f>
        <v>Two or More Lines</v>
      </c>
      <c r="H6094" s="108">
        <v>2</v>
      </c>
      <c r="I6094" s="120" t="str">
        <f>VLOOKUP(J6094,internet[#All], 2, 0)</f>
        <v>DSL</v>
      </c>
      <c r="J6094" s="108">
        <v>1</v>
      </c>
      <c r="K6094" s="121" t="b">
        <f>IF(AND(my_practice[[#This Row],[phone_service]]&gt;0, my_practice[[#This Row],[internet_service]]&gt;0),TRUE,FALSE)</f>
        <v>1</v>
      </c>
      <c r="L6094" s="121" t="b">
        <f>IF(AND(my_practice[[#This Row],[phone_service]]=0, my_practice[[#This Row],[internet_service]]&gt;0),TRUE,FALSE)</f>
        <v>0</v>
      </c>
      <c r="M6094" s="121" t="b">
        <f t="shared" si="1046"/>
        <v>0</v>
      </c>
      <c r="N6094" s="121" t="str">
        <f>VLOOKUP(O6094,contract[#All], 2, 0)</f>
        <v>2 Year</v>
      </c>
      <c r="O6094" s="108">
        <v>2</v>
      </c>
      <c r="P6094" s="108" t="s">
        <v>17</v>
      </c>
      <c r="Q6094" s="107">
        <v>64.150000000000006</v>
      </c>
      <c r="R6094" s="107">
        <v>4254.1000000000004</v>
      </c>
      <c r="S6094" s="111">
        <f>my_practice[[#This Row],[total_charges]]/my_practice[[#This Row],[monthly_charges]]</f>
        <v>66.314886983632107</v>
      </c>
      <c r="T6094" s="107">
        <f t="shared" si="1047"/>
        <v>64.150000000000006</v>
      </c>
      <c r="U6094" s="121">
        <f t="shared" si="1048"/>
        <v>1</v>
      </c>
      <c r="V6094" s="118">
        <f t="shared" ca="1" si="1049"/>
        <v>43932</v>
      </c>
      <c r="W6094" s="111">
        <f t="shared" si="1050"/>
        <v>2016</v>
      </c>
      <c r="X6094" s="118">
        <f t="shared" ca="1" si="1051"/>
        <v>41916</v>
      </c>
      <c r="Y6094" s="121" t="b">
        <f t="shared" si="1052"/>
        <v>1</v>
      </c>
      <c r="Z6094" s="121" t="b">
        <f t="shared" si="1053"/>
        <v>0</v>
      </c>
      <c r="AA6094" s="111" t="b">
        <f t="shared" si="1054"/>
        <v>1</v>
      </c>
      <c r="AB6094" s="121" t="b">
        <f t="shared" si="1055"/>
        <v>1</v>
      </c>
      <c r="AC6094" t="s">
        <v>5</v>
      </c>
      <c r="AD6094"/>
    </row>
    <row r="6095" spans="1:30" ht="16" x14ac:dyDescent="0.2">
      <c r="A6095" s="108" t="s">
        <v>2349</v>
      </c>
      <c r="B6095" s="108" t="s">
        <v>9</v>
      </c>
      <c r="C6095" s="111">
        <v>0</v>
      </c>
      <c r="D6095" s="108" t="s">
        <v>4</v>
      </c>
      <c r="E6095" s="108" t="s">
        <v>4</v>
      </c>
      <c r="F6095" s="121">
        <f t="shared" si="1045"/>
        <v>3</v>
      </c>
      <c r="G6095" s="121" t="str">
        <f>VLOOKUP(H6095, phone[#All], 2, 0)</f>
        <v>One Line</v>
      </c>
      <c r="H6095" s="108">
        <v>1</v>
      </c>
      <c r="I6095" s="120" t="str">
        <f>VLOOKUP(J6095,internet[#All], 2, 0)</f>
        <v>No Internet Service</v>
      </c>
      <c r="J6095" s="108">
        <v>0</v>
      </c>
      <c r="K6095" s="121" t="b">
        <f>IF(AND(my_practice[[#This Row],[phone_service]]&gt;0, my_practice[[#This Row],[internet_service]]&gt;0),TRUE,FALSE)</f>
        <v>0</v>
      </c>
      <c r="L6095" s="121" t="b">
        <f>IF(AND(my_practice[[#This Row],[phone_service]]=0, my_practice[[#This Row],[internet_service]]&gt;0),TRUE,FALSE)</f>
        <v>0</v>
      </c>
      <c r="M6095" s="121" t="b">
        <f t="shared" si="1046"/>
        <v>1</v>
      </c>
      <c r="N6095" s="121" t="str">
        <f>VLOOKUP(O6095,contract[#All], 2, 0)</f>
        <v>2 Year</v>
      </c>
      <c r="O6095" s="108">
        <v>2</v>
      </c>
      <c r="P6095" s="108" t="s">
        <v>13</v>
      </c>
      <c r="Q6095" s="107">
        <v>19.95</v>
      </c>
      <c r="R6095" s="107">
        <v>1322.85</v>
      </c>
      <c r="S6095" s="111">
        <f>my_practice[[#This Row],[total_charges]]/my_practice[[#This Row],[monthly_charges]]</f>
        <v>66.308270676691734</v>
      </c>
      <c r="T6095" s="107">
        <f t="shared" si="1047"/>
        <v>19.949999999999996</v>
      </c>
      <c r="U6095" s="121">
        <f t="shared" si="1048"/>
        <v>1</v>
      </c>
      <c r="V6095" s="118">
        <f t="shared" ca="1" si="1049"/>
        <v>43932</v>
      </c>
      <c r="W6095" s="111">
        <f t="shared" si="1050"/>
        <v>2016</v>
      </c>
      <c r="X6095" s="118">
        <f t="shared" ca="1" si="1051"/>
        <v>41916</v>
      </c>
      <c r="Y6095" s="121" t="b">
        <f t="shared" si="1052"/>
        <v>0</v>
      </c>
      <c r="Z6095" s="121" t="b">
        <f t="shared" si="1053"/>
        <v>0</v>
      </c>
      <c r="AA6095" s="111" t="b">
        <f t="shared" si="1054"/>
        <v>1</v>
      </c>
      <c r="AB6095" s="121" t="b">
        <f t="shared" si="1055"/>
        <v>0</v>
      </c>
      <c r="AC6095" t="s">
        <v>5</v>
      </c>
      <c r="AD6095"/>
    </row>
    <row r="6096" spans="1:30" ht="16" x14ac:dyDescent="0.2">
      <c r="A6096" s="108" t="s">
        <v>531</v>
      </c>
      <c r="B6096" s="108" t="s">
        <v>9</v>
      </c>
      <c r="C6096" s="111">
        <v>0</v>
      </c>
      <c r="D6096" s="108" t="s">
        <v>4</v>
      </c>
      <c r="E6096" s="108" t="s">
        <v>4</v>
      </c>
      <c r="F6096" s="121">
        <f t="shared" si="1045"/>
        <v>3</v>
      </c>
      <c r="G6096" s="121" t="str">
        <f>VLOOKUP(H6096, phone[#All], 2, 0)</f>
        <v>Two or More Lines</v>
      </c>
      <c r="H6096" s="108">
        <v>2</v>
      </c>
      <c r="I6096" s="120" t="str">
        <f>VLOOKUP(J6096,internet[#All], 2, 0)</f>
        <v>Fiber Optic</v>
      </c>
      <c r="J6096" s="108">
        <v>2</v>
      </c>
      <c r="K6096" s="121" t="b">
        <f>IF(AND(my_practice[[#This Row],[phone_service]]&gt;0, my_practice[[#This Row],[internet_service]]&gt;0),TRUE,FALSE)</f>
        <v>1</v>
      </c>
      <c r="L6096" s="121" t="b">
        <f>IF(AND(my_practice[[#This Row],[phone_service]]=0, my_practice[[#This Row],[internet_service]]&gt;0),TRUE,FALSE)</f>
        <v>0</v>
      </c>
      <c r="M6096" s="121" t="b">
        <f t="shared" si="1046"/>
        <v>0</v>
      </c>
      <c r="N6096" s="121" t="str">
        <f>VLOOKUP(O6096,contract[#All], 2, 0)</f>
        <v>1 Year</v>
      </c>
      <c r="O6096" s="108">
        <v>1</v>
      </c>
      <c r="P6096" s="108" t="s">
        <v>7</v>
      </c>
      <c r="Q6096" s="107">
        <v>105.4</v>
      </c>
      <c r="R6096" s="107">
        <v>6989.45</v>
      </c>
      <c r="S6096" s="111">
        <f>my_practice[[#This Row],[total_charges]]/my_practice[[#This Row],[monthly_charges]]</f>
        <v>66.313567362428842</v>
      </c>
      <c r="T6096" s="107">
        <f t="shared" si="1047"/>
        <v>105.4</v>
      </c>
      <c r="U6096" s="121">
        <f t="shared" si="1048"/>
        <v>1</v>
      </c>
      <c r="V6096" s="118">
        <f t="shared" ca="1" si="1049"/>
        <v>43932</v>
      </c>
      <c r="W6096" s="111">
        <f t="shared" si="1050"/>
        <v>2016</v>
      </c>
      <c r="X6096" s="118">
        <f t="shared" ca="1" si="1051"/>
        <v>41916</v>
      </c>
      <c r="Y6096" s="121" t="b">
        <f t="shared" si="1052"/>
        <v>0</v>
      </c>
      <c r="Z6096" s="121" t="b">
        <f t="shared" si="1053"/>
        <v>0</v>
      </c>
      <c r="AA6096" s="111" t="b">
        <f t="shared" si="1054"/>
        <v>1</v>
      </c>
      <c r="AB6096" s="121" t="b">
        <f t="shared" si="1055"/>
        <v>1</v>
      </c>
      <c r="AC6096" t="s">
        <v>5</v>
      </c>
      <c r="AD6096"/>
    </row>
    <row r="6097" spans="1:30" ht="16" x14ac:dyDescent="0.2">
      <c r="A6097" s="108" t="s">
        <v>915</v>
      </c>
      <c r="B6097" s="108" t="s">
        <v>9</v>
      </c>
      <c r="C6097" s="111">
        <v>0</v>
      </c>
      <c r="D6097" s="108" t="s">
        <v>4</v>
      </c>
      <c r="E6097" s="108" t="s">
        <v>4</v>
      </c>
      <c r="F6097" s="121">
        <f t="shared" si="1045"/>
        <v>3</v>
      </c>
      <c r="G6097" s="121" t="str">
        <f>VLOOKUP(H6097, phone[#All], 2, 0)</f>
        <v>One Line</v>
      </c>
      <c r="H6097" s="108">
        <v>1</v>
      </c>
      <c r="I6097" s="120" t="str">
        <f>VLOOKUP(J6097,internet[#All], 2, 0)</f>
        <v>DSL</v>
      </c>
      <c r="J6097" s="108">
        <v>1</v>
      </c>
      <c r="K6097" s="121" t="b">
        <f>IF(AND(my_practice[[#This Row],[phone_service]]&gt;0, my_practice[[#This Row],[internet_service]]&gt;0),TRUE,FALSE)</f>
        <v>1</v>
      </c>
      <c r="L6097" s="121" t="b">
        <f>IF(AND(my_practice[[#This Row],[phone_service]]=0, my_practice[[#This Row],[internet_service]]&gt;0),TRUE,FALSE)</f>
        <v>0</v>
      </c>
      <c r="M6097" s="121" t="b">
        <f t="shared" si="1046"/>
        <v>0</v>
      </c>
      <c r="N6097" s="121" t="str">
        <f>VLOOKUP(O6097,contract[#All], 2, 0)</f>
        <v>2 Year</v>
      </c>
      <c r="O6097" s="108">
        <v>2</v>
      </c>
      <c r="P6097" s="108" t="s">
        <v>17</v>
      </c>
      <c r="Q6097" s="107">
        <v>81.349999999999994</v>
      </c>
      <c r="R6097" s="107">
        <v>5398.6</v>
      </c>
      <c r="S6097" s="111">
        <f>my_practice[[#This Row],[total_charges]]/my_practice[[#This Row],[monthly_charges]]</f>
        <v>66.362630608481879</v>
      </c>
      <c r="T6097" s="107">
        <f t="shared" si="1047"/>
        <v>81.349999999999994</v>
      </c>
      <c r="U6097" s="121">
        <f t="shared" si="1048"/>
        <v>1</v>
      </c>
      <c r="V6097" s="118">
        <f t="shared" ca="1" si="1049"/>
        <v>43932</v>
      </c>
      <c r="W6097" s="111">
        <f t="shared" si="1050"/>
        <v>2017</v>
      </c>
      <c r="X6097" s="118">
        <f t="shared" ca="1" si="1051"/>
        <v>41915</v>
      </c>
      <c r="Y6097" s="121" t="b">
        <f t="shared" si="1052"/>
        <v>0</v>
      </c>
      <c r="Z6097" s="121" t="b">
        <f t="shared" si="1053"/>
        <v>0</v>
      </c>
      <c r="AA6097" s="111" t="b">
        <f t="shared" si="1054"/>
        <v>1</v>
      </c>
      <c r="AB6097" s="121" t="b">
        <f t="shared" si="1055"/>
        <v>1</v>
      </c>
      <c r="AC6097" t="s">
        <v>5</v>
      </c>
      <c r="AD6097"/>
    </row>
    <row r="6098" spans="1:30" ht="16" x14ac:dyDescent="0.2">
      <c r="A6098" s="108" t="s">
        <v>3485</v>
      </c>
      <c r="B6098" s="108" t="s">
        <v>9</v>
      </c>
      <c r="C6098" s="111">
        <v>1</v>
      </c>
      <c r="D6098" s="108" t="s">
        <v>4</v>
      </c>
      <c r="E6098" s="108" t="s">
        <v>4</v>
      </c>
      <c r="F6098" s="121">
        <f t="shared" si="1045"/>
        <v>3</v>
      </c>
      <c r="G6098" s="121" t="str">
        <f>VLOOKUP(H6098, phone[#All], 2, 0)</f>
        <v>Two or More Lines</v>
      </c>
      <c r="H6098" s="108">
        <v>2</v>
      </c>
      <c r="I6098" s="120" t="str">
        <f>VLOOKUP(J6098,internet[#All], 2, 0)</f>
        <v>Fiber Optic</v>
      </c>
      <c r="J6098" s="108">
        <v>2</v>
      </c>
      <c r="K6098" s="121" t="b">
        <f>IF(AND(my_practice[[#This Row],[phone_service]]&gt;0, my_practice[[#This Row],[internet_service]]&gt;0),TRUE,FALSE)</f>
        <v>1</v>
      </c>
      <c r="L6098" s="121" t="b">
        <f>IF(AND(my_practice[[#This Row],[phone_service]]=0, my_practice[[#This Row],[internet_service]]&gt;0),TRUE,FALSE)</f>
        <v>0</v>
      </c>
      <c r="M6098" s="121" t="b">
        <f t="shared" si="1046"/>
        <v>0</v>
      </c>
      <c r="N6098" s="121" t="str">
        <f>VLOOKUP(O6098,contract[#All], 2, 0)</f>
        <v>Month-to-Month</v>
      </c>
      <c r="O6098" s="108">
        <v>0</v>
      </c>
      <c r="P6098" s="108" t="s">
        <v>7</v>
      </c>
      <c r="Q6098" s="107">
        <v>85.75</v>
      </c>
      <c r="R6098" s="107">
        <v>5688.45</v>
      </c>
      <c r="S6098" s="111">
        <f>my_practice[[#This Row],[total_charges]]/my_practice[[#This Row],[monthly_charges]]</f>
        <v>66.337609329446067</v>
      </c>
      <c r="T6098" s="107">
        <f t="shared" si="1047"/>
        <v>85.75</v>
      </c>
      <c r="U6098" s="121">
        <f t="shared" si="1048"/>
        <v>1</v>
      </c>
      <c r="V6098" s="118">
        <f t="shared" ca="1" si="1049"/>
        <v>43932</v>
      </c>
      <c r="W6098" s="111">
        <f t="shared" si="1050"/>
        <v>2017</v>
      </c>
      <c r="X6098" s="118">
        <f t="shared" ca="1" si="1051"/>
        <v>41915</v>
      </c>
      <c r="Y6098" s="121" t="b">
        <f t="shared" si="1052"/>
        <v>0</v>
      </c>
      <c r="Z6098" s="121" t="b">
        <f t="shared" si="1053"/>
        <v>0</v>
      </c>
      <c r="AA6098" s="111" t="b">
        <f t="shared" si="1054"/>
        <v>1</v>
      </c>
      <c r="AB6098" s="121" t="b">
        <f t="shared" si="1055"/>
        <v>1</v>
      </c>
      <c r="AC6098" t="s">
        <v>5</v>
      </c>
      <c r="AD6098"/>
    </row>
    <row r="6099" spans="1:30" ht="16" x14ac:dyDescent="0.2">
      <c r="A6099" s="108" t="s">
        <v>2644</v>
      </c>
      <c r="B6099" s="108" t="s">
        <v>3</v>
      </c>
      <c r="C6099" s="111">
        <v>0</v>
      </c>
      <c r="D6099" s="108" t="s">
        <v>4</v>
      </c>
      <c r="E6099" s="108" t="s">
        <v>5</v>
      </c>
      <c r="F6099" s="121">
        <f t="shared" si="1045"/>
        <v>1</v>
      </c>
      <c r="G6099" s="121" t="str">
        <f>VLOOKUP(H6099, phone[#All], 2, 0)</f>
        <v>Two or More Lines</v>
      </c>
      <c r="H6099" s="108">
        <v>2</v>
      </c>
      <c r="I6099" s="120" t="str">
        <f>VLOOKUP(J6099,internet[#All], 2, 0)</f>
        <v>Fiber Optic</v>
      </c>
      <c r="J6099" s="108">
        <v>2</v>
      </c>
      <c r="K6099" s="121" t="b">
        <f>IF(AND(my_practice[[#This Row],[phone_service]]&gt;0, my_practice[[#This Row],[internet_service]]&gt;0),TRUE,FALSE)</f>
        <v>1</v>
      </c>
      <c r="L6099" s="121" t="b">
        <f>IF(AND(my_practice[[#This Row],[phone_service]]=0, my_practice[[#This Row],[internet_service]]&gt;0),TRUE,FALSE)</f>
        <v>0</v>
      </c>
      <c r="M6099" s="121" t="b">
        <f t="shared" si="1046"/>
        <v>0</v>
      </c>
      <c r="N6099" s="121" t="str">
        <f>VLOOKUP(O6099,contract[#All], 2, 0)</f>
        <v>1 Year</v>
      </c>
      <c r="O6099" s="108">
        <v>1</v>
      </c>
      <c r="P6099" s="108" t="s">
        <v>13</v>
      </c>
      <c r="Q6099" s="107">
        <v>100.15</v>
      </c>
      <c r="R6099" s="107">
        <v>6643.5</v>
      </c>
      <c r="S6099" s="111">
        <f>my_practice[[#This Row],[total_charges]]/my_practice[[#This Row],[monthly_charges]]</f>
        <v>66.335496754867691</v>
      </c>
      <c r="T6099" s="107">
        <f t="shared" si="1047"/>
        <v>100.15</v>
      </c>
      <c r="U6099" s="121">
        <f t="shared" si="1048"/>
        <v>1</v>
      </c>
      <c r="V6099" s="118">
        <f t="shared" ca="1" si="1049"/>
        <v>43932</v>
      </c>
      <c r="W6099" s="111">
        <f t="shared" si="1050"/>
        <v>2017</v>
      </c>
      <c r="X6099" s="118">
        <f t="shared" ca="1" si="1051"/>
        <v>41915</v>
      </c>
      <c r="Y6099" s="121" t="b">
        <f t="shared" si="1052"/>
        <v>1</v>
      </c>
      <c r="Z6099" s="121" t="b">
        <f t="shared" si="1053"/>
        <v>0</v>
      </c>
      <c r="AA6099" s="111" t="b">
        <f t="shared" si="1054"/>
        <v>1</v>
      </c>
      <c r="AB6099" s="121" t="b">
        <f t="shared" si="1055"/>
        <v>1</v>
      </c>
      <c r="AC6099" t="s">
        <v>5</v>
      </c>
      <c r="AD6099"/>
    </row>
    <row r="6100" spans="1:30" ht="16" x14ac:dyDescent="0.2">
      <c r="A6100" s="108" t="s">
        <v>2254</v>
      </c>
      <c r="B6100" s="108" t="s">
        <v>3</v>
      </c>
      <c r="C6100" s="111">
        <v>1</v>
      </c>
      <c r="D6100" s="108" t="s">
        <v>4</v>
      </c>
      <c r="E6100" s="108" t="s">
        <v>5</v>
      </c>
      <c r="F6100" s="121">
        <f t="shared" si="1045"/>
        <v>1</v>
      </c>
      <c r="G6100" s="121" t="str">
        <f>VLOOKUP(H6100, phone[#All], 2, 0)</f>
        <v>Two or More Lines</v>
      </c>
      <c r="H6100" s="108">
        <v>2</v>
      </c>
      <c r="I6100" s="120" t="str">
        <f>VLOOKUP(J6100,internet[#All], 2, 0)</f>
        <v>Fiber Optic</v>
      </c>
      <c r="J6100" s="108">
        <v>2</v>
      </c>
      <c r="K6100" s="121" t="b">
        <f>IF(AND(my_practice[[#This Row],[phone_service]]&gt;0, my_practice[[#This Row],[internet_service]]&gt;0),TRUE,FALSE)</f>
        <v>1</v>
      </c>
      <c r="L6100" s="121" t="b">
        <f>IF(AND(my_practice[[#This Row],[phone_service]]=0, my_practice[[#This Row],[internet_service]]&gt;0),TRUE,FALSE)</f>
        <v>0</v>
      </c>
      <c r="M6100" s="121" t="b">
        <f t="shared" si="1046"/>
        <v>0</v>
      </c>
      <c r="N6100" s="121" t="str">
        <f>VLOOKUP(O6100,contract[#All], 2, 0)</f>
        <v>Month-to-Month</v>
      </c>
      <c r="O6100" s="108">
        <v>0</v>
      </c>
      <c r="P6100" s="108" t="s">
        <v>7</v>
      </c>
      <c r="Q6100" s="107">
        <v>100.8</v>
      </c>
      <c r="R6100" s="107">
        <v>6690.75</v>
      </c>
      <c r="S6100" s="111">
        <f>my_practice[[#This Row],[total_charges]]/my_practice[[#This Row],[monthly_charges]]</f>
        <v>66.376488095238102</v>
      </c>
      <c r="T6100" s="107">
        <f t="shared" si="1047"/>
        <v>100.79999999999998</v>
      </c>
      <c r="U6100" s="121">
        <f t="shared" si="1048"/>
        <v>1</v>
      </c>
      <c r="V6100" s="118">
        <f t="shared" ca="1" si="1049"/>
        <v>43932</v>
      </c>
      <c r="W6100" s="111">
        <f t="shared" si="1050"/>
        <v>2018</v>
      </c>
      <c r="X6100" s="118">
        <f t="shared" ca="1" si="1051"/>
        <v>41914</v>
      </c>
      <c r="Y6100" s="121" t="b">
        <f t="shared" si="1052"/>
        <v>1</v>
      </c>
      <c r="Z6100" s="121" t="b">
        <f t="shared" si="1053"/>
        <v>0</v>
      </c>
      <c r="AA6100" s="111" t="b">
        <f t="shared" si="1054"/>
        <v>1</v>
      </c>
      <c r="AB6100" s="121" t="b">
        <f t="shared" si="1055"/>
        <v>1</v>
      </c>
      <c r="AC6100" t="s">
        <v>5</v>
      </c>
      <c r="AD6100"/>
    </row>
    <row r="6101" spans="1:30" ht="16" x14ac:dyDescent="0.2">
      <c r="A6101" s="108" t="s">
        <v>5284</v>
      </c>
      <c r="B6101" s="108" t="s">
        <v>3</v>
      </c>
      <c r="C6101" s="111">
        <v>0</v>
      </c>
      <c r="D6101" s="108" t="s">
        <v>4</v>
      </c>
      <c r="E6101" s="108" t="s">
        <v>4</v>
      </c>
      <c r="F6101" s="121">
        <f t="shared" si="1045"/>
        <v>3</v>
      </c>
      <c r="G6101" s="121" t="str">
        <f>VLOOKUP(H6101, phone[#All], 2, 0)</f>
        <v>One Line</v>
      </c>
      <c r="H6101" s="108">
        <v>1</v>
      </c>
      <c r="I6101" s="120" t="str">
        <f>VLOOKUP(J6101,internet[#All], 2, 0)</f>
        <v>No Internet Service</v>
      </c>
      <c r="J6101" s="108">
        <v>0</v>
      </c>
      <c r="K6101" s="121" t="b">
        <f>IF(AND(my_practice[[#This Row],[phone_service]]&gt;0, my_practice[[#This Row],[internet_service]]&gt;0),TRUE,FALSE)</f>
        <v>0</v>
      </c>
      <c r="L6101" s="121" t="b">
        <f>IF(AND(my_practice[[#This Row],[phone_service]]=0, my_practice[[#This Row],[internet_service]]&gt;0),TRUE,FALSE)</f>
        <v>0</v>
      </c>
      <c r="M6101" s="121" t="b">
        <f t="shared" si="1046"/>
        <v>1</v>
      </c>
      <c r="N6101" s="121" t="str">
        <f>VLOOKUP(O6101,contract[#All], 2, 0)</f>
        <v>2 Year</v>
      </c>
      <c r="O6101" s="108">
        <v>2</v>
      </c>
      <c r="P6101" s="108" t="s">
        <v>13</v>
      </c>
      <c r="Q6101" s="107">
        <v>20.149999999999999</v>
      </c>
      <c r="R6101" s="107">
        <v>1337.5</v>
      </c>
      <c r="S6101" s="111">
        <f>my_practice[[#This Row],[total_charges]]/my_practice[[#This Row],[monthly_charges]]</f>
        <v>66.377171215880892</v>
      </c>
      <c r="T6101" s="107">
        <f t="shared" si="1047"/>
        <v>20.149999999999999</v>
      </c>
      <c r="U6101" s="121">
        <f t="shared" si="1048"/>
        <v>1</v>
      </c>
      <c r="V6101" s="118">
        <f t="shared" ca="1" si="1049"/>
        <v>43932</v>
      </c>
      <c r="W6101" s="111">
        <f t="shared" si="1050"/>
        <v>2018</v>
      </c>
      <c r="X6101" s="118">
        <f t="shared" ca="1" si="1051"/>
        <v>41914</v>
      </c>
      <c r="Y6101" s="121" t="b">
        <f t="shared" si="1052"/>
        <v>1</v>
      </c>
      <c r="Z6101" s="121" t="b">
        <f t="shared" si="1053"/>
        <v>0</v>
      </c>
      <c r="AA6101" s="111" t="b">
        <f t="shared" si="1054"/>
        <v>1</v>
      </c>
      <c r="AB6101" s="121" t="b">
        <f t="shared" si="1055"/>
        <v>0</v>
      </c>
      <c r="AC6101" t="s">
        <v>5</v>
      </c>
      <c r="AD6101"/>
    </row>
    <row r="6102" spans="1:30" ht="16" x14ac:dyDescent="0.2">
      <c r="A6102" s="108" t="s">
        <v>5524</v>
      </c>
      <c r="B6102" s="108" t="s">
        <v>3</v>
      </c>
      <c r="C6102" s="111">
        <v>1</v>
      </c>
      <c r="D6102" s="108" t="s">
        <v>5</v>
      </c>
      <c r="E6102" s="108" t="s">
        <v>5</v>
      </c>
      <c r="F6102" s="121">
        <f t="shared" si="1045"/>
        <v>0</v>
      </c>
      <c r="G6102" s="121" t="str">
        <f>VLOOKUP(H6102, phone[#All], 2, 0)</f>
        <v>One Line</v>
      </c>
      <c r="H6102" s="108">
        <v>1</v>
      </c>
      <c r="I6102" s="120" t="str">
        <f>VLOOKUP(J6102,internet[#All], 2, 0)</f>
        <v>Fiber Optic</v>
      </c>
      <c r="J6102" s="108">
        <v>2</v>
      </c>
      <c r="K6102" s="121" t="b">
        <f>IF(AND(my_practice[[#This Row],[phone_service]]&gt;0, my_practice[[#This Row],[internet_service]]&gt;0),TRUE,FALSE)</f>
        <v>1</v>
      </c>
      <c r="L6102" s="121" t="b">
        <f>IF(AND(my_practice[[#This Row],[phone_service]]=0, my_practice[[#This Row],[internet_service]]&gt;0),TRUE,FALSE)</f>
        <v>0</v>
      </c>
      <c r="M6102" s="121" t="b">
        <f t="shared" si="1046"/>
        <v>0</v>
      </c>
      <c r="N6102" s="121" t="str">
        <f>VLOOKUP(O6102,contract[#All], 2, 0)</f>
        <v>2 Year</v>
      </c>
      <c r="O6102" s="108">
        <v>2</v>
      </c>
      <c r="P6102" s="108" t="s">
        <v>13</v>
      </c>
      <c r="Q6102" s="107">
        <v>92.45</v>
      </c>
      <c r="R6102" s="107">
        <v>6140.85</v>
      </c>
      <c r="S6102" s="111">
        <f>my_practice[[#This Row],[total_charges]]/my_practice[[#This Row],[monthly_charges]]</f>
        <v>66.423472147106551</v>
      </c>
      <c r="T6102" s="107">
        <f t="shared" si="1047"/>
        <v>92.449999999999989</v>
      </c>
      <c r="U6102" s="121">
        <f t="shared" si="1048"/>
        <v>1</v>
      </c>
      <c r="V6102" s="118">
        <f t="shared" ca="1" si="1049"/>
        <v>43932</v>
      </c>
      <c r="W6102" s="111">
        <f t="shared" si="1050"/>
        <v>2019</v>
      </c>
      <c r="X6102" s="118">
        <f t="shared" ca="1" si="1051"/>
        <v>41913</v>
      </c>
      <c r="Y6102" s="121" t="b">
        <f t="shared" si="1052"/>
        <v>1</v>
      </c>
      <c r="Z6102" s="121" t="b">
        <f t="shared" si="1053"/>
        <v>0</v>
      </c>
      <c r="AA6102" s="111" t="b">
        <f t="shared" si="1054"/>
        <v>1</v>
      </c>
      <c r="AB6102" s="121" t="b">
        <f t="shared" si="1055"/>
        <v>1</v>
      </c>
      <c r="AC6102" t="s">
        <v>5</v>
      </c>
      <c r="AD6102"/>
    </row>
    <row r="6103" spans="1:30" ht="16" x14ac:dyDescent="0.2">
      <c r="A6103" s="108" t="s">
        <v>5939</v>
      </c>
      <c r="B6103" s="108" t="s">
        <v>3</v>
      </c>
      <c r="C6103" s="111">
        <v>0</v>
      </c>
      <c r="D6103" s="108" t="s">
        <v>4</v>
      </c>
      <c r="E6103" s="108" t="s">
        <v>4</v>
      </c>
      <c r="F6103" s="121">
        <f t="shared" si="1045"/>
        <v>3</v>
      </c>
      <c r="G6103" s="121" t="str">
        <f>VLOOKUP(H6103, phone[#All], 2, 0)</f>
        <v>One Line</v>
      </c>
      <c r="H6103" s="108">
        <v>1</v>
      </c>
      <c r="I6103" s="120" t="str">
        <f>VLOOKUP(J6103,internet[#All], 2, 0)</f>
        <v>No Internet Service</v>
      </c>
      <c r="J6103" s="108">
        <v>0</v>
      </c>
      <c r="K6103" s="121" t="b">
        <f>IF(AND(my_practice[[#This Row],[phone_service]]&gt;0, my_practice[[#This Row],[internet_service]]&gt;0),TRUE,FALSE)</f>
        <v>0</v>
      </c>
      <c r="L6103" s="121" t="b">
        <f>IF(AND(my_practice[[#This Row],[phone_service]]=0, my_practice[[#This Row],[internet_service]]&gt;0),TRUE,FALSE)</f>
        <v>0</v>
      </c>
      <c r="M6103" s="121" t="b">
        <f t="shared" si="1046"/>
        <v>1</v>
      </c>
      <c r="N6103" s="121" t="str">
        <f>VLOOKUP(O6103,contract[#All], 2, 0)</f>
        <v>2 Year</v>
      </c>
      <c r="O6103" s="108">
        <v>2</v>
      </c>
      <c r="P6103" s="108" t="s">
        <v>17</v>
      </c>
      <c r="Q6103" s="107">
        <v>19.75</v>
      </c>
      <c r="R6103" s="107">
        <v>1311.6</v>
      </c>
      <c r="S6103" s="111">
        <f>my_practice[[#This Row],[total_charges]]/my_practice[[#This Row],[monthly_charges]]</f>
        <v>66.41012658227848</v>
      </c>
      <c r="T6103" s="107">
        <f t="shared" si="1047"/>
        <v>19.75</v>
      </c>
      <c r="U6103" s="121">
        <f t="shared" si="1048"/>
        <v>1</v>
      </c>
      <c r="V6103" s="118">
        <f t="shared" ca="1" si="1049"/>
        <v>43932</v>
      </c>
      <c r="W6103" s="111">
        <f t="shared" si="1050"/>
        <v>2019</v>
      </c>
      <c r="X6103" s="118">
        <f t="shared" ca="1" si="1051"/>
        <v>41913</v>
      </c>
      <c r="Y6103" s="121" t="b">
        <f t="shared" si="1052"/>
        <v>1</v>
      </c>
      <c r="Z6103" s="121" t="b">
        <f t="shared" si="1053"/>
        <v>0</v>
      </c>
      <c r="AA6103" s="111" t="b">
        <f t="shared" si="1054"/>
        <v>1</v>
      </c>
      <c r="AB6103" s="121" t="b">
        <f t="shared" si="1055"/>
        <v>0</v>
      </c>
      <c r="AC6103" t="s">
        <v>5</v>
      </c>
      <c r="AD6103"/>
    </row>
    <row r="6104" spans="1:30" ht="16" x14ac:dyDescent="0.2">
      <c r="A6104" s="108" t="s">
        <v>4550</v>
      </c>
      <c r="B6104" s="108" t="s">
        <v>9</v>
      </c>
      <c r="C6104" s="111">
        <v>0</v>
      </c>
      <c r="D6104" s="108" t="s">
        <v>4</v>
      </c>
      <c r="E6104" s="108" t="s">
        <v>4</v>
      </c>
      <c r="F6104" s="121">
        <f t="shared" si="1045"/>
        <v>3</v>
      </c>
      <c r="G6104" s="121" t="str">
        <f>VLOOKUP(H6104, phone[#All], 2, 0)</f>
        <v>Two or More Lines</v>
      </c>
      <c r="H6104" s="108">
        <v>2</v>
      </c>
      <c r="I6104" s="120" t="str">
        <f>VLOOKUP(J6104,internet[#All], 2, 0)</f>
        <v>DSL</v>
      </c>
      <c r="J6104" s="108">
        <v>1</v>
      </c>
      <c r="K6104" s="121" t="b">
        <f>IF(AND(my_practice[[#This Row],[phone_service]]&gt;0, my_practice[[#This Row],[internet_service]]&gt;0),TRUE,FALSE)</f>
        <v>1</v>
      </c>
      <c r="L6104" s="121" t="b">
        <f>IF(AND(my_practice[[#This Row],[phone_service]]=0, my_practice[[#This Row],[internet_service]]&gt;0),TRUE,FALSE)</f>
        <v>0</v>
      </c>
      <c r="M6104" s="121" t="b">
        <f t="shared" si="1046"/>
        <v>0</v>
      </c>
      <c r="N6104" s="121" t="str">
        <f>VLOOKUP(O6104,contract[#All], 2, 0)</f>
        <v>2 Year</v>
      </c>
      <c r="O6104" s="108">
        <v>2</v>
      </c>
      <c r="P6104" s="108" t="s">
        <v>7</v>
      </c>
      <c r="Q6104" s="107">
        <v>79.7</v>
      </c>
      <c r="R6104" s="107">
        <v>5293.4</v>
      </c>
      <c r="S6104" s="111">
        <f>my_practice[[#This Row],[total_charges]]/my_practice[[#This Row],[monthly_charges]]</f>
        <v>66.416562107904639</v>
      </c>
      <c r="T6104" s="107">
        <f t="shared" si="1047"/>
        <v>79.7</v>
      </c>
      <c r="U6104" s="121">
        <f t="shared" si="1048"/>
        <v>1</v>
      </c>
      <c r="V6104" s="118">
        <f t="shared" ca="1" si="1049"/>
        <v>43932</v>
      </c>
      <c r="W6104" s="111">
        <f t="shared" si="1050"/>
        <v>2019</v>
      </c>
      <c r="X6104" s="118">
        <f t="shared" ca="1" si="1051"/>
        <v>41913</v>
      </c>
      <c r="Y6104" s="121" t="b">
        <f t="shared" si="1052"/>
        <v>0</v>
      </c>
      <c r="Z6104" s="121" t="b">
        <f t="shared" si="1053"/>
        <v>1</v>
      </c>
      <c r="AA6104" s="111" t="b">
        <f t="shared" si="1054"/>
        <v>1</v>
      </c>
      <c r="AB6104" s="121" t="b">
        <f t="shared" si="1055"/>
        <v>1</v>
      </c>
      <c r="AC6104" t="s">
        <v>4</v>
      </c>
      <c r="AD6104"/>
    </row>
    <row r="6105" spans="1:30" ht="16" x14ac:dyDescent="0.2">
      <c r="A6105" s="108" t="s">
        <v>5656</v>
      </c>
      <c r="B6105" s="108" t="s">
        <v>9</v>
      </c>
      <c r="C6105" s="111">
        <v>0</v>
      </c>
      <c r="D6105" s="108" t="s">
        <v>4</v>
      </c>
      <c r="E6105" s="108" t="s">
        <v>5</v>
      </c>
      <c r="F6105" s="121">
        <f t="shared" si="1045"/>
        <v>1</v>
      </c>
      <c r="G6105" s="121" t="str">
        <f>VLOOKUP(H6105, phone[#All], 2, 0)</f>
        <v>Two or More Lines</v>
      </c>
      <c r="H6105" s="108">
        <v>2</v>
      </c>
      <c r="I6105" s="120" t="str">
        <f>VLOOKUP(J6105,internet[#All], 2, 0)</f>
        <v>DSL</v>
      </c>
      <c r="J6105" s="108">
        <v>1</v>
      </c>
      <c r="K6105" s="121" t="b">
        <f>IF(AND(my_practice[[#This Row],[phone_service]]&gt;0, my_practice[[#This Row],[internet_service]]&gt;0),TRUE,FALSE)</f>
        <v>1</v>
      </c>
      <c r="L6105" s="121" t="b">
        <f>IF(AND(my_practice[[#This Row],[phone_service]]=0, my_practice[[#This Row],[internet_service]]&gt;0),TRUE,FALSE)</f>
        <v>0</v>
      </c>
      <c r="M6105" s="121" t="b">
        <f t="shared" si="1046"/>
        <v>0</v>
      </c>
      <c r="N6105" s="121" t="str">
        <f>VLOOKUP(O6105,contract[#All], 2, 0)</f>
        <v>1 Year</v>
      </c>
      <c r="O6105" s="108">
        <v>1</v>
      </c>
      <c r="P6105" s="108" t="s">
        <v>17</v>
      </c>
      <c r="Q6105" s="107">
        <v>66.150000000000006</v>
      </c>
      <c r="R6105" s="107">
        <v>4392.5</v>
      </c>
      <c r="S6105" s="111">
        <f>my_practice[[#This Row],[total_charges]]/my_practice[[#This Row],[monthly_charges]]</f>
        <v>66.402116402116391</v>
      </c>
      <c r="T6105" s="107">
        <f t="shared" si="1047"/>
        <v>66.150000000000006</v>
      </c>
      <c r="U6105" s="121">
        <f t="shared" si="1048"/>
        <v>1</v>
      </c>
      <c r="V6105" s="118">
        <f t="shared" ca="1" si="1049"/>
        <v>43932</v>
      </c>
      <c r="W6105" s="111">
        <f t="shared" si="1050"/>
        <v>2019</v>
      </c>
      <c r="X6105" s="118">
        <f t="shared" ca="1" si="1051"/>
        <v>41913</v>
      </c>
      <c r="Y6105" s="121" t="b">
        <f t="shared" si="1052"/>
        <v>0</v>
      </c>
      <c r="Z6105" s="121" t="b">
        <f t="shared" si="1053"/>
        <v>0</v>
      </c>
      <c r="AA6105" s="111" t="b">
        <f t="shared" si="1054"/>
        <v>1</v>
      </c>
      <c r="AB6105" s="121" t="b">
        <f t="shared" si="1055"/>
        <v>1</v>
      </c>
      <c r="AC6105" t="s">
        <v>5</v>
      </c>
      <c r="AD6105"/>
    </row>
    <row r="6106" spans="1:30" ht="16" x14ac:dyDescent="0.2">
      <c r="A6106" s="108" t="s">
        <v>1486</v>
      </c>
      <c r="B6106" s="108" t="s">
        <v>3</v>
      </c>
      <c r="C6106" s="111">
        <v>1</v>
      </c>
      <c r="D6106" s="108" t="s">
        <v>4</v>
      </c>
      <c r="E6106" s="108" t="s">
        <v>5</v>
      </c>
      <c r="F6106" s="121">
        <f t="shared" si="1045"/>
        <v>1</v>
      </c>
      <c r="G6106" s="121" t="str">
        <f>VLOOKUP(H6106, phone[#All], 2, 0)</f>
        <v>Two or More Lines</v>
      </c>
      <c r="H6106" s="108">
        <v>2</v>
      </c>
      <c r="I6106" s="120" t="str">
        <f>VLOOKUP(J6106,internet[#All], 2, 0)</f>
        <v>Fiber Optic</v>
      </c>
      <c r="J6106" s="108">
        <v>2</v>
      </c>
      <c r="K6106" s="121" t="b">
        <f>IF(AND(my_practice[[#This Row],[phone_service]]&gt;0, my_practice[[#This Row],[internet_service]]&gt;0),TRUE,FALSE)</f>
        <v>1</v>
      </c>
      <c r="L6106" s="121" t="b">
        <f>IF(AND(my_practice[[#This Row],[phone_service]]=0, my_practice[[#This Row],[internet_service]]&gt;0),TRUE,FALSE)</f>
        <v>0</v>
      </c>
      <c r="M6106" s="121" t="b">
        <f t="shared" si="1046"/>
        <v>0</v>
      </c>
      <c r="N6106" s="121" t="str">
        <f>VLOOKUP(O6106,contract[#All], 2, 0)</f>
        <v>2 Year</v>
      </c>
      <c r="O6106" s="108">
        <v>2</v>
      </c>
      <c r="P6106" s="108" t="s">
        <v>17</v>
      </c>
      <c r="Q6106" s="107">
        <v>105.4</v>
      </c>
      <c r="R6106" s="107">
        <v>6998.95</v>
      </c>
      <c r="S6106" s="111">
        <f>my_practice[[#This Row],[total_charges]]/my_practice[[#This Row],[monthly_charges]]</f>
        <v>66.403700189753309</v>
      </c>
      <c r="T6106" s="107">
        <f t="shared" si="1047"/>
        <v>105.40000000000002</v>
      </c>
      <c r="U6106" s="121" t="e">
        <f t="shared" si="1048"/>
        <v>#N/A</v>
      </c>
      <c r="V6106" s="118">
        <f t="shared" ca="1" si="1049"/>
        <v>43932</v>
      </c>
      <c r="W6106" s="111">
        <f t="shared" si="1050"/>
        <v>2019</v>
      </c>
      <c r="X6106" s="118">
        <f t="shared" ca="1" si="1051"/>
        <v>41913</v>
      </c>
      <c r="Y6106" s="121" t="b">
        <f t="shared" si="1052"/>
        <v>1</v>
      </c>
      <c r="Z6106" s="121" t="b">
        <f t="shared" si="1053"/>
        <v>0</v>
      </c>
      <c r="AA6106" s="111" t="b">
        <f t="shared" si="1054"/>
        <v>1</v>
      </c>
      <c r="AB6106" s="121" t="b">
        <f t="shared" si="1055"/>
        <v>1</v>
      </c>
      <c r="AC6106" t="s">
        <v>5</v>
      </c>
      <c r="AD6106"/>
    </row>
    <row r="6107" spans="1:30" ht="16" x14ac:dyDescent="0.2">
      <c r="A6107" s="108" t="s">
        <v>4390</v>
      </c>
      <c r="B6107" s="108" t="s">
        <v>3</v>
      </c>
      <c r="C6107" s="111">
        <v>0</v>
      </c>
      <c r="D6107" s="108" t="s">
        <v>4</v>
      </c>
      <c r="E6107" s="108" t="s">
        <v>5</v>
      </c>
      <c r="F6107" s="121">
        <f t="shared" si="1045"/>
        <v>1</v>
      </c>
      <c r="G6107" s="121" t="str">
        <f>VLOOKUP(H6107, phone[#All], 2, 0)</f>
        <v>Two or More Lines</v>
      </c>
      <c r="H6107" s="108">
        <v>2</v>
      </c>
      <c r="I6107" s="120" t="str">
        <f>VLOOKUP(J6107,internet[#All], 2, 0)</f>
        <v>Fiber Optic</v>
      </c>
      <c r="J6107" s="108">
        <v>2</v>
      </c>
      <c r="K6107" s="121" t="b">
        <f>IF(AND(my_practice[[#This Row],[phone_service]]&gt;0, my_practice[[#This Row],[internet_service]]&gt;0),TRUE,FALSE)</f>
        <v>1</v>
      </c>
      <c r="L6107" s="121" t="b">
        <f>IF(AND(my_practice[[#This Row],[phone_service]]=0, my_practice[[#This Row],[internet_service]]&gt;0),TRUE,FALSE)</f>
        <v>0</v>
      </c>
      <c r="M6107" s="121" t="b">
        <f t="shared" si="1046"/>
        <v>0</v>
      </c>
      <c r="N6107" s="121" t="str">
        <f>VLOOKUP(O6107,contract[#All], 2, 0)</f>
        <v>2 Year</v>
      </c>
      <c r="O6107" s="108">
        <v>2</v>
      </c>
      <c r="P6107" s="108" t="s">
        <v>13</v>
      </c>
      <c r="Q6107" s="107">
        <v>89.95</v>
      </c>
      <c r="R6107" s="107">
        <v>5974.3</v>
      </c>
      <c r="S6107" s="111">
        <f>my_practice[[#This Row],[total_charges]]/my_practice[[#This Row],[monthly_charges]]</f>
        <v>66.418010005558642</v>
      </c>
      <c r="T6107" s="107">
        <f t="shared" si="1047"/>
        <v>89.95</v>
      </c>
      <c r="U6107" s="121">
        <f t="shared" si="1048"/>
        <v>1</v>
      </c>
      <c r="V6107" s="118">
        <f t="shared" ca="1" si="1049"/>
        <v>43932</v>
      </c>
      <c r="W6107" s="111">
        <f t="shared" si="1050"/>
        <v>2019</v>
      </c>
      <c r="X6107" s="118">
        <f t="shared" ca="1" si="1051"/>
        <v>41913</v>
      </c>
      <c r="Y6107" s="121" t="b">
        <f t="shared" si="1052"/>
        <v>1</v>
      </c>
      <c r="Z6107" s="121" t="b">
        <f t="shared" si="1053"/>
        <v>0</v>
      </c>
      <c r="AA6107" s="111" t="b">
        <f t="shared" si="1054"/>
        <v>1</v>
      </c>
      <c r="AB6107" s="121" t="b">
        <f t="shared" si="1055"/>
        <v>1</v>
      </c>
      <c r="AC6107" t="s">
        <v>5</v>
      </c>
      <c r="AD6107"/>
    </row>
    <row r="6108" spans="1:30" ht="16" x14ac:dyDescent="0.2">
      <c r="A6108" s="108" t="s">
        <v>3201</v>
      </c>
      <c r="B6108" s="108" t="s">
        <v>9</v>
      </c>
      <c r="C6108" s="111">
        <v>0</v>
      </c>
      <c r="D6108" s="108" t="s">
        <v>4</v>
      </c>
      <c r="E6108" s="108" t="s">
        <v>4</v>
      </c>
      <c r="F6108" s="121">
        <f t="shared" si="1045"/>
        <v>3</v>
      </c>
      <c r="G6108" s="121" t="str">
        <f>VLOOKUP(H6108, phone[#All], 2, 0)</f>
        <v>No Phone Service</v>
      </c>
      <c r="H6108" s="108">
        <v>0</v>
      </c>
      <c r="I6108" s="120" t="str">
        <f>VLOOKUP(J6108,internet[#All], 2, 0)</f>
        <v>DSL</v>
      </c>
      <c r="J6108" s="108">
        <v>1</v>
      </c>
      <c r="K6108" s="121" t="b">
        <f>IF(AND(my_practice[[#This Row],[phone_service]]&gt;0, my_practice[[#This Row],[internet_service]]&gt;0),TRUE,FALSE)</f>
        <v>0</v>
      </c>
      <c r="L6108" s="121" t="b">
        <f>IF(AND(my_practice[[#This Row],[phone_service]]=0, my_practice[[#This Row],[internet_service]]&gt;0),TRUE,FALSE)</f>
        <v>1</v>
      </c>
      <c r="M6108" s="121" t="b">
        <f t="shared" si="1046"/>
        <v>0</v>
      </c>
      <c r="N6108" s="121" t="str">
        <f>VLOOKUP(O6108,contract[#All], 2, 0)</f>
        <v>2 Year</v>
      </c>
      <c r="O6108" s="108">
        <v>2</v>
      </c>
      <c r="P6108" s="108" t="s">
        <v>13</v>
      </c>
      <c r="Q6108" s="107">
        <v>54.65</v>
      </c>
      <c r="R6108" s="107">
        <v>3632</v>
      </c>
      <c r="S6108" s="111">
        <f>my_practice[[#This Row],[total_charges]]/my_practice[[#This Row],[monthly_charges]]</f>
        <v>66.459286367795059</v>
      </c>
      <c r="T6108" s="107">
        <f t="shared" si="1047"/>
        <v>54.65</v>
      </c>
      <c r="U6108" s="121">
        <f t="shared" si="1048"/>
        <v>1</v>
      </c>
      <c r="V6108" s="118">
        <f t="shared" ca="1" si="1049"/>
        <v>43932</v>
      </c>
      <c r="W6108" s="111">
        <f t="shared" si="1050"/>
        <v>2020</v>
      </c>
      <c r="X6108" s="118">
        <f t="shared" ca="1" si="1051"/>
        <v>41912</v>
      </c>
      <c r="Y6108" s="121" t="b">
        <f t="shared" si="1052"/>
        <v>0</v>
      </c>
      <c r="Z6108" s="121" t="b">
        <f t="shared" si="1053"/>
        <v>0</v>
      </c>
      <c r="AA6108" s="111" t="b">
        <f t="shared" si="1054"/>
        <v>1</v>
      </c>
      <c r="AB6108" s="121" t="b">
        <f t="shared" si="1055"/>
        <v>1</v>
      </c>
      <c r="AC6108" t="s">
        <v>5</v>
      </c>
      <c r="AD6108"/>
    </row>
    <row r="6109" spans="1:30" ht="16" x14ac:dyDescent="0.2">
      <c r="A6109" s="108" t="s">
        <v>114</v>
      </c>
      <c r="B6109" s="108" t="s">
        <v>3</v>
      </c>
      <c r="C6109" s="111">
        <v>1</v>
      </c>
      <c r="D6109" s="108" t="s">
        <v>4</v>
      </c>
      <c r="E6109" s="108" t="s">
        <v>5</v>
      </c>
      <c r="F6109" s="121">
        <f t="shared" si="1045"/>
        <v>1</v>
      </c>
      <c r="G6109" s="121" t="str">
        <f>VLOOKUP(H6109, phone[#All], 2, 0)</f>
        <v>No Phone Service</v>
      </c>
      <c r="H6109" s="108">
        <v>0</v>
      </c>
      <c r="I6109" s="120" t="str">
        <f>VLOOKUP(J6109,internet[#All], 2, 0)</f>
        <v>DSL</v>
      </c>
      <c r="J6109" s="108">
        <v>1</v>
      </c>
      <c r="K6109" s="121" t="b">
        <f>IF(AND(my_practice[[#This Row],[phone_service]]&gt;0, my_practice[[#This Row],[internet_service]]&gt;0),TRUE,FALSE)</f>
        <v>0</v>
      </c>
      <c r="L6109" s="121" t="b">
        <f>IF(AND(my_practice[[#This Row],[phone_service]]=0, my_practice[[#This Row],[internet_service]]&gt;0),TRUE,FALSE)</f>
        <v>1</v>
      </c>
      <c r="M6109" s="121" t="b">
        <f t="shared" si="1046"/>
        <v>0</v>
      </c>
      <c r="N6109" s="121" t="str">
        <f>VLOOKUP(O6109,contract[#All], 2, 0)</f>
        <v>1 Year</v>
      </c>
      <c r="O6109" s="108">
        <v>1</v>
      </c>
      <c r="P6109" s="108" t="s">
        <v>13</v>
      </c>
      <c r="Q6109" s="107">
        <v>45.55</v>
      </c>
      <c r="R6109" s="107">
        <v>3027.25</v>
      </c>
      <c r="S6109" s="111">
        <f>my_practice[[#This Row],[total_charges]]/my_practice[[#This Row],[monthly_charges]]</f>
        <v>66.459934138309549</v>
      </c>
      <c r="T6109" s="107">
        <f t="shared" si="1047"/>
        <v>45.55</v>
      </c>
      <c r="U6109" s="121">
        <f t="shared" si="1048"/>
        <v>1</v>
      </c>
      <c r="V6109" s="118">
        <f t="shared" ca="1" si="1049"/>
        <v>43932</v>
      </c>
      <c r="W6109" s="111">
        <f t="shared" si="1050"/>
        <v>2020</v>
      </c>
      <c r="X6109" s="118">
        <f t="shared" ca="1" si="1051"/>
        <v>41912</v>
      </c>
      <c r="Y6109" s="121" t="b">
        <f t="shared" si="1052"/>
        <v>1</v>
      </c>
      <c r="Z6109" s="121" t="b">
        <f t="shared" si="1053"/>
        <v>0</v>
      </c>
      <c r="AA6109" s="111" t="b">
        <f t="shared" si="1054"/>
        <v>0</v>
      </c>
      <c r="AB6109" s="121" t="b">
        <f t="shared" si="1055"/>
        <v>1</v>
      </c>
      <c r="AC6109" t="s">
        <v>5</v>
      </c>
      <c r="AD6109"/>
    </row>
    <row r="6110" spans="1:30" ht="16" x14ac:dyDescent="0.2">
      <c r="A6110" s="108" t="s">
        <v>5285</v>
      </c>
      <c r="B6110" s="108" t="s">
        <v>3</v>
      </c>
      <c r="C6110" s="111">
        <v>1</v>
      </c>
      <c r="D6110" s="108" t="s">
        <v>4</v>
      </c>
      <c r="E6110" s="108" t="s">
        <v>5</v>
      </c>
      <c r="F6110" s="121">
        <f t="shared" si="1045"/>
        <v>1</v>
      </c>
      <c r="G6110" s="121" t="str">
        <f>VLOOKUP(H6110, phone[#All], 2, 0)</f>
        <v>Two or More Lines</v>
      </c>
      <c r="H6110" s="108">
        <v>2</v>
      </c>
      <c r="I6110" s="120" t="str">
        <f>VLOOKUP(J6110,internet[#All], 2, 0)</f>
        <v>Fiber Optic</v>
      </c>
      <c r="J6110" s="108">
        <v>2</v>
      </c>
      <c r="K6110" s="121" t="b">
        <f>IF(AND(my_practice[[#This Row],[phone_service]]&gt;0, my_practice[[#This Row],[internet_service]]&gt;0),TRUE,FALSE)</f>
        <v>1</v>
      </c>
      <c r="L6110" s="121" t="b">
        <f>IF(AND(my_practice[[#This Row],[phone_service]]=0, my_practice[[#This Row],[internet_service]]&gt;0),TRUE,FALSE)</f>
        <v>0</v>
      </c>
      <c r="M6110" s="121" t="b">
        <f t="shared" si="1046"/>
        <v>0</v>
      </c>
      <c r="N6110" s="121" t="str">
        <f>VLOOKUP(O6110,contract[#All], 2, 0)</f>
        <v>1 Year</v>
      </c>
      <c r="O6110" s="108">
        <v>1</v>
      </c>
      <c r="P6110" s="108" t="s">
        <v>17</v>
      </c>
      <c r="Q6110" s="107">
        <v>108.1</v>
      </c>
      <c r="R6110" s="107">
        <v>7181.95</v>
      </c>
      <c r="S6110" s="111">
        <f>my_practice[[#This Row],[total_charges]]/my_practice[[#This Row],[monthly_charges]]</f>
        <v>66.438020351526362</v>
      </c>
      <c r="T6110" s="107">
        <f t="shared" si="1047"/>
        <v>108.10000000000001</v>
      </c>
      <c r="U6110" s="121" t="e">
        <f t="shared" si="1048"/>
        <v>#N/A</v>
      </c>
      <c r="V6110" s="118">
        <f t="shared" ca="1" si="1049"/>
        <v>43932</v>
      </c>
      <c r="W6110" s="111">
        <f t="shared" si="1050"/>
        <v>2020</v>
      </c>
      <c r="X6110" s="118">
        <f t="shared" ca="1" si="1051"/>
        <v>41912</v>
      </c>
      <c r="Y6110" s="121" t="b">
        <f t="shared" si="1052"/>
        <v>1</v>
      </c>
      <c r="Z6110" s="121" t="b">
        <f t="shared" si="1053"/>
        <v>0</v>
      </c>
      <c r="AA6110" s="111" t="b">
        <f t="shared" si="1054"/>
        <v>0</v>
      </c>
      <c r="AB6110" s="121" t="b">
        <f t="shared" si="1055"/>
        <v>1</v>
      </c>
      <c r="AC6110" t="s">
        <v>5</v>
      </c>
      <c r="AD6110"/>
    </row>
    <row r="6111" spans="1:30" ht="16" x14ac:dyDescent="0.2">
      <c r="A6111" s="108" t="s">
        <v>5926</v>
      </c>
      <c r="B6111" s="108" t="s">
        <v>9</v>
      </c>
      <c r="C6111" s="111">
        <v>0</v>
      </c>
      <c r="D6111" s="108" t="s">
        <v>5</v>
      </c>
      <c r="E6111" s="108" t="s">
        <v>5</v>
      </c>
      <c r="F6111" s="121">
        <f t="shared" si="1045"/>
        <v>0</v>
      </c>
      <c r="G6111" s="121" t="str">
        <f>VLOOKUP(H6111, phone[#All], 2, 0)</f>
        <v>One Line</v>
      </c>
      <c r="H6111" s="108">
        <v>1</v>
      </c>
      <c r="I6111" s="120" t="str">
        <f>VLOOKUP(J6111,internet[#All], 2, 0)</f>
        <v>No Internet Service</v>
      </c>
      <c r="J6111" s="108">
        <v>0</v>
      </c>
      <c r="K6111" s="121" t="b">
        <f>IF(AND(my_practice[[#This Row],[phone_service]]&gt;0, my_practice[[#This Row],[internet_service]]&gt;0),TRUE,FALSE)</f>
        <v>0</v>
      </c>
      <c r="L6111" s="121" t="b">
        <f>IF(AND(my_practice[[#This Row],[phone_service]]=0, my_practice[[#This Row],[internet_service]]&gt;0),TRUE,FALSE)</f>
        <v>0</v>
      </c>
      <c r="M6111" s="121" t="b">
        <f t="shared" si="1046"/>
        <v>1</v>
      </c>
      <c r="N6111" s="121" t="str">
        <f>VLOOKUP(O6111,contract[#All], 2, 0)</f>
        <v>2 Year</v>
      </c>
      <c r="O6111" s="108">
        <v>2</v>
      </c>
      <c r="P6111" s="108" t="s">
        <v>10</v>
      </c>
      <c r="Q6111" s="107">
        <v>19.100000000000001</v>
      </c>
      <c r="R6111" s="107">
        <v>1268.8499999999999</v>
      </c>
      <c r="S6111" s="111">
        <f>my_practice[[#This Row],[total_charges]]/my_practice[[#This Row],[monthly_charges]]</f>
        <v>66.431937172774866</v>
      </c>
      <c r="T6111" s="107">
        <f t="shared" si="1047"/>
        <v>19.099999999999998</v>
      </c>
      <c r="U6111" s="121">
        <f t="shared" si="1048"/>
        <v>1</v>
      </c>
      <c r="V6111" s="118">
        <f t="shared" ca="1" si="1049"/>
        <v>43932</v>
      </c>
      <c r="W6111" s="111">
        <f t="shared" si="1050"/>
        <v>2020</v>
      </c>
      <c r="X6111" s="118">
        <f t="shared" ca="1" si="1051"/>
        <v>41912</v>
      </c>
      <c r="Y6111" s="121" t="b">
        <f t="shared" si="1052"/>
        <v>0</v>
      </c>
      <c r="Z6111" s="121" t="b">
        <f t="shared" si="1053"/>
        <v>0</v>
      </c>
      <c r="AA6111" s="111" t="b">
        <f t="shared" si="1054"/>
        <v>1</v>
      </c>
      <c r="AB6111" s="121" t="b">
        <f t="shared" si="1055"/>
        <v>0</v>
      </c>
      <c r="AC6111" t="s">
        <v>5</v>
      </c>
      <c r="AD6111"/>
    </row>
    <row r="6112" spans="1:30" ht="16" x14ac:dyDescent="0.2">
      <c r="A6112" s="108" t="s">
        <v>3739</v>
      </c>
      <c r="B6112" s="108" t="s">
        <v>9</v>
      </c>
      <c r="C6112" s="111">
        <v>0</v>
      </c>
      <c r="D6112" s="108" t="s">
        <v>5</v>
      </c>
      <c r="E6112" s="108" t="s">
        <v>5</v>
      </c>
      <c r="F6112" s="121">
        <f t="shared" si="1045"/>
        <v>0</v>
      </c>
      <c r="G6112" s="121" t="str">
        <f>VLOOKUP(H6112, phone[#All], 2, 0)</f>
        <v>Two or More Lines</v>
      </c>
      <c r="H6112" s="108">
        <v>2</v>
      </c>
      <c r="I6112" s="120" t="str">
        <f>VLOOKUP(J6112,internet[#All], 2, 0)</f>
        <v>DSL</v>
      </c>
      <c r="J6112" s="108">
        <v>1</v>
      </c>
      <c r="K6112" s="121" t="b">
        <f>IF(AND(my_practice[[#This Row],[phone_service]]&gt;0, my_practice[[#This Row],[internet_service]]&gt;0),TRUE,FALSE)</f>
        <v>1</v>
      </c>
      <c r="L6112" s="121" t="b">
        <f>IF(AND(my_practice[[#This Row],[phone_service]]=0, my_practice[[#This Row],[internet_service]]&gt;0),TRUE,FALSE)</f>
        <v>0</v>
      </c>
      <c r="M6112" s="121" t="b">
        <f t="shared" si="1046"/>
        <v>0</v>
      </c>
      <c r="N6112" s="121" t="str">
        <f>VLOOKUP(O6112,contract[#All], 2, 0)</f>
        <v>1 Year</v>
      </c>
      <c r="O6112" s="108">
        <v>1</v>
      </c>
      <c r="P6112" s="108" t="s">
        <v>13</v>
      </c>
      <c r="Q6112" s="107">
        <v>88.8</v>
      </c>
      <c r="R6112" s="107">
        <v>5903.15</v>
      </c>
      <c r="S6112" s="111">
        <f>my_practice[[#This Row],[total_charges]]/my_practice[[#This Row],[monthly_charges]]</f>
        <v>66.476914414414409</v>
      </c>
      <c r="T6112" s="107">
        <f t="shared" si="1047"/>
        <v>88.8</v>
      </c>
      <c r="U6112" s="121">
        <f t="shared" si="1048"/>
        <v>1</v>
      </c>
      <c r="V6112" s="118">
        <f t="shared" ca="1" si="1049"/>
        <v>43932</v>
      </c>
      <c r="W6112" s="111">
        <f t="shared" si="1050"/>
        <v>2021</v>
      </c>
      <c r="X6112" s="118">
        <f t="shared" ca="1" si="1051"/>
        <v>41911</v>
      </c>
      <c r="Y6112" s="121" t="b">
        <f t="shared" si="1052"/>
        <v>0</v>
      </c>
      <c r="Z6112" s="121" t="b">
        <f t="shared" si="1053"/>
        <v>0</v>
      </c>
      <c r="AA6112" s="111" t="b">
        <f t="shared" si="1054"/>
        <v>1</v>
      </c>
      <c r="AB6112" s="121" t="b">
        <f t="shared" si="1055"/>
        <v>1</v>
      </c>
      <c r="AC6112" t="s">
        <v>5</v>
      </c>
      <c r="AD6112"/>
    </row>
    <row r="6113" spans="1:30" ht="16" x14ac:dyDescent="0.2">
      <c r="A6113" s="108" t="s">
        <v>4044</v>
      </c>
      <c r="B6113" s="108" t="s">
        <v>9</v>
      </c>
      <c r="C6113" s="111">
        <v>0</v>
      </c>
      <c r="D6113" s="108" t="s">
        <v>4</v>
      </c>
      <c r="E6113" s="108" t="s">
        <v>4</v>
      </c>
      <c r="F6113" s="121">
        <f t="shared" si="1045"/>
        <v>3</v>
      </c>
      <c r="G6113" s="121" t="str">
        <f>VLOOKUP(H6113, phone[#All], 2, 0)</f>
        <v>One Line</v>
      </c>
      <c r="H6113" s="108">
        <v>1</v>
      </c>
      <c r="I6113" s="120" t="str">
        <f>VLOOKUP(J6113,internet[#All], 2, 0)</f>
        <v>DSL</v>
      </c>
      <c r="J6113" s="108">
        <v>1</v>
      </c>
      <c r="K6113" s="121" t="b">
        <f>IF(AND(my_practice[[#This Row],[phone_service]]&gt;0, my_practice[[#This Row],[internet_service]]&gt;0),TRUE,FALSE)</f>
        <v>1</v>
      </c>
      <c r="L6113" s="121" t="b">
        <f>IF(AND(my_practice[[#This Row],[phone_service]]=0, my_practice[[#This Row],[internet_service]]&gt;0),TRUE,FALSE)</f>
        <v>0</v>
      </c>
      <c r="M6113" s="121" t="b">
        <f t="shared" si="1046"/>
        <v>0</v>
      </c>
      <c r="N6113" s="121" t="str">
        <f>VLOOKUP(O6113,contract[#All], 2, 0)</f>
        <v>1 Year</v>
      </c>
      <c r="O6113" s="108">
        <v>1</v>
      </c>
      <c r="P6113" s="108" t="s">
        <v>10</v>
      </c>
      <c r="Q6113" s="107">
        <v>60.05</v>
      </c>
      <c r="R6113" s="107">
        <v>3994.05</v>
      </c>
      <c r="S6113" s="111">
        <f>my_practice[[#This Row],[total_charges]]/my_practice[[#This Row],[monthly_charges]]</f>
        <v>66.512073272273113</v>
      </c>
      <c r="T6113" s="107">
        <f t="shared" si="1047"/>
        <v>60.05</v>
      </c>
      <c r="U6113" s="121">
        <f t="shared" si="1048"/>
        <v>1</v>
      </c>
      <c r="V6113" s="118">
        <f t="shared" ca="1" si="1049"/>
        <v>43932</v>
      </c>
      <c r="W6113" s="111">
        <f t="shared" si="1050"/>
        <v>2022</v>
      </c>
      <c r="X6113" s="118">
        <f t="shared" ca="1" si="1051"/>
        <v>41910</v>
      </c>
      <c r="Y6113" s="121" t="b">
        <f t="shared" si="1052"/>
        <v>0</v>
      </c>
      <c r="Z6113" s="121" t="b">
        <f t="shared" si="1053"/>
        <v>0</v>
      </c>
      <c r="AA6113" s="111" t="b">
        <f t="shared" si="1054"/>
        <v>1</v>
      </c>
      <c r="AB6113" s="121" t="b">
        <f t="shared" si="1055"/>
        <v>1</v>
      </c>
      <c r="AC6113" t="s">
        <v>5</v>
      </c>
      <c r="AD6113"/>
    </row>
    <row r="6114" spans="1:30" ht="16" x14ac:dyDescent="0.2">
      <c r="A6114" s="108" t="s">
        <v>3997</v>
      </c>
      <c r="B6114" s="108" t="s">
        <v>9</v>
      </c>
      <c r="C6114" s="111">
        <v>0</v>
      </c>
      <c r="D6114" s="108" t="s">
        <v>4</v>
      </c>
      <c r="E6114" s="108" t="s">
        <v>5</v>
      </c>
      <c r="F6114" s="121">
        <f t="shared" si="1045"/>
        <v>1</v>
      </c>
      <c r="G6114" s="121" t="str">
        <f>VLOOKUP(H6114, phone[#All], 2, 0)</f>
        <v>Two or More Lines</v>
      </c>
      <c r="H6114" s="108">
        <v>2</v>
      </c>
      <c r="I6114" s="120" t="str">
        <f>VLOOKUP(J6114,internet[#All], 2, 0)</f>
        <v>Fiber Optic</v>
      </c>
      <c r="J6114" s="108">
        <v>2</v>
      </c>
      <c r="K6114" s="121" t="b">
        <f>IF(AND(my_practice[[#This Row],[phone_service]]&gt;0, my_practice[[#This Row],[internet_service]]&gt;0),TRUE,FALSE)</f>
        <v>1</v>
      </c>
      <c r="L6114" s="121" t="b">
        <f>IF(AND(my_practice[[#This Row],[phone_service]]=0, my_practice[[#This Row],[internet_service]]&gt;0),TRUE,FALSE)</f>
        <v>0</v>
      </c>
      <c r="M6114" s="121" t="b">
        <f t="shared" si="1046"/>
        <v>0</v>
      </c>
      <c r="N6114" s="121" t="str">
        <f>VLOOKUP(O6114,contract[#All], 2, 0)</f>
        <v>2 Year</v>
      </c>
      <c r="O6114" s="108">
        <v>2</v>
      </c>
      <c r="P6114" s="108" t="s">
        <v>10</v>
      </c>
      <c r="Q6114" s="107">
        <v>96.6</v>
      </c>
      <c r="R6114" s="107">
        <v>6424.25</v>
      </c>
      <c r="S6114" s="111">
        <f>my_practice[[#This Row],[total_charges]]/my_practice[[#This Row],[monthly_charges]]</f>
        <v>66.503623188405797</v>
      </c>
      <c r="T6114" s="107">
        <f t="shared" si="1047"/>
        <v>96.6</v>
      </c>
      <c r="U6114" s="121">
        <f t="shared" si="1048"/>
        <v>1</v>
      </c>
      <c r="V6114" s="118">
        <f t="shared" ca="1" si="1049"/>
        <v>43932</v>
      </c>
      <c r="W6114" s="111">
        <f t="shared" si="1050"/>
        <v>2022</v>
      </c>
      <c r="X6114" s="118">
        <f t="shared" ca="1" si="1051"/>
        <v>41910</v>
      </c>
      <c r="Y6114" s="121" t="b">
        <f t="shared" si="1052"/>
        <v>0</v>
      </c>
      <c r="Z6114" s="121" t="b">
        <f t="shared" si="1053"/>
        <v>0</v>
      </c>
      <c r="AA6114" s="111" t="b">
        <f t="shared" si="1054"/>
        <v>1</v>
      </c>
      <c r="AB6114" s="121" t="b">
        <f t="shared" si="1055"/>
        <v>1</v>
      </c>
      <c r="AC6114" t="s">
        <v>5</v>
      </c>
      <c r="AD6114"/>
    </row>
    <row r="6115" spans="1:30" ht="16" x14ac:dyDescent="0.2">
      <c r="A6115" s="108" t="s">
        <v>461</v>
      </c>
      <c r="B6115" s="108" t="s">
        <v>3</v>
      </c>
      <c r="C6115" s="111">
        <v>0</v>
      </c>
      <c r="D6115" s="108" t="s">
        <v>5</v>
      </c>
      <c r="E6115" s="108" t="s">
        <v>5</v>
      </c>
      <c r="F6115" s="121">
        <f t="shared" si="1045"/>
        <v>0</v>
      </c>
      <c r="G6115" s="121" t="str">
        <f>VLOOKUP(H6115, phone[#All], 2, 0)</f>
        <v>Two or More Lines</v>
      </c>
      <c r="H6115" s="108">
        <v>2</v>
      </c>
      <c r="I6115" s="120" t="str">
        <f>VLOOKUP(J6115,internet[#All], 2, 0)</f>
        <v>No Internet Service</v>
      </c>
      <c r="J6115" s="108">
        <v>0</v>
      </c>
      <c r="K6115" s="121" t="b">
        <f>IF(AND(my_practice[[#This Row],[phone_service]]&gt;0, my_practice[[#This Row],[internet_service]]&gt;0),TRUE,FALSE)</f>
        <v>0</v>
      </c>
      <c r="L6115" s="121" t="b">
        <f>IF(AND(my_practice[[#This Row],[phone_service]]=0, my_practice[[#This Row],[internet_service]]&gt;0),TRUE,FALSE)</f>
        <v>0</v>
      </c>
      <c r="M6115" s="121" t="b">
        <f t="shared" si="1046"/>
        <v>1</v>
      </c>
      <c r="N6115" s="121" t="str">
        <f>VLOOKUP(O6115,contract[#All], 2, 0)</f>
        <v>1 Year</v>
      </c>
      <c r="O6115" s="108">
        <v>1</v>
      </c>
      <c r="P6115" s="108" t="s">
        <v>10</v>
      </c>
      <c r="Q6115" s="107">
        <v>24.7</v>
      </c>
      <c r="R6115" s="107">
        <v>1642.75</v>
      </c>
      <c r="S6115" s="111">
        <f>my_practice[[#This Row],[total_charges]]/my_practice[[#This Row],[monthly_charges]]</f>
        <v>66.508097165991899</v>
      </c>
      <c r="T6115" s="107">
        <f t="shared" si="1047"/>
        <v>24.700000000000003</v>
      </c>
      <c r="U6115" s="121" t="e">
        <f t="shared" si="1048"/>
        <v>#N/A</v>
      </c>
      <c r="V6115" s="118">
        <f t="shared" ca="1" si="1049"/>
        <v>43932</v>
      </c>
      <c r="W6115" s="111">
        <f t="shared" si="1050"/>
        <v>2022</v>
      </c>
      <c r="X6115" s="118">
        <f t="shared" ca="1" si="1051"/>
        <v>41910</v>
      </c>
      <c r="Y6115" s="121" t="b">
        <f t="shared" si="1052"/>
        <v>1</v>
      </c>
      <c r="Z6115" s="121" t="b">
        <f t="shared" si="1053"/>
        <v>0</v>
      </c>
      <c r="AA6115" s="111" t="b">
        <f t="shared" si="1054"/>
        <v>1</v>
      </c>
      <c r="AB6115" s="121" t="b">
        <f t="shared" si="1055"/>
        <v>0</v>
      </c>
      <c r="AC6115" t="s">
        <v>5</v>
      </c>
      <c r="AD6115"/>
    </row>
    <row r="6116" spans="1:30" ht="16" x14ac:dyDescent="0.2">
      <c r="A6116" s="108" t="s">
        <v>2573</v>
      </c>
      <c r="B6116" s="108" t="s">
        <v>9</v>
      </c>
      <c r="C6116" s="111">
        <v>0</v>
      </c>
      <c r="D6116" s="108" t="s">
        <v>4</v>
      </c>
      <c r="E6116" s="108" t="s">
        <v>4</v>
      </c>
      <c r="F6116" s="121">
        <f t="shared" si="1045"/>
        <v>3</v>
      </c>
      <c r="G6116" s="121" t="str">
        <f>VLOOKUP(H6116, phone[#All], 2, 0)</f>
        <v>No Phone Service</v>
      </c>
      <c r="H6116" s="108">
        <v>0</v>
      </c>
      <c r="I6116" s="120" t="str">
        <f>VLOOKUP(J6116,internet[#All], 2, 0)</f>
        <v>DSL</v>
      </c>
      <c r="J6116" s="108">
        <v>1</v>
      </c>
      <c r="K6116" s="121" t="b">
        <f>IF(AND(my_practice[[#This Row],[phone_service]]&gt;0, my_practice[[#This Row],[internet_service]]&gt;0),TRUE,FALSE)</f>
        <v>0</v>
      </c>
      <c r="L6116" s="121" t="b">
        <f>IF(AND(my_practice[[#This Row],[phone_service]]=0, my_practice[[#This Row],[internet_service]]&gt;0),TRUE,FALSE)</f>
        <v>1</v>
      </c>
      <c r="M6116" s="121" t="b">
        <f t="shared" si="1046"/>
        <v>0</v>
      </c>
      <c r="N6116" s="121" t="str">
        <f>VLOOKUP(O6116,contract[#All], 2, 0)</f>
        <v>2 Year</v>
      </c>
      <c r="O6116" s="108">
        <v>2</v>
      </c>
      <c r="P6116" s="108" t="s">
        <v>13</v>
      </c>
      <c r="Q6116" s="107">
        <v>50.55</v>
      </c>
      <c r="R6116" s="107">
        <v>3364.55</v>
      </c>
      <c r="S6116" s="111">
        <f>my_practice[[#This Row],[total_charges]]/my_practice[[#This Row],[monthly_charges]]</f>
        <v>66.558852621167162</v>
      </c>
      <c r="T6116" s="107">
        <f t="shared" si="1047"/>
        <v>50.550000000000004</v>
      </c>
      <c r="U6116" s="121" t="e">
        <f t="shared" si="1048"/>
        <v>#N/A</v>
      </c>
      <c r="V6116" s="118">
        <f t="shared" ca="1" si="1049"/>
        <v>43932</v>
      </c>
      <c r="W6116" s="111">
        <f t="shared" si="1050"/>
        <v>2023</v>
      </c>
      <c r="X6116" s="118">
        <f t="shared" ca="1" si="1051"/>
        <v>41909</v>
      </c>
      <c r="Y6116" s="121" t="b">
        <f t="shared" si="1052"/>
        <v>0</v>
      </c>
      <c r="Z6116" s="121" t="b">
        <f t="shared" si="1053"/>
        <v>0</v>
      </c>
      <c r="AA6116" s="111" t="b">
        <f t="shared" si="1054"/>
        <v>1</v>
      </c>
      <c r="AB6116" s="121" t="b">
        <f t="shared" si="1055"/>
        <v>1</v>
      </c>
      <c r="AC6116" t="s">
        <v>5</v>
      </c>
      <c r="AD6116"/>
    </row>
    <row r="6117" spans="1:30" ht="16" x14ac:dyDescent="0.2">
      <c r="A6117" s="108" t="s">
        <v>2512</v>
      </c>
      <c r="B6117" s="108" t="s">
        <v>9</v>
      </c>
      <c r="C6117" s="111">
        <v>0</v>
      </c>
      <c r="D6117" s="108" t="s">
        <v>4</v>
      </c>
      <c r="E6117" s="108" t="s">
        <v>4</v>
      </c>
      <c r="F6117" s="121">
        <f t="shared" si="1045"/>
        <v>3</v>
      </c>
      <c r="G6117" s="121" t="str">
        <f>VLOOKUP(H6117, phone[#All], 2, 0)</f>
        <v>One Line</v>
      </c>
      <c r="H6117" s="108">
        <v>1</v>
      </c>
      <c r="I6117" s="120" t="str">
        <f>VLOOKUP(J6117,internet[#All], 2, 0)</f>
        <v>No Internet Service</v>
      </c>
      <c r="J6117" s="108">
        <v>0</v>
      </c>
      <c r="K6117" s="121" t="b">
        <f>IF(AND(my_practice[[#This Row],[phone_service]]&gt;0, my_practice[[#This Row],[internet_service]]&gt;0),TRUE,FALSE)</f>
        <v>0</v>
      </c>
      <c r="L6117" s="121" t="b">
        <f>IF(AND(my_practice[[#This Row],[phone_service]]=0, my_practice[[#This Row],[internet_service]]&gt;0),TRUE,FALSE)</f>
        <v>0</v>
      </c>
      <c r="M6117" s="121" t="b">
        <f t="shared" si="1046"/>
        <v>1</v>
      </c>
      <c r="N6117" s="121" t="str">
        <f>VLOOKUP(O6117,contract[#All], 2, 0)</f>
        <v>2 Year</v>
      </c>
      <c r="O6117" s="108">
        <v>2</v>
      </c>
      <c r="P6117" s="108" t="s">
        <v>7</v>
      </c>
      <c r="Q6117" s="107">
        <v>20.350000000000001</v>
      </c>
      <c r="R6117" s="107">
        <v>1354.4</v>
      </c>
      <c r="S6117" s="111">
        <f>my_practice[[#This Row],[total_charges]]/my_practice[[#This Row],[monthly_charges]]</f>
        <v>66.55528255528256</v>
      </c>
      <c r="T6117" s="107">
        <f t="shared" si="1047"/>
        <v>20.350000000000001</v>
      </c>
      <c r="U6117" s="121">
        <f t="shared" si="1048"/>
        <v>1</v>
      </c>
      <c r="V6117" s="118">
        <f t="shared" ca="1" si="1049"/>
        <v>43932</v>
      </c>
      <c r="W6117" s="111">
        <f t="shared" si="1050"/>
        <v>2023</v>
      </c>
      <c r="X6117" s="118">
        <f t="shared" ca="1" si="1051"/>
        <v>41909</v>
      </c>
      <c r="Y6117" s="121" t="b">
        <f t="shared" si="1052"/>
        <v>0</v>
      </c>
      <c r="Z6117" s="121" t="b">
        <f t="shared" si="1053"/>
        <v>0</v>
      </c>
      <c r="AA6117" s="111" t="b">
        <f t="shared" si="1054"/>
        <v>0</v>
      </c>
      <c r="AB6117" s="121" t="b">
        <f t="shared" si="1055"/>
        <v>0</v>
      </c>
      <c r="AC6117" t="s">
        <v>5</v>
      </c>
      <c r="AD6117"/>
    </row>
    <row r="6118" spans="1:30" ht="16" x14ac:dyDescent="0.2">
      <c r="A6118" s="108" t="s">
        <v>5930</v>
      </c>
      <c r="B6118" s="108" t="s">
        <v>9</v>
      </c>
      <c r="C6118" s="111">
        <v>0</v>
      </c>
      <c r="D6118" s="108" t="s">
        <v>5</v>
      </c>
      <c r="E6118" s="108" t="s">
        <v>5</v>
      </c>
      <c r="F6118" s="121">
        <f t="shared" si="1045"/>
        <v>0</v>
      </c>
      <c r="G6118" s="121" t="str">
        <f>VLOOKUP(H6118, phone[#All], 2, 0)</f>
        <v>One Line</v>
      </c>
      <c r="H6118" s="108">
        <v>1</v>
      </c>
      <c r="I6118" s="120" t="str">
        <f>VLOOKUP(J6118,internet[#All], 2, 0)</f>
        <v>DSL</v>
      </c>
      <c r="J6118" s="108">
        <v>1</v>
      </c>
      <c r="K6118" s="121" t="b">
        <f>IF(AND(my_practice[[#This Row],[phone_service]]&gt;0, my_practice[[#This Row],[internet_service]]&gt;0),TRUE,FALSE)</f>
        <v>1</v>
      </c>
      <c r="L6118" s="121" t="b">
        <f>IF(AND(my_practice[[#This Row],[phone_service]]=0, my_practice[[#This Row],[internet_service]]&gt;0),TRUE,FALSE)</f>
        <v>0</v>
      </c>
      <c r="M6118" s="121" t="b">
        <f t="shared" si="1046"/>
        <v>0</v>
      </c>
      <c r="N6118" s="121" t="str">
        <f>VLOOKUP(O6118,contract[#All], 2, 0)</f>
        <v>2 Year</v>
      </c>
      <c r="O6118" s="108">
        <v>2</v>
      </c>
      <c r="P6118" s="108" t="s">
        <v>13</v>
      </c>
      <c r="Q6118" s="107">
        <v>65.55</v>
      </c>
      <c r="R6118" s="107">
        <v>4361.55</v>
      </c>
      <c r="S6118" s="111">
        <f>my_practice[[#This Row],[total_charges]]/my_practice[[#This Row],[monthly_charges]]</f>
        <v>66.537757437070937</v>
      </c>
      <c r="T6118" s="107">
        <f t="shared" si="1047"/>
        <v>65.55</v>
      </c>
      <c r="U6118" s="121">
        <f t="shared" si="1048"/>
        <v>1</v>
      </c>
      <c r="V6118" s="118">
        <f t="shared" ca="1" si="1049"/>
        <v>43932</v>
      </c>
      <c r="W6118" s="111">
        <f t="shared" si="1050"/>
        <v>2023</v>
      </c>
      <c r="X6118" s="118">
        <f t="shared" ca="1" si="1051"/>
        <v>41909</v>
      </c>
      <c r="Y6118" s="121" t="b">
        <f t="shared" si="1052"/>
        <v>0</v>
      </c>
      <c r="Z6118" s="121" t="b">
        <f t="shared" si="1053"/>
        <v>0</v>
      </c>
      <c r="AA6118" s="111" t="b">
        <f t="shared" si="1054"/>
        <v>1</v>
      </c>
      <c r="AB6118" s="121" t="b">
        <f t="shared" si="1055"/>
        <v>1</v>
      </c>
      <c r="AC6118" t="s">
        <v>5</v>
      </c>
      <c r="AD6118"/>
    </row>
    <row r="6119" spans="1:30" ht="16" x14ac:dyDescent="0.2">
      <c r="A6119" s="108" t="s">
        <v>3941</v>
      </c>
      <c r="B6119" s="108" t="s">
        <v>3</v>
      </c>
      <c r="C6119" s="111">
        <v>0</v>
      </c>
      <c r="D6119" s="108" t="s">
        <v>4</v>
      </c>
      <c r="E6119" s="108" t="s">
        <v>4</v>
      </c>
      <c r="F6119" s="121">
        <f t="shared" si="1045"/>
        <v>3</v>
      </c>
      <c r="G6119" s="121" t="str">
        <f>VLOOKUP(H6119, phone[#All], 2, 0)</f>
        <v>Two or More Lines</v>
      </c>
      <c r="H6119" s="108">
        <v>2</v>
      </c>
      <c r="I6119" s="120" t="str">
        <f>VLOOKUP(J6119,internet[#All], 2, 0)</f>
        <v>Fiber Optic</v>
      </c>
      <c r="J6119" s="108">
        <v>2</v>
      </c>
      <c r="K6119" s="121" t="b">
        <f>IF(AND(my_practice[[#This Row],[phone_service]]&gt;0, my_practice[[#This Row],[internet_service]]&gt;0),TRUE,FALSE)</f>
        <v>1</v>
      </c>
      <c r="L6119" s="121" t="b">
        <f>IF(AND(my_practice[[#This Row],[phone_service]]=0, my_practice[[#This Row],[internet_service]]&gt;0),TRUE,FALSE)</f>
        <v>0</v>
      </c>
      <c r="M6119" s="121" t="b">
        <f t="shared" si="1046"/>
        <v>0</v>
      </c>
      <c r="N6119" s="121" t="str">
        <f>VLOOKUP(O6119,contract[#All], 2, 0)</f>
        <v>1 Year</v>
      </c>
      <c r="O6119" s="108">
        <v>1</v>
      </c>
      <c r="P6119" s="108" t="s">
        <v>7</v>
      </c>
      <c r="Q6119" s="107">
        <v>109.4</v>
      </c>
      <c r="R6119" s="107">
        <v>7281.6</v>
      </c>
      <c r="S6119" s="111">
        <f>my_practice[[#This Row],[total_charges]]/my_practice[[#This Row],[monthly_charges]]</f>
        <v>66.559414990859239</v>
      </c>
      <c r="T6119" s="107">
        <f t="shared" si="1047"/>
        <v>109.39999999999999</v>
      </c>
      <c r="U6119" s="121">
        <f t="shared" si="1048"/>
        <v>1</v>
      </c>
      <c r="V6119" s="118">
        <f t="shared" ca="1" si="1049"/>
        <v>43932</v>
      </c>
      <c r="W6119" s="111">
        <f t="shared" si="1050"/>
        <v>2023</v>
      </c>
      <c r="X6119" s="118">
        <f t="shared" ca="1" si="1051"/>
        <v>41909</v>
      </c>
      <c r="Y6119" s="121" t="b">
        <f t="shared" si="1052"/>
        <v>1</v>
      </c>
      <c r="Z6119" s="121" t="b">
        <f t="shared" si="1053"/>
        <v>0</v>
      </c>
      <c r="AA6119" s="111" t="b">
        <f t="shared" si="1054"/>
        <v>1</v>
      </c>
      <c r="AB6119" s="121" t="b">
        <f t="shared" si="1055"/>
        <v>1</v>
      </c>
      <c r="AC6119" t="s">
        <v>5</v>
      </c>
      <c r="AD6119"/>
    </row>
    <row r="6120" spans="1:30" ht="16" x14ac:dyDescent="0.2">
      <c r="A6120" s="108" t="s">
        <v>5542</v>
      </c>
      <c r="B6120" s="108" t="s">
        <v>9</v>
      </c>
      <c r="C6120" s="111">
        <v>0</v>
      </c>
      <c r="D6120" s="108" t="s">
        <v>4</v>
      </c>
      <c r="E6120" s="108" t="s">
        <v>4</v>
      </c>
      <c r="F6120" s="121">
        <f t="shared" si="1045"/>
        <v>3</v>
      </c>
      <c r="G6120" s="121" t="str">
        <f>VLOOKUP(H6120, phone[#All], 2, 0)</f>
        <v>No Phone Service</v>
      </c>
      <c r="H6120" s="108">
        <v>0</v>
      </c>
      <c r="I6120" s="120" t="str">
        <f>VLOOKUP(J6120,internet[#All], 2, 0)</f>
        <v>DSL</v>
      </c>
      <c r="J6120" s="108">
        <v>1</v>
      </c>
      <c r="K6120" s="121" t="b">
        <f>IF(AND(my_practice[[#This Row],[phone_service]]&gt;0, my_practice[[#This Row],[internet_service]]&gt;0),TRUE,FALSE)</f>
        <v>0</v>
      </c>
      <c r="L6120" s="121" t="b">
        <f>IF(AND(my_practice[[#This Row],[phone_service]]=0, my_practice[[#This Row],[internet_service]]&gt;0),TRUE,FALSE)</f>
        <v>1</v>
      </c>
      <c r="M6120" s="121" t="b">
        <f t="shared" si="1046"/>
        <v>0</v>
      </c>
      <c r="N6120" s="121" t="str">
        <f>VLOOKUP(O6120,contract[#All], 2, 0)</f>
        <v>1 Year</v>
      </c>
      <c r="O6120" s="108">
        <v>1</v>
      </c>
      <c r="P6120" s="108" t="s">
        <v>10</v>
      </c>
      <c r="Q6120" s="107">
        <v>44.8</v>
      </c>
      <c r="R6120" s="107">
        <v>2983.65</v>
      </c>
      <c r="S6120" s="111">
        <f>my_practice[[#This Row],[total_charges]]/my_practice[[#This Row],[monthly_charges]]</f>
        <v>66.599330357142861</v>
      </c>
      <c r="T6120" s="107">
        <f t="shared" si="1047"/>
        <v>44.8</v>
      </c>
      <c r="U6120" s="121">
        <f t="shared" si="1048"/>
        <v>1</v>
      </c>
      <c r="V6120" s="118">
        <f t="shared" ca="1" si="1049"/>
        <v>43932</v>
      </c>
      <c r="W6120" s="111">
        <f t="shared" si="1050"/>
        <v>2025</v>
      </c>
      <c r="X6120" s="118">
        <f t="shared" ca="1" si="1051"/>
        <v>41907</v>
      </c>
      <c r="Y6120" s="121" t="b">
        <f t="shared" si="1052"/>
        <v>0</v>
      </c>
      <c r="Z6120" s="121" t="b">
        <f t="shared" si="1053"/>
        <v>0</v>
      </c>
      <c r="AA6120" s="111" t="b">
        <f t="shared" si="1054"/>
        <v>1</v>
      </c>
      <c r="AB6120" s="121" t="b">
        <f t="shared" si="1055"/>
        <v>1</v>
      </c>
      <c r="AC6120" t="s">
        <v>5</v>
      </c>
      <c r="AD6120"/>
    </row>
    <row r="6121" spans="1:30" ht="16" x14ac:dyDescent="0.2">
      <c r="A6121" s="108" t="s">
        <v>5625</v>
      </c>
      <c r="B6121" s="108" t="s">
        <v>9</v>
      </c>
      <c r="C6121" s="111">
        <v>0</v>
      </c>
      <c r="D6121" s="108" t="s">
        <v>4</v>
      </c>
      <c r="E6121" s="108" t="s">
        <v>4</v>
      </c>
      <c r="F6121" s="121">
        <f t="shared" si="1045"/>
        <v>3</v>
      </c>
      <c r="G6121" s="121" t="str">
        <f>VLOOKUP(H6121, phone[#All], 2, 0)</f>
        <v>Two or More Lines</v>
      </c>
      <c r="H6121" s="108">
        <v>2</v>
      </c>
      <c r="I6121" s="120" t="str">
        <f>VLOOKUP(J6121,internet[#All], 2, 0)</f>
        <v>Fiber Optic</v>
      </c>
      <c r="J6121" s="108">
        <v>2</v>
      </c>
      <c r="K6121" s="121" t="b">
        <f>IF(AND(my_practice[[#This Row],[phone_service]]&gt;0, my_practice[[#This Row],[internet_service]]&gt;0),TRUE,FALSE)</f>
        <v>1</v>
      </c>
      <c r="L6121" s="121" t="b">
        <f>IF(AND(my_practice[[#This Row],[phone_service]]=0, my_practice[[#This Row],[internet_service]]&gt;0),TRUE,FALSE)</f>
        <v>0</v>
      </c>
      <c r="M6121" s="121" t="b">
        <f t="shared" si="1046"/>
        <v>0</v>
      </c>
      <c r="N6121" s="121" t="str">
        <f>VLOOKUP(O6121,contract[#All], 2, 0)</f>
        <v>1 Year</v>
      </c>
      <c r="O6121" s="108">
        <v>1</v>
      </c>
      <c r="P6121" s="108" t="s">
        <v>13</v>
      </c>
      <c r="Q6121" s="107">
        <v>85.5</v>
      </c>
      <c r="R6121" s="107">
        <v>5696.6</v>
      </c>
      <c r="S6121" s="111">
        <f>my_practice[[#This Row],[total_charges]]/my_practice[[#This Row],[monthly_charges]]</f>
        <v>66.626900584795322</v>
      </c>
      <c r="T6121" s="107">
        <f t="shared" si="1047"/>
        <v>85.5</v>
      </c>
      <c r="U6121" s="121">
        <f t="shared" si="1048"/>
        <v>1</v>
      </c>
      <c r="V6121" s="118">
        <f t="shared" ca="1" si="1049"/>
        <v>43932</v>
      </c>
      <c r="W6121" s="111">
        <f t="shared" si="1050"/>
        <v>2025</v>
      </c>
      <c r="X6121" s="118">
        <f t="shared" ca="1" si="1051"/>
        <v>41907</v>
      </c>
      <c r="Y6121" s="121" t="b">
        <f t="shared" si="1052"/>
        <v>0</v>
      </c>
      <c r="Z6121" s="121" t="b">
        <f t="shared" si="1053"/>
        <v>0</v>
      </c>
      <c r="AA6121" s="111" t="b">
        <f t="shared" si="1054"/>
        <v>0</v>
      </c>
      <c r="AB6121" s="121" t="b">
        <f t="shared" si="1055"/>
        <v>1</v>
      </c>
      <c r="AC6121" t="s">
        <v>5</v>
      </c>
      <c r="AD6121"/>
    </row>
    <row r="6122" spans="1:30" ht="16" x14ac:dyDescent="0.2">
      <c r="A6122" s="108" t="s">
        <v>3029</v>
      </c>
      <c r="B6122" s="108" t="s">
        <v>9</v>
      </c>
      <c r="C6122" s="111">
        <v>1</v>
      </c>
      <c r="D6122" s="108" t="s">
        <v>5</v>
      </c>
      <c r="E6122" s="108" t="s">
        <v>5</v>
      </c>
      <c r="F6122" s="121">
        <f t="shared" si="1045"/>
        <v>0</v>
      </c>
      <c r="G6122" s="121" t="str">
        <f>VLOOKUP(H6122, phone[#All], 2, 0)</f>
        <v>Two or More Lines</v>
      </c>
      <c r="H6122" s="108">
        <v>2</v>
      </c>
      <c r="I6122" s="120" t="str">
        <f>VLOOKUP(J6122,internet[#All], 2, 0)</f>
        <v>No Internet Service</v>
      </c>
      <c r="J6122" s="108">
        <v>0</v>
      </c>
      <c r="K6122" s="121" t="b">
        <f>IF(AND(my_practice[[#This Row],[phone_service]]&gt;0, my_practice[[#This Row],[internet_service]]&gt;0),TRUE,FALSE)</f>
        <v>0</v>
      </c>
      <c r="L6122" s="121" t="b">
        <f>IF(AND(my_practice[[#This Row],[phone_service]]=0, my_practice[[#This Row],[internet_service]]&gt;0),TRUE,FALSE)</f>
        <v>0</v>
      </c>
      <c r="M6122" s="121" t="b">
        <f t="shared" si="1046"/>
        <v>1</v>
      </c>
      <c r="N6122" s="121" t="str">
        <f>VLOOKUP(O6122,contract[#All], 2, 0)</f>
        <v>2 Year</v>
      </c>
      <c r="O6122" s="108">
        <v>2</v>
      </c>
      <c r="P6122" s="108" t="s">
        <v>17</v>
      </c>
      <c r="Q6122" s="107">
        <v>25.1</v>
      </c>
      <c r="R6122" s="107">
        <v>1672.15</v>
      </c>
      <c r="S6122" s="111">
        <f>my_practice[[#This Row],[total_charges]]/my_practice[[#This Row],[monthly_charges]]</f>
        <v>66.619521912350592</v>
      </c>
      <c r="T6122" s="107">
        <f t="shared" si="1047"/>
        <v>25.100000000000005</v>
      </c>
      <c r="U6122" s="121" t="e">
        <f t="shared" si="1048"/>
        <v>#N/A</v>
      </c>
      <c r="V6122" s="118">
        <f t="shared" ca="1" si="1049"/>
        <v>43932</v>
      </c>
      <c r="W6122" s="111">
        <f t="shared" si="1050"/>
        <v>2025</v>
      </c>
      <c r="X6122" s="118">
        <f t="shared" ca="1" si="1051"/>
        <v>41907</v>
      </c>
      <c r="Y6122" s="121" t="b">
        <f t="shared" si="1052"/>
        <v>0</v>
      </c>
      <c r="Z6122" s="121" t="b">
        <f t="shared" si="1053"/>
        <v>0</v>
      </c>
      <c r="AA6122" s="111" t="b">
        <f t="shared" si="1054"/>
        <v>1</v>
      </c>
      <c r="AB6122" s="121" t="b">
        <f t="shared" si="1055"/>
        <v>0</v>
      </c>
      <c r="AC6122" t="s">
        <v>5</v>
      </c>
      <c r="AD6122"/>
    </row>
    <row r="6123" spans="1:30" ht="16" x14ac:dyDescent="0.2">
      <c r="A6123" s="108" t="s">
        <v>3399</v>
      </c>
      <c r="B6123" s="108" t="s">
        <v>3</v>
      </c>
      <c r="C6123" s="111">
        <v>0</v>
      </c>
      <c r="D6123" s="108" t="s">
        <v>4</v>
      </c>
      <c r="E6123" s="108" t="s">
        <v>5</v>
      </c>
      <c r="F6123" s="121">
        <f t="shared" si="1045"/>
        <v>1</v>
      </c>
      <c r="G6123" s="121" t="str">
        <f>VLOOKUP(H6123, phone[#All], 2, 0)</f>
        <v>One Line</v>
      </c>
      <c r="H6123" s="108">
        <v>1</v>
      </c>
      <c r="I6123" s="120" t="str">
        <f>VLOOKUP(J6123,internet[#All], 2, 0)</f>
        <v>DSL</v>
      </c>
      <c r="J6123" s="108">
        <v>1</v>
      </c>
      <c r="K6123" s="121" t="b">
        <f>IF(AND(my_practice[[#This Row],[phone_service]]&gt;0, my_practice[[#This Row],[internet_service]]&gt;0),TRUE,FALSE)</f>
        <v>1</v>
      </c>
      <c r="L6123" s="121" t="b">
        <f>IF(AND(my_practice[[#This Row],[phone_service]]=0, my_practice[[#This Row],[internet_service]]&gt;0),TRUE,FALSE)</f>
        <v>0</v>
      </c>
      <c r="M6123" s="121" t="b">
        <f t="shared" si="1046"/>
        <v>0</v>
      </c>
      <c r="N6123" s="121" t="str">
        <f>VLOOKUP(O6123,contract[#All], 2, 0)</f>
        <v>Month-to-Month</v>
      </c>
      <c r="O6123" s="108">
        <v>0</v>
      </c>
      <c r="P6123" s="108" t="s">
        <v>10</v>
      </c>
      <c r="Q6123" s="107">
        <v>55.15</v>
      </c>
      <c r="R6123" s="107">
        <v>3673.15</v>
      </c>
      <c r="S6123" s="111">
        <f>my_practice[[#This Row],[total_charges]]/my_practice[[#This Row],[monthly_charges]]</f>
        <v>66.602901178603815</v>
      </c>
      <c r="T6123" s="107">
        <f t="shared" si="1047"/>
        <v>55.15</v>
      </c>
      <c r="U6123" s="121">
        <f t="shared" si="1048"/>
        <v>1</v>
      </c>
      <c r="V6123" s="118">
        <f t="shared" ca="1" si="1049"/>
        <v>43932</v>
      </c>
      <c r="W6123" s="111">
        <f t="shared" si="1050"/>
        <v>2025</v>
      </c>
      <c r="X6123" s="118">
        <f t="shared" ca="1" si="1051"/>
        <v>41907</v>
      </c>
      <c r="Y6123" s="121" t="b">
        <f t="shared" si="1052"/>
        <v>1</v>
      </c>
      <c r="Z6123" s="121" t="b">
        <f t="shared" si="1053"/>
        <v>0</v>
      </c>
      <c r="AA6123" s="111" t="b">
        <f t="shared" si="1054"/>
        <v>1</v>
      </c>
      <c r="AB6123" s="121" t="b">
        <f t="shared" si="1055"/>
        <v>1</v>
      </c>
      <c r="AC6123" t="s">
        <v>5</v>
      </c>
      <c r="AD6123"/>
    </row>
    <row r="6124" spans="1:30" ht="16" x14ac:dyDescent="0.2">
      <c r="A6124" s="108" t="s">
        <v>6861</v>
      </c>
      <c r="B6124" s="108" t="s">
        <v>9</v>
      </c>
      <c r="C6124" s="111">
        <v>0</v>
      </c>
      <c r="D6124" s="108" t="s">
        <v>5</v>
      </c>
      <c r="E6124" s="108" t="s">
        <v>4</v>
      </c>
      <c r="F6124" s="121">
        <f t="shared" si="1045"/>
        <v>2</v>
      </c>
      <c r="G6124" s="121" t="str">
        <f>VLOOKUP(H6124, phone[#All], 2, 0)</f>
        <v>Two or More Lines</v>
      </c>
      <c r="H6124" s="108">
        <v>2</v>
      </c>
      <c r="I6124" s="120" t="str">
        <f>VLOOKUP(J6124,internet[#All], 2, 0)</f>
        <v>DSL</v>
      </c>
      <c r="J6124" s="108">
        <v>1</v>
      </c>
      <c r="K6124" s="121" t="b">
        <f>IF(AND(my_practice[[#This Row],[phone_service]]&gt;0, my_practice[[#This Row],[internet_service]]&gt;0),TRUE,FALSE)</f>
        <v>1</v>
      </c>
      <c r="L6124" s="121" t="b">
        <f>IF(AND(my_practice[[#This Row],[phone_service]]=0, my_practice[[#This Row],[internet_service]]&gt;0),TRUE,FALSE)</f>
        <v>0</v>
      </c>
      <c r="M6124" s="121" t="b">
        <f t="shared" si="1046"/>
        <v>0</v>
      </c>
      <c r="N6124" s="121" t="str">
        <f>VLOOKUP(O6124,contract[#All], 2, 0)</f>
        <v>2 Year</v>
      </c>
      <c r="O6124" s="108">
        <v>2</v>
      </c>
      <c r="P6124" s="108" t="s">
        <v>13</v>
      </c>
      <c r="Q6124" s="107">
        <v>65.7</v>
      </c>
      <c r="R6124" s="107">
        <v>4378.8999999999996</v>
      </c>
      <c r="S6124" s="111">
        <f>my_practice[[#This Row],[total_charges]]/my_practice[[#This Row],[monthly_charges]]</f>
        <v>66.649923896499232</v>
      </c>
      <c r="T6124" s="107">
        <f t="shared" si="1047"/>
        <v>65.7</v>
      </c>
      <c r="U6124" s="121">
        <f t="shared" si="1048"/>
        <v>1</v>
      </c>
      <c r="V6124" s="118">
        <f t="shared" ca="1" si="1049"/>
        <v>43932</v>
      </c>
      <c r="W6124" s="111">
        <f t="shared" si="1050"/>
        <v>2026</v>
      </c>
      <c r="X6124" s="118">
        <f t="shared" ca="1" si="1051"/>
        <v>41906</v>
      </c>
      <c r="Y6124" s="121" t="b">
        <f t="shared" si="1052"/>
        <v>0</v>
      </c>
      <c r="Z6124" s="121" t="b">
        <f t="shared" si="1053"/>
        <v>0</v>
      </c>
      <c r="AA6124" s="111" t="b">
        <f t="shared" si="1054"/>
        <v>1</v>
      </c>
      <c r="AB6124" s="121" t="b">
        <f t="shared" si="1055"/>
        <v>1</v>
      </c>
      <c r="AC6124" t="s">
        <v>5</v>
      </c>
      <c r="AD6124"/>
    </row>
    <row r="6125" spans="1:30" ht="16" x14ac:dyDescent="0.2">
      <c r="A6125" s="108" t="s">
        <v>6149</v>
      </c>
      <c r="B6125" s="108" t="s">
        <v>9</v>
      </c>
      <c r="C6125" s="111">
        <v>1</v>
      </c>
      <c r="D6125" s="108" t="s">
        <v>4</v>
      </c>
      <c r="E6125" s="108" t="s">
        <v>5</v>
      </c>
      <c r="F6125" s="121">
        <f t="shared" si="1045"/>
        <v>1</v>
      </c>
      <c r="G6125" s="121" t="str">
        <f>VLOOKUP(H6125, phone[#All], 2, 0)</f>
        <v>Two or More Lines</v>
      </c>
      <c r="H6125" s="108">
        <v>2</v>
      </c>
      <c r="I6125" s="120" t="str">
        <f>VLOOKUP(J6125,internet[#All], 2, 0)</f>
        <v>Fiber Optic</v>
      </c>
      <c r="J6125" s="108">
        <v>2</v>
      </c>
      <c r="K6125" s="121" t="b">
        <f>IF(AND(my_practice[[#This Row],[phone_service]]&gt;0, my_practice[[#This Row],[internet_service]]&gt;0),TRUE,FALSE)</f>
        <v>1</v>
      </c>
      <c r="L6125" s="121" t="b">
        <f>IF(AND(my_practice[[#This Row],[phone_service]]=0, my_practice[[#This Row],[internet_service]]&gt;0),TRUE,FALSE)</f>
        <v>0</v>
      </c>
      <c r="M6125" s="121" t="b">
        <f t="shared" si="1046"/>
        <v>0</v>
      </c>
      <c r="N6125" s="121" t="str">
        <f>VLOOKUP(O6125,contract[#All], 2, 0)</f>
        <v>Month-to-Month</v>
      </c>
      <c r="O6125" s="108">
        <v>0</v>
      </c>
      <c r="P6125" s="108" t="s">
        <v>13</v>
      </c>
      <c r="Q6125" s="107">
        <v>83.85</v>
      </c>
      <c r="R6125" s="107">
        <v>5588.8</v>
      </c>
      <c r="S6125" s="111">
        <f>my_practice[[#This Row],[total_charges]]/my_practice[[#This Row],[monthly_charges]]</f>
        <v>66.652355396541452</v>
      </c>
      <c r="T6125" s="107">
        <f t="shared" si="1047"/>
        <v>83.85</v>
      </c>
      <c r="U6125" s="121">
        <f t="shared" si="1048"/>
        <v>1</v>
      </c>
      <c r="V6125" s="118">
        <f t="shared" ca="1" si="1049"/>
        <v>43932</v>
      </c>
      <c r="W6125" s="111">
        <f t="shared" si="1050"/>
        <v>2026</v>
      </c>
      <c r="X6125" s="118">
        <f t="shared" ca="1" si="1051"/>
        <v>41906</v>
      </c>
      <c r="Y6125" s="121" t="b">
        <f t="shared" si="1052"/>
        <v>0</v>
      </c>
      <c r="Z6125" s="121" t="b">
        <f t="shared" si="1053"/>
        <v>0</v>
      </c>
      <c r="AA6125" s="111" t="b">
        <f t="shared" si="1054"/>
        <v>1</v>
      </c>
      <c r="AB6125" s="121" t="b">
        <f t="shared" si="1055"/>
        <v>1</v>
      </c>
      <c r="AC6125" t="s">
        <v>5</v>
      </c>
      <c r="AD6125"/>
    </row>
    <row r="6126" spans="1:30" ht="16" x14ac:dyDescent="0.2">
      <c r="A6126" s="108" t="s">
        <v>5302</v>
      </c>
      <c r="B6126" s="108" t="s">
        <v>3</v>
      </c>
      <c r="C6126" s="111">
        <v>0</v>
      </c>
      <c r="D6126" s="108" t="s">
        <v>4</v>
      </c>
      <c r="E6126" s="108" t="s">
        <v>5</v>
      </c>
      <c r="F6126" s="121">
        <f t="shared" si="1045"/>
        <v>1</v>
      </c>
      <c r="G6126" s="121" t="str">
        <f>VLOOKUP(H6126, phone[#All], 2, 0)</f>
        <v>Two or More Lines</v>
      </c>
      <c r="H6126" s="108">
        <v>2</v>
      </c>
      <c r="I6126" s="120" t="str">
        <f>VLOOKUP(J6126,internet[#All], 2, 0)</f>
        <v>Fiber Optic</v>
      </c>
      <c r="J6126" s="108">
        <v>2</v>
      </c>
      <c r="K6126" s="121" t="b">
        <f>IF(AND(my_practice[[#This Row],[phone_service]]&gt;0, my_practice[[#This Row],[internet_service]]&gt;0),TRUE,FALSE)</f>
        <v>1</v>
      </c>
      <c r="L6126" s="121" t="b">
        <f>IF(AND(my_practice[[#This Row],[phone_service]]=0, my_practice[[#This Row],[internet_service]]&gt;0),TRUE,FALSE)</f>
        <v>0</v>
      </c>
      <c r="M6126" s="121" t="b">
        <f t="shared" si="1046"/>
        <v>0</v>
      </c>
      <c r="N6126" s="121" t="str">
        <f>VLOOKUP(O6126,contract[#All], 2, 0)</f>
        <v>1 Year</v>
      </c>
      <c r="O6126" s="108">
        <v>1</v>
      </c>
      <c r="P6126" s="108" t="s">
        <v>17</v>
      </c>
      <c r="Q6126" s="107">
        <v>86.45</v>
      </c>
      <c r="R6126" s="107">
        <v>5762.95</v>
      </c>
      <c r="S6126" s="111">
        <f>my_practice[[#This Row],[total_charges]]/my_practice[[#This Row],[monthly_charges]]</f>
        <v>66.662232504337766</v>
      </c>
      <c r="T6126" s="107">
        <f t="shared" si="1047"/>
        <v>86.45</v>
      </c>
      <c r="U6126" s="121">
        <f t="shared" si="1048"/>
        <v>1</v>
      </c>
      <c r="V6126" s="118">
        <f t="shared" ca="1" si="1049"/>
        <v>43932</v>
      </c>
      <c r="W6126" s="111">
        <f t="shared" si="1050"/>
        <v>2027</v>
      </c>
      <c r="X6126" s="118">
        <f t="shared" ca="1" si="1051"/>
        <v>41905</v>
      </c>
      <c r="Y6126" s="121" t="b">
        <f t="shared" si="1052"/>
        <v>1</v>
      </c>
      <c r="Z6126" s="121" t="b">
        <f t="shared" si="1053"/>
        <v>0</v>
      </c>
      <c r="AA6126" s="111" t="b">
        <f t="shared" si="1054"/>
        <v>1</v>
      </c>
      <c r="AB6126" s="121" t="b">
        <f t="shared" si="1055"/>
        <v>1</v>
      </c>
      <c r="AC6126" t="s">
        <v>5</v>
      </c>
      <c r="AD6126"/>
    </row>
    <row r="6127" spans="1:30" ht="16" x14ac:dyDescent="0.2">
      <c r="A6127" s="108" t="s">
        <v>3670</v>
      </c>
      <c r="B6127" s="108" t="s">
        <v>9</v>
      </c>
      <c r="C6127" s="111">
        <v>0</v>
      </c>
      <c r="D6127" s="108" t="s">
        <v>4</v>
      </c>
      <c r="E6127" s="108" t="s">
        <v>5</v>
      </c>
      <c r="F6127" s="121">
        <f t="shared" si="1045"/>
        <v>1</v>
      </c>
      <c r="G6127" s="121" t="str">
        <f>VLOOKUP(H6127, phone[#All], 2, 0)</f>
        <v>Two or More Lines</v>
      </c>
      <c r="H6127" s="108">
        <v>2</v>
      </c>
      <c r="I6127" s="120" t="str">
        <f>VLOOKUP(J6127,internet[#All], 2, 0)</f>
        <v>Fiber Optic</v>
      </c>
      <c r="J6127" s="108">
        <v>2</v>
      </c>
      <c r="K6127" s="121" t="b">
        <f>IF(AND(my_practice[[#This Row],[phone_service]]&gt;0, my_practice[[#This Row],[internet_service]]&gt;0),TRUE,FALSE)</f>
        <v>1</v>
      </c>
      <c r="L6127" s="121" t="b">
        <f>IF(AND(my_practice[[#This Row],[phone_service]]=0, my_practice[[#This Row],[internet_service]]&gt;0),TRUE,FALSE)</f>
        <v>0</v>
      </c>
      <c r="M6127" s="121" t="b">
        <f t="shared" si="1046"/>
        <v>0</v>
      </c>
      <c r="N6127" s="121" t="str">
        <f>VLOOKUP(O6127,contract[#All], 2, 0)</f>
        <v>1 Year</v>
      </c>
      <c r="O6127" s="108">
        <v>1</v>
      </c>
      <c r="P6127" s="108" t="s">
        <v>17</v>
      </c>
      <c r="Q6127" s="107">
        <v>109.9</v>
      </c>
      <c r="R6127" s="107">
        <v>7332.4</v>
      </c>
      <c r="S6127" s="111">
        <f>my_practice[[#This Row],[total_charges]]/my_practice[[#This Row],[monthly_charges]]</f>
        <v>66.718835304822562</v>
      </c>
      <c r="T6127" s="107">
        <f t="shared" si="1047"/>
        <v>109.9</v>
      </c>
      <c r="U6127" s="121">
        <f t="shared" si="1048"/>
        <v>1</v>
      </c>
      <c r="V6127" s="118">
        <f t="shared" ca="1" si="1049"/>
        <v>43932</v>
      </c>
      <c r="W6127" s="111">
        <f t="shared" si="1050"/>
        <v>2028</v>
      </c>
      <c r="X6127" s="118">
        <f t="shared" ca="1" si="1051"/>
        <v>41904</v>
      </c>
      <c r="Y6127" s="121" t="b">
        <f t="shared" si="1052"/>
        <v>0</v>
      </c>
      <c r="Z6127" s="121" t="b">
        <f t="shared" si="1053"/>
        <v>0</v>
      </c>
      <c r="AA6127" s="111" t="b">
        <f t="shared" si="1054"/>
        <v>1</v>
      </c>
      <c r="AB6127" s="121" t="b">
        <f t="shared" si="1055"/>
        <v>1</v>
      </c>
      <c r="AC6127" t="s">
        <v>5</v>
      </c>
      <c r="AD6127"/>
    </row>
    <row r="6128" spans="1:30" ht="16" x14ac:dyDescent="0.2">
      <c r="A6128" s="108" t="s">
        <v>5156</v>
      </c>
      <c r="B6128" s="108" t="s">
        <v>9</v>
      </c>
      <c r="C6128" s="111">
        <v>0</v>
      </c>
      <c r="D6128" s="108" t="s">
        <v>4</v>
      </c>
      <c r="E6128" s="108" t="s">
        <v>4</v>
      </c>
      <c r="F6128" s="121">
        <f t="shared" si="1045"/>
        <v>3</v>
      </c>
      <c r="G6128" s="121" t="str">
        <f>VLOOKUP(H6128, phone[#All], 2, 0)</f>
        <v>Two or More Lines</v>
      </c>
      <c r="H6128" s="108">
        <v>2</v>
      </c>
      <c r="I6128" s="120" t="str">
        <f>VLOOKUP(J6128,internet[#All], 2, 0)</f>
        <v>No Internet Service</v>
      </c>
      <c r="J6128" s="108">
        <v>0</v>
      </c>
      <c r="K6128" s="121" t="b">
        <f>IF(AND(my_practice[[#This Row],[phone_service]]&gt;0, my_practice[[#This Row],[internet_service]]&gt;0),TRUE,FALSE)</f>
        <v>0</v>
      </c>
      <c r="L6128" s="121" t="b">
        <f>IF(AND(my_practice[[#This Row],[phone_service]]=0, my_practice[[#This Row],[internet_service]]&gt;0),TRUE,FALSE)</f>
        <v>0</v>
      </c>
      <c r="M6128" s="121" t="b">
        <f t="shared" si="1046"/>
        <v>1</v>
      </c>
      <c r="N6128" s="121" t="str">
        <f>VLOOKUP(O6128,contract[#All], 2, 0)</f>
        <v>1 Year</v>
      </c>
      <c r="O6128" s="108">
        <v>1</v>
      </c>
      <c r="P6128" s="108" t="s">
        <v>17</v>
      </c>
      <c r="Q6128" s="107">
        <v>25.7</v>
      </c>
      <c r="R6128" s="107">
        <v>1714.55</v>
      </c>
      <c r="S6128" s="111">
        <f>my_practice[[#This Row],[total_charges]]/my_practice[[#This Row],[monthly_charges]]</f>
        <v>66.714007782101163</v>
      </c>
      <c r="T6128" s="107">
        <f t="shared" si="1047"/>
        <v>25.7</v>
      </c>
      <c r="U6128" s="121">
        <f t="shared" si="1048"/>
        <v>1</v>
      </c>
      <c r="V6128" s="118">
        <f t="shared" ca="1" si="1049"/>
        <v>43932</v>
      </c>
      <c r="W6128" s="111">
        <f t="shared" si="1050"/>
        <v>2028</v>
      </c>
      <c r="X6128" s="118">
        <f t="shared" ca="1" si="1051"/>
        <v>41904</v>
      </c>
      <c r="Y6128" s="121" t="b">
        <f t="shared" si="1052"/>
        <v>0</v>
      </c>
      <c r="Z6128" s="121" t="b">
        <f t="shared" si="1053"/>
        <v>0</v>
      </c>
      <c r="AA6128" s="111" t="b">
        <f t="shared" si="1054"/>
        <v>1</v>
      </c>
      <c r="AB6128" s="121" t="b">
        <f t="shared" si="1055"/>
        <v>0</v>
      </c>
      <c r="AC6128" t="s">
        <v>5</v>
      </c>
      <c r="AD6128"/>
    </row>
    <row r="6129" spans="1:30" ht="16" x14ac:dyDescent="0.2">
      <c r="A6129" s="108" t="s">
        <v>6733</v>
      </c>
      <c r="B6129" s="108" t="s">
        <v>3</v>
      </c>
      <c r="C6129" s="111">
        <v>1</v>
      </c>
      <c r="D6129" s="108" t="s">
        <v>4</v>
      </c>
      <c r="E6129" s="108" t="s">
        <v>5</v>
      </c>
      <c r="F6129" s="121">
        <f t="shared" si="1045"/>
        <v>1</v>
      </c>
      <c r="G6129" s="121" t="str">
        <f>VLOOKUP(H6129, phone[#All], 2, 0)</f>
        <v>Two or More Lines</v>
      </c>
      <c r="H6129" s="108">
        <v>2</v>
      </c>
      <c r="I6129" s="120" t="str">
        <f>VLOOKUP(J6129,internet[#All], 2, 0)</f>
        <v>Fiber Optic</v>
      </c>
      <c r="J6129" s="108">
        <v>2</v>
      </c>
      <c r="K6129" s="121" t="b">
        <f>IF(AND(my_practice[[#This Row],[phone_service]]&gt;0, my_practice[[#This Row],[internet_service]]&gt;0),TRUE,FALSE)</f>
        <v>1</v>
      </c>
      <c r="L6129" s="121" t="b">
        <f>IF(AND(my_practice[[#This Row],[phone_service]]=0, my_practice[[#This Row],[internet_service]]&gt;0),TRUE,FALSE)</f>
        <v>0</v>
      </c>
      <c r="M6129" s="121" t="b">
        <f t="shared" si="1046"/>
        <v>0</v>
      </c>
      <c r="N6129" s="121" t="str">
        <f>VLOOKUP(O6129,contract[#All], 2, 0)</f>
        <v>1 Year</v>
      </c>
      <c r="O6129" s="108">
        <v>1</v>
      </c>
      <c r="P6129" s="108" t="s">
        <v>17</v>
      </c>
      <c r="Q6129" s="107">
        <v>107.05</v>
      </c>
      <c r="R6129" s="107">
        <v>7142.5</v>
      </c>
      <c r="S6129" s="111">
        <f>my_practice[[#This Row],[total_charges]]/my_practice[[#This Row],[monthly_charges]]</f>
        <v>66.721158337225603</v>
      </c>
      <c r="T6129" s="107">
        <f t="shared" si="1047"/>
        <v>107.04999999999998</v>
      </c>
      <c r="U6129" s="121">
        <f t="shared" si="1048"/>
        <v>1</v>
      </c>
      <c r="V6129" s="118">
        <f t="shared" ca="1" si="1049"/>
        <v>43932</v>
      </c>
      <c r="W6129" s="111">
        <f t="shared" si="1050"/>
        <v>2028</v>
      </c>
      <c r="X6129" s="118">
        <f t="shared" ca="1" si="1051"/>
        <v>41904</v>
      </c>
      <c r="Y6129" s="121" t="b">
        <f t="shared" si="1052"/>
        <v>1</v>
      </c>
      <c r="Z6129" s="121" t="b">
        <f t="shared" si="1053"/>
        <v>0</v>
      </c>
      <c r="AA6129" s="111" t="b">
        <f t="shared" si="1054"/>
        <v>1</v>
      </c>
      <c r="AB6129" s="121" t="b">
        <f t="shared" si="1055"/>
        <v>1</v>
      </c>
      <c r="AC6129" t="s">
        <v>5</v>
      </c>
      <c r="AD6129"/>
    </row>
    <row r="6130" spans="1:30" ht="16" x14ac:dyDescent="0.2">
      <c r="A6130" s="108" t="s">
        <v>6300</v>
      </c>
      <c r="B6130" s="108" t="s">
        <v>9</v>
      </c>
      <c r="C6130" s="111">
        <v>0</v>
      </c>
      <c r="D6130" s="108" t="s">
        <v>5</v>
      </c>
      <c r="E6130" s="108" t="s">
        <v>5</v>
      </c>
      <c r="F6130" s="121">
        <f t="shared" si="1045"/>
        <v>0</v>
      </c>
      <c r="G6130" s="121" t="str">
        <f>VLOOKUP(H6130, phone[#All], 2, 0)</f>
        <v>Two or More Lines</v>
      </c>
      <c r="H6130" s="108">
        <v>2</v>
      </c>
      <c r="I6130" s="120" t="str">
        <f>VLOOKUP(J6130,internet[#All], 2, 0)</f>
        <v>Fiber Optic</v>
      </c>
      <c r="J6130" s="108">
        <v>2</v>
      </c>
      <c r="K6130" s="121" t="b">
        <f>IF(AND(my_practice[[#This Row],[phone_service]]&gt;0, my_practice[[#This Row],[internet_service]]&gt;0),TRUE,FALSE)</f>
        <v>1</v>
      </c>
      <c r="L6130" s="121" t="b">
        <f>IF(AND(my_practice[[#This Row],[phone_service]]=0, my_practice[[#This Row],[internet_service]]&gt;0),TRUE,FALSE)</f>
        <v>0</v>
      </c>
      <c r="M6130" s="121" t="b">
        <f t="shared" si="1046"/>
        <v>0</v>
      </c>
      <c r="N6130" s="121" t="str">
        <f>VLOOKUP(O6130,contract[#All], 2, 0)</f>
        <v>2 Year</v>
      </c>
      <c r="O6130" s="108">
        <v>2</v>
      </c>
      <c r="P6130" s="108" t="s">
        <v>17</v>
      </c>
      <c r="Q6130" s="107">
        <v>116.2</v>
      </c>
      <c r="R6130" s="107">
        <v>7752.3</v>
      </c>
      <c r="S6130" s="111">
        <f>my_practice[[#This Row],[total_charges]]/my_practice[[#This Row],[monthly_charges]]</f>
        <v>66.715146299483649</v>
      </c>
      <c r="T6130" s="107">
        <f t="shared" si="1047"/>
        <v>116.2</v>
      </c>
      <c r="U6130" s="121">
        <f t="shared" si="1048"/>
        <v>1</v>
      </c>
      <c r="V6130" s="118">
        <f t="shared" ca="1" si="1049"/>
        <v>43932</v>
      </c>
      <c r="W6130" s="111">
        <f t="shared" si="1050"/>
        <v>2028</v>
      </c>
      <c r="X6130" s="118">
        <f t="shared" ca="1" si="1051"/>
        <v>41904</v>
      </c>
      <c r="Y6130" s="121" t="b">
        <f t="shared" si="1052"/>
        <v>0</v>
      </c>
      <c r="Z6130" s="121" t="b">
        <f t="shared" si="1053"/>
        <v>1</v>
      </c>
      <c r="AA6130" s="111" t="b">
        <f t="shared" si="1054"/>
        <v>1</v>
      </c>
      <c r="AB6130" s="121" t="b">
        <f t="shared" si="1055"/>
        <v>1</v>
      </c>
      <c r="AC6130" t="s">
        <v>4</v>
      </c>
      <c r="AD6130"/>
    </row>
    <row r="6131" spans="1:30" ht="16" x14ac:dyDescent="0.2">
      <c r="A6131" s="108" t="s">
        <v>5089</v>
      </c>
      <c r="B6131" s="108" t="s">
        <v>3</v>
      </c>
      <c r="C6131" s="111">
        <v>0</v>
      </c>
      <c r="D6131" s="108" t="s">
        <v>4</v>
      </c>
      <c r="E6131" s="108" t="s">
        <v>4</v>
      </c>
      <c r="F6131" s="121">
        <f t="shared" si="1045"/>
        <v>3</v>
      </c>
      <c r="G6131" s="121" t="str">
        <f>VLOOKUP(H6131, phone[#All], 2, 0)</f>
        <v>Two or More Lines</v>
      </c>
      <c r="H6131" s="108">
        <v>2</v>
      </c>
      <c r="I6131" s="120" t="str">
        <f>VLOOKUP(J6131,internet[#All], 2, 0)</f>
        <v>Fiber Optic</v>
      </c>
      <c r="J6131" s="108">
        <v>2</v>
      </c>
      <c r="K6131" s="121" t="b">
        <f>IF(AND(my_practice[[#This Row],[phone_service]]&gt;0, my_practice[[#This Row],[internet_service]]&gt;0),TRUE,FALSE)</f>
        <v>1</v>
      </c>
      <c r="L6131" s="121" t="b">
        <f>IF(AND(my_practice[[#This Row],[phone_service]]=0, my_practice[[#This Row],[internet_service]]&gt;0),TRUE,FALSE)</f>
        <v>0</v>
      </c>
      <c r="M6131" s="121" t="b">
        <f t="shared" si="1046"/>
        <v>0</v>
      </c>
      <c r="N6131" s="121" t="str">
        <f>VLOOKUP(O6131,contract[#All], 2, 0)</f>
        <v>1 Year</v>
      </c>
      <c r="O6131" s="108">
        <v>1</v>
      </c>
      <c r="P6131" s="108" t="s">
        <v>13</v>
      </c>
      <c r="Q6131" s="107">
        <v>100.25</v>
      </c>
      <c r="R6131" s="107">
        <v>6689</v>
      </c>
      <c r="S6131" s="111">
        <f>my_practice[[#This Row],[total_charges]]/my_practice[[#This Row],[monthly_charges]]</f>
        <v>66.723192019950119</v>
      </c>
      <c r="T6131" s="107">
        <f t="shared" si="1047"/>
        <v>100.25000000000001</v>
      </c>
      <c r="U6131" s="121" t="e">
        <f t="shared" si="1048"/>
        <v>#N/A</v>
      </c>
      <c r="V6131" s="118">
        <f t="shared" ca="1" si="1049"/>
        <v>43932</v>
      </c>
      <c r="W6131" s="111">
        <f t="shared" si="1050"/>
        <v>2028</v>
      </c>
      <c r="X6131" s="118">
        <f t="shared" ca="1" si="1051"/>
        <v>41904</v>
      </c>
      <c r="Y6131" s="121" t="b">
        <f t="shared" si="1052"/>
        <v>1</v>
      </c>
      <c r="Z6131" s="121" t="b">
        <f t="shared" si="1053"/>
        <v>0</v>
      </c>
      <c r="AA6131" s="111" t="b">
        <f t="shared" si="1054"/>
        <v>1</v>
      </c>
      <c r="AB6131" s="121" t="b">
        <f t="shared" si="1055"/>
        <v>1</v>
      </c>
      <c r="AC6131" t="s">
        <v>5</v>
      </c>
      <c r="AD6131"/>
    </row>
    <row r="6132" spans="1:30" ht="16" x14ac:dyDescent="0.2">
      <c r="A6132" s="108" t="s">
        <v>1689</v>
      </c>
      <c r="B6132" s="108" t="s">
        <v>3</v>
      </c>
      <c r="C6132" s="111">
        <v>1</v>
      </c>
      <c r="D6132" s="108" t="s">
        <v>4</v>
      </c>
      <c r="E6132" s="108" t="s">
        <v>5</v>
      </c>
      <c r="F6132" s="121">
        <f t="shared" si="1045"/>
        <v>1</v>
      </c>
      <c r="G6132" s="121" t="str">
        <f>VLOOKUP(H6132, phone[#All], 2, 0)</f>
        <v>Two or More Lines</v>
      </c>
      <c r="H6132" s="108">
        <v>2</v>
      </c>
      <c r="I6132" s="120" t="str">
        <f>VLOOKUP(J6132,internet[#All], 2, 0)</f>
        <v>Fiber Optic</v>
      </c>
      <c r="J6132" s="108">
        <v>2</v>
      </c>
      <c r="K6132" s="121" t="b">
        <f>IF(AND(my_practice[[#This Row],[phone_service]]&gt;0, my_practice[[#This Row],[internet_service]]&gt;0),TRUE,FALSE)</f>
        <v>1</v>
      </c>
      <c r="L6132" s="121" t="b">
        <f>IF(AND(my_practice[[#This Row],[phone_service]]=0, my_practice[[#This Row],[internet_service]]&gt;0),TRUE,FALSE)</f>
        <v>0</v>
      </c>
      <c r="M6132" s="121" t="b">
        <f t="shared" si="1046"/>
        <v>0</v>
      </c>
      <c r="N6132" s="121" t="str">
        <f>VLOOKUP(O6132,contract[#All], 2, 0)</f>
        <v>1 Year</v>
      </c>
      <c r="O6132" s="108">
        <v>1</v>
      </c>
      <c r="P6132" s="108" t="s">
        <v>17</v>
      </c>
      <c r="Q6132" s="107">
        <v>105.4</v>
      </c>
      <c r="R6132" s="107">
        <v>7035.6</v>
      </c>
      <c r="S6132" s="111">
        <f>my_practice[[#This Row],[total_charges]]/my_practice[[#This Row],[monthly_charges]]</f>
        <v>66.751423149905122</v>
      </c>
      <c r="T6132" s="107">
        <f t="shared" si="1047"/>
        <v>105.4</v>
      </c>
      <c r="U6132" s="121">
        <f t="shared" si="1048"/>
        <v>1</v>
      </c>
      <c r="V6132" s="118">
        <f t="shared" ca="1" si="1049"/>
        <v>43932</v>
      </c>
      <c r="W6132" s="111">
        <f t="shared" si="1050"/>
        <v>2029</v>
      </c>
      <c r="X6132" s="118">
        <f t="shared" ca="1" si="1051"/>
        <v>41903</v>
      </c>
      <c r="Y6132" s="121" t="b">
        <f t="shared" si="1052"/>
        <v>1</v>
      </c>
      <c r="Z6132" s="121" t="b">
        <f t="shared" si="1053"/>
        <v>0</v>
      </c>
      <c r="AA6132" s="111" t="b">
        <f t="shared" si="1054"/>
        <v>1</v>
      </c>
      <c r="AB6132" s="121" t="b">
        <f t="shared" si="1055"/>
        <v>1</v>
      </c>
      <c r="AC6132" t="s">
        <v>5</v>
      </c>
      <c r="AD6132"/>
    </row>
    <row r="6133" spans="1:30" ht="16" x14ac:dyDescent="0.2">
      <c r="A6133" s="108" t="s">
        <v>4771</v>
      </c>
      <c r="B6133" s="108" t="s">
        <v>9</v>
      </c>
      <c r="C6133" s="111">
        <v>0</v>
      </c>
      <c r="D6133" s="108" t="s">
        <v>4</v>
      </c>
      <c r="E6133" s="108" t="s">
        <v>4</v>
      </c>
      <c r="F6133" s="121">
        <f t="shared" si="1045"/>
        <v>3</v>
      </c>
      <c r="G6133" s="121" t="str">
        <f>VLOOKUP(H6133, phone[#All], 2, 0)</f>
        <v>One Line</v>
      </c>
      <c r="H6133" s="108">
        <v>1</v>
      </c>
      <c r="I6133" s="120" t="str">
        <f>VLOOKUP(J6133,internet[#All], 2, 0)</f>
        <v>DSL</v>
      </c>
      <c r="J6133" s="108">
        <v>1</v>
      </c>
      <c r="K6133" s="121" t="b">
        <f>IF(AND(my_practice[[#This Row],[phone_service]]&gt;0, my_practice[[#This Row],[internet_service]]&gt;0),TRUE,FALSE)</f>
        <v>1</v>
      </c>
      <c r="L6133" s="121" t="b">
        <f>IF(AND(my_practice[[#This Row],[phone_service]]=0, my_practice[[#This Row],[internet_service]]&gt;0),TRUE,FALSE)</f>
        <v>0</v>
      </c>
      <c r="M6133" s="121" t="b">
        <f t="shared" si="1046"/>
        <v>0</v>
      </c>
      <c r="N6133" s="121" t="str">
        <f>VLOOKUP(O6133,contract[#All], 2, 0)</f>
        <v>1 Year</v>
      </c>
      <c r="O6133" s="108">
        <v>1</v>
      </c>
      <c r="P6133" s="108" t="s">
        <v>7</v>
      </c>
      <c r="Q6133" s="107">
        <v>75.099999999999994</v>
      </c>
      <c r="R6133" s="107">
        <v>5013</v>
      </c>
      <c r="S6133" s="111">
        <f>my_practice[[#This Row],[total_charges]]/my_practice[[#This Row],[monthly_charges]]</f>
        <v>66.75099866844208</v>
      </c>
      <c r="T6133" s="107">
        <f t="shared" si="1047"/>
        <v>75.099999999999994</v>
      </c>
      <c r="U6133" s="121">
        <f t="shared" si="1048"/>
        <v>1</v>
      </c>
      <c r="V6133" s="118">
        <f t="shared" ca="1" si="1049"/>
        <v>43932</v>
      </c>
      <c r="W6133" s="111">
        <f t="shared" si="1050"/>
        <v>2029</v>
      </c>
      <c r="X6133" s="118">
        <f t="shared" ca="1" si="1051"/>
        <v>41903</v>
      </c>
      <c r="Y6133" s="121" t="b">
        <f t="shared" si="1052"/>
        <v>0</v>
      </c>
      <c r="Z6133" s="121" t="b">
        <f t="shared" si="1053"/>
        <v>0</v>
      </c>
      <c r="AA6133" s="111" t="b">
        <f t="shared" si="1054"/>
        <v>1</v>
      </c>
      <c r="AB6133" s="121" t="b">
        <f t="shared" si="1055"/>
        <v>1</v>
      </c>
      <c r="AC6133" t="s">
        <v>5</v>
      </c>
      <c r="AD6133"/>
    </row>
    <row r="6134" spans="1:30" ht="16" x14ac:dyDescent="0.2">
      <c r="A6134" s="108" t="s">
        <v>2315</v>
      </c>
      <c r="B6134" s="108" t="s">
        <v>9</v>
      </c>
      <c r="C6134" s="111">
        <v>0</v>
      </c>
      <c r="D6134" s="108" t="s">
        <v>4</v>
      </c>
      <c r="E6134" s="108" t="s">
        <v>5</v>
      </c>
      <c r="F6134" s="121">
        <f t="shared" si="1045"/>
        <v>1</v>
      </c>
      <c r="G6134" s="121" t="str">
        <f>VLOOKUP(H6134, phone[#All], 2, 0)</f>
        <v>One Line</v>
      </c>
      <c r="H6134" s="108">
        <v>1</v>
      </c>
      <c r="I6134" s="120" t="str">
        <f>VLOOKUP(J6134,internet[#All], 2, 0)</f>
        <v>Fiber Optic</v>
      </c>
      <c r="J6134" s="108">
        <v>2</v>
      </c>
      <c r="K6134" s="121" t="b">
        <f>IF(AND(my_practice[[#This Row],[phone_service]]&gt;0, my_practice[[#This Row],[internet_service]]&gt;0),TRUE,FALSE)</f>
        <v>1</v>
      </c>
      <c r="L6134" s="121" t="b">
        <f>IF(AND(my_practice[[#This Row],[phone_service]]=0, my_practice[[#This Row],[internet_service]]&gt;0),TRUE,FALSE)</f>
        <v>0</v>
      </c>
      <c r="M6134" s="121" t="b">
        <f t="shared" si="1046"/>
        <v>0</v>
      </c>
      <c r="N6134" s="121" t="str">
        <f>VLOOKUP(O6134,contract[#All], 2, 0)</f>
        <v>1 Year</v>
      </c>
      <c r="O6134" s="108">
        <v>1</v>
      </c>
      <c r="P6134" s="108" t="s">
        <v>17</v>
      </c>
      <c r="Q6134" s="107">
        <v>100.9</v>
      </c>
      <c r="R6134" s="107">
        <v>6733.15</v>
      </c>
      <c r="S6134" s="111">
        <f>my_practice[[#This Row],[total_charges]]/my_practice[[#This Row],[monthly_charges]]</f>
        <v>66.730921704658073</v>
      </c>
      <c r="T6134" s="107">
        <f t="shared" si="1047"/>
        <v>100.9</v>
      </c>
      <c r="U6134" s="121">
        <f t="shared" si="1048"/>
        <v>1</v>
      </c>
      <c r="V6134" s="118">
        <f t="shared" ca="1" si="1049"/>
        <v>43932</v>
      </c>
      <c r="W6134" s="111">
        <f t="shared" si="1050"/>
        <v>2029</v>
      </c>
      <c r="X6134" s="118">
        <f t="shared" ca="1" si="1051"/>
        <v>41903</v>
      </c>
      <c r="Y6134" s="121" t="b">
        <f t="shared" si="1052"/>
        <v>0</v>
      </c>
      <c r="Z6134" s="121" t="b">
        <f t="shared" si="1053"/>
        <v>0</v>
      </c>
      <c r="AA6134" s="111" t="b">
        <f t="shared" si="1054"/>
        <v>1</v>
      </c>
      <c r="AB6134" s="121" t="b">
        <f t="shared" si="1055"/>
        <v>1</v>
      </c>
      <c r="AC6134" t="s">
        <v>5</v>
      </c>
      <c r="AD6134"/>
    </row>
    <row r="6135" spans="1:30" ht="16" x14ac:dyDescent="0.2">
      <c r="A6135" s="108" t="s">
        <v>4423</v>
      </c>
      <c r="B6135" s="108" t="s">
        <v>9</v>
      </c>
      <c r="C6135" s="111">
        <v>0</v>
      </c>
      <c r="D6135" s="108" t="s">
        <v>5</v>
      </c>
      <c r="E6135" s="108" t="s">
        <v>5</v>
      </c>
      <c r="F6135" s="121">
        <f t="shared" si="1045"/>
        <v>0</v>
      </c>
      <c r="G6135" s="121" t="str">
        <f>VLOOKUP(H6135, phone[#All], 2, 0)</f>
        <v>Two or More Lines</v>
      </c>
      <c r="H6135" s="108">
        <v>2</v>
      </c>
      <c r="I6135" s="120" t="str">
        <f>VLOOKUP(J6135,internet[#All], 2, 0)</f>
        <v>No Internet Service</v>
      </c>
      <c r="J6135" s="108">
        <v>0</v>
      </c>
      <c r="K6135" s="121" t="b">
        <f>IF(AND(my_practice[[#This Row],[phone_service]]&gt;0, my_practice[[#This Row],[internet_service]]&gt;0),TRUE,FALSE)</f>
        <v>0</v>
      </c>
      <c r="L6135" s="121" t="b">
        <f>IF(AND(my_practice[[#This Row],[phone_service]]=0, my_practice[[#This Row],[internet_service]]&gt;0),TRUE,FALSE)</f>
        <v>0</v>
      </c>
      <c r="M6135" s="121" t="b">
        <f t="shared" si="1046"/>
        <v>1</v>
      </c>
      <c r="N6135" s="121" t="str">
        <f>VLOOKUP(O6135,contract[#All], 2, 0)</f>
        <v>1 Year</v>
      </c>
      <c r="O6135" s="108">
        <v>1</v>
      </c>
      <c r="P6135" s="108" t="s">
        <v>13</v>
      </c>
      <c r="Q6135" s="107">
        <v>25.45</v>
      </c>
      <c r="R6135" s="107">
        <v>1699.15</v>
      </c>
      <c r="S6135" s="111">
        <f>my_practice[[#This Row],[total_charges]]/my_practice[[#This Row],[monthly_charges]]</f>
        <v>66.764243614931246</v>
      </c>
      <c r="T6135" s="107">
        <f t="shared" si="1047"/>
        <v>25.45</v>
      </c>
      <c r="U6135" s="121">
        <f t="shared" si="1048"/>
        <v>1</v>
      </c>
      <c r="V6135" s="118">
        <f t="shared" ca="1" si="1049"/>
        <v>43932</v>
      </c>
      <c r="W6135" s="111">
        <f t="shared" si="1050"/>
        <v>2030</v>
      </c>
      <c r="X6135" s="118">
        <f t="shared" ca="1" si="1051"/>
        <v>41902</v>
      </c>
      <c r="Y6135" s="121" t="b">
        <f t="shared" si="1052"/>
        <v>0</v>
      </c>
      <c r="Z6135" s="121" t="b">
        <f t="shared" si="1053"/>
        <v>0</v>
      </c>
      <c r="AA6135" s="111" t="b">
        <f t="shared" si="1054"/>
        <v>1</v>
      </c>
      <c r="AB6135" s="121" t="b">
        <f t="shared" si="1055"/>
        <v>0</v>
      </c>
      <c r="AC6135" t="s">
        <v>5</v>
      </c>
      <c r="AD6135"/>
    </row>
    <row r="6136" spans="1:30" ht="16" x14ac:dyDescent="0.2">
      <c r="A6136" s="108" t="s">
        <v>2208</v>
      </c>
      <c r="B6136" s="108" t="s">
        <v>9</v>
      </c>
      <c r="C6136" s="111">
        <v>0</v>
      </c>
      <c r="D6136" s="108" t="s">
        <v>4</v>
      </c>
      <c r="E6136" s="108" t="s">
        <v>5</v>
      </c>
      <c r="F6136" s="121">
        <f t="shared" si="1045"/>
        <v>1</v>
      </c>
      <c r="G6136" s="121" t="str">
        <f>VLOOKUP(H6136, phone[#All], 2, 0)</f>
        <v>Two or More Lines</v>
      </c>
      <c r="H6136" s="108">
        <v>2</v>
      </c>
      <c r="I6136" s="120" t="str">
        <f>VLOOKUP(J6136,internet[#All], 2, 0)</f>
        <v>DSL</v>
      </c>
      <c r="J6136" s="108">
        <v>1</v>
      </c>
      <c r="K6136" s="121" t="b">
        <f>IF(AND(my_practice[[#This Row],[phone_service]]&gt;0, my_practice[[#This Row],[internet_service]]&gt;0),TRUE,FALSE)</f>
        <v>1</v>
      </c>
      <c r="L6136" s="121" t="b">
        <f>IF(AND(my_practice[[#This Row],[phone_service]]=0, my_practice[[#This Row],[internet_service]]&gt;0),TRUE,FALSE)</f>
        <v>0</v>
      </c>
      <c r="M6136" s="121" t="b">
        <f t="shared" si="1046"/>
        <v>0</v>
      </c>
      <c r="N6136" s="121" t="str">
        <f>VLOOKUP(O6136,contract[#All], 2, 0)</f>
        <v>Month-to-Month</v>
      </c>
      <c r="O6136" s="108">
        <v>0</v>
      </c>
      <c r="P6136" s="108" t="s">
        <v>7</v>
      </c>
      <c r="Q6136" s="107">
        <v>63.85</v>
      </c>
      <c r="R6136" s="107">
        <v>4264.6000000000004</v>
      </c>
      <c r="S6136" s="111">
        <f>my_practice[[#This Row],[total_charges]]/my_practice[[#This Row],[monthly_charges]]</f>
        <v>66.790916209866879</v>
      </c>
      <c r="T6136" s="107">
        <f t="shared" si="1047"/>
        <v>63.85</v>
      </c>
      <c r="U6136" s="121">
        <f t="shared" si="1048"/>
        <v>1</v>
      </c>
      <c r="V6136" s="118">
        <f t="shared" ca="1" si="1049"/>
        <v>43932</v>
      </c>
      <c r="W6136" s="111">
        <f t="shared" si="1050"/>
        <v>2030</v>
      </c>
      <c r="X6136" s="118">
        <f t="shared" ca="1" si="1051"/>
        <v>41902</v>
      </c>
      <c r="Y6136" s="121" t="b">
        <f t="shared" si="1052"/>
        <v>0</v>
      </c>
      <c r="Z6136" s="121" t="b">
        <f t="shared" si="1053"/>
        <v>0</v>
      </c>
      <c r="AA6136" s="111" t="b">
        <f t="shared" si="1054"/>
        <v>1</v>
      </c>
      <c r="AB6136" s="121" t="b">
        <f t="shared" si="1055"/>
        <v>1</v>
      </c>
      <c r="AC6136" t="s">
        <v>5</v>
      </c>
      <c r="AD6136"/>
    </row>
    <row r="6137" spans="1:30" ht="16" x14ac:dyDescent="0.2">
      <c r="A6137" s="108" t="s">
        <v>1784</v>
      </c>
      <c r="B6137" s="108" t="s">
        <v>3</v>
      </c>
      <c r="C6137" s="111">
        <v>0</v>
      </c>
      <c r="D6137" s="108" t="s">
        <v>4</v>
      </c>
      <c r="E6137" s="108" t="s">
        <v>4</v>
      </c>
      <c r="F6137" s="121">
        <f t="shared" si="1045"/>
        <v>3</v>
      </c>
      <c r="G6137" s="121" t="str">
        <f>VLOOKUP(H6137, phone[#All], 2, 0)</f>
        <v>One Line</v>
      </c>
      <c r="H6137" s="108">
        <v>1</v>
      </c>
      <c r="I6137" s="120" t="str">
        <f>VLOOKUP(J6137,internet[#All], 2, 0)</f>
        <v>No Internet Service</v>
      </c>
      <c r="J6137" s="108">
        <v>0</v>
      </c>
      <c r="K6137" s="121" t="b">
        <f>IF(AND(my_practice[[#This Row],[phone_service]]&gt;0, my_practice[[#This Row],[internet_service]]&gt;0),TRUE,FALSE)</f>
        <v>0</v>
      </c>
      <c r="L6137" s="121" t="b">
        <f>IF(AND(my_practice[[#This Row],[phone_service]]=0, my_practice[[#This Row],[internet_service]]&gt;0),TRUE,FALSE)</f>
        <v>0</v>
      </c>
      <c r="M6137" s="121" t="b">
        <f t="shared" si="1046"/>
        <v>1</v>
      </c>
      <c r="N6137" s="121" t="str">
        <f>VLOOKUP(O6137,contract[#All], 2, 0)</f>
        <v>2 Year</v>
      </c>
      <c r="O6137" s="108">
        <v>2</v>
      </c>
      <c r="P6137" s="108" t="s">
        <v>13</v>
      </c>
      <c r="Q6137" s="107">
        <v>19.350000000000001</v>
      </c>
      <c r="R6137" s="107">
        <v>1292.6500000000001</v>
      </c>
      <c r="S6137" s="111">
        <f>my_practice[[#This Row],[total_charges]]/my_practice[[#This Row],[monthly_charges]]</f>
        <v>66.803617571059434</v>
      </c>
      <c r="T6137" s="107">
        <f t="shared" si="1047"/>
        <v>19.350000000000001</v>
      </c>
      <c r="U6137" s="121">
        <f t="shared" si="1048"/>
        <v>1</v>
      </c>
      <c r="V6137" s="118">
        <f t="shared" ca="1" si="1049"/>
        <v>43932</v>
      </c>
      <c r="W6137" s="111">
        <f t="shared" si="1050"/>
        <v>2031</v>
      </c>
      <c r="X6137" s="118">
        <f t="shared" ca="1" si="1051"/>
        <v>41901</v>
      </c>
      <c r="Y6137" s="121" t="b">
        <f t="shared" si="1052"/>
        <v>1</v>
      </c>
      <c r="Z6137" s="121" t="b">
        <f t="shared" si="1053"/>
        <v>0</v>
      </c>
      <c r="AA6137" s="111" t="b">
        <f t="shared" si="1054"/>
        <v>1</v>
      </c>
      <c r="AB6137" s="121" t="b">
        <f t="shared" si="1055"/>
        <v>0</v>
      </c>
      <c r="AC6137" t="s">
        <v>5</v>
      </c>
      <c r="AD6137"/>
    </row>
    <row r="6138" spans="1:30" ht="16" x14ac:dyDescent="0.2">
      <c r="A6138" s="108" t="s">
        <v>5744</v>
      </c>
      <c r="B6138" s="108" t="s">
        <v>3</v>
      </c>
      <c r="C6138" s="111">
        <v>0</v>
      </c>
      <c r="D6138" s="108" t="s">
        <v>4</v>
      </c>
      <c r="E6138" s="108" t="s">
        <v>4</v>
      </c>
      <c r="F6138" s="121">
        <f t="shared" si="1045"/>
        <v>3</v>
      </c>
      <c r="G6138" s="121" t="str">
        <f>VLOOKUP(H6138, phone[#All], 2, 0)</f>
        <v>One Line</v>
      </c>
      <c r="H6138" s="108">
        <v>1</v>
      </c>
      <c r="I6138" s="120" t="str">
        <f>VLOOKUP(J6138,internet[#All], 2, 0)</f>
        <v>No Internet Service</v>
      </c>
      <c r="J6138" s="108">
        <v>0</v>
      </c>
      <c r="K6138" s="121" t="b">
        <f>IF(AND(my_practice[[#This Row],[phone_service]]&gt;0, my_practice[[#This Row],[internet_service]]&gt;0),TRUE,FALSE)</f>
        <v>0</v>
      </c>
      <c r="L6138" s="121" t="b">
        <f>IF(AND(my_practice[[#This Row],[phone_service]]=0, my_practice[[#This Row],[internet_service]]&gt;0),TRUE,FALSE)</f>
        <v>0</v>
      </c>
      <c r="M6138" s="121" t="b">
        <f t="shared" si="1046"/>
        <v>1</v>
      </c>
      <c r="N6138" s="121" t="str">
        <f>VLOOKUP(O6138,contract[#All], 2, 0)</f>
        <v>2 Year</v>
      </c>
      <c r="O6138" s="108">
        <v>2</v>
      </c>
      <c r="P6138" s="108" t="s">
        <v>13</v>
      </c>
      <c r="Q6138" s="107">
        <v>19.850000000000001</v>
      </c>
      <c r="R6138" s="107">
        <v>1326.35</v>
      </c>
      <c r="S6138" s="111">
        <f>my_practice[[#This Row],[total_charges]]/my_practice[[#This Row],[monthly_charges]]</f>
        <v>66.818639798488661</v>
      </c>
      <c r="T6138" s="107">
        <f t="shared" si="1047"/>
        <v>19.850000000000001</v>
      </c>
      <c r="U6138" s="121">
        <f t="shared" si="1048"/>
        <v>1</v>
      </c>
      <c r="V6138" s="118">
        <f t="shared" ca="1" si="1049"/>
        <v>43932</v>
      </c>
      <c r="W6138" s="111">
        <f t="shared" si="1050"/>
        <v>2031</v>
      </c>
      <c r="X6138" s="118">
        <f t="shared" ca="1" si="1051"/>
        <v>41901</v>
      </c>
      <c r="Y6138" s="121" t="b">
        <f t="shared" si="1052"/>
        <v>1</v>
      </c>
      <c r="Z6138" s="121" t="b">
        <f t="shared" si="1053"/>
        <v>0</v>
      </c>
      <c r="AA6138" s="111" t="b">
        <f t="shared" si="1054"/>
        <v>1</v>
      </c>
      <c r="AB6138" s="121" t="b">
        <f t="shared" si="1055"/>
        <v>0</v>
      </c>
      <c r="AC6138" t="s">
        <v>5</v>
      </c>
      <c r="AD6138"/>
    </row>
    <row r="6139" spans="1:30" ht="16" x14ac:dyDescent="0.2">
      <c r="A6139" s="108" t="s">
        <v>1364</v>
      </c>
      <c r="B6139" s="108" t="s">
        <v>9</v>
      </c>
      <c r="C6139" s="111">
        <v>0</v>
      </c>
      <c r="D6139" s="108" t="s">
        <v>4</v>
      </c>
      <c r="E6139" s="108" t="s">
        <v>4</v>
      </c>
      <c r="F6139" s="121">
        <f t="shared" si="1045"/>
        <v>3</v>
      </c>
      <c r="G6139" s="121" t="str">
        <f>VLOOKUP(H6139, phone[#All], 2, 0)</f>
        <v>One Line</v>
      </c>
      <c r="H6139" s="108">
        <v>1</v>
      </c>
      <c r="I6139" s="120" t="str">
        <f>VLOOKUP(J6139,internet[#All], 2, 0)</f>
        <v>No Internet Service</v>
      </c>
      <c r="J6139" s="108">
        <v>0</v>
      </c>
      <c r="K6139" s="121" t="b">
        <f>IF(AND(my_practice[[#This Row],[phone_service]]&gt;0, my_practice[[#This Row],[internet_service]]&gt;0),TRUE,FALSE)</f>
        <v>0</v>
      </c>
      <c r="L6139" s="121" t="b">
        <f>IF(AND(my_practice[[#This Row],[phone_service]]=0, my_practice[[#This Row],[internet_service]]&gt;0),TRUE,FALSE)</f>
        <v>0</v>
      </c>
      <c r="M6139" s="121" t="b">
        <f t="shared" si="1046"/>
        <v>1</v>
      </c>
      <c r="N6139" s="121" t="str">
        <f>VLOOKUP(O6139,contract[#All], 2, 0)</f>
        <v>1 Year</v>
      </c>
      <c r="O6139" s="108">
        <v>1</v>
      </c>
      <c r="P6139" s="108" t="s">
        <v>7</v>
      </c>
      <c r="Q6139" s="107">
        <v>20.350000000000001</v>
      </c>
      <c r="R6139" s="107">
        <v>1359.5</v>
      </c>
      <c r="S6139" s="111">
        <f>my_practice[[#This Row],[total_charges]]/my_practice[[#This Row],[monthly_charges]]</f>
        <v>66.805896805896808</v>
      </c>
      <c r="T6139" s="107">
        <f t="shared" si="1047"/>
        <v>20.349999999999998</v>
      </c>
      <c r="U6139" s="121">
        <f t="shared" si="1048"/>
        <v>1</v>
      </c>
      <c r="V6139" s="118">
        <f t="shared" ca="1" si="1049"/>
        <v>43932</v>
      </c>
      <c r="W6139" s="111">
        <f t="shared" si="1050"/>
        <v>2031</v>
      </c>
      <c r="X6139" s="118">
        <f t="shared" ca="1" si="1051"/>
        <v>41901</v>
      </c>
      <c r="Y6139" s="121" t="b">
        <f t="shared" si="1052"/>
        <v>0</v>
      </c>
      <c r="Z6139" s="121" t="b">
        <f t="shared" si="1053"/>
        <v>0</v>
      </c>
      <c r="AA6139" s="111" t="b">
        <f t="shared" si="1054"/>
        <v>1</v>
      </c>
      <c r="AB6139" s="121" t="b">
        <f t="shared" si="1055"/>
        <v>0</v>
      </c>
      <c r="AC6139" t="s">
        <v>5</v>
      </c>
      <c r="AD6139"/>
    </row>
    <row r="6140" spans="1:30" ht="16" x14ac:dyDescent="0.2">
      <c r="A6140" s="108" t="s">
        <v>4863</v>
      </c>
      <c r="B6140" s="108" t="s">
        <v>9</v>
      </c>
      <c r="C6140" s="111">
        <v>1</v>
      </c>
      <c r="D6140" s="108" t="s">
        <v>5</v>
      </c>
      <c r="E6140" s="108" t="s">
        <v>5</v>
      </c>
      <c r="F6140" s="121">
        <f t="shared" si="1045"/>
        <v>0</v>
      </c>
      <c r="G6140" s="121" t="str">
        <f>VLOOKUP(H6140, phone[#All], 2, 0)</f>
        <v>One Line</v>
      </c>
      <c r="H6140" s="108">
        <v>1</v>
      </c>
      <c r="I6140" s="120" t="str">
        <f>VLOOKUP(J6140,internet[#All], 2, 0)</f>
        <v>No Internet Service</v>
      </c>
      <c r="J6140" s="108">
        <v>0</v>
      </c>
      <c r="K6140" s="121" t="b">
        <f>IF(AND(my_practice[[#This Row],[phone_service]]&gt;0, my_practice[[#This Row],[internet_service]]&gt;0),TRUE,FALSE)</f>
        <v>0</v>
      </c>
      <c r="L6140" s="121" t="b">
        <f>IF(AND(my_practice[[#This Row],[phone_service]]=0, my_practice[[#This Row],[internet_service]]&gt;0),TRUE,FALSE)</f>
        <v>0</v>
      </c>
      <c r="M6140" s="121" t="b">
        <f t="shared" si="1046"/>
        <v>1</v>
      </c>
      <c r="N6140" s="121" t="str">
        <f>VLOOKUP(O6140,contract[#All], 2, 0)</f>
        <v>2 Year</v>
      </c>
      <c r="O6140" s="108">
        <v>2</v>
      </c>
      <c r="P6140" s="108" t="s">
        <v>17</v>
      </c>
      <c r="Q6140" s="107">
        <v>20.3</v>
      </c>
      <c r="R6140" s="107">
        <v>1356.3</v>
      </c>
      <c r="S6140" s="111">
        <f>my_practice[[#This Row],[total_charges]]/my_practice[[#This Row],[monthly_charges]]</f>
        <v>66.812807881773395</v>
      </c>
      <c r="T6140" s="107">
        <f t="shared" si="1047"/>
        <v>20.3</v>
      </c>
      <c r="U6140" s="121">
        <f t="shared" si="1048"/>
        <v>1</v>
      </c>
      <c r="V6140" s="118">
        <f t="shared" ca="1" si="1049"/>
        <v>43932</v>
      </c>
      <c r="W6140" s="111">
        <f t="shared" si="1050"/>
        <v>2031</v>
      </c>
      <c r="X6140" s="118">
        <f t="shared" ca="1" si="1051"/>
        <v>41901</v>
      </c>
      <c r="Y6140" s="121" t="b">
        <f t="shared" si="1052"/>
        <v>0</v>
      </c>
      <c r="Z6140" s="121" t="b">
        <f t="shared" si="1053"/>
        <v>0</v>
      </c>
      <c r="AA6140" s="111" t="b">
        <f t="shared" si="1054"/>
        <v>1</v>
      </c>
      <c r="AB6140" s="121" t="b">
        <f t="shared" si="1055"/>
        <v>0</v>
      </c>
      <c r="AC6140" t="s">
        <v>5</v>
      </c>
      <c r="AD6140"/>
    </row>
    <row r="6141" spans="1:30" ht="16" x14ac:dyDescent="0.2">
      <c r="A6141" s="108" t="s">
        <v>6233</v>
      </c>
      <c r="B6141" s="108" t="s">
        <v>9</v>
      </c>
      <c r="C6141" s="111">
        <v>0</v>
      </c>
      <c r="D6141" s="108" t="s">
        <v>5</v>
      </c>
      <c r="E6141" s="108" t="s">
        <v>5</v>
      </c>
      <c r="F6141" s="121">
        <f t="shared" si="1045"/>
        <v>0</v>
      </c>
      <c r="G6141" s="121" t="str">
        <f>VLOOKUP(H6141, phone[#All], 2, 0)</f>
        <v>Two or More Lines</v>
      </c>
      <c r="H6141" s="108">
        <v>2</v>
      </c>
      <c r="I6141" s="120" t="str">
        <f>VLOOKUP(J6141,internet[#All], 2, 0)</f>
        <v>Fiber Optic</v>
      </c>
      <c r="J6141" s="108">
        <v>2</v>
      </c>
      <c r="K6141" s="121" t="b">
        <f>IF(AND(my_practice[[#This Row],[phone_service]]&gt;0, my_practice[[#This Row],[internet_service]]&gt;0),TRUE,FALSE)</f>
        <v>1</v>
      </c>
      <c r="L6141" s="121" t="b">
        <f>IF(AND(my_practice[[#This Row],[phone_service]]=0, my_practice[[#This Row],[internet_service]]&gt;0),TRUE,FALSE)</f>
        <v>0</v>
      </c>
      <c r="M6141" s="121" t="b">
        <f t="shared" si="1046"/>
        <v>0</v>
      </c>
      <c r="N6141" s="121" t="str">
        <f>VLOOKUP(O6141,contract[#All], 2, 0)</f>
        <v>Month-to-Month</v>
      </c>
      <c r="O6141" s="108">
        <v>0</v>
      </c>
      <c r="P6141" s="108" t="s">
        <v>17</v>
      </c>
      <c r="Q6141" s="107">
        <v>89.4</v>
      </c>
      <c r="R6141" s="107">
        <v>5976.9</v>
      </c>
      <c r="S6141" s="111">
        <f>my_practice[[#This Row],[total_charges]]/my_practice[[#This Row],[monthly_charges]]</f>
        <v>66.855704697986567</v>
      </c>
      <c r="T6141" s="107">
        <f t="shared" si="1047"/>
        <v>89.4</v>
      </c>
      <c r="U6141" s="121">
        <f t="shared" si="1048"/>
        <v>1</v>
      </c>
      <c r="V6141" s="118">
        <f t="shared" ca="1" si="1049"/>
        <v>43932</v>
      </c>
      <c r="W6141" s="111">
        <f t="shared" si="1050"/>
        <v>2032</v>
      </c>
      <c r="X6141" s="118">
        <f t="shared" ca="1" si="1051"/>
        <v>41900</v>
      </c>
      <c r="Y6141" s="121" t="b">
        <f t="shared" si="1052"/>
        <v>0</v>
      </c>
      <c r="Z6141" s="121" t="b">
        <f t="shared" si="1053"/>
        <v>0</v>
      </c>
      <c r="AA6141" s="111" t="b">
        <f t="shared" si="1054"/>
        <v>1</v>
      </c>
      <c r="AB6141" s="121" t="b">
        <f t="shared" si="1055"/>
        <v>1</v>
      </c>
      <c r="AC6141" t="s">
        <v>5</v>
      </c>
      <c r="AD6141"/>
    </row>
    <row r="6142" spans="1:30" ht="16" x14ac:dyDescent="0.2">
      <c r="A6142" s="108" t="s">
        <v>1640</v>
      </c>
      <c r="B6142" s="108" t="s">
        <v>9</v>
      </c>
      <c r="C6142" s="111">
        <v>0</v>
      </c>
      <c r="D6142" s="108" t="s">
        <v>4</v>
      </c>
      <c r="E6142" s="108" t="s">
        <v>5</v>
      </c>
      <c r="F6142" s="121">
        <f t="shared" si="1045"/>
        <v>1</v>
      </c>
      <c r="G6142" s="121" t="str">
        <f>VLOOKUP(H6142, phone[#All], 2, 0)</f>
        <v>One Line</v>
      </c>
      <c r="H6142" s="108">
        <v>1</v>
      </c>
      <c r="I6142" s="120" t="str">
        <f>VLOOKUP(J6142,internet[#All], 2, 0)</f>
        <v>DSL</v>
      </c>
      <c r="J6142" s="108">
        <v>1</v>
      </c>
      <c r="K6142" s="121" t="b">
        <f>IF(AND(my_practice[[#This Row],[phone_service]]&gt;0, my_practice[[#This Row],[internet_service]]&gt;0),TRUE,FALSE)</f>
        <v>1</v>
      </c>
      <c r="L6142" s="121" t="b">
        <f>IF(AND(my_practice[[#This Row],[phone_service]]=0, my_practice[[#This Row],[internet_service]]&gt;0),TRUE,FALSE)</f>
        <v>0</v>
      </c>
      <c r="M6142" s="121" t="b">
        <f t="shared" si="1046"/>
        <v>0</v>
      </c>
      <c r="N6142" s="121" t="str">
        <f>VLOOKUP(O6142,contract[#All], 2, 0)</f>
        <v>2 Year</v>
      </c>
      <c r="O6142" s="108">
        <v>2</v>
      </c>
      <c r="P6142" s="108" t="s">
        <v>13</v>
      </c>
      <c r="Q6142" s="107">
        <v>70.95</v>
      </c>
      <c r="R6142" s="107">
        <v>4741.45</v>
      </c>
      <c r="S6142" s="111">
        <f>my_practice[[#This Row],[total_charges]]/my_practice[[#This Row],[monthly_charges]]</f>
        <v>66.828047921071175</v>
      </c>
      <c r="T6142" s="107">
        <f t="shared" si="1047"/>
        <v>70.95</v>
      </c>
      <c r="U6142" s="121">
        <f t="shared" si="1048"/>
        <v>1</v>
      </c>
      <c r="V6142" s="118">
        <f t="shared" ca="1" si="1049"/>
        <v>43932</v>
      </c>
      <c r="W6142" s="111">
        <f t="shared" si="1050"/>
        <v>2032</v>
      </c>
      <c r="X6142" s="118">
        <f t="shared" ca="1" si="1051"/>
        <v>41900</v>
      </c>
      <c r="Y6142" s="121" t="b">
        <f t="shared" si="1052"/>
        <v>0</v>
      </c>
      <c r="Z6142" s="121" t="b">
        <f t="shared" si="1053"/>
        <v>0</v>
      </c>
      <c r="AA6142" s="111" t="b">
        <f t="shared" si="1054"/>
        <v>1</v>
      </c>
      <c r="AB6142" s="121" t="b">
        <f t="shared" si="1055"/>
        <v>1</v>
      </c>
      <c r="AC6142" t="s">
        <v>5</v>
      </c>
      <c r="AD6142"/>
    </row>
    <row r="6143" spans="1:30" ht="16" x14ac:dyDescent="0.2">
      <c r="A6143" s="108" t="s">
        <v>5460</v>
      </c>
      <c r="B6143" s="108" t="s">
        <v>9</v>
      </c>
      <c r="C6143" s="111">
        <v>0</v>
      </c>
      <c r="D6143" s="108" t="s">
        <v>4</v>
      </c>
      <c r="E6143" s="108" t="s">
        <v>4</v>
      </c>
      <c r="F6143" s="121">
        <f t="shared" si="1045"/>
        <v>3</v>
      </c>
      <c r="G6143" s="121" t="str">
        <f>VLOOKUP(H6143, phone[#All], 2, 0)</f>
        <v>One Line</v>
      </c>
      <c r="H6143" s="108">
        <v>1</v>
      </c>
      <c r="I6143" s="120" t="str">
        <f>VLOOKUP(J6143,internet[#All], 2, 0)</f>
        <v>Fiber Optic</v>
      </c>
      <c r="J6143" s="108">
        <v>2</v>
      </c>
      <c r="K6143" s="121" t="b">
        <f>IF(AND(my_practice[[#This Row],[phone_service]]&gt;0, my_practice[[#This Row],[internet_service]]&gt;0),TRUE,FALSE)</f>
        <v>1</v>
      </c>
      <c r="L6143" s="121" t="b">
        <f>IF(AND(my_practice[[#This Row],[phone_service]]=0, my_practice[[#This Row],[internet_service]]&gt;0),TRUE,FALSE)</f>
        <v>0</v>
      </c>
      <c r="M6143" s="121" t="b">
        <f t="shared" si="1046"/>
        <v>0</v>
      </c>
      <c r="N6143" s="121" t="str">
        <f>VLOOKUP(O6143,contract[#All], 2, 0)</f>
        <v>2 Year</v>
      </c>
      <c r="O6143" s="108">
        <v>2</v>
      </c>
      <c r="P6143" s="108" t="s">
        <v>13</v>
      </c>
      <c r="Q6143" s="107">
        <v>103.15</v>
      </c>
      <c r="R6143" s="107">
        <v>6895.5</v>
      </c>
      <c r="S6143" s="111">
        <f>my_practice[[#This Row],[total_charges]]/my_practice[[#This Row],[monthly_charges]]</f>
        <v>66.849248666989823</v>
      </c>
      <c r="T6143" s="107">
        <f t="shared" si="1047"/>
        <v>103.14999999999999</v>
      </c>
      <c r="U6143" s="121">
        <f t="shared" si="1048"/>
        <v>1</v>
      </c>
      <c r="V6143" s="118">
        <f t="shared" ca="1" si="1049"/>
        <v>43932</v>
      </c>
      <c r="W6143" s="111">
        <f t="shared" si="1050"/>
        <v>2032</v>
      </c>
      <c r="X6143" s="118">
        <f t="shared" ca="1" si="1051"/>
        <v>41900</v>
      </c>
      <c r="Y6143" s="121" t="b">
        <f t="shared" si="1052"/>
        <v>0</v>
      </c>
      <c r="Z6143" s="121" t="b">
        <f t="shared" si="1053"/>
        <v>0</v>
      </c>
      <c r="AA6143" s="111" t="b">
        <f t="shared" si="1054"/>
        <v>1</v>
      </c>
      <c r="AB6143" s="121" t="b">
        <f t="shared" si="1055"/>
        <v>1</v>
      </c>
      <c r="AC6143" t="s">
        <v>5</v>
      </c>
      <c r="AD6143"/>
    </row>
    <row r="6144" spans="1:30" ht="16" x14ac:dyDescent="0.2">
      <c r="A6144" s="108" t="s">
        <v>2040</v>
      </c>
      <c r="B6144" s="108" t="s">
        <v>9</v>
      </c>
      <c r="C6144" s="111">
        <v>0</v>
      </c>
      <c r="D6144" s="108" t="s">
        <v>4</v>
      </c>
      <c r="E6144" s="108" t="s">
        <v>5</v>
      </c>
      <c r="F6144" s="121">
        <f t="shared" si="1045"/>
        <v>1</v>
      </c>
      <c r="G6144" s="121" t="str">
        <f>VLOOKUP(H6144, phone[#All], 2, 0)</f>
        <v>One Line</v>
      </c>
      <c r="H6144" s="108">
        <v>1</v>
      </c>
      <c r="I6144" s="120" t="str">
        <f>VLOOKUP(J6144,internet[#All], 2, 0)</f>
        <v>Fiber Optic</v>
      </c>
      <c r="J6144" s="108">
        <v>2</v>
      </c>
      <c r="K6144" s="121" t="b">
        <f>IF(AND(my_practice[[#This Row],[phone_service]]&gt;0, my_practice[[#This Row],[internet_service]]&gt;0),TRUE,FALSE)</f>
        <v>1</v>
      </c>
      <c r="L6144" s="121" t="b">
        <f>IF(AND(my_practice[[#This Row],[phone_service]]=0, my_practice[[#This Row],[internet_service]]&gt;0),TRUE,FALSE)</f>
        <v>0</v>
      </c>
      <c r="M6144" s="121" t="b">
        <f t="shared" si="1046"/>
        <v>0</v>
      </c>
      <c r="N6144" s="121" t="str">
        <f>VLOOKUP(O6144,contract[#All], 2, 0)</f>
        <v>1 Year</v>
      </c>
      <c r="O6144" s="108">
        <v>1</v>
      </c>
      <c r="P6144" s="108" t="s">
        <v>17</v>
      </c>
      <c r="Q6144" s="107">
        <v>90.6</v>
      </c>
      <c r="R6144" s="107">
        <v>6056.15</v>
      </c>
      <c r="S6144" s="111">
        <f>my_practice[[#This Row],[total_charges]]/my_practice[[#This Row],[monthly_charges]]</f>
        <v>66.844922737306845</v>
      </c>
      <c r="T6144" s="107">
        <f t="shared" si="1047"/>
        <v>90.6</v>
      </c>
      <c r="U6144" s="121">
        <f t="shared" si="1048"/>
        <v>1</v>
      </c>
      <c r="V6144" s="118">
        <f t="shared" ca="1" si="1049"/>
        <v>43932</v>
      </c>
      <c r="W6144" s="111">
        <f t="shared" si="1050"/>
        <v>2032</v>
      </c>
      <c r="X6144" s="118">
        <f t="shared" ca="1" si="1051"/>
        <v>41900</v>
      </c>
      <c r="Y6144" s="121" t="b">
        <f t="shared" si="1052"/>
        <v>0</v>
      </c>
      <c r="Z6144" s="121" t="b">
        <f t="shared" si="1053"/>
        <v>1</v>
      </c>
      <c r="AA6144" s="111" t="b">
        <f t="shared" si="1054"/>
        <v>1</v>
      </c>
      <c r="AB6144" s="121" t="b">
        <f t="shared" si="1055"/>
        <v>1</v>
      </c>
      <c r="AC6144" t="s">
        <v>4</v>
      </c>
      <c r="AD6144"/>
    </row>
    <row r="6145" spans="1:30" ht="16" x14ac:dyDescent="0.2">
      <c r="A6145" s="108" t="s">
        <v>353</v>
      </c>
      <c r="B6145" s="108" t="s">
        <v>3</v>
      </c>
      <c r="C6145" s="111">
        <v>0</v>
      </c>
      <c r="D6145" s="108" t="s">
        <v>4</v>
      </c>
      <c r="E6145" s="108" t="s">
        <v>4</v>
      </c>
      <c r="F6145" s="121">
        <f t="shared" si="1045"/>
        <v>3</v>
      </c>
      <c r="G6145" s="121" t="str">
        <f>VLOOKUP(H6145, phone[#All], 2, 0)</f>
        <v>Two or More Lines</v>
      </c>
      <c r="H6145" s="108">
        <v>2</v>
      </c>
      <c r="I6145" s="120" t="str">
        <f>VLOOKUP(J6145,internet[#All], 2, 0)</f>
        <v>DSL</v>
      </c>
      <c r="J6145" s="108">
        <v>1</v>
      </c>
      <c r="K6145" s="121" t="b">
        <f>IF(AND(my_practice[[#This Row],[phone_service]]&gt;0, my_practice[[#This Row],[internet_service]]&gt;0),TRUE,FALSE)</f>
        <v>1</v>
      </c>
      <c r="L6145" s="121" t="b">
        <f>IF(AND(my_practice[[#This Row],[phone_service]]=0, my_practice[[#This Row],[internet_service]]&gt;0),TRUE,FALSE)</f>
        <v>0</v>
      </c>
      <c r="M6145" s="121" t="b">
        <f t="shared" si="1046"/>
        <v>0</v>
      </c>
      <c r="N6145" s="121" t="str">
        <f>VLOOKUP(O6145,contract[#All], 2, 0)</f>
        <v>Month-to-Month</v>
      </c>
      <c r="O6145" s="108">
        <v>0</v>
      </c>
      <c r="P6145" s="108" t="s">
        <v>13</v>
      </c>
      <c r="Q6145" s="107">
        <v>67.45</v>
      </c>
      <c r="R6145" s="107">
        <v>4508.6499999999996</v>
      </c>
      <c r="S6145" s="111">
        <f>my_practice[[#This Row],[total_charges]]/my_practice[[#This Row],[monthly_charges]]</f>
        <v>66.844329132690874</v>
      </c>
      <c r="T6145" s="107">
        <f t="shared" si="1047"/>
        <v>67.45</v>
      </c>
      <c r="U6145" s="121">
        <f t="shared" si="1048"/>
        <v>1</v>
      </c>
      <c r="V6145" s="118">
        <f t="shared" ca="1" si="1049"/>
        <v>43932</v>
      </c>
      <c r="W6145" s="111">
        <f t="shared" si="1050"/>
        <v>2032</v>
      </c>
      <c r="X6145" s="118">
        <f t="shared" ca="1" si="1051"/>
        <v>41900</v>
      </c>
      <c r="Y6145" s="121" t="b">
        <f t="shared" si="1052"/>
        <v>1</v>
      </c>
      <c r="Z6145" s="121" t="b">
        <f t="shared" si="1053"/>
        <v>0</v>
      </c>
      <c r="AA6145" s="111" t="b">
        <f t="shared" si="1054"/>
        <v>1</v>
      </c>
      <c r="AB6145" s="121" t="b">
        <f t="shared" si="1055"/>
        <v>1</v>
      </c>
      <c r="AC6145" t="s">
        <v>5</v>
      </c>
      <c r="AD6145"/>
    </row>
    <row r="6146" spans="1:30" ht="16" x14ac:dyDescent="0.2">
      <c r="A6146" s="108" t="s">
        <v>5910</v>
      </c>
      <c r="B6146" s="108" t="s">
        <v>9</v>
      </c>
      <c r="C6146" s="111">
        <v>1</v>
      </c>
      <c r="D6146" s="108" t="s">
        <v>5</v>
      </c>
      <c r="E6146" s="108" t="s">
        <v>5</v>
      </c>
      <c r="F6146" s="121">
        <f t="shared" ref="F6146:F6209" si="1056">IF(AND(D6146="Yes",E6146="Yes"),3,IF(AND(D6146="No",E6146="No"),0,IF(AND(D6146="Yes",E6146="No"),1,2)))</f>
        <v>0</v>
      </c>
      <c r="G6146" s="121" t="str">
        <f>VLOOKUP(H6146, phone[#All], 2, 0)</f>
        <v>Two or More Lines</v>
      </c>
      <c r="H6146" s="108">
        <v>2</v>
      </c>
      <c r="I6146" s="120" t="str">
        <f>VLOOKUP(J6146,internet[#All], 2, 0)</f>
        <v>Fiber Optic</v>
      </c>
      <c r="J6146" s="108">
        <v>2</v>
      </c>
      <c r="K6146" s="121" t="b">
        <f>IF(AND(my_practice[[#This Row],[phone_service]]&gt;0, my_practice[[#This Row],[internet_service]]&gt;0),TRUE,FALSE)</f>
        <v>1</v>
      </c>
      <c r="L6146" s="121" t="b">
        <f>IF(AND(my_practice[[#This Row],[phone_service]]=0, my_practice[[#This Row],[internet_service]]&gt;0),TRUE,FALSE)</f>
        <v>0</v>
      </c>
      <c r="M6146" s="121" t="b">
        <f t="shared" ref="M6146:M6209" si="1057">IF(AND(H6146&gt;0, J6146=0),TRUE,FALSE)</f>
        <v>0</v>
      </c>
      <c r="N6146" s="121" t="str">
        <f>VLOOKUP(O6146,contract[#All], 2, 0)</f>
        <v>Month-to-Month</v>
      </c>
      <c r="O6146" s="108">
        <v>0</v>
      </c>
      <c r="P6146" s="108" t="s">
        <v>10</v>
      </c>
      <c r="Q6146" s="107">
        <v>75.7</v>
      </c>
      <c r="R6146" s="107">
        <v>5060.8500000000004</v>
      </c>
      <c r="S6146" s="111">
        <f>my_practice[[#This Row],[total_charges]]/my_practice[[#This Row],[monthly_charges]]</f>
        <v>66.854029062087193</v>
      </c>
      <c r="T6146" s="107">
        <f t="shared" ref="T6146:T6209" si="1058">AVERAGE(R6146/S6146)</f>
        <v>75.7</v>
      </c>
      <c r="U6146" s="121">
        <f t="shared" ref="U6146:U6209" si="1059">MATCH(Q6146, T6146)</f>
        <v>1</v>
      </c>
      <c r="V6146" s="118">
        <f t="shared" ref="V6146:V6209" ca="1" si="1060">TODAY()</f>
        <v>43932</v>
      </c>
      <c r="W6146" s="111">
        <f t="shared" ref="W6146:W6209" si="1061">ROUND(S6146*30.4, 0)</f>
        <v>2032</v>
      </c>
      <c r="X6146" s="118">
        <f t="shared" ref="X6146:X6209" ca="1" si="1062">V6146-W6146</f>
        <v>41900</v>
      </c>
      <c r="Y6146" s="121" t="b">
        <f t="shared" ref="Y6146:Y6209" si="1063">IF(B6146&lt;&gt;"Male", TRUE, FALSE)</f>
        <v>0</v>
      </c>
      <c r="Z6146" s="121" t="b">
        <f t="shared" ref="Z6146:Z6209" si="1064">IF(AC6146&lt;&gt;"No",TRUE, FALSE)</f>
        <v>0</v>
      </c>
      <c r="AA6146" s="111" t="b">
        <f t="shared" ref="AA6146:AA6209" si="1065">IF(H6145&lt;&gt;0, TRUE,FALSE)</f>
        <v>1</v>
      </c>
      <c r="AB6146" s="121" t="b">
        <f t="shared" ref="AB6146:AB6209" si="1066">IF(J6146&lt;&gt;0, TRUE, FALSE)</f>
        <v>1</v>
      </c>
      <c r="AC6146" t="s">
        <v>5</v>
      </c>
      <c r="AD6146"/>
    </row>
    <row r="6147" spans="1:30" ht="16" x14ac:dyDescent="0.2">
      <c r="A6147" s="108" t="s">
        <v>7045</v>
      </c>
      <c r="B6147" s="108" t="s">
        <v>3</v>
      </c>
      <c r="C6147" s="111">
        <v>0</v>
      </c>
      <c r="D6147" s="108" t="s">
        <v>5</v>
      </c>
      <c r="E6147" s="108" t="s">
        <v>5</v>
      </c>
      <c r="F6147" s="121">
        <f t="shared" si="1056"/>
        <v>0</v>
      </c>
      <c r="G6147" s="121" t="str">
        <f>VLOOKUP(H6147, phone[#All], 2, 0)</f>
        <v>Two or More Lines</v>
      </c>
      <c r="H6147" s="108">
        <v>2</v>
      </c>
      <c r="I6147" s="120" t="str">
        <f>VLOOKUP(J6147,internet[#All], 2, 0)</f>
        <v>Fiber Optic</v>
      </c>
      <c r="J6147" s="108">
        <v>2</v>
      </c>
      <c r="K6147" s="121" t="b">
        <f>IF(AND(my_practice[[#This Row],[phone_service]]&gt;0, my_practice[[#This Row],[internet_service]]&gt;0),TRUE,FALSE)</f>
        <v>1</v>
      </c>
      <c r="L6147" s="121" t="b">
        <f>IF(AND(my_practice[[#This Row],[phone_service]]=0, my_practice[[#This Row],[internet_service]]&gt;0),TRUE,FALSE)</f>
        <v>0</v>
      </c>
      <c r="M6147" s="121" t="b">
        <f t="shared" si="1057"/>
        <v>0</v>
      </c>
      <c r="N6147" s="121" t="str">
        <f>VLOOKUP(O6147,contract[#All], 2, 0)</f>
        <v>Month-to-Month</v>
      </c>
      <c r="O6147" s="108">
        <v>0</v>
      </c>
      <c r="P6147" s="108" t="s">
        <v>17</v>
      </c>
      <c r="Q6147" s="107">
        <v>102.95</v>
      </c>
      <c r="R6147" s="107">
        <v>6886.25</v>
      </c>
      <c r="S6147" s="111">
        <f>my_practice[[#This Row],[total_charges]]/my_practice[[#This Row],[monthly_charges]]</f>
        <v>66.889266634288489</v>
      </c>
      <c r="T6147" s="107">
        <f t="shared" si="1058"/>
        <v>102.95</v>
      </c>
      <c r="U6147" s="121">
        <f t="shared" si="1059"/>
        <v>1</v>
      </c>
      <c r="V6147" s="118">
        <f t="shared" ca="1" si="1060"/>
        <v>43932</v>
      </c>
      <c r="W6147" s="111">
        <f t="shared" si="1061"/>
        <v>2033</v>
      </c>
      <c r="X6147" s="118">
        <f t="shared" ca="1" si="1062"/>
        <v>41899</v>
      </c>
      <c r="Y6147" s="121" t="b">
        <f t="shared" si="1063"/>
        <v>1</v>
      </c>
      <c r="Z6147" s="121" t="b">
        <f t="shared" si="1064"/>
        <v>1</v>
      </c>
      <c r="AA6147" s="111" t="b">
        <f t="shared" si="1065"/>
        <v>1</v>
      </c>
      <c r="AB6147" s="121" t="b">
        <f t="shared" si="1066"/>
        <v>1</v>
      </c>
      <c r="AC6147" t="s">
        <v>4</v>
      </c>
      <c r="AD6147"/>
    </row>
    <row r="6148" spans="1:30" ht="16" x14ac:dyDescent="0.2">
      <c r="A6148" s="108" t="s">
        <v>6666</v>
      </c>
      <c r="B6148" s="108" t="s">
        <v>3</v>
      </c>
      <c r="C6148" s="111">
        <v>0</v>
      </c>
      <c r="D6148" s="108" t="s">
        <v>5</v>
      </c>
      <c r="E6148" s="108" t="s">
        <v>5</v>
      </c>
      <c r="F6148" s="121">
        <f t="shared" si="1056"/>
        <v>0</v>
      </c>
      <c r="G6148" s="121" t="str">
        <f>VLOOKUP(H6148, phone[#All], 2, 0)</f>
        <v>Two or More Lines</v>
      </c>
      <c r="H6148" s="108">
        <v>2</v>
      </c>
      <c r="I6148" s="120" t="str">
        <f>VLOOKUP(J6148,internet[#All], 2, 0)</f>
        <v>No Internet Service</v>
      </c>
      <c r="J6148" s="108">
        <v>0</v>
      </c>
      <c r="K6148" s="121" t="b">
        <f>IF(AND(my_practice[[#This Row],[phone_service]]&gt;0, my_practice[[#This Row],[internet_service]]&gt;0),TRUE,FALSE)</f>
        <v>0</v>
      </c>
      <c r="L6148" s="121" t="b">
        <f>IF(AND(my_practice[[#This Row],[phone_service]]=0, my_practice[[#This Row],[internet_service]]&gt;0),TRUE,FALSE)</f>
        <v>0</v>
      </c>
      <c r="M6148" s="121" t="b">
        <f t="shared" si="1057"/>
        <v>1</v>
      </c>
      <c r="N6148" s="121" t="str">
        <f>VLOOKUP(O6148,contract[#All], 2, 0)</f>
        <v>2 Year</v>
      </c>
      <c r="O6148" s="108">
        <v>2</v>
      </c>
      <c r="P6148" s="108" t="s">
        <v>10</v>
      </c>
      <c r="Q6148" s="107">
        <v>24.2</v>
      </c>
      <c r="R6148" s="107">
        <v>1618.2</v>
      </c>
      <c r="S6148" s="111">
        <f>my_practice[[#This Row],[total_charges]]/my_practice[[#This Row],[monthly_charges]]</f>
        <v>66.867768595041326</v>
      </c>
      <c r="T6148" s="107">
        <f t="shared" si="1058"/>
        <v>24.2</v>
      </c>
      <c r="U6148" s="121">
        <f t="shared" si="1059"/>
        <v>1</v>
      </c>
      <c r="V6148" s="118">
        <f t="shared" ca="1" si="1060"/>
        <v>43932</v>
      </c>
      <c r="W6148" s="111">
        <f t="shared" si="1061"/>
        <v>2033</v>
      </c>
      <c r="X6148" s="118">
        <f t="shared" ca="1" si="1062"/>
        <v>41899</v>
      </c>
      <c r="Y6148" s="121" t="b">
        <f t="shared" si="1063"/>
        <v>1</v>
      </c>
      <c r="Z6148" s="121" t="b">
        <f t="shared" si="1064"/>
        <v>0</v>
      </c>
      <c r="AA6148" s="111" t="b">
        <f t="shared" si="1065"/>
        <v>1</v>
      </c>
      <c r="AB6148" s="121" t="b">
        <f t="shared" si="1066"/>
        <v>0</v>
      </c>
      <c r="AC6148" t="s">
        <v>5</v>
      </c>
      <c r="AD6148"/>
    </row>
    <row r="6149" spans="1:30" ht="16" x14ac:dyDescent="0.2">
      <c r="A6149" s="108" t="s">
        <v>6156</v>
      </c>
      <c r="B6149" s="108" t="s">
        <v>3</v>
      </c>
      <c r="C6149" s="111">
        <v>0</v>
      </c>
      <c r="D6149" s="108" t="s">
        <v>4</v>
      </c>
      <c r="E6149" s="108" t="s">
        <v>4</v>
      </c>
      <c r="F6149" s="121">
        <f t="shared" si="1056"/>
        <v>3</v>
      </c>
      <c r="G6149" s="121" t="str">
        <f>VLOOKUP(H6149, phone[#All], 2, 0)</f>
        <v>No Phone Service</v>
      </c>
      <c r="H6149" s="108">
        <v>0</v>
      </c>
      <c r="I6149" s="120" t="str">
        <f>VLOOKUP(J6149,internet[#All], 2, 0)</f>
        <v>DSL</v>
      </c>
      <c r="J6149" s="108">
        <v>1</v>
      </c>
      <c r="K6149" s="121" t="b">
        <f>IF(AND(my_practice[[#This Row],[phone_service]]&gt;0, my_practice[[#This Row],[internet_service]]&gt;0),TRUE,FALSE)</f>
        <v>0</v>
      </c>
      <c r="L6149" s="121" t="b">
        <f>IF(AND(my_practice[[#This Row],[phone_service]]=0, my_practice[[#This Row],[internet_service]]&gt;0),TRUE,FALSE)</f>
        <v>1</v>
      </c>
      <c r="M6149" s="121" t="b">
        <f t="shared" si="1057"/>
        <v>0</v>
      </c>
      <c r="N6149" s="121" t="str">
        <f>VLOOKUP(O6149,contract[#All], 2, 0)</f>
        <v>2 Year</v>
      </c>
      <c r="O6149" s="108">
        <v>2</v>
      </c>
      <c r="P6149" s="108" t="s">
        <v>17</v>
      </c>
      <c r="Q6149" s="107">
        <v>54.2</v>
      </c>
      <c r="R6149" s="107">
        <v>3623.95</v>
      </c>
      <c r="S6149" s="111">
        <f>my_practice[[#This Row],[total_charges]]/my_practice[[#This Row],[monthly_charges]]</f>
        <v>66.86254612546125</v>
      </c>
      <c r="T6149" s="107">
        <f t="shared" si="1058"/>
        <v>54.2</v>
      </c>
      <c r="U6149" s="121">
        <f t="shared" si="1059"/>
        <v>1</v>
      </c>
      <c r="V6149" s="118">
        <f t="shared" ca="1" si="1060"/>
        <v>43932</v>
      </c>
      <c r="W6149" s="111">
        <f t="shared" si="1061"/>
        <v>2033</v>
      </c>
      <c r="X6149" s="118">
        <f t="shared" ca="1" si="1062"/>
        <v>41899</v>
      </c>
      <c r="Y6149" s="121" t="b">
        <f t="shared" si="1063"/>
        <v>1</v>
      </c>
      <c r="Z6149" s="121" t="b">
        <f t="shared" si="1064"/>
        <v>0</v>
      </c>
      <c r="AA6149" s="111" t="b">
        <f t="shared" si="1065"/>
        <v>1</v>
      </c>
      <c r="AB6149" s="121" t="b">
        <f t="shared" si="1066"/>
        <v>1</v>
      </c>
      <c r="AC6149" t="s">
        <v>5</v>
      </c>
      <c r="AD6149"/>
    </row>
    <row r="6150" spans="1:30" ht="16" x14ac:dyDescent="0.2">
      <c r="A6150" s="108" t="s">
        <v>1501</v>
      </c>
      <c r="B6150" s="108" t="s">
        <v>3</v>
      </c>
      <c r="C6150" s="111">
        <v>1</v>
      </c>
      <c r="D6150" s="108" t="s">
        <v>4</v>
      </c>
      <c r="E6150" s="108" t="s">
        <v>5</v>
      </c>
      <c r="F6150" s="121">
        <f t="shared" si="1056"/>
        <v>1</v>
      </c>
      <c r="G6150" s="121" t="str">
        <f>VLOOKUP(H6150, phone[#All], 2, 0)</f>
        <v>Two or More Lines</v>
      </c>
      <c r="H6150" s="108">
        <v>2</v>
      </c>
      <c r="I6150" s="120" t="str">
        <f>VLOOKUP(J6150,internet[#All], 2, 0)</f>
        <v>DSL</v>
      </c>
      <c r="J6150" s="108">
        <v>1</v>
      </c>
      <c r="K6150" s="121" t="b">
        <f>IF(AND(my_practice[[#This Row],[phone_service]]&gt;0, my_practice[[#This Row],[internet_service]]&gt;0),TRUE,FALSE)</f>
        <v>1</v>
      </c>
      <c r="L6150" s="121" t="b">
        <f>IF(AND(my_practice[[#This Row],[phone_service]]=0, my_practice[[#This Row],[internet_service]]&gt;0),TRUE,FALSE)</f>
        <v>0</v>
      </c>
      <c r="M6150" s="121" t="b">
        <f t="shared" si="1057"/>
        <v>0</v>
      </c>
      <c r="N6150" s="121" t="str">
        <f>VLOOKUP(O6150,contract[#All], 2, 0)</f>
        <v>1 Year</v>
      </c>
      <c r="O6150" s="108">
        <v>1</v>
      </c>
      <c r="P6150" s="108" t="s">
        <v>13</v>
      </c>
      <c r="Q6150" s="107">
        <v>70.849999999999994</v>
      </c>
      <c r="R6150" s="107">
        <v>4738.8500000000004</v>
      </c>
      <c r="S6150" s="111">
        <f>my_practice[[#This Row],[total_charges]]/my_practice[[#This Row],[monthly_charges]]</f>
        <v>66.88567395906847</v>
      </c>
      <c r="T6150" s="107">
        <f t="shared" si="1058"/>
        <v>70.849999999999994</v>
      </c>
      <c r="U6150" s="121">
        <f t="shared" si="1059"/>
        <v>1</v>
      </c>
      <c r="V6150" s="118">
        <f t="shared" ca="1" si="1060"/>
        <v>43932</v>
      </c>
      <c r="W6150" s="111">
        <f t="shared" si="1061"/>
        <v>2033</v>
      </c>
      <c r="X6150" s="118">
        <f t="shared" ca="1" si="1062"/>
        <v>41899</v>
      </c>
      <c r="Y6150" s="121" t="b">
        <f t="shared" si="1063"/>
        <v>1</v>
      </c>
      <c r="Z6150" s="121" t="b">
        <f t="shared" si="1064"/>
        <v>0</v>
      </c>
      <c r="AA6150" s="111" t="b">
        <f t="shared" si="1065"/>
        <v>0</v>
      </c>
      <c r="AB6150" s="121" t="b">
        <f t="shared" si="1066"/>
        <v>1</v>
      </c>
      <c r="AC6150" t="s">
        <v>5</v>
      </c>
      <c r="AD6150"/>
    </row>
    <row r="6151" spans="1:30" ht="16" x14ac:dyDescent="0.2">
      <c r="A6151" s="108" t="s">
        <v>5377</v>
      </c>
      <c r="B6151" s="108" t="s">
        <v>3</v>
      </c>
      <c r="C6151" s="111">
        <v>0</v>
      </c>
      <c r="D6151" s="108" t="s">
        <v>4</v>
      </c>
      <c r="E6151" s="108" t="s">
        <v>4</v>
      </c>
      <c r="F6151" s="121">
        <f t="shared" si="1056"/>
        <v>3</v>
      </c>
      <c r="G6151" s="121" t="str">
        <f>VLOOKUP(H6151, phone[#All], 2, 0)</f>
        <v>One Line</v>
      </c>
      <c r="H6151" s="108">
        <v>1</v>
      </c>
      <c r="I6151" s="120" t="str">
        <f>VLOOKUP(J6151,internet[#All], 2, 0)</f>
        <v>DSL</v>
      </c>
      <c r="J6151" s="108">
        <v>1</v>
      </c>
      <c r="K6151" s="121" t="b">
        <f>IF(AND(my_practice[[#This Row],[phone_service]]&gt;0, my_practice[[#This Row],[internet_service]]&gt;0),TRUE,FALSE)</f>
        <v>1</v>
      </c>
      <c r="L6151" s="121" t="b">
        <f>IF(AND(my_practice[[#This Row],[phone_service]]=0, my_practice[[#This Row],[internet_service]]&gt;0),TRUE,FALSE)</f>
        <v>0</v>
      </c>
      <c r="M6151" s="121" t="b">
        <f t="shared" si="1057"/>
        <v>0</v>
      </c>
      <c r="N6151" s="121" t="str">
        <f>VLOOKUP(O6151,contract[#All], 2, 0)</f>
        <v>2 Year</v>
      </c>
      <c r="O6151" s="108">
        <v>2</v>
      </c>
      <c r="P6151" s="108" t="s">
        <v>7</v>
      </c>
      <c r="Q6151" s="107">
        <v>59.75</v>
      </c>
      <c r="R6151" s="107">
        <v>3996.8</v>
      </c>
      <c r="S6151" s="111">
        <f>my_practice[[#This Row],[total_charges]]/my_practice[[#This Row],[monthly_charges]]</f>
        <v>66.892050209205024</v>
      </c>
      <c r="T6151" s="107">
        <f t="shared" si="1058"/>
        <v>59.75</v>
      </c>
      <c r="U6151" s="121">
        <f t="shared" si="1059"/>
        <v>1</v>
      </c>
      <c r="V6151" s="118">
        <f t="shared" ca="1" si="1060"/>
        <v>43932</v>
      </c>
      <c r="W6151" s="111">
        <f t="shared" si="1061"/>
        <v>2034</v>
      </c>
      <c r="X6151" s="118">
        <f t="shared" ca="1" si="1062"/>
        <v>41898</v>
      </c>
      <c r="Y6151" s="121" t="b">
        <f t="shared" si="1063"/>
        <v>1</v>
      </c>
      <c r="Z6151" s="121" t="b">
        <f t="shared" si="1064"/>
        <v>0</v>
      </c>
      <c r="AA6151" s="111" t="b">
        <f t="shared" si="1065"/>
        <v>1</v>
      </c>
      <c r="AB6151" s="121" t="b">
        <f t="shared" si="1066"/>
        <v>1</v>
      </c>
      <c r="AC6151" t="s">
        <v>5</v>
      </c>
      <c r="AD6151"/>
    </row>
    <row r="6152" spans="1:30" ht="16" x14ac:dyDescent="0.2">
      <c r="A6152" s="108" t="s">
        <v>3946</v>
      </c>
      <c r="B6152" s="108" t="s">
        <v>3</v>
      </c>
      <c r="C6152" s="111">
        <v>0</v>
      </c>
      <c r="D6152" s="108" t="s">
        <v>4</v>
      </c>
      <c r="E6152" s="108" t="s">
        <v>5</v>
      </c>
      <c r="F6152" s="121">
        <f t="shared" si="1056"/>
        <v>1</v>
      </c>
      <c r="G6152" s="121" t="str">
        <f>VLOOKUP(H6152, phone[#All], 2, 0)</f>
        <v>One Line</v>
      </c>
      <c r="H6152" s="108">
        <v>1</v>
      </c>
      <c r="I6152" s="120" t="str">
        <f>VLOOKUP(J6152,internet[#All], 2, 0)</f>
        <v>No Internet Service</v>
      </c>
      <c r="J6152" s="108">
        <v>0</v>
      </c>
      <c r="K6152" s="121" t="b">
        <f>IF(AND(my_practice[[#This Row],[phone_service]]&gt;0, my_practice[[#This Row],[internet_service]]&gt;0),TRUE,FALSE)</f>
        <v>0</v>
      </c>
      <c r="L6152" s="121" t="b">
        <f>IF(AND(my_practice[[#This Row],[phone_service]]=0, my_practice[[#This Row],[internet_service]]&gt;0),TRUE,FALSE)</f>
        <v>0</v>
      </c>
      <c r="M6152" s="121" t="b">
        <f t="shared" si="1057"/>
        <v>1</v>
      </c>
      <c r="N6152" s="121" t="str">
        <f>VLOOKUP(O6152,contract[#All], 2, 0)</f>
        <v>2 Year</v>
      </c>
      <c r="O6152" s="108">
        <v>2</v>
      </c>
      <c r="P6152" s="108" t="s">
        <v>17</v>
      </c>
      <c r="Q6152" s="107">
        <v>19.850000000000001</v>
      </c>
      <c r="R6152" s="107">
        <v>1328.35</v>
      </c>
      <c r="S6152" s="111">
        <f>my_practice[[#This Row],[total_charges]]/my_practice[[#This Row],[monthly_charges]]</f>
        <v>66.919395465994953</v>
      </c>
      <c r="T6152" s="107">
        <f t="shared" si="1058"/>
        <v>19.850000000000001</v>
      </c>
      <c r="U6152" s="121">
        <f t="shared" si="1059"/>
        <v>1</v>
      </c>
      <c r="V6152" s="118">
        <f t="shared" ca="1" si="1060"/>
        <v>43932</v>
      </c>
      <c r="W6152" s="111">
        <f t="shared" si="1061"/>
        <v>2034</v>
      </c>
      <c r="X6152" s="118">
        <f t="shared" ca="1" si="1062"/>
        <v>41898</v>
      </c>
      <c r="Y6152" s="121" t="b">
        <f t="shared" si="1063"/>
        <v>1</v>
      </c>
      <c r="Z6152" s="121" t="b">
        <f t="shared" si="1064"/>
        <v>0</v>
      </c>
      <c r="AA6152" s="111" t="b">
        <f t="shared" si="1065"/>
        <v>1</v>
      </c>
      <c r="AB6152" s="121" t="b">
        <f t="shared" si="1066"/>
        <v>0</v>
      </c>
      <c r="AC6152" t="s">
        <v>5</v>
      </c>
      <c r="AD6152"/>
    </row>
    <row r="6153" spans="1:30" ht="16" x14ac:dyDescent="0.2">
      <c r="A6153" s="108" t="s">
        <v>4483</v>
      </c>
      <c r="B6153" s="108" t="s">
        <v>9</v>
      </c>
      <c r="C6153" s="111">
        <v>0</v>
      </c>
      <c r="D6153" s="108" t="s">
        <v>4</v>
      </c>
      <c r="E6153" s="108" t="s">
        <v>4</v>
      </c>
      <c r="F6153" s="121">
        <f t="shared" si="1056"/>
        <v>3</v>
      </c>
      <c r="G6153" s="121" t="str">
        <f>VLOOKUP(H6153, phone[#All], 2, 0)</f>
        <v>One Line</v>
      </c>
      <c r="H6153" s="108">
        <v>1</v>
      </c>
      <c r="I6153" s="120" t="str">
        <f>VLOOKUP(J6153,internet[#All], 2, 0)</f>
        <v>Fiber Optic</v>
      </c>
      <c r="J6153" s="108">
        <v>2</v>
      </c>
      <c r="K6153" s="121" t="b">
        <f>IF(AND(my_practice[[#This Row],[phone_service]]&gt;0, my_practice[[#This Row],[internet_service]]&gt;0),TRUE,FALSE)</f>
        <v>1</v>
      </c>
      <c r="L6153" s="121" t="b">
        <f>IF(AND(my_practice[[#This Row],[phone_service]]=0, my_practice[[#This Row],[internet_service]]&gt;0),TRUE,FALSE)</f>
        <v>0</v>
      </c>
      <c r="M6153" s="121" t="b">
        <f t="shared" si="1057"/>
        <v>0</v>
      </c>
      <c r="N6153" s="121" t="str">
        <f>VLOOKUP(O6153,contract[#All], 2, 0)</f>
        <v>2 Year</v>
      </c>
      <c r="O6153" s="108">
        <v>2</v>
      </c>
      <c r="P6153" s="108" t="s">
        <v>17</v>
      </c>
      <c r="Q6153" s="107">
        <v>80.349999999999994</v>
      </c>
      <c r="R6153" s="107">
        <v>5375.15</v>
      </c>
      <c r="S6153" s="111">
        <f>my_practice[[#This Row],[total_charges]]/my_practice[[#This Row],[monthly_charges]]</f>
        <v>66.896701929060356</v>
      </c>
      <c r="T6153" s="107">
        <f t="shared" si="1058"/>
        <v>80.349999999999994</v>
      </c>
      <c r="U6153" s="121">
        <f t="shared" si="1059"/>
        <v>1</v>
      </c>
      <c r="V6153" s="118">
        <f t="shared" ca="1" si="1060"/>
        <v>43932</v>
      </c>
      <c r="W6153" s="111">
        <f t="shared" si="1061"/>
        <v>2034</v>
      </c>
      <c r="X6153" s="118">
        <f t="shared" ca="1" si="1062"/>
        <v>41898</v>
      </c>
      <c r="Y6153" s="121" t="b">
        <f t="shared" si="1063"/>
        <v>0</v>
      </c>
      <c r="Z6153" s="121" t="b">
        <f t="shared" si="1064"/>
        <v>0</v>
      </c>
      <c r="AA6153" s="111" t="b">
        <f t="shared" si="1065"/>
        <v>1</v>
      </c>
      <c r="AB6153" s="121" t="b">
        <f t="shared" si="1066"/>
        <v>1</v>
      </c>
      <c r="AC6153" t="s">
        <v>5</v>
      </c>
      <c r="AD6153"/>
    </row>
    <row r="6154" spans="1:30" ht="16" x14ac:dyDescent="0.2">
      <c r="A6154" s="108" t="s">
        <v>228</v>
      </c>
      <c r="B6154" s="108" t="s">
        <v>9</v>
      </c>
      <c r="C6154" s="111">
        <v>0</v>
      </c>
      <c r="D6154" s="108" t="s">
        <v>4</v>
      </c>
      <c r="E6154" s="108" t="s">
        <v>5</v>
      </c>
      <c r="F6154" s="121">
        <f t="shared" si="1056"/>
        <v>1</v>
      </c>
      <c r="G6154" s="121" t="str">
        <f>VLOOKUP(H6154, phone[#All], 2, 0)</f>
        <v>No Phone Service</v>
      </c>
      <c r="H6154" s="108">
        <v>0</v>
      </c>
      <c r="I6154" s="120" t="str">
        <f>VLOOKUP(J6154,internet[#All], 2, 0)</f>
        <v>DSL</v>
      </c>
      <c r="J6154" s="108">
        <v>1</v>
      </c>
      <c r="K6154" s="121" t="b">
        <f>IF(AND(my_practice[[#This Row],[phone_service]]&gt;0, my_practice[[#This Row],[internet_service]]&gt;0),TRUE,FALSE)</f>
        <v>0</v>
      </c>
      <c r="L6154" s="121" t="b">
        <f>IF(AND(my_practice[[#This Row],[phone_service]]=0, my_practice[[#This Row],[internet_service]]&gt;0),TRUE,FALSE)</f>
        <v>1</v>
      </c>
      <c r="M6154" s="121" t="b">
        <f t="shared" si="1057"/>
        <v>0</v>
      </c>
      <c r="N6154" s="121" t="str">
        <f>VLOOKUP(O6154,contract[#All], 2, 0)</f>
        <v>2 Year</v>
      </c>
      <c r="O6154" s="108">
        <v>2</v>
      </c>
      <c r="P6154" s="108" t="s">
        <v>13</v>
      </c>
      <c r="Q6154" s="107">
        <v>56.6</v>
      </c>
      <c r="R6154" s="107">
        <v>3789.2</v>
      </c>
      <c r="S6154" s="111">
        <f>my_practice[[#This Row],[total_charges]]/my_practice[[#This Row],[monthly_charges]]</f>
        <v>66.946996466431088</v>
      </c>
      <c r="T6154" s="107">
        <f t="shared" si="1058"/>
        <v>56.6</v>
      </c>
      <c r="U6154" s="121">
        <f t="shared" si="1059"/>
        <v>1</v>
      </c>
      <c r="V6154" s="118">
        <f t="shared" ca="1" si="1060"/>
        <v>43932</v>
      </c>
      <c r="W6154" s="111">
        <f t="shared" si="1061"/>
        <v>2035</v>
      </c>
      <c r="X6154" s="118">
        <f t="shared" ca="1" si="1062"/>
        <v>41897</v>
      </c>
      <c r="Y6154" s="121" t="b">
        <f t="shared" si="1063"/>
        <v>0</v>
      </c>
      <c r="Z6154" s="121" t="b">
        <f t="shared" si="1064"/>
        <v>0</v>
      </c>
      <c r="AA6154" s="111" t="b">
        <f t="shared" si="1065"/>
        <v>1</v>
      </c>
      <c r="AB6154" s="121" t="b">
        <f t="shared" si="1066"/>
        <v>1</v>
      </c>
      <c r="AC6154" t="s">
        <v>5</v>
      </c>
      <c r="AD6154"/>
    </row>
    <row r="6155" spans="1:30" ht="16" x14ac:dyDescent="0.2">
      <c r="A6155" s="108" t="s">
        <v>4849</v>
      </c>
      <c r="B6155" s="108" t="s">
        <v>3</v>
      </c>
      <c r="C6155" s="111">
        <v>0</v>
      </c>
      <c r="D6155" s="108" t="s">
        <v>4</v>
      </c>
      <c r="E6155" s="108" t="s">
        <v>5</v>
      </c>
      <c r="F6155" s="121">
        <f t="shared" si="1056"/>
        <v>1</v>
      </c>
      <c r="G6155" s="121" t="str">
        <f>VLOOKUP(H6155, phone[#All], 2, 0)</f>
        <v>Two or More Lines</v>
      </c>
      <c r="H6155" s="108">
        <v>2</v>
      </c>
      <c r="I6155" s="120" t="str">
        <f>VLOOKUP(J6155,internet[#All], 2, 0)</f>
        <v>Fiber Optic</v>
      </c>
      <c r="J6155" s="108">
        <v>2</v>
      </c>
      <c r="K6155" s="121" t="b">
        <f>IF(AND(my_practice[[#This Row],[phone_service]]&gt;0, my_practice[[#This Row],[internet_service]]&gt;0),TRUE,FALSE)</f>
        <v>1</v>
      </c>
      <c r="L6155" s="121" t="b">
        <f>IF(AND(my_practice[[#This Row],[phone_service]]=0, my_practice[[#This Row],[internet_service]]&gt;0),TRUE,FALSE)</f>
        <v>0</v>
      </c>
      <c r="M6155" s="121" t="b">
        <f t="shared" si="1057"/>
        <v>0</v>
      </c>
      <c r="N6155" s="121" t="str">
        <f>VLOOKUP(O6155,contract[#All], 2, 0)</f>
        <v>1 Year</v>
      </c>
      <c r="O6155" s="108">
        <v>1</v>
      </c>
      <c r="P6155" s="108" t="s">
        <v>17</v>
      </c>
      <c r="Q6155" s="107">
        <v>109.7</v>
      </c>
      <c r="R6155" s="107">
        <v>7344.45</v>
      </c>
      <c r="S6155" s="111">
        <f>my_practice[[#This Row],[total_charges]]/my_practice[[#This Row],[monthly_charges]]</f>
        <v>66.95031905195988</v>
      </c>
      <c r="T6155" s="107">
        <f t="shared" si="1058"/>
        <v>109.70000000000002</v>
      </c>
      <c r="U6155" s="121" t="e">
        <f t="shared" si="1059"/>
        <v>#N/A</v>
      </c>
      <c r="V6155" s="118">
        <f t="shared" ca="1" si="1060"/>
        <v>43932</v>
      </c>
      <c r="W6155" s="111">
        <f t="shared" si="1061"/>
        <v>2035</v>
      </c>
      <c r="X6155" s="118">
        <f t="shared" ca="1" si="1062"/>
        <v>41897</v>
      </c>
      <c r="Y6155" s="121" t="b">
        <f t="shared" si="1063"/>
        <v>1</v>
      </c>
      <c r="Z6155" s="121" t="b">
        <f t="shared" si="1064"/>
        <v>0</v>
      </c>
      <c r="AA6155" s="111" t="b">
        <f t="shared" si="1065"/>
        <v>0</v>
      </c>
      <c r="AB6155" s="121" t="b">
        <f t="shared" si="1066"/>
        <v>1</v>
      </c>
      <c r="AC6155" t="s">
        <v>5</v>
      </c>
      <c r="AD6155"/>
    </row>
    <row r="6156" spans="1:30" ht="16" x14ac:dyDescent="0.2">
      <c r="A6156" s="108" t="s">
        <v>2073</v>
      </c>
      <c r="B6156" s="108" t="s">
        <v>3</v>
      </c>
      <c r="C6156" s="111">
        <v>0</v>
      </c>
      <c r="D6156" s="108" t="s">
        <v>5</v>
      </c>
      <c r="E6156" s="108" t="s">
        <v>5</v>
      </c>
      <c r="F6156" s="121">
        <f t="shared" si="1056"/>
        <v>0</v>
      </c>
      <c r="G6156" s="121" t="str">
        <f>VLOOKUP(H6156, phone[#All], 2, 0)</f>
        <v>Two or More Lines</v>
      </c>
      <c r="H6156" s="108">
        <v>2</v>
      </c>
      <c r="I6156" s="120" t="str">
        <f>VLOOKUP(J6156,internet[#All], 2, 0)</f>
        <v>No Internet Service</v>
      </c>
      <c r="J6156" s="108">
        <v>0</v>
      </c>
      <c r="K6156" s="121" t="b">
        <f>IF(AND(my_practice[[#This Row],[phone_service]]&gt;0, my_practice[[#This Row],[internet_service]]&gt;0),TRUE,FALSE)</f>
        <v>0</v>
      </c>
      <c r="L6156" s="121" t="b">
        <f>IF(AND(my_practice[[#This Row],[phone_service]]=0, my_practice[[#This Row],[internet_service]]&gt;0),TRUE,FALSE)</f>
        <v>0</v>
      </c>
      <c r="M6156" s="121" t="b">
        <f t="shared" si="1057"/>
        <v>1</v>
      </c>
      <c r="N6156" s="121" t="str">
        <f>VLOOKUP(O6156,contract[#All], 2, 0)</f>
        <v>2 Year</v>
      </c>
      <c r="O6156" s="108">
        <v>2</v>
      </c>
      <c r="P6156" s="108" t="s">
        <v>17</v>
      </c>
      <c r="Q6156" s="107">
        <v>25.15</v>
      </c>
      <c r="R6156" s="107">
        <v>1683.6</v>
      </c>
      <c r="S6156" s="111">
        <f>my_practice[[#This Row],[total_charges]]/my_practice[[#This Row],[monthly_charges]]</f>
        <v>66.942345924453278</v>
      </c>
      <c r="T6156" s="107">
        <f t="shared" si="1058"/>
        <v>25.15</v>
      </c>
      <c r="U6156" s="121">
        <f t="shared" si="1059"/>
        <v>1</v>
      </c>
      <c r="V6156" s="118">
        <f t="shared" ca="1" si="1060"/>
        <v>43932</v>
      </c>
      <c r="W6156" s="111">
        <f t="shared" si="1061"/>
        <v>2035</v>
      </c>
      <c r="X6156" s="118">
        <f t="shared" ca="1" si="1062"/>
        <v>41897</v>
      </c>
      <c r="Y6156" s="121" t="b">
        <f t="shared" si="1063"/>
        <v>1</v>
      </c>
      <c r="Z6156" s="121" t="b">
        <f t="shared" si="1064"/>
        <v>0</v>
      </c>
      <c r="AA6156" s="111" t="b">
        <f t="shared" si="1065"/>
        <v>1</v>
      </c>
      <c r="AB6156" s="121" t="b">
        <f t="shared" si="1066"/>
        <v>0</v>
      </c>
      <c r="AC6156" t="s">
        <v>5</v>
      </c>
      <c r="AD6156"/>
    </row>
    <row r="6157" spans="1:30" ht="16" x14ac:dyDescent="0.2">
      <c r="A6157" s="108" t="s">
        <v>4634</v>
      </c>
      <c r="B6157" s="108" t="s">
        <v>9</v>
      </c>
      <c r="C6157" s="111">
        <v>1</v>
      </c>
      <c r="D6157" s="108" t="s">
        <v>4</v>
      </c>
      <c r="E6157" s="108" t="s">
        <v>5</v>
      </c>
      <c r="F6157" s="121">
        <f t="shared" si="1056"/>
        <v>1</v>
      </c>
      <c r="G6157" s="121" t="str">
        <f>VLOOKUP(H6157, phone[#All], 2, 0)</f>
        <v>Two or More Lines</v>
      </c>
      <c r="H6157" s="108">
        <v>2</v>
      </c>
      <c r="I6157" s="120" t="str">
        <f>VLOOKUP(J6157,internet[#All], 2, 0)</f>
        <v>Fiber Optic</v>
      </c>
      <c r="J6157" s="108">
        <v>2</v>
      </c>
      <c r="K6157" s="121" t="b">
        <f>IF(AND(my_practice[[#This Row],[phone_service]]&gt;0, my_practice[[#This Row],[internet_service]]&gt;0),TRUE,FALSE)</f>
        <v>1</v>
      </c>
      <c r="L6157" s="121" t="b">
        <f>IF(AND(my_practice[[#This Row],[phone_service]]=0, my_practice[[#This Row],[internet_service]]&gt;0),TRUE,FALSE)</f>
        <v>0</v>
      </c>
      <c r="M6157" s="121" t="b">
        <f t="shared" si="1057"/>
        <v>0</v>
      </c>
      <c r="N6157" s="121" t="str">
        <f>VLOOKUP(O6157,contract[#All], 2, 0)</f>
        <v>Month-to-Month</v>
      </c>
      <c r="O6157" s="108">
        <v>0</v>
      </c>
      <c r="P6157" s="108" t="s">
        <v>13</v>
      </c>
      <c r="Q6157" s="107">
        <v>95.35</v>
      </c>
      <c r="R6157" s="107">
        <v>6382</v>
      </c>
      <c r="S6157" s="111">
        <f>my_practice[[#This Row],[total_charges]]/my_practice[[#This Row],[monthly_charges]]</f>
        <v>66.932354483481916</v>
      </c>
      <c r="T6157" s="107">
        <f t="shared" si="1058"/>
        <v>95.35</v>
      </c>
      <c r="U6157" s="121">
        <f t="shared" si="1059"/>
        <v>1</v>
      </c>
      <c r="V6157" s="118">
        <f t="shared" ca="1" si="1060"/>
        <v>43932</v>
      </c>
      <c r="W6157" s="111">
        <f t="shared" si="1061"/>
        <v>2035</v>
      </c>
      <c r="X6157" s="118">
        <f t="shared" ca="1" si="1062"/>
        <v>41897</v>
      </c>
      <c r="Y6157" s="121" t="b">
        <f t="shared" si="1063"/>
        <v>0</v>
      </c>
      <c r="Z6157" s="121" t="b">
        <f t="shared" si="1064"/>
        <v>0</v>
      </c>
      <c r="AA6157" s="111" t="b">
        <f t="shared" si="1065"/>
        <v>1</v>
      </c>
      <c r="AB6157" s="121" t="b">
        <f t="shared" si="1066"/>
        <v>1</v>
      </c>
      <c r="AC6157" t="s">
        <v>5</v>
      </c>
      <c r="AD6157"/>
    </row>
    <row r="6158" spans="1:30" ht="16" x14ac:dyDescent="0.2">
      <c r="A6158" s="108" t="s">
        <v>5207</v>
      </c>
      <c r="B6158" s="108" t="s">
        <v>3</v>
      </c>
      <c r="C6158" s="111">
        <v>1</v>
      </c>
      <c r="D6158" s="108" t="s">
        <v>5</v>
      </c>
      <c r="E6158" s="108" t="s">
        <v>5</v>
      </c>
      <c r="F6158" s="121">
        <f t="shared" si="1056"/>
        <v>0</v>
      </c>
      <c r="G6158" s="121" t="str">
        <f>VLOOKUP(H6158, phone[#All], 2, 0)</f>
        <v>Two or More Lines</v>
      </c>
      <c r="H6158" s="108">
        <v>2</v>
      </c>
      <c r="I6158" s="120" t="str">
        <f>VLOOKUP(J6158,internet[#All], 2, 0)</f>
        <v>Fiber Optic</v>
      </c>
      <c r="J6158" s="108">
        <v>2</v>
      </c>
      <c r="K6158" s="121" t="b">
        <f>IF(AND(my_practice[[#This Row],[phone_service]]&gt;0, my_practice[[#This Row],[internet_service]]&gt;0),TRUE,FALSE)</f>
        <v>1</v>
      </c>
      <c r="L6158" s="121" t="b">
        <f>IF(AND(my_practice[[#This Row],[phone_service]]=0, my_practice[[#This Row],[internet_service]]&gt;0),TRUE,FALSE)</f>
        <v>0</v>
      </c>
      <c r="M6158" s="121" t="b">
        <f t="shared" si="1057"/>
        <v>0</v>
      </c>
      <c r="N6158" s="121" t="str">
        <f>VLOOKUP(O6158,contract[#All], 2, 0)</f>
        <v>1 Year</v>
      </c>
      <c r="O6158" s="108">
        <v>1</v>
      </c>
      <c r="P6158" s="108" t="s">
        <v>13</v>
      </c>
      <c r="Q6158" s="107">
        <v>108.1</v>
      </c>
      <c r="R6158" s="107">
        <v>7238.6</v>
      </c>
      <c r="S6158" s="111">
        <f>my_practice[[#This Row],[total_charges]]/my_practice[[#This Row],[monthly_charges]]</f>
        <v>66.962072155411661</v>
      </c>
      <c r="T6158" s="107">
        <f t="shared" si="1058"/>
        <v>108.1</v>
      </c>
      <c r="U6158" s="121">
        <f t="shared" si="1059"/>
        <v>1</v>
      </c>
      <c r="V6158" s="118">
        <f t="shared" ca="1" si="1060"/>
        <v>43932</v>
      </c>
      <c r="W6158" s="111">
        <f t="shared" si="1061"/>
        <v>2036</v>
      </c>
      <c r="X6158" s="118">
        <f t="shared" ca="1" si="1062"/>
        <v>41896</v>
      </c>
      <c r="Y6158" s="121" t="b">
        <f t="shared" si="1063"/>
        <v>1</v>
      </c>
      <c r="Z6158" s="121" t="b">
        <f t="shared" si="1064"/>
        <v>0</v>
      </c>
      <c r="AA6158" s="111" t="b">
        <f t="shared" si="1065"/>
        <v>1</v>
      </c>
      <c r="AB6158" s="121" t="b">
        <f t="shared" si="1066"/>
        <v>1</v>
      </c>
      <c r="AC6158" t="s">
        <v>5</v>
      </c>
      <c r="AD6158"/>
    </row>
    <row r="6159" spans="1:30" ht="16" x14ac:dyDescent="0.2">
      <c r="A6159" s="108" t="s">
        <v>2082</v>
      </c>
      <c r="B6159" s="108" t="s">
        <v>3</v>
      </c>
      <c r="C6159" s="111">
        <v>0</v>
      </c>
      <c r="D6159" s="108" t="s">
        <v>4</v>
      </c>
      <c r="E6159" s="108" t="s">
        <v>4</v>
      </c>
      <c r="F6159" s="121">
        <f t="shared" si="1056"/>
        <v>3</v>
      </c>
      <c r="G6159" s="121" t="str">
        <f>VLOOKUP(H6159, phone[#All], 2, 0)</f>
        <v>Two or More Lines</v>
      </c>
      <c r="H6159" s="108">
        <v>2</v>
      </c>
      <c r="I6159" s="120" t="str">
        <f>VLOOKUP(J6159,internet[#All], 2, 0)</f>
        <v>Fiber Optic</v>
      </c>
      <c r="J6159" s="108">
        <v>2</v>
      </c>
      <c r="K6159" s="121" t="b">
        <f>IF(AND(my_practice[[#This Row],[phone_service]]&gt;0, my_practice[[#This Row],[internet_service]]&gt;0),TRUE,FALSE)</f>
        <v>1</v>
      </c>
      <c r="L6159" s="121" t="b">
        <f>IF(AND(my_practice[[#This Row],[phone_service]]=0, my_practice[[#This Row],[internet_service]]&gt;0),TRUE,FALSE)</f>
        <v>0</v>
      </c>
      <c r="M6159" s="121" t="b">
        <f t="shared" si="1057"/>
        <v>0</v>
      </c>
      <c r="N6159" s="121" t="str">
        <f>VLOOKUP(O6159,contract[#All], 2, 0)</f>
        <v>2 Year</v>
      </c>
      <c r="O6159" s="108">
        <v>2</v>
      </c>
      <c r="P6159" s="108" t="s">
        <v>17</v>
      </c>
      <c r="Q6159" s="107">
        <v>94.1</v>
      </c>
      <c r="R6159" s="107">
        <v>6302.8</v>
      </c>
      <c r="S6159" s="111">
        <f>my_practice[[#This Row],[total_charges]]/my_practice[[#This Row],[monthly_charges]]</f>
        <v>66.97980871413391</v>
      </c>
      <c r="T6159" s="107">
        <f t="shared" si="1058"/>
        <v>94.1</v>
      </c>
      <c r="U6159" s="121">
        <f t="shared" si="1059"/>
        <v>1</v>
      </c>
      <c r="V6159" s="118">
        <f t="shared" ca="1" si="1060"/>
        <v>43932</v>
      </c>
      <c r="W6159" s="111">
        <f t="shared" si="1061"/>
        <v>2036</v>
      </c>
      <c r="X6159" s="118">
        <f t="shared" ca="1" si="1062"/>
        <v>41896</v>
      </c>
      <c r="Y6159" s="121" t="b">
        <f t="shared" si="1063"/>
        <v>1</v>
      </c>
      <c r="Z6159" s="121" t="b">
        <f t="shared" si="1064"/>
        <v>0</v>
      </c>
      <c r="AA6159" s="111" t="b">
        <f t="shared" si="1065"/>
        <v>1</v>
      </c>
      <c r="AB6159" s="121" t="b">
        <f t="shared" si="1066"/>
        <v>1</v>
      </c>
      <c r="AC6159" t="s">
        <v>5</v>
      </c>
      <c r="AD6159"/>
    </row>
    <row r="6160" spans="1:30" ht="16" x14ac:dyDescent="0.2">
      <c r="A6160" s="108" t="s">
        <v>4080</v>
      </c>
      <c r="B6160" s="108" t="s">
        <v>9</v>
      </c>
      <c r="C6160" s="111">
        <v>0</v>
      </c>
      <c r="D6160" s="108" t="s">
        <v>4</v>
      </c>
      <c r="E6160" s="108" t="s">
        <v>4</v>
      </c>
      <c r="F6160" s="121">
        <f t="shared" si="1056"/>
        <v>3</v>
      </c>
      <c r="G6160" s="121" t="str">
        <f>VLOOKUP(H6160, phone[#All], 2, 0)</f>
        <v>One Line</v>
      </c>
      <c r="H6160" s="108">
        <v>1</v>
      </c>
      <c r="I6160" s="120" t="str">
        <f>VLOOKUP(J6160,internet[#All], 2, 0)</f>
        <v>Fiber Optic</v>
      </c>
      <c r="J6160" s="108">
        <v>2</v>
      </c>
      <c r="K6160" s="121" t="b">
        <f>IF(AND(my_practice[[#This Row],[phone_service]]&gt;0, my_practice[[#This Row],[internet_service]]&gt;0),TRUE,FALSE)</f>
        <v>1</v>
      </c>
      <c r="L6160" s="121" t="b">
        <f>IF(AND(my_practice[[#This Row],[phone_service]]=0, my_practice[[#This Row],[internet_service]]&gt;0),TRUE,FALSE)</f>
        <v>0</v>
      </c>
      <c r="M6160" s="121" t="b">
        <f t="shared" si="1057"/>
        <v>0</v>
      </c>
      <c r="N6160" s="121" t="str">
        <f>VLOOKUP(O6160,contract[#All], 2, 0)</f>
        <v>2 Year</v>
      </c>
      <c r="O6160" s="108">
        <v>2</v>
      </c>
      <c r="P6160" s="108" t="s">
        <v>7</v>
      </c>
      <c r="Q6160" s="107">
        <v>99.55</v>
      </c>
      <c r="R6160" s="107">
        <v>6668</v>
      </c>
      <c r="S6160" s="111">
        <f>my_practice[[#This Row],[total_charges]]/my_practice[[#This Row],[monthly_charges]]</f>
        <v>66.981416373681569</v>
      </c>
      <c r="T6160" s="107">
        <f t="shared" si="1058"/>
        <v>99.55</v>
      </c>
      <c r="U6160" s="121">
        <f t="shared" si="1059"/>
        <v>1</v>
      </c>
      <c r="V6160" s="118">
        <f t="shared" ca="1" si="1060"/>
        <v>43932</v>
      </c>
      <c r="W6160" s="111">
        <f t="shared" si="1061"/>
        <v>2036</v>
      </c>
      <c r="X6160" s="118">
        <f t="shared" ca="1" si="1062"/>
        <v>41896</v>
      </c>
      <c r="Y6160" s="121" t="b">
        <f t="shared" si="1063"/>
        <v>0</v>
      </c>
      <c r="Z6160" s="121" t="b">
        <f t="shared" si="1064"/>
        <v>0</v>
      </c>
      <c r="AA6160" s="111" t="b">
        <f t="shared" si="1065"/>
        <v>1</v>
      </c>
      <c r="AB6160" s="121" t="b">
        <f t="shared" si="1066"/>
        <v>1</v>
      </c>
      <c r="AC6160" t="s">
        <v>5</v>
      </c>
      <c r="AD6160"/>
    </row>
    <row r="6161" spans="1:30" ht="16" x14ac:dyDescent="0.2">
      <c r="A6161" s="108" t="s">
        <v>4426</v>
      </c>
      <c r="B6161" s="108" t="s">
        <v>9</v>
      </c>
      <c r="C6161" s="111">
        <v>0</v>
      </c>
      <c r="D6161" s="108" t="s">
        <v>4</v>
      </c>
      <c r="E6161" s="108" t="s">
        <v>5</v>
      </c>
      <c r="F6161" s="121">
        <f t="shared" si="1056"/>
        <v>1</v>
      </c>
      <c r="G6161" s="121" t="str">
        <f>VLOOKUP(H6161, phone[#All], 2, 0)</f>
        <v>Two or More Lines</v>
      </c>
      <c r="H6161" s="108">
        <v>2</v>
      </c>
      <c r="I6161" s="120" t="str">
        <f>VLOOKUP(J6161,internet[#All], 2, 0)</f>
        <v>DSL</v>
      </c>
      <c r="J6161" s="108">
        <v>1</v>
      </c>
      <c r="K6161" s="121" t="b">
        <f>IF(AND(my_practice[[#This Row],[phone_service]]&gt;0, my_practice[[#This Row],[internet_service]]&gt;0),TRUE,FALSE)</f>
        <v>1</v>
      </c>
      <c r="L6161" s="121" t="b">
        <f>IF(AND(my_practice[[#This Row],[phone_service]]=0, my_practice[[#This Row],[internet_service]]&gt;0),TRUE,FALSE)</f>
        <v>0</v>
      </c>
      <c r="M6161" s="121" t="b">
        <f t="shared" si="1057"/>
        <v>0</v>
      </c>
      <c r="N6161" s="121" t="str">
        <f>VLOOKUP(O6161,contract[#All], 2, 0)</f>
        <v>2 Year</v>
      </c>
      <c r="O6161" s="108">
        <v>2</v>
      </c>
      <c r="P6161" s="108" t="s">
        <v>17</v>
      </c>
      <c r="Q6161" s="107">
        <v>66.099999999999994</v>
      </c>
      <c r="R6161" s="107">
        <v>4428.45</v>
      </c>
      <c r="S6161" s="111">
        <f>my_practice[[#This Row],[total_charges]]/my_practice[[#This Row],[monthly_charges]]</f>
        <v>66.996217851739786</v>
      </c>
      <c r="T6161" s="107">
        <f t="shared" si="1058"/>
        <v>66.099999999999994</v>
      </c>
      <c r="U6161" s="121">
        <f t="shared" si="1059"/>
        <v>1</v>
      </c>
      <c r="V6161" s="118">
        <f t="shared" ca="1" si="1060"/>
        <v>43932</v>
      </c>
      <c r="W6161" s="111">
        <f t="shared" si="1061"/>
        <v>2037</v>
      </c>
      <c r="X6161" s="118">
        <f t="shared" ca="1" si="1062"/>
        <v>41895</v>
      </c>
      <c r="Y6161" s="121" t="b">
        <f t="shared" si="1063"/>
        <v>0</v>
      </c>
      <c r="Z6161" s="121" t="b">
        <f t="shared" si="1064"/>
        <v>0</v>
      </c>
      <c r="AA6161" s="111" t="b">
        <f t="shared" si="1065"/>
        <v>1</v>
      </c>
      <c r="AB6161" s="121" t="b">
        <f t="shared" si="1066"/>
        <v>1</v>
      </c>
      <c r="AC6161" t="s">
        <v>5</v>
      </c>
      <c r="AD6161"/>
    </row>
    <row r="6162" spans="1:30" ht="16" x14ac:dyDescent="0.2">
      <c r="A6162" s="108" t="s">
        <v>6958</v>
      </c>
      <c r="B6162" s="108" t="s">
        <v>9</v>
      </c>
      <c r="C6162" s="111">
        <v>0</v>
      </c>
      <c r="D6162" s="108" t="s">
        <v>4</v>
      </c>
      <c r="E6162" s="108" t="s">
        <v>4</v>
      </c>
      <c r="F6162" s="121">
        <f t="shared" si="1056"/>
        <v>3</v>
      </c>
      <c r="G6162" s="121" t="str">
        <f>VLOOKUP(H6162, phone[#All], 2, 0)</f>
        <v>Two or More Lines</v>
      </c>
      <c r="H6162" s="108">
        <v>2</v>
      </c>
      <c r="I6162" s="120" t="str">
        <f>VLOOKUP(J6162,internet[#All], 2, 0)</f>
        <v>Fiber Optic</v>
      </c>
      <c r="J6162" s="108">
        <v>2</v>
      </c>
      <c r="K6162" s="121" t="b">
        <f>IF(AND(my_practice[[#This Row],[phone_service]]&gt;0, my_practice[[#This Row],[internet_service]]&gt;0),TRUE,FALSE)</f>
        <v>1</v>
      </c>
      <c r="L6162" s="121" t="b">
        <f>IF(AND(my_practice[[#This Row],[phone_service]]=0, my_practice[[#This Row],[internet_service]]&gt;0),TRUE,FALSE)</f>
        <v>0</v>
      </c>
      <c r="M6162" s="121" t="b">
        <f t="shared" si="1057"/>
        <v>0</v>
      </c>
      <c r="N6162" s="121" t="str">
        <f>VLOOKUP(O6162,contract[#All], 2, 0)</f>
        <v>1 Year</v>
      </c>
      <c r="O6162" s="108">
        <v>1</v>
      </c>
      <c r="P6162" s="108" t="s">
        <v>17</v>
      </c>
      <c r="Q6162" s="107">
        <v>101.05</v>
      </c>
      <c r="R6162" s="107">
        <v>6770.5</v>
      </c>
      <c r="S6162" s="111">
        <f>my_practice[[#This Row],[total_charges]]/my_practice[[#This Row],[monthly_charges]]</f>
        <v>67.001484413656613</v>
      </c>
      <c r="T6162" s="107">
        <f t="shared" si="1058"/>
        <v>101.04999999999998</v>
      </c>
      <c r="U6162" s="121">
        <f t="shared" si="1059"/>
        <v>1</v>
      </c>
      <c r="V6162" s="118">
        <f t="shared" ca="1" si="1060"/>
        <v>43932</v>
      </c>
      <c r="W6162" s="111">
        <f t="shared" si="1061"/>
        <v>2037</v>
      </c>
      <c r="X6162" s="118">
        <f t="shared" ca="1" si="1062"/>
        <v>41895</v>
      </c>
      <c r="Y6162" s="121" t="b">
        <f t="shared" si="1063"/>
        <v>0</v>
      </c>
      <c r="Z6162" s="121" t="b">
        <f t="shared" si="1064"/>
        <v>0</v>
      </c>
      <c r="AA6162" s="111" t="b">
        <f t="shared" si="1065"/>
        <v>1</v>
      </c>
      <c r="AB6162" s="121" t="b">
        <f t="shared" si="1066"/>
        <v>1</v>
      </c>
      <c r="AC6162" t="s">
        <v>5</v>
      </c>
      <c r="AD6162"/>
    </row>
    <row r="6163" spans="1:30" ht="16" x14ac:dyDescent="0.2">
      <c r="A6163" s="108" t="s">
        <v>6616</v>
      </c>
      <c r="B6163" s="108" t="s">
        <v>9</v>
      </c>
      <c r="C6163" s="111">
        <v>1</v>
      </c>
      <c r="D6163" s="108" t="s">
        <v>5</v>
      </c>
      <c r="E6163" s="108" t="s">
        <v>5</v>
      </c>
      <c r="F6163" s="121">
        <f t="shared" si="1056"/>
        <v>0</v>
      </c>
      <c r="G6163" s="121" t="str">
        <f>VLOOKUP(H6163, phone[#All], 2, 0)</f>
        <v>Two or More Lines</v>
      </c>
      <c r="H6163" s="108">
        <v>2</v>
      </c>
      <c r="I6163" s="120" t="str">
        <f>VLOOKUP(J6163,internet[#All], 2, 0)</f>
        <v>Fiber Optic</v>
      </c>
      <c r="J6163" s="108">
        <v>2</v>
      </c>
      <c r="K6163" s="121" t="b">
        <f>IF(AND(my_practice[[#This Row],[phone_service]]&gt;0, my_practice[[#This Row],[internet_service]]&gt;0),TRUE,FALSE)</f>
        <v>1</v>
      </c>
      <c r="L6163" s="121" t="b">
        <f>IF(AND(my_practice[[#This Row],[phone_service]]=0, my_practice[[#This Row],[internet_service]]&gt;0),TRUE,FALSE)</f>
        <v>0</v>
      </c>
      <c r="M6163" s="121" t="b">
        <f t="shared" si="1057"/>
        <v>0</v>
      </c>
      <c r="N6163" s="121" t="str">
        <f>VLOOKUP(O6163,contract[#All], 2, 0)</f>
        <v>1 Year</v>
      </c>
      <c r="O6163" s="108">
        <v>1</v>
      </c>
      <c r="P6163" s="108" t="s">
        <v>17</v>
      </c>
      <c r="Q6163" s="107">
        <v>110.9</v>
      </c>
      <c r="R6163" s="107">
        <v>7432.05</v>
      </c>
      <c r="S6163" s="111">
        <f>my_practice[[#This Row],[total_charges]]/my_practice[[#This Row],[monthly_charges]]</f>
        <v>67.015779981965736</v>
      </c>
      <c r="T6163" s="107">
        <f t="shared" si="1058"/>
        <v>110.9</v>
      </c>
      <c r="U6163" s="121">
        <f t="shared" si="1059"/>
        <v>1</v>
      </c>
      <c r="V6163" s="118">
        <f t="shared" ca="1" si="1060"/>
        <v>43932</v>
      </c>
      <c r="W6163" s="111">
        <f t="shared" si="1061"/>
        <v>2037</v>
      </c>
      <c r="X6163" s="118">
        <f t="shared" ca="1" si="1062"/>
        <v>41895</v>
      </c>
      <c r="Y6163" s="121" t="b">
        <f t="shared" si="1063"/>
        <v>0</v>
      </c>
      <c r="Z6163" s="121" t="b">
        <f t="shared" si="1064"/>
        <v>1</v>
      </c>
      <c r="AA6163" s="111" t="b">
        <f t="shared" si="1065"/>
        <v>1</v>
      </c>
      <c r="AB6163" s="121" t="b">
        <f t="shared" si="1066"/>
        <v>1</v>
      </c>
      <c r="AC6163" t="s">
        <v>4</v>
      </c>
      <c r="AD6163"/>
    </row>
    <row r="6164" spans="1:30" ht="16" x14ac:dyDescent="0.2">
      <c r="A6164" s="108" t="s">
        <v>358</v>
      </c>
      <c r="B6164" s="108" t="s">
        <v>3</v>
      </c>
      <c r="C6164" s="111">
        <v>0</v>
      </c>
      <c r="D6164" s="108" t="s">
        <v>4</v>
      </c>
      <c r="E6164" s="108" t="s">
        <v>5</v>
      </c>
      <c r="F6164" s="121">
        <f t="shared" si="1056"/>
        <v>1</v>
      </c>
      <c r="G6164" s="121" t="str">
        <f>VLOOKUP(H6164, phone[#All], 2, 0)</f>
        <v>One Line</v>
      </c>
      <c r="H6164" s="108">
        <v>1</v>
      </c>
      <c r="I6164" s="120" t="str">
        <f>VLOOKUP(J6164,internet[#All], 2, 0)</f>
        <v>No Internet Service</v>
      </c>
      <c r="J6164" s="108">
        <v>0</v>
      </c>
      <c r="K6164" s="121" t="b">
        <f>IF(AND(my_practice[[#This Row],[phone_service]]&gt;0, my_practice[[#This Row],[internet_service]]&gt;0),TRUE,FALSE)</f>
        <v>0</v>
      </c>
      <c r="L6164" s="121" t="b">
        <f>IF(AND(my_practice[[#This Row],[phone_service]]=0, my_practice[[#This Row],[internet_service]]&gt;0),TRUE,FALSE)</f>
        <v>0</v>
      </c>
      <c r="M6164" s="121" t="b">
        <f t="shared" si="1057"/>
        <v>1</v>
      </c>
      <c r="N6164" s="121" t="str">
        <f>VLOOKUP(O6164,contract[#All], 2, 0)</f>
        <v>2 Year</v>
      </c>
      <c r="O6164" s="108">
        <v>2</v>
      </c>
      <c r="P6164" s="108" t="s">
        <v>13</v>
      </c>
      <c r="Q6164" s="107">
        <v>19.45</v>
      </c>
      <c r="R6164" s="107">
        <v>1303.5</v>
      </c>
      <c r="S6164" s="111">
        <f>my_practice[[#This Row],[total_charges]]/my_practice[[#This Row],[monthly_charges]]</f>
        <v>67.017994858611829</v>
      </c>
      <c r="T6164" s="107">
        <f t="shared" si="1058"/>
        <v>19.45</v>
      </c>
      <c r="U6164" s="121">
        <f t="shared" si="1059"/>
        <v>1</v>
      </c>
      <c r="V6164" s="118">
        <f t="shared" ca="1" si="1060"/>
        <v>43932</v>
      </c>
      <c r="W6164" s="111">
        <f t="shared" si="1061"/>
        <v>2037</v>
      </c>
      <c r="X6164" s="118">
        <f t="shared" ca="1" si="1062"/>
        <v>41895</v>
      </c>
      <c r="Y6164" s="121" t="b">
        <f t="shared" si="1063"/>
        <v>1</v>
      </c>
      <c r="Z6164" s="121" t="b">
        <f t="shared" si="1064"/>
        <v>0</v>
      </c>
      <c r="AA6164" s="111" t="b">
        <f t="shared" si="1065"/>
        <v>1</v>
      </c>
      <c r="AB6164" s="121" t="b">
        <f t="shared" si="1066"/>
        <v>0</v>
      </c>
      <c r="AC6164" t="s">
        <v>5</v>
      </c>
      <c r="AD6164"/>
    </row>
    <row r="6165" spans="1:30" ht="16" x14ac:dyDescent="0.2">
      <c r="A6165" s="108" t="s">
        <v>3467</v>
      </c>
      <c r="B6165" s="108" t="s">
        <v>3</v>
      </c>
      <c r="C6165" s="111">
        <v>0</v>
      </c>
      <c r="D6165" s="108" t="s">
        <v>5</v>
      </c>
      <c r="E6165" s="108" t="s">
        <v>5</v>
      </c>
      <c r="F6165" s="121">
        <f t="shared" si="1056"/>
        <v>0</v>
      </c>
      <c r="G6165" s="121" t="str">
        <f>VLOOKUP(H6165, phone[#All], 2, 0)</f>
        <v>Two or More Lines</v>
      </c>
      <c r="H6165" s="108">
        <v>2</v>
      </c>
      <c r="I6165" s="120" t="str">
        <f>VLOOKUP(J6165,internet[#All], 2, 0)</f>
        <v>DSL</v>
      </c>
      <c r="J6165" s="108">
        <v>1</v>
      </c>
      <c r="K6165" s="121" t="b">
        <f>IF(AND(my_practice[[#This Row],[phone_service]]&gt;0, my_practice[[#This Row],[internet_service]]&gt;0),TRUE,FALSE)</f>
        <v>1</v>
      </c>
      <c r="L6165" s="121" t="b">
        <f>IF(AND(my_practice[[#This Row],[phone_service]]=0, my_practice[[#This Row],[internet_service]]&gt;0),TRUE,FALSE)</f>
        <v>0</v>
      </c>
      <c r="M6165" s="121" t="b">
        <f t="shared" si="1057"/>
        <v>0</v>
      </c>
      <c r="N6165" s="121" t="str">
        <f>VLOOKUP(O6165,contract[#All], 2, 0)</f>
        <v>2 Year</v>
      </c>
      <c r="O6165" s="108">
        <v>2</v>
      </c>
      <c r="P6165" s="108" t="s">
        <v>10</v>
      </c>
      <c r="Q6165" s="107">
        <v>85.25</v>
      </c>
      <c r="R6165" s="107">
        <v>5714.2</v>
      </c>
      <c r="S6165" s="111">
        <f>my_practice[[#This Row],[total_charges]]/my_practice[[#This Row],[monthly_charges]]</f>
        <v>67.028739002932554</v>
      </c>
      <c r="T6165" s="107">
        <f t="shared" si="1058"/>
        <v>85.25</v>
      </c>
      <c r="U6165" s="121">
        <f t="shared" si="1059"/>
        <v>1</v>
      </c>
      <c r="V6165" s="118">
        <f t="shared" ca="1" si="1060"/>
        <v>43932</v>
      </c>
      <c r="W6165" s="111">
        <f t="shared" si="1061"/>
        <v>2038</v>
      </c>
      <c r="X6165" s="118">
        <f t="shared" ca="1" si="1062"/>
        <v>41894</v>
      </c>
      <c r="Y6165" s="121" t="b">
        <f t="shared" si="1063"/>
        <v>1</v>
      </c>
      <c r="Z6165" s="121" t="b">
        <f t="shared" si="1064"/>
        <v>0</v>
      </c>
      <c r="AA6165" s="111" t="b">
        <f t="shared" si="1065"/>
        <v>1</v>
      </c>
      <c r="AB6165" s="121" t="b">
        <f t="shared" si="1066"/>
        <v>1</v>
      </c>
      <c r="AC6165" t="s">
        <v>5</v>
      </c>
      <c r="AD6165"/>
    </row>
    <row r="6166" spans="1:30" ht="16" x14ac:dyDescent="0.2">
      <c r="A6166" s="108" t="s">
        <v>6143</v>
      </c>
      <c r="B6166" s="108" t="s">
        <v>3</v>
      </c>
      <c r="C6166" s="111">
        <v>0</v>
      </c>
      <c r="D6166" s="108" t="s">
        <v>5</v>
      </c>
      <c r="E6166" s="108" t="s">
        <v>5</v>
      </c>
      <c r="F6166" s="121">
        <f t="shared" si="1056"/>
        <v>0</v>
      </c>
      <c r="G6166" s="121" t="str">
        <f>VLOOKUP(H6166, phone[#All], 2, 0)</f>
        <v>No Phone Service</v>
      </c>
      <c r="H6166" s="108">
        <v>0</v>
      </c>
      <c r="I6166" s="120" t="str">
        <f>VLOOKUP(J6166,internet[#All], 2, 0)</f>
        <v>DSL</v>
      </c>
      <c r="J6166" s="108">
        <v>1</v>
      </c>
      <c r="K6166" s="121" t="b">
        <f>IF(AND(my_practice[[#This Row],[phone_service]]&gt;0, my_practice[[#This Row],[internet_service]]&gt;0),TRUE,FALSE)</f>
        <v>0</v>
      </c>
      <c r="L6166" s="121" t="b">
        <f>IF(AND(my_practice[[#This Row],[phone_service]]=0, my_practice[[#This Row],[internet_service]]&gt;0),TRUE,FALSE)</f>
        <v>1</v>
      </c>
      <c r="M6166" s="121" t="b">
        <f t="shared" si="1057"/>
        <v>0</v>
      </c>
      <c r="N6166" s="121" t="str">
        <f>VLOOKUP(O6166,contract[#All], 2, 0)</f>
        <v>Month-to-Month</v>
      </c>
      <c r="O6166" s="108">
        <v>0</v>
      </c>
      <c r="P6166" s="108" t="s">
        <v>17</v>
      </c>
      <c r="Q6166" s="107">
        <v>53.4</v>
      </c>
      <c r="R6166" s="107">
        <v>3579.15</v>
      </c>
      <c r="S6166" s="111">
        <f>my_practice[[#This Row],[total_charges]]/my_practice[[#This Row],[monthly_charges]]</f>
        <v>67.025280898876403</v>
      </c>
      <c r="T6166" s="107">
        <f t="shared" si="1058"/>
        <v>53.400000000000006</v>
      </c>
      <c r="U6166" s="121" t="e">
        <f t="shared" si="1059"/>
        <v>#N/A</v>
      </c>
      <c r="V6166" s="118">
        <f t="shared" ca="1" si="1060"/>
        <v>43932</v>
      </c>
      <c r="W6166" s="111">
        <f t="shared" si="1061"/>
        <v>2038</v>
      </c>
      <c r="X6166" s="118">
        <f t="shared" ca="1" si="1062"/>
        <v>41894</v>
      </c>
      <c r="Y6166" s="121" t="b">
        <f t="shared" si="1063"/>
        <v>1</v>
      </c>
      <c r="Z6166" s="121" t="b">
        <f t="shared" si="1064"/>
        <v>0</v>
      </c>
      <c r="AA6166" s="111" t="b">
        <f t="shared" si="1065"/>
        <v>1</v>
      </c>
      <c r="AB6166" s="121" t="b">
        <f t="shared" si="1066"/>
        <v>1</v>
      </c>
      <c r="AC6166" t="s">
        <v>5</v>
      </c>
      <c r="AD6166"/>
    </row>
    <row r="6167" spans="1:30" ht="16" x14ac:dyDescent="0.2">
      <c r="A6167" s="108" t="s">
        <v>5360</v>
      </c>
      <c r="B6167" s="108" t="s">
        <v>9</v>
      </c>
      <c r="C6167" s="111">
        <v>0</v>
      </c>
      <c r="D6167" s="108" t="s">
        <v>4</v>
      </c>
      <c r="E6167" s="108" t="s">
        <v>4</v>
      </c>
      <c r="F6167" s="121">
        <f t="shared" si="1056"/>
        <v>3</v>
      </c>
      <c r="G6167" s="121" t="str">
        <f>VLOOKUP(H6167, phone[#All], 2, 0)</f>
        <v>Two or More Lines</v>
      </c>
      <c r="H6167" s="108">
        <v>2</v>
      </c>
      <c r="I6167" s="120" t="str">
        <f>VLOOKUP(J6167,internet[#All], 2, 0)</f>
        <v>Fiber Optic</v>
      </c>
      <c r="J6167" s="108">
        <v>2</v>
      </c>
      <c r="K6167" s="121" t="b">
        <f>IF(AND(my_practice[[#This Row],[phone_service]]&gt;0, my_practice[[#This Row],[internet_service]]&gt;0),TRUE,FALSE)</f>
        <v>1</v>
      </c>
      <c r="L6167" s="121" t="b">
        <f>IF(AND(my_practice[[#This Row],[phone_service]]=0, my_practice[[#This Row],[internet_service]]&gt;0),TRUE,FALSE)</f>
        <v>0</v>
      </c>
      <c r="M6167" s="121" t="b">
        <f t="shared" si="1057"/>
        <v>0</v>
      </c>
      <c r="N6167" s="121" t="str">
        <f>VLOOKUP(O6167,contract[#All], 2, 0)</f>
        <v>2 Year</v>
      </c>
      <c r="O6167" s="108">
        <v>2</v>
      </c>
      <c r="P6167" s="108" t="s">
        <v>13</v>
      </c>
      <c r="Q6167" s="107">
        <v>114.35</v>
      </c>
      <c r="R6167" s="107">
        <v>7665.8</v>
      </c>
      <c r="S6167" s="111">
        <f>my_practice[[#This Row],[total_charges]]/my_practice[[#This Row],[monthly_charges]]</f>
        <v>67.038041101880196</v>
      </c>
      <c r="T6167" s="107">
        <f t="shared" si="1058"/>
        <v>114.35</v>
      </c>
      <c r="U6167" s="121">
        <f t="shared" si="1059"/>
        <v>1</v>
      </c>
      <c r="V6167" s="118">
        <f t="shared" ca="1" si="1060"/>
        <v>43932</v>
      </c>
      <c r="W6167" s="111">
        <f t="shared" si="1061"/>
        <v>2038</v>
      </c>
      <c r="X6167" s="118">
        <f t="shared" ca="1" si="1062"/>
        <v>41894</v>
      </c>
      <c r="Y6167" s="121" t="b">
        <f t="shared" si="1063"/>
        <v>0</v>
      </c>
      <c r="Z6167" s="121" t="b">
        <f t="shared" si="1064"/>
        <v>0</v>
      </c>
      <c r="AA6167" s="111" t="b">
        <f t="shared" si="1065"/>
        <v>0</v>
      </c>
      <c r="AB6167" s="121" t="b">
        <f t="shared" si="1066"/>
        <v>1</v>
      </c>
      <c r="AC6167" t="s">
        <v>5</v>
      </c>
      <c r="AD6167"/>
    </row>
    <row r="6168" spans="1:30" ht="16" x14ac:dyDescent="0.2">
      <c r="A6168" s="108" t="s">
        <v>2672</v>
      </c>
      <c r="B6168" s="108" t="s">
        <v>3</v>
      </c>
      <c r="C6168" s="111">
        <v>0</v>
      </c>
      <c r="D6168" s="108" t="s">
        <v>5</v>
      </c>
      <c r="E6168" s="108" t="s">
        <v>5</v>
      </c>
      <c r="F6168" s="121">
        <f t="shared" si="1056"/>
        <v>0</v>
      </c>
      <c r="G6168" s="121" t="str">
        <f>VLOOKUP(H6168, phone[#All], 2, 0)</f>
        <v>No Phone Service</v>
      </c>
      <c r="H6168" s="108">
        <v>0</v>
      </c>
      <c r="I6168" s="120" t="str">
        <f>VLOOKUP(J6168,internet[#All], 2, 0)</f>
        <v>DSL</v>
      </c>
      <c r="J6168" s="108">
        <v>1</v>
      </c>
      <c r="K6168" s="121" t="b">
        <f>IF(AND(my_practice[[#This Row],[phone_service]]&gt;0, my_practice[[#This Row],[internet_service]]&gt;0),TRUE,FALSE)</f>
        <v>0</v>
      </c>
      <c r="L6168" s="121" t="b">
        <f>IF(AND(my_practice[[#This Row],[phone_service]]=0, my_practice[[#This Row],[internet_service]]&gt;0),TRUE,FALSE)</f>
        <v>1</v>
      </c>
      <c r="M6168" s="121" t="b">
        <f t="shared" si="1057"/>
        <v>0</v>
      </c>
      <c r="N6168" s="121" t="str">
        <f>VLOOKUP(O6168,contract[#All], 2, 0)</f>
        <v>2 Year</v>
      </c>
      <c r="O6168" s="108">
        <v>2</v>
      </c>
      <c r="P6168" s="108" t="s">
        <v>10</v>
      </c>
      <c r="Q6168" s="107">
        <v>47.4</v>
      </c>
      <c r="R6168" s="107">
        <v>3177.25</v>
      </c>
      <c r="S6168" s="111">
        <f>my_practice[[#This Row],[total_charges]]/my_practice[[#This Row],[monthly_charges]]</f>
        <v>67.030590717299575</v>
      </c>
      <c r="T6168" s="107">
        <f t="shared" si="1058"/>
        <v>47.400000000000006</v>
      </c>
      <c r="U6168" s="121" t="e">
        <f t="shared" si="1059"/>
        <v>#N/A</v>
      </c>
      <c r="V6168" s="118">
        <f t="shared" ca="1" si="1060"/>
        <v>43932</v>
      </c>
      <c r="W6168" s="111">
        <f t="shared" si="1061"/>
        <v>2038</v>
      </c>
      <c r="X6168" s="118">
        <f t="shared" ca="1" si="1062"/>
        <v>41894</v>
      </c>
      <c r="Y6168" s="121" t="b">
        <f t="shared" si="1063"/>
        <v>1</v>
      </c>
      <c r="Z6168" s="121" t="b">
        <f t="shared" si="1064"/>
        <v>0</v>
      </c>
      <c r="AA6168" s="111" t="b">
        <f t="shared" si="1065"/>
        <v>1</v>
      </c>
      <c r="AB6168" s="121" t="b">
        <f t="shared" si="1066"/>
        <v>1</v>
      </c>
      <c r="AC6168" t="s">
        <v>5</v>
      </c>
      <c r="AD6168"/>
    </row>
    <row r="6169" spans="1:30" ht="16" x14ac:dyDescent="0.2">
      <c r="A6169" s="108" t="s">
        <v>5832</v>
      </c>
      <c r="B6169" s="108" t="s">
        <v>3</v>
      </c>
      <c r="C6169" s="111">
        <v>0</v>
      </c>
      <c r="D6169" s="108" t="s">
        <v>4</v>
      </c>
      <c r="E6169" s="108" t="s">
        <v>5</v>
      </c>
      <c r="F6169" s="121">
        <f t="shared" si="1056"/>
        <v>1</v>
      </c>
      <c r="G6169" s="121" t="str">
        <f>VLOOKUP(H6169, phone[#All], 2, 0)</f>
        <v>Two or More Lines</v>
      </c>
      <c r="H6169" s="108">
        <v>2</v>
      </c>
      <c r="I6169" s="120" t="str">
        <f>VLOOKUP(J6169,internet[#All], 2, 0)</f>
        <v>No Internet Service</v>
      </c>
      <c r="J6169" s="108">
        <v>0</v>
      </c>
      <c r="K6169" s="121" t="b">
        <f>IF(AND(my_practice[[#This Row],[phone_service]]&gt;0, my_practice[[#This Row],[internet_service]]&gt;0),TRUE,FALSE)</f>
        <v>0</v>
      </c>
      <c r="L6169" s="121" t="b">
        <f>IF(AND(my_practice[[#This Row],[phone_service]]=0, my_practice[[#This Row],[internet_service]]&gt;0),TRUE,FALSE)</f>
        <v>0</v>
      </c>
      <c r="M6169" s="121" t="b">
        <f t="shared" si="1057"/>
        <v>1</v>
      </c>
      <c r="N6169" s="121" t="str">
        <f>VLOOKUP(O6169,contract[#All], 2, 0)</f>
        <v>1 Year</v>
      </c>
      <c r="O6169" s="108">
        <v>1</v>
      </c>
      <c r="P6169" s="108" t="s">
        <v>7</v>
      </c>
      <c r="Q6169" s="107">
        <v>26.3</v>
      </c>
      <c r="R6169" s="107">
        <v>1763.55</v>
      </c>
      <c r="S6169" s="111">
        <f>my_practice[[#This Row],[total_charges]]/my_practice[[#This Row],[monthly_charges]]</f>
        <v>67.055133079847906</v>
      </c>
      <c r="T6169" s="107">
        <f t="shared" si="1058"/>
        <v>26.3</v>
      </c>
      <c r="U6169" s="121">
        <f t="shared" si="1059"/>
        <v>1</v>
      </c>
      <c r="V6169" s="118">
        <f t="shared" ca="1" si="1060"/>
        <v>43932</v>
      </c>
      <c r="W6169" s="111">
        <f t="shared" si="1061"/>
        <v>2038</v>
      </c>
      <c r="X6169" s="118">
        <f t="shared" ca="1" si="1062"/>
        <v>41894</v>
      </c>
      <c r="Y6169" s="121" t="b">
        <f t="shared" si="1063"/>
        <v>1</v>
      </c>
      <c r="Z6169" s="121" t="b">
        <f t="shared" si="1064"/>
        <v>0</v>
      </c>
      <c r="AA6169" s="111" t="b">
        <f t="shared" si="1065"/>
        <v>0</v>
      </c>
      <c r="AB6169" s="121" t="b">
        <f t="shared" si="1066"/>
        <v>0</v>
      </c>
      <c r="AC6169" t="s">
        <v>5</v>
      </c>
      <c r="AD6169"/>
    </row>
    <row r="6170" spans="1:30" ht="16" x14ac:dyDescent="0.2">
      <c r="A6170" s="108" t="s">
        <v>2275</v>
      </c>
      <c r="B6170" s="108" t="s">
        <v>9</v>
      </c>
      <c r="C6170" s="111">
        <v>0</v>
      </c>
      <c r="D6170" s="108" t="s">
        <v>5</v>
      </c>
      <c r="E6170" s="108" t="s">
        <v>5</v>
      </c>
      <c r="F6170" s="121">
        <f t="shared" si="1056"/>
        <v>0</v>
      </c>
      <c r="G6170" s="121" t="str">
        <f>VLOOKUP(H6170, phone[#All], 2, 0)</f>
        <v>Two or More Lines</v>
      </c>
      <c r="H6170" s="108">
        <v>2</v>
      </c>
      <c r="I6170" s="120" t="str">
        <f>VLOOKUP(J6170,internet[#All], 2, 0)</f>
        <v>Fiber Optic</v>
      </c>
      <c r="J6170" s="108">
        <v>2</v>
      </c>
      <c r="K6170" s="121" t="b">
        <f>IF(AND(my_practice[[#This Row],[phone_service]]&gt;0, my_practice[[#This Row],[internet_service]]&gt;0),TRUE,FALSE)</f>
        <v>1</v>
      </c>
      <c r="L6170" s="121" t="b">
        <f>IF(AND(my_practice[[#This Row],[phone_service]]=0, my_practice[[#This Row],[internet_service]]&gt;0),TRUE,FALSE)</f>
        <v>0</v>
      </c>
      <c r="M6170" s="121" t="b">
        <f t="shared" si="1057"/>
        <v>0</v>
      </c>
      <c r="N6170" s="121" t="str">
        <f>VLOOKUP(O6170,contract[#All], 2, 0)</f>
        <v>2 Year</v>
      </c>
      <c r="O6170" s="108">
        <v>2</v>
      </c>
      <c r="P6170" s="108" t="s">
        <v>13</v>
      </c>
      <c r="Q6170" s="107">
        <v>114.95</v>
      </c>
      <c r="R6170" s="107">
        <v>7711.25</v>
      </c>
      <c r="S6170" s="111">
        <f>my_practice[[#This Row],[total_charges]]/my_practice[[#This Row],[monthly_charges]]</f>
        <v>67.083514571552854</v>
      </c>
      <c r="T6170" s="107">
        <f t="shared" si="1058"/>
        <v>114.94999999999999</v>
      </c>
      <c r="U6170" s="121">
        <f t="shared" si="1059"/>
        <v>1</v>
      </c>
      <c r="V6170" s="118">
        <f t="shared" ca="1" si="1060"/>
        <v>43932</v>
      </c>
      <c r="W6170" s="111">
        <f t="shared" si="1061"/>
        <v>2039</v>
      </c>
      <c r="X6170" s="118">
        <f t="shared" ca="1" si="1062"/>
        <v>41893</v>
      </c>
      <c r="Y6170" s="121" t="b">
        <f t="shared" si="1063"/>
        <v>0</v>
      </c>
      <c r="Z6170" s="121" t="b">
        <f t="shared" si="1064"/>
        <v>0</v>
      </c>
      <c r="AA6170" s="111" t="b">
        <f t="shared" si="1065"/>
        <v>1</v>
      </c>
      <c r="AB6170" s="121" t="b">
        <f t="shared" si="1066"/>
        <v>1</v>
      </c>
      <c r="AC6170" t="s">
        <v>5</v>
      </c>
      <c r="AD6170"/>
    </row>
    <row r="6171" spans="1:30" ht="16" x14ac:dyDescent="0.2">
      <c r="A6171" s="108" t="s">
        <v>7048</v>
      </c>
      <c r="B6171" s="108" t="s">
        <v>3</v>
      </c>
      <c r="C6171" s="111">
        <v>0</v>
      </c>
      <c r="D6171" s="108" t="s">
        <v>5</v>
      </c>
      <c r="E6171" s="108" t="s">
        <v>5</v>
      </c>
      <c r="F6171" s="121">
        <f t="shared" si="1056"/>
        <v>0</v>
      </c>
      <c r="G6171" s="121" t="str">
        <f>VLOOKUP(H6171, phone[#All], 2, 0)</f>
        <v>One Line</v>
      </c>
      <c r="H6171" s="108">
        <v>1</v>
      </c>
      <c r="I6171" s="120" t="str">
        <f>VLOOKUP(J6171,internet[#All], 2, 0)</f>
        <v>No Internet Service</v>
      </c>
      <c r="J6171" s="108">
        <v>0</v>
      </c>
      <c r="K6171" s="121" t="b">
        <f>IF(AND(my_practice[[#This Row],[phone_service]]&gt;0, my_practice[[#This Row],[internet_service]]&gt;0),TRUE,FALSE)</f>
        <v>0</v>
      </c>
      <c r="L6171" s="121" t="b">
        <f>IF(AND(my_practice[[#This Row],[phone_service]]=0, my_practice[[#This Row],[internet_service]]&gt;0),TRUE,FALSE)</f>
        <v>0</v>
      </c>
      <c r="M6171" s="121" t="b">
        <f t="shared" si="1057"/>
        <v>1</v>
      </c>
      <c r="N6171" s="121" t="str">
        <f>VLOOKUP(O6171,contract[#All], 2, 0)</f>
        <v>2 Year</v>
      </c>
      <c r="O6171" s="108">
        <v>2</v>
      </c>
      <c r="P6171" s="108" t="s">
        <v>13</v>
      </c>
      <c r="Q6171" s="107">
        <v>21.15</v>
      </c>
      <c r="R6171" s="107">
        <v>1419.4</v>
      </c>
      <c r="S6171" s="111">
        <f>my_practice[[#This Row],[total_charges]]/my_practice[[#This Row],[monthly_charges]]</f>
        <v>67.111111111111114</v>
      </c>
      <c r="T6171" s="107">
        <f t="shared" si="1058"/>
        <v>21.150000000000002</v>
      </c>
      <c r="U6171" s="121" t="e">
        <f t="shared" si="1059"/>
        <v>#N/A</v>
      </c>
      <c r="V6171" s="118">
        <f t="shared" ca="1" si="1060"/>
        <v>43932</v>
      </c>
      <c r="W6171" s="111">
        <f t="shared" si="1061"/>
        <v>2040</v>
      </c>
      <c r="X6171" s="118">
        <f t="shared" ca="1" si="1062"/>
        <v>41892</v>
      </c>
      <c r="Y6171" s="121" t="b">
        <f t="shared" si="1063"/>
        <v>1</v>
      </c>
      <c r="Z6171" s="121" t="b">
        <f t="shared" si="1064"/>
        <v>0</v>
      </c>
      <c r="AA6171" s="111" t="b">
        <f t="shared" si="1065"/>
        <v>1</v>
      </c>
      <c r="AB6171" s="121" t="b">
        <f t="shared" si="1066"/>
        <v>0</v>
      </c>
      <c r="AC6171" t="s">
        <v>5</v>
      </c>
      <c r="AD6171"/>
    </row>
    <row r="6172" spans="1:30" ht="16" x14ac:dyDescent="0.2">
      <c r="A6172" s="108" t="s">
        <v>3332</v>
      </c>
      <c r="B6172" s="108" t="s">
        <v>3</v>
      </c>
      <c r="C6172" s="111">
        <v>0</v>
      </c>
      <c r="D6172" s="108" t="s">
        <v>4</v>
      </c>
      <c r="E6172" s="108" t="s">
        <v>5</v>
      </c>
      <c r="F6172" s="121">
        <f t="shared" si="1056"/>
        <v>1</v>
      </c>
      <c r="G6172" s="121" t="str">
        <f>VLOOKUP(H6172, phone[#All], 2, 0)</f>
        <v>Two or More Lines</v>
      </c>
      <c r="H6172" s="108">
        <v>2</v>
      </c>
      <c r="I6172" s="120" t="str">
        <f>VLOOKUP(J6172,internet[#All], 2, 0)</f>
        <v>No Internet Service</v>
      </c>
      <c r="J6172" s="108">
        <v>0</v>
      </c>
      <c r="K6172" s="121" t="b">
        <f>IF(AND(my_practice[[#This Row],[phone_service]]&gt;0, my_practice[[#This Row],[internet_service]]&gt;0),TRUE,FALSE)</f>
        <v>0</v>
      </c>
      <c r="L6172" s="121" t="b">
        <f>IF(AND(my_practice[[#This Row],[phone_service]]=0, my_practice[[#This Row],[internet_service]]&gt;0),TRUE,FALSE)</f>
        <v>0</v>
      </c>
      <c r="M6172" s="121" t="b">
        <f t="shared" si="1057"/>
        <v>1</v>
      </c>
      <c r="N6172" s="121" t="str">
        <f>VLOOKUP(O6172,contract[#All], 2, 0)</f>
        <v>2 Year</v>
      </c>
      <c r="O6172" s="108">
        <v>2</v>
      </c>
      <c r="P6172" s="108" t="s">
        <v>10</v>
      </c>
      <c r="Q6172" s="107">
        <v>25.55</v>
      </c>
      <c r="R6172" s="107">
        <v>1714.95</v>
      </c>
      <c r="S6172" s="111">
        <f>my_practice[[#This Row],[total_charges]]/my_practice[[#This Row],[monthly_charges]]</f>
        <v>67.121330724070447</v>
      </c>
      <c r="T6172" s="107">
        <f t="shared" si="1058"/>
        <v>25.55</v>
      </c>
      <c r="U6172" s="121">
        <f t="shared" si="1059"/>
        <v>1</v>
      </c>
      <c r="V6172" s="118">
        <f t="shared" ca="1" si="1060"/>
        <v>43932</v>
      </c>
      <c r="W6172" s="111">
        <f t="shared" si="1061"/>
        <v>2040</v>
      </c>
      <c r="X6172" s="118">
        <f t="shared" ca="1" si="1062"/>
        <v>41892</v>
      </c>
      <c r="Y6172" s="121" t="b">
        <f t="shared" si="1063"/>
        <v>1</v>
      </c>
      <c r="Z6172" s="121" t="b">
        <f t="shared" si="1064"/>
        <v>0</v>
      </c>
      <c r="AA6172" s="111" t="b">
        <f t="shared" si="1065"/>
        <v>1</v>
      </c>
      <c r="AB6172" s="121" t="b">
        <f t="shared" si="1066"/>
        <v>0</v>
      </c>
      <c r="AC6172" t="s">
        <v>5</v>
      </c>
      <c r="AD6172"/>
    </row>
    <row r="6173" spans="1:30" ht="16" x14ac:dyDescent="0.2">
      <c r="A6173" s="108" t="s">
        <v>6440</v>
      </c>
      <c r="B6173" s="108" t="s">
        <v>9</v>
      </c>
      <c r="C6173" s="111">
        <v>0</v>
      </c>
      <c r="D6173" s="108" t="s">
        <v>4</v>
      </c>
      <c r="E6173" s="108" t="s">
        <v>4</v>
      </c>
      <c r="F6173" s="121">
        <f t="shared" si="1056"/>
        <v>3</v>
      </c>
      <c r="G6173" s="121" t="str">
        <f>VLOOKUP(H6173, phone[#All], 2, 0)</f>
        <v>Two or More Lines</v>
      </c>
      <c r="H6173" s="108">
        <v>2</v>
      </c>
      <c r="I6173" s="120" t="str">
        <f>VLOOKUP(J6173,internet[#All], 2, 0)</f>
        <v>DSL</v>
      </c>
      <c r="J6173" s="108">
        <v>1</v>
      </c>
      <c r="K6173" s="121" t="b">
        <f>IF(AND(my_practice[[#This Row],[phone_service]]&gt;0, my_practice[[#This Row],[internet_service]]&gt;0),TRUE,FALSE)</f>
        <v>1</v>
      </c>
      <c r="L6173" s="121" t="b">
        <f>IF(AND(my_practice[[#This Row],[phone_service]]=0, my_practice[[#This Row],[internet_service]]&gt;0),TRUE,FALSE)</f>
        <v>0</v>
      </c>
      <c r="M6173" s="121" t="b">
        <f t="shared" si="1057"/>
        <v>0</v>
      </c>
      <c r="N6173" s="121" t="str">
        <f>VLOOKUP(O6173,contract[#All], 2, 0)</f>
        <v>1 Year</v>
      </c>
      <c r="O6173" s="108">
        <v>1</v>
      </c>
      <c r="P6173" s="108" t="s">
        <v>17</v>
      </c>
      <c r="Q6173" s="107">
        <v>69.349999999999994</v>
      </c>
      <c r="R6173" s="107">
        <v>4653.25</v>
      </c>
      <c r="S6173" s="111">
        <f>my_practice[[#This Row],[total_charges]]/my_practice[[#This Row],[monthly_charges]]</f>
        <v>67.098053352559489</v>
      </c>
      <c r="T6173" s="107">
        <f t="shared" si="1058"/>
        <v>69.349999999999994</v>
      </c>
      <c r="U6173" s="121">
        <f t="shared" si="1059"/>
        <v>1</v>
      </c>
      <c r="V6173" s="118">
        <f t="shared" ca="1" si="1060"/>
        <v>43932</v>
      </c>
      <c r="W6173" s="111">
        <f t="shared" si="1061"/>
        <v>2040</v>
      </c>
      <c r="X6173" s="118">
        <f t="shared" ca="1" si="1062"/>
        <v>41892</v>
      </c>
      <c r="Y6173" s="121" t="b">
        <f t="shared" si="1063"/>
        <v>0</v>
      </c>
      <c r="Z6173" s="121" t="b">
        <f t="shared" si="1064"/>
        <v>0</v>
      </c>
      <c r="AA6173" s="111" t="b">
        <f t="shared" si="1065"/>
        <v>1</v>
      </c>
      <c r="AB6173" s="121" t="b">
        <f t="shared" si="1066"/>
        <v>1</v>
      </c>
      <c r="AC6173" t="s">
        <v>5</v>
      </c>
      <c r="AD6173"/>
    </row>
    <row r="6174" spans="1:30" ht="16" x14ac:dyDescent="0.2">
      <c r="A6174" s="108" t="s">
        <v>2980</v>
      </c>
      <c r="B6174" s="108" t="s">
        <v>3</v>
      </c>
      <c r="C6174" s="111">
        <v>0</v>
      </c>
      <c r="D6174" s="108" t="s">
        <v>4</v>
      </c>
      <c r="E6174" s="108" t="s">
        <v>4</v>
      </c>
      <c r="F6174" s="121">
        <f t="shared" si="1056"/>
        <v>3</v>
      </c>
      <c r="G6174" s="121" t="str">
        <f>VLOOKUP(H6174, phone[#All], 2, 0)</f>
        <v>Two or More Lines</v>
      </c>
      <c r="H6174" s="108">
        <v>2</v>
      </c>
      <c r="I6174" s="120" t="str">
        <f>VLOOKUP(J6174,internet[#All], 2, 0)</f>
        <v>Fiber Optic</v>
      </c>
      <c r="J6174" s="108">
        <v>2</v>
      </c>
      <c r="K6174" s="121" t="b">
        <f>IF(AND(my_practice[[#This Row],[phone_service]]&gt;0, my_practice[[#This Row],[internet_service]]&gt;0),TRUE,FALSE)</f>
        <v>1</v>
      </c>
      <c r="L6174" s="121" t="b">
        <f>IF(AND(my_practice[[#This Row],[phone_service]]=0, my_practice[[#This Row],[internet_service]]&gt;0),TRUE,FALSE)</f>
        <v>0</v>
      </c>
      <c r="M6174" s="121" t="b">
        <f t="shared" si="1057"/>
        <v>0</v>
      </c>
      <c r="N6174" s="121" t="str">
        <f>VLOOKUP(O6174,contract[#All], 2, 0)</f>
        <v>2 Year</v>
      </c>
      <c r="O6174" s="108">
        <v>2</v>
      </c>
      <c r="P6174" s="108" t="s">
        <v>7</v>
      </c>
      <c r="Q6174" s="107">
        <v>109.3</v>
      </c>
      <c r="R6174" s="107">
        <v>7337.55</v>
      </c>
      <c r="S6174" s="111">
        <f>my_practice[[#This Row],[total_charges]]/my_practice[[#This Row],[monthly_charges]]</f>
        <v>67.132204940530656</v>
      </c>
      <c r="T6174" s="107">
        <f t="shared" si="1058"/>
        <v>109.3</v>
      </c>
      <c r="U6174" s="121">
        <f t="shared" si="1059"/>
        <v>1</v>
      </c>
      <c r="V6174" s="118">
        <f t="shared" ca="1" si="1060"/>
        <v>43932</v>
      </c>
      <c r="W6174" s="111">
        <f t="shared" si="1061"/>
        <v>2041</v>
      </c>
      <c r="X6174" s="118">
        <f t="shared" ca="1" si="1062"/>
        <v>41891</v>
      </c>
      <c r="Y6174" s="121" t="b">
        <f t="shared" si="1063"/>
        <v>1</v>
      </c>
      <c r="Z6174" s="121" t="b">
        <f t="shared" si="1064"/>
        <v>0</v>
      </c>
      <c r="AA6174" s="111" t="b">
        <f t="shared" si="1065"/>
        <v>1</v>
      </c>
      <c r="AB6174" s="121" t="b">
        <f t="shared" si="1066"/>
        <v>1</v>
      </c>
      <c r="AC6174" t="s">
        <v>5</v>
      </c>
      <c r="AD6174"/>
    </row>
    <row r="6175" spans="1:30" ht="16" x14ac:dyDescent="0.2">
      <c r="A6175" s="108" t="s">
        <v>4043</v>
      </c>
      <c r="B6175" s="108" t="s">
        <v>9</v>
      </c>
      <c r="C6175" s="111">
        <v>1</v>
      </c>
      <c r="D6175" s="108" t="s">
        <v>4</v>
      </c>
      <c r="E6175" s="108" t="s">
        <v>4</v>
      </c>
      <c r="F6175" s="121">
        <f t="shared" si="1056"/>
        <v>3</v>
      </c>
      <c r="G6175" s="121" t="str">
        <f>VLOOKUP(H6175, phone[#All], 2, 0)</f>
        <v>Two or More Lines</v>
      </c>
      <c r="H6175" s="108">
        <v>2</v>
      </c>
      <c r="I6175" s="120" t="str">
        <f>VLOOKUP(J6175,internet[#All], 2, 0)</f>
        <v>Fiber Optic</v>
      </c>
      <c r="J6175" s="108">
        <v>2</v>
      </c>
      <c r="K6175" s="121" t="b">
        <f>IF(AND(my_practice[[#This Row],[phone_service]]&gt;0, my_practice[[#This Row],[internet_service]]&gt;0),TRUE,FALSE)</f>
        <v>1</v>
      </c>
      <c r="L6175" s="121" t="b">
        <f>IF(AND(my_practice[[#This Row],[phone_service]]=0, my_practice[[#This Row],[internet_service]]&gt;0),TRUE,FALSE)</f>
        <v>0</v>
      </c>
      <c r="M6175" s="121" t="b">
        <f t="shared" si="1057"/>
        <v>0</v>
      </c>
      <c r="N6175" s="121" t="str">
        <f>VLOOKUP(O6175,contract[#All], 2, 0)</f>
        <v>Month-to-Month</v>
      </c>
      <c r="O6175" s="108">
        <v>0</v>
      </c>
      <c r="P6175" s="108" t="s">
        <v>7</v>
      </c>
      <c r="Q6175" s="107">
        <v>84.65</v>
      </c>
      <c r="R6175" s="107">
        <v>5683.6</v>
      </c>
      <c r="S6175" s="111">
        <f>my_practice[[#This Row],[total_charges]]/my_practice[[#This Row],[monthly_charges]]</f>
        <v>67.142350856467814</v>
      </c>
      <c r="T6175" s="107">
        <f t="shared" si="1058"/>
        <v>84.649999999999991</v>
      </c>
      <c r="U6175" s="121">
        <f t="shared" si="1059"/>
        <v>1</v>
      </c>
      <c r="V6175" s="118">
        <f t="shared" ca="1" si="1060"/>
        <v>43932</v>
      </c>
      <c r="W6175" s="111">
        <f t="shared" si="1061"/>
        <v>2041</v>
      </c>
      <c r="X6175" s="118">
        <f t="shared" ca="1" si="1062"/>
        <v>41891</v>
      </c>
      <c r="Y6175" s="121" t="b">
        <f t="shared" si="1063"/>
        <v>0</v>
      </c>
      <c r="Z6175" s="121" t="b">
        <f t="shared" si="1064"/>
        <v>0</v>
      </c>
      <c r="AA6175" s="111" t="b">
        <f t="shared" si="1065"/>
        <v>1</v>
      </c>
      <c r="AB6175" s="121" t="b">
        <f t="shared" si="1066"/>
        <v>1</v>
      </c>
      <c r="AC6175" t="s">
        <v>5</v>
      </c>
      <c r="AD6175"/>
    </row>
    <row r="6176" spans="1:30" ht="16" x14ac:dyDescent="0.2">
      <c r="A6176" s="108" t="s">
        <v>3975</v>
      </c>
      <c r="B6176" s="108" t="s">
        <v>3</v>
      </c>
      <c r="C6176" s="111">
        <v>0</v>
      </c>
      <c r="D6176" s="108" t="s">
        <v>4</v>
      </c>
      <c r="E6176" s="108" t="s">
        <v>4</v>
      </c>
      <c r="F6176" s="121">
        <f t="shared" si="1056"/>
        <v>3</v>
      </c>
      <c r="G6176" s="121" t="str">
        <f>VLOOKUP(H6176, phone[#All], 2, 0)</f>
        <v>Two or More Lines</v>
      </c>
      <c r="H6176" s="108">
        <v>2</v>
      </c>
      <c r="I6176" s="120" t="str">
        <f>VLOOKUP(J6176,internet[#All], 2, 0)</f>
        <v>Fiber Optic</v>
      </c>
      <c r="J6176" s="108">
        <v>2</v>
      </c>
      <c r="K6176" s="121" t="b">
        <f>IF(AND(my_practice[[#This Row],[phone_service]]&gt;0, my_practice[[#This Row],[internet_service]]&gt;0),TRUE,FALSE)</f>
        <v>1</v>
      </c>
      <c r="L6176" s="121" t="b">
        <f>IF(AND(my_practice[[#This Row],[phone_service]]=0, my_practice[[#This Row],[internet_service]]&gt;0),TRUE,FALSE)</f>
        <v>0</v>
      </c>
      <c r="M6176" s="121" t="b">
        <f t="shared" si="1057"/>
        <v>0</v>
      </c>
      <c r="N6176" s="121" t="str">
        <f>VLOOKUP(O6176,contract[#All], 2, 0)</f>
        <v>2 Year</v>
      </c>
      <c r="O6176" s="108">
        <v>2</v>
      </c>
      <c r="P6176" s="108" t="s">
        <v>17</v>
      </c>
      <c r="Q6176" s="107">
        <v>111.75</v>
      </c>
      <c r="R6176" s="107">
        <v>7511.3</v>
      </c>
      <c r="S6176" s="111">
        <f>my_practice[[#This Row],[total_charges]]/my_practice[[#This Row],[monthly_charges]]</f>
        <v>67.215212527964212</v>
      </c>
      <c r="T6176" s="107">
        <f t="shared" si="1058"/>
        <v>111.74999999999999</v>
      </c>
      <c r="U6176" s="121">
        <f t="shared" si="1059"/>
        <v>1</v>
      </c>
      <c r="V6176" s="118">
        <f t="shared" ca="1" si="1060"/>
        <v>43932</v>
      </c>
      <c r="W6176" s="111">
        <f t="shared" si="1061"/>
        <v>2043</v>
      </c>
      <c r="X6176" s="118">
        <f t="shared" ca="1" si="1062"/>
        <v>41889</v>
      </c>
      <c r="Y6176" s="121" t="b">
        <f t="shared" si="1063"/>
        <v>1</v>
      </c>
      <c r="Z6176" s="121" t="b">
        <f t="shared" si="1064"/>
        <v>0</v>
      </c>
      <c r="AA6176" s="111" t="b">
        <f t="shared" si="1065"/>
        <v>1</v>
      </c>
      <c r="AB6176" s="121" t="b">
        <f t="shared" si="1066"/>
        <v>1</v>
      </c>
      <c r="AC6176" t="s">
        <v>5</v>
      </c>
      <c r="AD6176"/>
    </row>
    <row r="6177" spans="1:30" ht="16" x14ac:dyDescent="0.2">
      <c r="A6177" s="108" t="s">
        <v>2625</v>
      </c>
      <c r="B6177" s="108" t="s">
        <v>3</v>
      </c>
      <c r="C6177" s="111">
        <v>0</v>
      </c>
      <c r="D6177" s="108" t="s">
        <v>4</v>
      </c>
      <c r="E6177" s="108" t="s">
        <v>4</v>
      </c>
      <c r="F6177" s="121">
        <f t="shared" si="1056"/>
        <v>3</v>
      </c>
      <c r="G6177" s="121" t="str">
        <f>VLOOKUP(H6177, phone[#All], 2, 0)</f>
        <v>Two or More Lines</v>
      </c>
      <c r="H6177" s="108">
        <v>2</v>
      </c>
      <c r="I6177" s="120" t="str">
        <f>VLOOKUP(J6177,internet[#All], 2, 0)</f>
        <v>Fiber Optic</v>
      </c>
      <c r="J6177" s="108">
        <v>2</v>
      </c>
      <c r="K6177" s="121" t="b">
        <f>IF(AND(my_practice[[#This Row],[phone_service]]&gt;0, my_practice[[#This Row],[internet_service]]&gt;0),TRUE,FALSE)</f>
        <v>1</v>
      </c>
      <c r="L6177" s="121" t="b">
        <f>IF(AND(my_practice[[#This Row],[phone_service]]=0, my_practice[[#This Row],[internet_service]]&gt;0),TRUE,FALSE)</f>
        <v>0</v>
      </c>
      <c r="M6177" s="121" t="b">
        <f t="shared" si="1057"/>
        <v>0</v>
      </c>
      <c r="N6177" s="121" t="str">
        <f>VLOOKUP(O6177,contract[#All], 2, 0)</f>
        <v>1 Year</v>
      </c>
      <c r="O6177" s="108">
        <v>1</v>
      </c>
      <c r="P6177" s="108" t="s">
        <v>17</v>
      </c>
      <c r="Q6177" s="107">
        <v>94.35</v>
      </c>
      <c r="R6177" s="107">
        <v>6341.45</v>
      </c>
      <c r="S6177" s="111">
        <f>my_practice[[#This Row],[total_charges]]/my_practice[[#This Row],[monthly_charges]]</f>
        <v>67.211976682564924</v>
      </c>
      <c r="T6177" s="107">
        <f t="shared" si="1058"/>
        <v>94.35</v>
      </c>
      <c r="U6177" s="121">
        <f t="shared" si="1059"/>
        <v>1</v>
      </c>
      <c r="V6177" s="118">
        <f t="shared" ca="1" si="1060"/>
        <v>43932</v>
      </c>
      <c r="W6177" s="111">
        <f t="shared" si="1061"/>
        <v>2043</v>
      </c>
      <c r="X6177" s="118">
        <f t="shared" ca="1" si="1062"/>
        <v>41889</v>
      </c>
      <c r="Y6177" s="121" t="b">
        <f t="shared" si="1063"/>
        <v>1</v>
      </c>
      <c r="Z6177" s="121" t="b">
        <f t="shared" si="1064"/>
        <v>1</v>
      </c>
      <c r="AA6177" s="111" t="b">
        <f t="shared" si="1065"/>
        <v>1</v>
      </c>
      <c r="AB6177" s="121" t="b">
        <f t="shared" si="1066"/>
        <v>1</v>
      </c>
      <c r="AC6177" t="s">
        <v>4</v>
      </c>
      <c r="AD6177"/>
    </row>
    <row r="6178" spans="1:30" ht="16" x14ac:dyDescent="0.2">
      <c r="A6178" s="108" t="s">
        <v>2215</v>
      </c>
      <c r="B6178" s="108" t="s">
        <v>9</v>
      </c>
      <c r="C6178" s="111">
        <v>0</v>
      </c>
      <c r="D6178" s="108" t="s">
        <v>4</v>
      </c>
      <c r="E6178" s="108" t="s">
        <v>4</v>
      </c>
      <c r="F6178" s="121">
        <f t="shared" si="1056"/>
        <v>3</v>
      </c>
      <c r="G6178" s="121" t="str">
        <f>VLOOKUP(H6178, phone[#All], 2, 0)</f>
        <v>Two or More Lines</v>
      </c>
      <c r="H6178" s="108">
        <v>2</v>
      </c>
      <c r="I6178" s="120" t="str">
        <f>VLOOKUP(J6178,internet[#All], 2, 0)</f>
        <v>Fiber Optic</v>
      </c>
      <c r="J6178" s="108">
        <v>2</v>
      </c>
      <c r="K6178" s="121" t="b">
        <f>IF(AND(my_practice[[#This Row],[phone_service]]&gt;0, my_practice[[#This Row],[internet_service]]&gt;0),TRUE,FALSE)</f>
        <v>1</v>
      </c>
      <c r="L6178" s="121" t="b">
        <f>IF(AND(my_practice[[#This Row],[phone_service]]=0, my_practice[[#This Row],[internet_service]]&gt;0),TRUE,FALSE)</f>
        <v>0</v>
      </c>
      <c r="M6178" s="121" t="b">
        <f t="shared" si="1057"/>
        <v>0</v>
      </c>
      <c r="N6178" s="121" t="str">
        <f>VLOOKUP(O6178,contract[#All], 2, 0)</f>
        <v>1 Year</v>
      </c>
      <c r="O6178" s="108">
        <v>1</v>
      </c>
      <c r="P6178" s="108" t="s">
        <v>7</v>
      </c>
      <c r="Q6178" s="107">
        <v>111.3</v>
      </c>
      <c r="R6178" s="107">
        <v>7482.1</v>
      </c>
      <c r="S6178" s="111">
        <f>my_practice[[#This Row],[total_charges]]/my_practice[[#This Row],[monthly_charges]]</f>
        <v>67.224618149146451</v>
      </c>
      <c r="T6178" s="107">
        <f t="shared" si="1058"/>
        <v>111.30000000000001</v>
      </c>
      <c r="U6178" s="121" t="e">
        <f t="shared" si="1059"/>
        <v>#N/A</v>
      </c>
      <c r="V6178" s="118">
        <f t="shared" ca="1" si="1060"/>
        <v>43932</v>
      </c>
      <c r="W6178" s="111">
        <f t="shared" si="1061"/>
        <v>2044</v>
      </c>
      <c r="X6178" s="118">
        <f t="shared" ca="1" si="1062"/>
        <v>41888</v>
      </c>
      <c r="Y6178" s="121" t="b">
        <f t="shared" si="1063"/>
        <v>0</v>
      </c>
      <c r="Z6178" s="121" t="b">
        <f t="shared" si="1064"/>
        <v>1</v>
      </c>
      <c r="AA6178" s="111" t="b">
        <f t="shared" si="1065"/>
        <v>1</v>
      </c>
      <c r="AB6178" s="121" t="b">
        <f t="shared" si="1066"/>
        <v>1</v>
      </c>
      <c r="AC6178" t="s">
        <v>4</v>
      </c>
      <c r="AD6178"/>
    </row>
    <row r="6179" spans="1:30" ht="16" x14ac:dyDescent="0.2">
      <c r="A6179" s="108" t="s">
        <v>4008</v>
      </c>
      <c r="B6179" s="108" t="s">
        <v>3</v>
      </c>
      <c r="C6179" s="111">
        <v>0</v>
      </c>
      <c r="D6179" s="108" t="s">
        <v>4</v>
      </c>
      <c r="E6179" s="108" t="s">
        <v>5</v>
      </c>
      <c r="F6179" s="121">
        <f t="shared" si="1056"/>
        <v>1</v>
      </c>
      <c r="G6179" s="121" t="str">
        <f>VLOOKUP(H6179, phone[#All], 2, 0)</f>
        <v>One Line</v>
      </c>
      <c r="H6179" s="108">
        <v>1</v>
      </c>
      <c r="I6179" s="120" t="str">
        <f>VLOOKUP(J6179,internet[#All], 2, 0)</f>
        <v>DSL</v>
      </c>
      <c r="J6179" s="108">
        <v>1</v>
      </c>
      <c r="K6179" s="121" t="b">
        <f>IF(AND(my_practice[[#This Row],[phone_service]]&gt;0, my_practice[[#This Row],[internet_service]]&gt;0),TRUE,FALSE)</f>
        <v>1</v>
      </c>
      <c r="L6179" s="121" t="b">
        <f>IF(AND(my_practice[[#This Row],[phone_service]]=0, my_practice[[#This Row],[internet_service]]&gt;0),TRUE,FALSE)</f>
        <v>0</v>
      </c>
      <c r="M6179" s="121" t="b">
        <f t="shared" si="1057"/>
        <v>0</v>
      </c>
      <c r="N6179" s="121" t="str">
        <f>VLOOKUP(O6179,contract[#All], 2, 0)</f>
        <v>2 Year</v>
      </c>
      <c r="O6179" s="108">
        <v>2</v>
      </c>
      <c r="P6179" s="108" t="s">
        <v>17</v>
      </c>
      <c r="Q6179" s="107">
        <v>61.45</v>
      </c>
      <c r="R6179" s="107">
        <v>4131.2</v>
      </c>
      <c r="S6179" s="111">
        <f>my_practice[[#This Row],[total_charges]]/my_practice[[#This Row],[monthly_charges]]</f>
        <v>67.228641171684288</v>
      </c>
      <c r="T6179" s="107">
        <f t="shared" si="1058"/>
        <v>61.45</v>
      </c>
      <c r="U6179" s="121">
        <f t="shared" si="1059"/>
        <v>1</v>
      </c>
      <c r="V6179" s="118">
        <f t="shared" ca="1" si="1060"/>
        <v>43932</v>
      </c>
      <c r="W6179" s="111">
        <f t="shared" si="1061"/>
        <v>2044</v>
      </c>
      <c r="X6179" s="118">
        <f t="shared" ca="1" si="1062"/>
        <v>41888</v>
      </c>
      <c r="Y6179" s="121" t="b">
        <f t="shared" si="1063"/>
        <v>1</v>
      </c>
      <c r="Z6179" s="121" t="b">
        <f t="shared" si="1064"/>
        <v>0</v>
      </c>
      <c r="AA6179" s="111" t="b">
        <f t="shared" si="1065"/>
        <v>1</v>
      </c>
      <c r="AB6179" s="121" t="b">
        <f t="shared" si="1066"/>
        <v>1</v>
      </c>
      <c r="AC6179" t="s">
        <v>5</v>
      </c>
      <c r="AD6179"/>
    </row>
    <row r="6180" spans="1:30" ht="16" x14ac:dyDescent="0.2">
      <c r="A6180" s="108" t="s">
        <v>3047</v>
      </c>
      <c r="B6180" s="108" t="s">
        <v>9</v>
      </c>
      <c r="C6180" s="111">
        <v>0</v>
      </c>
      <c r="D6180" s="108" t="s">
        <v>5</v>
      </c>
      <c r="E6180" s="108" t="s">
        <v>5</v>
      </c>
      <c r="F6180" s="121">
        <f t="shared" si="1056"/>
        <v>0</v>
      </c>
      <c r="G6180" s="121" t="str">
        <f>VLOOKUP(H6180, phone[#All], 2, 0)</f>
        <v>No Phone Service</v>
      </c>
      <c r="H6180" s="108">
        <v>0</v>
      </c>
      <c r="I6180" s="120" t="str">
        <f>VLOOKUP(J6180,internet[#All], 2, 0)</f>
        <v>DSL</v>
      </c>
      <c r="J6180" s="108">
        <v>1</v>
      </c>
      <c r="K6180" s="121" t="b">
        <f>IF(AND(my_practice[[#This Row],[phone_service]]&gt;0, my_practice[[#This Row],[internet_service]]&gt;0),TRUE,FALSE)</f>
        <v>0</v>
      </c>
      <c r="L6180" s="121" t="b">
        <f>IF(AND(my_practice[[#This Row],[phone_service]]=0, my_practice[[#This Row],[internet_service]]&gt;0),TRUE,FALSE)</f>
        <v>1</v>
      </c>
      <c r="M6180" s="121" t="b">
        <f t="shared" si="1057"/>
        <v>0</v>
      </c>
      <c r="N6180" s="121" t="str">
        <f>VLOOKUP(O6180,contract[#All], 2, 0)</f>
        <v>1 Year</v>
      </c>
      <c r="O6180" s="108">
        <v>1</v>
      </c>
      <c r="P6180" s="108" t="s">
        <v>13</v>
      </c>
      <c r="Q6180" s="107">
        <v>49.35</v>
      </c>
      <c r="R6180" s="107">
        <v>3321.35</v>
      </c>
      <c r="S6180" s="111">
        <f>my_practice[[#This Row],[total_charges]]/my_practice[[#This Row],[monthly_charges]]</f>
        <v>67.301925025329282</v>
      </c>
      <c r="T6180" s="107">
        <f t="shared" si="1058"/>
        <v>49.349999999999994</v>
      </c>
      <c r="U6180" s="121">
        <f t="shared" si="1059"/>
        <v>1</v>
      </c>
      <c r="V6180" s="118">
        <f t="shared" ca="1" si="1060"/>
        <v>43932</v>
      </c>
      <c r="W6180" s="111">
        <f t="shared" si="1061"/>
        <v>2046</v>
      </c>
      <c r="X6180" s="118">
        <f t="shared" ca="1" si="1062"/>
        <v>41886</v>
      </c>
      <c r="Y6180" s="121" t="b">
        <f t="shared" si="1063"/>
        <v>0</v>
      </c>
      <c r="Z6180" s="121" t="b">
        <f t="shared" si="1064"/>
        <v>0</v>
      </c>
      <c r="AA6180" s="111" t="b">
        <f t="shared" si="1065"/>
        <v>1</v>
      </c>
      <c r="AB6180" s="121" t="b">
        <f t="shared" si="1066"/>
        <v>1</v>
      </c>
      <c r="AC6180" t="s">
        <v>5</v>
      </c>
      <c r="AD6180"/>
    </row>
    <row r="6181" spans="1:30" ht="16" x14ac:dyDescent="0.2">
      <c r="A6181" s="108" t="s">
        <v>3625</v>
      </c>
      <c r="B6181" s="108" t="s">
        <v>9</v>
      </c>
      <c r="C6181" s="111">
        <v>0</v>
      </c>
      <c r="D6181" s="108" t="s">
        <v>4</v>
      </c>
      <c r="E6181" s="108" t="s">
        <v>5</v>
      </c>
      <c r="F6181" s="121">
        <f t="shared" si="1056"/>
        <v>1</v>
      </c>
      <c r="G6181" s="121" t="str">
        <f>VLOOKUP(H6181, phone[#All], 2, 0)</f>
        <v>No Phone Service</v>
      </c>
      <c r="H6181" s="108">
        <v>0</v>
      </c>
      <c r="I6181" s="120" t="str">
        <f>VLOOKUP(J6181,internet[#All], 2, 0)</f>
        <v>DSL</v>
      </c>
      <c r="J6181" s="108">
        <v>1</v>
      </c>
      <c r="K6181" s="121" t="b">
        <f>IF(AND(my_practice[[#This Row],[phone_service]]&gt;0, my_practice[[#This Row],[internet_service]]&gt;0),TRUE,FALSE)</f>
        <v>0</v>
      </c>
      <c r="L6181" s="121" t="b">
        <f>IF(AND(my_practice[[#This Row],[phone_service]]=0, my_practice[[#This Row],[internet_service]]&gt;0),TRUE,FALSE)</f>
        <v>1</v>
      </c>
      <c r="M6181" s="121" t="b">
        <f t="shared" si="1057"/>
        <v>0</v>
      </c>
      <c r="N6181" s="121" t="str">
        <f>VLOOKUP(O6181,contract[#All], 2, 0)</f>
        <v>2 Year</v>
      </c>
      <c r="O6181" s="108">
        <v>2</v>
      </c>
      <c r="P6181" s="108" t="s">
        <v>13</v>
      </c>
      <c r="Q6181" s="107">
        <v>60.25</v>
      </c>
      <c r="R6181" s="107">
        <v>4055.5</v>
      </c>
      <c r="S6181" s="111">
        <f>my_practice[[#This Row],[total_charges]]/my_practice[[#This Row],[monthly_charges]]</f>
        <v>67.31120331950207</v>
      </c>
      <c r="T6181" s="107">
        <f t="shared" si="1058"/>
        <v>60.250000000000007</v>
      </c>
      <c r="U6181" s="121" t="e">
        <f t="shared" si="1059"/>
        <v>#N/A</v>
      </c>
      <c r="V6181" s="118">
        <f t="shared" ca="1" si="1060"/>
        <v>43932</v>
      </c>
      <c r="W6181" s="111">
        <f t="shared" si="1061"/>
        <v>2046</v>
      </c>
      <c r="X6181" s="118">
        <f t="shared" ca="1" si="1062"/>
        <v>41886</v>
      </c>
      <c r="Y6181" s="121" t="b">
        <f t="shared" si="1063"/>
        <v>0</v>
      </c>
      <c r="Z6181" s="121" t="b">
        <f t="shared" si="1064"/>
        <v>0</v>
      </c>
      <c r="AA6181" s="111" t="b">
        <f t="shared" si="1065"/>
        <v>0</v>
      </c>
      <c r="AB6181" s="121" t="b">
        <f t="shared" si="1066"/>
        <v>1</v>
      </c>
      <c r="AC6181" t="s">
        <v>5</v>
      </c>
      <c r="AD6181"/>
    </row>
    <row r="6182" spans="1:30" ht="16" x14ac:dyDescent="0.2">
      <c r="A6182" s="108" t="s">
        <v>5013</v>
      </c>
      <c r="B6182" s="108" t="s">
        <v>3</v>
      </c>
      <c r="C6182" s="111">
        <v>0</v>
      </c>
      <c r="D6182" s="108" t="s">
        <v>4</v>
      </c>
      <c r="E6182" s="108" t="s">
        <v>4</v>
      </c>
      <c r="F6182" s="121">
        <f t="shared" si="1056"/>
        <v>3</v>
      </c>
      <c r="G6182" s="121" t="str">
        <f>VLOOKUP(H6182, phone[#All], 2, 0)</f>
        <v>No Phone Service</v>
      </c>
      <c r="H6182" s="108">
        <v>0</v>
      </c>
      <c r="I6182" s="120" t="str">
        <f>VLOOKUP(J6182,internet[#All], 2, 0)</f>
        <v>DSL</v>
      </c>
      <c r="J6182" s="108">
        <v>1</v>
      </c>
      <c r="K6182" s="121" t="b">
        <f>IF(AND(my_practice[[#This Row],[phone_service]]&gt;0, my_practice[[#This Row],[internet_service]]&gt;0),TRUE,FALSE)</f>
        <v>0</v>
      </c>
      <c r="L6182" s="121" t="b">
        <f>IF(AND(my_practice[[#This Row],[phone_service]]=0, my_practice[[#This Row],[internet_service]]&gt;0),TRUE,FALSE)</f>
        <v>1</v>
      </c>
      <c r="M6182" s="121" t="b">
        <f t="shared" si="1057"/>
        <v>0</v>
      </c>
      <c r="N6182" s="121" t="str">
        <f>VLOOKUP(O6182,contract[#All], 2, 0)</f>
        <v>2 Year</v>
      </c>
      <c r="O6182" s="108">
        <v>2</v>
      </c>
      <c r="P6182" s="108" t="s">
        <v>17</v>
      </c>
      <c r="Q6182" s="107">
        <v>43.95</v>
      </c>
      <c r="R6182" s="107">
        <v>2960.1</v>
      </c>
      <c r="S6182" s="111">
        <f>my_practice[[#This Row],[total_charges]]/my_practice[[#This Row],[monthly_charges]]</f>
        <v>67.351535836177462</v>
      </c>
      <c r="T6182" s="107">
        <f t="shared" si="1058"/>
        <v>43.95000000000001</v>
      </c>
      <c r="U6182" s="121" t="e">
        <f t="shared" si="1059"/>
        <v>#N/A</v>
      </c>
      <c r="V6182" s="118">
        <f t="shared" ca="1" si="1060"/>
        <v>43932</v>
      </c>
      <c r="W6182" s="111">
        <f t="shared" si="1061"/>
        <v>2047</v>
      </c>
      <c r="X6182" s="118">
        <f t="shared" ca="1" si="1062"/>
        <v>41885</v>
      </c>
      <c r="Y6182" s="121" t="b">
        <f t="shared" si="1063"/>
        <v>1</v>
      </c>
      <c r="Z6182" s="121" t="b">
        <f t="shared" si="1064"/>
        <v>0</v>
      </c>
      <c r="AA6182" s="111" t="b">
        <f t="shared" si="1065"/>
        <v>0</v>
      </c>
      <c r="AB6182" s="121" t="b">
        <f t="shared" si="1066"/>
        <v>1</v>
      </c>
      <c r="AC6182" t="s">
        <v>5</v>
      </c>
      <c r="AD6182"/>
    </row>
    <row r="6183" spans="1:30" ht="16" x14ac:dyDescent="0.2">
      <c r="A6183" s="108" t="s">
        <v>4676</v>
      </c>
      <c r="B6183" s="108" t="s">
        <v>3</v>
      </c>
      <c r="C6183" s="111">
        <v>0</v>
      </c>
      <c r="D6183" s="108" t="s">
        <v>4</v>
      </c>
      <c r="E6183" s="108" t="s">
        <v>4</v>
      </c>
      <c r="F6183" s="121">
        <f t="shared" si="1056"/>
        <v>3</v>
      </c>
      <c r="G6183" s="121" t="str">
        <f>VLOOKUP(H6183, phone[#All], 2, 0)</f>
        <v>No Phone Service</v>
      </c>
      <c r="H6183" s="108">
        <v>0</v>
      </c>
      <c r="I6183" s="120" t="str">
        <f>VLOOKUP(J6183,internet[#All], 2, 0)</f>
        <v>DSL</v>
      </c>
      <c r="J6183" s="108">
        <v>1</v>
      </c>
      <c r="K6183" s="121" t="b">
        <f>IF(AND(my_practice[[#This Row],[phone_service]]&gt;0, my_practice[[#This Row],[internet_service]]&gt;0),TRUE,FALSE)</f>
        <v>0</v>
      </c>
      <c r="L6183" s="121" t="b">
        <f>IF(AND(my_practice[[#This Row],[phone_service]]=0, my_practice[[#This Row],[internet_service]]&gt;0),TRUE,FALSE)</f>
        <v>1</v>
      </c>
      <c r="M6183" s="121" t="b">
        <f t="shared" si="1057"/>
        <v>0</v>
      </c>
      <c r="N6183" s="121" t="str">
        <f>VLOOKUP(O6183,contract[#All], 2, 0)</f>
        <v>2 Year</v>
      </c>
      <c r="O6183" s="108">
        <v>2</v>
      </c>
      <c r="P6183" s="108" t="s">
        <v>13</v>
      </c>
      <c r="Q6183" s="107">
        <v>36.15</v>
      </c>
      <c r="R6183" s="107">
        <v>2434.4499999999998</v>
      </c>
      <c r="S6183" s="111">
        <f>my_practice[[#This Row],[total_charges]]/my_practice[[#This Row],[monthly_charges]]</f>
        <v>67.343015214384508</v>
      </c>
      <c r="T6183" s="107">
        <f t="shared" si="1058"/>
        <v>36.15</v>
      </c>
      <c r="U6183" s="121">
        <f t="shared" si="1059"/>
        <v>1</v>
      </c>
      <c r="V6183" s="118">
        <f t="shared" ca="1" si="1060"/>
        <v>43932</v>
      </c>
      <c r="W6183" s="111">
        <f t="shared" si="1061"/>
        <v>2047</v>
      </c>
      <c r="X6183" s="118">
        <f t="shared" ca="1" si="1062"/>
        <v>41885</v>
      </c>
      <c r="Y6183" s="121" t="b">
        <f t="shared" si="1063"/>
        <v>1</v>
      </c>
      <c r="Z6183" s="121" t="b">
        <f t="shared" si="1064"/>
        <v>0</v>
      </c>
      <c r="AA6183" s="111" t="b">
        <f t="shared" si="1065"/>
        <v>0</v>
      </c>
      <c r="AB6183" s="121" t="b">
        <f t="shared" si="1066"/>
        <v>1</v>
      </c>
      <c r="AC6183" t="s">
        <v>5</v>
      </c>
      <c r="AD6183"/>
    </row>
    <row r="6184" spans="1:30" ht="16" x14ac:dyDescent="0.2">
      <c r="A6184" s="108" t="s">
        <v>1648</v>
      </c>
      <c r="B6184" s="108" t="s">
        <v>9</v>
      </c>
      <c r="C6184" s="111">
        <v>0</v>
      </c>
      <c r="D6184" s="108" t="s">
        <v>5</v>
      </c>
      <c r="E6184" s="108" t="s">
        <v>5</v>
      </c>
      <c r="F6184" s="121">
        <f t="shared" si="1056"/>
        <v>0</v>
      </c>
      <c r="G6184" s="121" t="str">
        <f>VLOOKUP(H6184, phone[#All], 2, 0)</f>
        <v>No Phone Service</v>
      </c>
      <c r="H6184" s="108">
        <v>0</v>
      </c>
      <c r="I6184" s="120" t="str">
        <f>VLOOKUP(J6184,internet[#All], 2, 0)</f>
        <v>DSL</v>
      </c>
      <c r="J6184" s="108">
        <v>1</v>
      </c>
      <c r="K6184" s="121" t="b">
        <f>IF(AND(my_practice[[#This Row],[phone_service]]&gt;0, my_practice[[#This Row],[internet_service]]&gt;0),TRUE,FALSE)</f>
        <v>0</v>
      </c>
      <c r="L6184" s="121" t="b">
        <f>IF(AND(my_practice[[#This Row],[phone_service]]=0, my_practice[[#This Row],[internet_service]]&gt;0),TRUE,FALSE)</f>
        <v>1</v>
      </c>
      <c r="M6184" s="121" t="b">
        <f t="shared" si="1057"/>
        <v>0</v>
      </c>
      <c r="N6184" s="121" t="str">
        <f>VLOOKUP(O6184,contract[#All], 2, 0)</f>
        <v>1 Year</v>
      </c>
      <c r="O6184" s="108">
        <v>1</v>
      </c>
      <c r="P6184" s="108" t="s">
        <v>17</v>
      </c>
      <c r="Q6184" s="107">
        <v>29.45</v>
      </c>
      <c r="R6184" s="107">
        <v>1983.15</v>
      </c>
      <c r="S6184" s="111">
        <f>my_practice[[#This Row],[total_charges]]/my_practice[[#This Row],[monthly_charges]]</f>
        <v>67.339558573853992</v>
      </c>
      <c r="T6184" s="107">
        <f t="shared" si="1058"/>
        <v>29.45</v>
      </c>
      <c r="U6184" s="121">
        <f t="shared" si="1059"/>
        <v>1</v>
      </c>
      <c r="V6184" s="118">
        <f t="shared" ca="1" si="1060"/>
        <v>43932</v>
      </c>
      <c r="W6184" s="111">
        <f t="shared" si="1061"/>
        <v>2047</v>
      </c>
      <c r="X6184" s="118">
        <f t="shared" ca="1" si="1062"/>
        <v>41885</v>
      </c>
      <c r="Y6184" s="121" t="b">
        <f t="shared" si="1063"/>
        <v>0</v>
      </c>
      <c r="Z6184" s="121" t="b">
        <f t="shared" si="1064"/>
        <v>0</v>
      </c>
      <c r="AA6184" s="111" t="b">
        <f t="shared" si="1065"/>
        <v>0</v>
      </c>
      <c r="AB6184" s="121" t="b">
        <f t="shared" si="1066"/>
        <v>1</v>
      </c>
      <c r="AC6184" t="s">
        <v>5</v>
      </c>
      <c r="AD6184"/>
    </row>
    <row r="6185" spans="1:30" ht="16" x14ac:dyDescent="0.2">
      <c r="A6185" s="108" t="s">
        <v>3049</v>
      </c>
      <c r="B6185" s="108" t="s">
        <v>3</v>
      </c>
      <c r="C6185" s="111">
        <v>1</v>
      </c>
      <c r="D6185" s="108" t="s">
        <v>4</v>
      </c>
      <c r="E6185" s="108" t="s">
        <v>5</v>
      </c>
      <c r="F6185" s="121">
        <f t="shared" si="1056"/>
        <v>1</v>
      </c>
      <c r="G6185" s="121" t="str">
        <f>VLOOKUP(H6185, phone[#All], 2, 0)</f>
        <v>Two or More Lines</v>
      </c>
      <c r="H6185" s="108">
        <v>2</v>
      </c>
      <c r="I6185" s="120" t="str">
        <f>VLOOKUP(J6185,internet[#All], 2, 0)</f>
        <v>Fiber Optic</v>
      </c>
      <c r="J6185" s="108">
        <v>2</v>
      </c>
      <c r="K6185" s="121" t="b">
        <f>IF(AND(my_practice[[#This Row],[phone_service]]&gt;0, my_practice[[#This Row],[internet_service]]&gt;0),TRUE,FALSE)</f>
        <v>1</v>
      </c>
      <c r="L6185" s="121" t="b">
        <f>IF(AND(my_practice[[#This Row],[phone_service]]=0, my_practice[[#This Row],[internet_service]]&gt;0),TRUE,FALSE)</f>
        <v>0</v>
      </c>
      <c r="M6185" s="121" t="b">
        <f t="shared" si="1057"/>
        <v>0</v>
      </c>
      <c r="N6185" s="121" t="str">
        <f>VLOOKUP(O6185,contract[#All], 2, 0)</f>
        <v>1 Year</v>
      </c>
      <c r="O6185" s="108">
        <v>1</v>
      </c>
      <c r="P6185" s="108" t="s">
        <v>7</v>
      </c>
      <c r="Q6185" s="107">
        <v>105.6</v>
      </c>
      <c r="R6185" s="107">
        <v>7112.15</v>
      </c>
      <c r="S6185" s="111">
        <f>my_practice[[#This Row],[total_charges]]/my_practice[[#This Row],[monthly_charges]]</f>
        <v>67.349905303030297</v>
      </c>
      <c r="T6185" s="107">
        <f t="shared" si="1058"/>
        <v>105.60000000000001</v>
      </c>
      <c r="U6185" s="121" t="e">
        <f t="shared" si="1059"/>
        <v>#N/A</v>
      </c>
      <c r="V6185" s="118">
        <f t="shared" ca="1" si="1060"/>
        <v>43932</v>
      </c>
      <c r="W6185" s="111">
        <f t="shared" si="1061"/>
        <v>2047</v>
      </c>
      <c r="X6185" s="118">
        <f t="shared" ca="1" si="1062"/>
        <v>41885</v>
      </c>
      <c r="Y6185" s="121" t="b">
        <f t="shared" si="1063"/>
        <v>1</v>
      </c>
      <c r="Z6185" s="121" t="b">
        <f t="shared" si="1064"/>
        <v>0</v>
      </c>
      <c r="AA6185" s="111" t="b">
        <f t="shared" si="1065"/>
        <v>0</v>
      </c>
      <c r="AB6185" s="121" t="b">
        <f t="shared" si="1066"/>
        <v>1</v>
      </c>
      <c r="AC6185" t="s">
        <v>5</v>
      </c>
      <c r="AD6185"/>
    </row>
    <row r="6186" spans="1:30" ht="16" x14ac:dyDescent="0.2">
      <c r="A6186" s="108" t="s">
        <v>4577</v>
      </c>
      <c r="B6186" s="108" t="s">
        <v>9</v>
      </c>
      <c r="C6186" s="111">
        <v>0</v>
      </c>
      <c r="D6186" s="108" t="s">
        <v>4</v>
      </c>
      <c r="E6186" s="108" t="s">
        <v>5</v>
      </c>
      <c r="F6186" s="121">
        <f t="shared" si="1056"/>
        <v>1</v>
      </c>
      <c r="G6186" s="121" t="str">
        <f>VLOOKUP(H6186, phone[#All], 2, 0)</f>
        <v>One Line</v>
      </c>
      <c r="H6186" s="108">
        <v>1</v>
      </c>
      <c r="I6186" s="120" t="str">
        <f>VLOOKUP(J6186,internet[#All], 2, 0)</f>
        <v>Fiber Optic</v>
      </c>
      <c r="J6186" s="108">
        <v>2</v>
      </c>
      <c r="K6186" s="121" t="b">
        <f>IF(AND(my_practice[[#This Row],[phone_service]]&gt;0, my_practice[[#This Row],[internet_service]]&gt;0),TRUE,FALSE)</f>
        <v>1</v>
      </c>
      <c r="L6186" s="121" t="b">
        <f>IF(AND(my_practice[[#This Row],[phone_service]]=0, my_practice[[#This Row],[internet_service]]&gt;0),TRUE,FALSE)</f>
        <v>0</v>
      </c>
      <c r="M6186" s="121" t="b">
        <f t="shared" si="1057"/>
        <v>0</v>
      </c>
      <c r="N6186" s="121" t="str">
        <f>VLOOKUP(O6186,contract[#All], 2, 0)</f>
        <v>1 Year</v>
      </c>
      <c r="O6186" s="108">
        <v>1</v>
      </c>
      <c r="P6186" s="108" t="s">
        <v>7</v>
      </c>
      <c r="Q6186" s="107">
        <v>100.3</v>
      </c>
      <c r="R6186" s="107">
        <v>6754.35</v>
      </c>
      <c r="S6186" s="111">
        <f>my_practice[[#This Row],[total_charges]]/my_practice[[#This Row],[monthly_charges]]</f>
        <v>67.341475573280164</v>
      </c>
      <c r="T6186" s="107">
        <f t="shared" si="1058"/>
        <v>100.3</v>
      </c>
      <c r="U6186" s="121">
        <f t="shared" si="1059"/>
        <v>1</v>
      </c>
      <c r="V6186" s="118">
        <f t="shared" ca="1" si="1060"/>
        <v>43932</v>
      </c>
      <c r="W6186" s="111">
        <f t="shared" si="1061"/>
        <v>2047</v>
      </c>
      <c r="X6186" s="118">
        <f t="shared" ca="1" si="1062"/>
        <v>41885</v>
      </c>
      <c r="Y6186" s="121" t="b">
        <f t="shared" si="1063"/>
        <v>0</v>
      </c>
      <c r="Z6186" s="121" t="b">
        <f t="shared" si="1064"/>
        <v>0</v>
      </c>
      <c r="AA6186" s="111" t="b">
        <f t="shared" si="1065"/>
        <v>1</v>
      </c>
      <c r="AB6186" s="121" t="b">
        <f t="shared" si="1066"/>
        <v>1</v>
      </c>
      <c r="AC6186" t="s">
        <v>5</v>
      </c>
      <c r="AD6186"/>
    </row>
    <row r="6187" spans="1:30" ht="16" x14ac:dyDescent="0.2">
      <c r="A6187" s="108" t="s">
        <v>725</v>
      </c>
      <c r="B6187" s="108" t="s">
        <v>9</v>
      </c>
      <c r="C6187" s="111">
        <v>0</v>
      </c>
      <c r="D6187" s="108" t="s">
        <v>4</v>
      </c>
      <c r="E6187" s="108" t="s">
        <v>5</v>
      </c>
      <c r="F6187" s="121">
        <f t="shared" si="1056"/>
        <v>1</v>
      </c>
      <c r="G6187" s="121" t="str">
        <f>VLOOKUP(H6187, phone[#All], 2, 0)</f>
        <v>Two or More Lines</v>
      </c>
      <c r="H6187" s="108">
        <v>2</v>
      </c>
      <c r="I6187" s="120" t="str">
        <f>VLOOKUP(J6187,internet[#All], 2, 0)</f>
        <v>No Internet Service</v>
      </c>
      <c r="J6187" s="108">
        <v>0</v>
      </c>
      <c r="K6187" s="121" t="b">
        <f>IF(AND(my_practice[[#This Row],[phone_service]]&gt;0, my_practice[[#This Row],[internet_service]]&gt;0),TRUE,FALSE)</f>
        <v>0</v>
      </c>
      <c r="L6187" s="121" t="b">
        <f>IF(AND(my_practice[[#This Row],[phone_service]]=0, my_practice[[#This Row],[internet_service]]&gt;0),TRUE,FALSE)</f>
        <v>0</v>
      </c>
      <c r="M6187" s="121" t="b">
        <f t="shared" si="1057"/>
        <v>1</v>
      </c>
      <c r="N6187" s="121" t="str">
        <f>VLOOKUP(O6187,contract[#All], 2, 0)</f>
        <v>2 Year</v>
      </c>
      <c r="O6187" s="108">
        <v>2</v>
      </c>
      <c r="P6187" s="108" t="s">
        <v>10</v>
      </c>
      <c r="Q6187" s="107">
        <v>25.4</v>
      </c>
      <c r="R6187" s="107">
        <v>1710.9</v>
      </c>
      <c r="S6187" s="111">
        <f>my_practice[[#This Row],[total_charges]]/my_practice[[#This Row],[monthly_charges]]</f>
        <v>67.358267716535437</v>
      </c>
      <c r="T6187" s="107">
        <f t="shared" si="1058"/>
        <v>25.4</v>
      </c>
      <c r="U6187" s="121">
        <f t="shared" si="1059"/>
        <v>1</v>
      </c>
      <c r="V6187" s="118">
        <f t="shared" ca="1" si="1060"/>
        <v>43932</v>
      </c>
      <c r="W6187" s="111">
        <f t="shared" si="1061"/>
        <v>2048</v>
      </c>
      <c r="X6187" s="118">
        <f t="shared" ca="1" si="1062"/>
        <v>41884</v>
      </c>
      <c r="Y6187" s="121" t="b">
        <f t="shared" si="1063"/>
        <v>0</v>
      </c>
      <c r="Z6187" s="121" t="b">
        <f t="shared" si="1064"/>
        <v>0</v>
      </c>
      <c r="AA6187" s="111" t="b">
        <f t="shared" si="1065"/>
        <v>1</v>
      </c>
      <c r="AB6187" s="121" t="b">
        <f t="shared" si="1066"/>
        <v>0</v>
      </c>
      <c r="AC6187" t="s">
        <v>5</v>
      </c>
      <c r="AD6187"/>
    </row>
    <row r="6188" spans="1:30" ht="16" x14ac:dyDescent="0.2">
      <c r="A6188" s="108" t="s">
        <v>3905</v>
      </c>
      <c r="B6188" s="108" t="s">
        <v>3</v>
      </c>
      <c r="C6188" s="111">
        <v>0</v>
      </c>
      <c r="D6188" s="108" t="s">
        <v>4</v>
      </c>
      <c r="E6188" s="108" t="s">
        <v>5</v>
      </c>
      <c r="F6188" s="121">
        <f t="shared" si="1056"/>
        <v>1</v>
      </c>
      <c r="G6188" s="121" t="str">
        <f>VLOOKUP(H6188, phone[#All], 2, 0)</f>
        <v>Two or More Lines</v>
      </c>
      <c r="H6188" s="108">
        <v>2</v>
      </c>
      <c r="I6188" s="120" t="str">
        <f>VLOOKUP(J6188,internet[#All], 2, 0)</f>
        <v>Fiber Optic</v>
      </c>
      <c r="J6188" s="108">
        <v>2</v>
      </c>
      <c r="K6188" s="121" t="b">
        <f>IF(AND(my_practice[[#This Row],[phone_service]]&gt;0, my_practice[[#This Row],[internet_service]]&gt;0),TRUE,FALSE)</f>
        <v>1</v>
      </c>
      <c r="L6188" s="121" t="b">
        <f>IF(AND(my_practice[[#This Row],[phone_service]]=0, my_practice[[#This Row],[internet_service]]&gt;0),TRUE,FALSE)</f>
        <v>0</v>
      </c>
      <c r="M6188" s="121" t="b">
        <f t="shared" si="1057"/>
        <v>0</v>
      </c>
      <c r="N6188" s="121" t="str">
        <f>VLOOKUP(O6188,contract[#All], 2, 0)</f>
        <v>2 Year</v>
      </c>
      <c r="O6188" s="108">
        <v>2</v>
      </c>
      <c r="P6188" s="108" t="s">
        <v>10</v>
      </c>
      <c r="Q6188" s="107">
        <v>118.6</v>
      </c>
      <c r="R6188" s="107">
        <v>7990.05</v>
      </c>
      <c r="S6188" s="111">
        <f>my_practice[[#This Row],[total_charges]]/my_practice[[#This Row],[monthly_charges]]</f>
        <v>67.369730185497474</v>
      </c>
      <c r="T6188" s="107">
        <f t="shared" si="1058"/>
        <v>118.6</v>
      </c>
      <c r="U6188" s="121">
        <f t="shared" si="1059"/>
        <v>1</v>
      </c>
      <c r="V6188" s="118">
        <f t="shared" ca="1" si="1060"/>
        <v>43932</v>
      </c>
      <c r="W6188" s="111">
        <f t="shared" si="1061"/>
        <v>2048</v>
      </c>
      <c r="X6188" s="118">
        <f t="shared" ca="1" si="1062"/>
        <v>41884</v>
      </c>
      <c r="Y6188" s="121" t="b">
        <f t="shared" si="1063"/>
        <v>1</v>
      </c>
      <c r="Z6188" s="121" t="b">
        <f t="shared" si="1064"/>
        <v>0</v>
      </c>
      <c r="AA6188" s="111" t="b">
        <f t="shared" si="1065"/>
        <v>1</v>
      </c>
      <c r="AB6188" s="121" t="b">
        <f t="shared" si="1066"/>
        <v>1</v>
      </c>
      <c r="AC6188" t="s">
        <v>5</v>
      </c>
      <c r="AD6188"/>
    </row>
    <row r="6189" spans="1:30" ht="16" x14ac:dyDescent="0.2">
      <c r="A6189" s="108" t="s">
        <v>5319</v>
      </c>
      <c r="B6189" s="108" t="s">
        <v>3</v>
      </c>
      <c r="C6189" s="111">
        <v>0</v>
      </c>
      <c r="D6189" s="108" t="s">
        <v>5</v>
      </c>
      <c r="E6189" s="108" t="s">
        <v>5</v>
      </c>
      <c r="F6189" s="121">
        <f t="shared" si="1056"/>
        <v>0</v>
      </c>
      <c r="G6189" s="121" t="str">
        <f>VLOOKUP(H6189, phone[#All], 2, 0)</f>
        <v>One Line</v>
      </c>
      <c r="H6189" s="108">
        <v>1</v>
      </c>
      <c r="I6189" s="120" t="str">
        <f>VLOOKUP(J6189,internet[#All], 2, 0)</f>
        <v>DSL</v>
      </c>
      <c r="J6189" s="108">
        <v>1</v>
      </c>
      <c r="K6189" s="121" t="b">
        <f>IF(AND(my_practice[[#This Row],[phone_service]]&gt;0, my_practice[[#This Row],[internet_service]]&gt;0),TRUE,FALSE)</f>
        <v>1</v>
      </c>
      <c r="L6189" s="121" t="b">
        <f>IF(AND(my_practice[[#This Row],[phone_service]]=0, my_practice[[#This Row],[internet_service]]&gt;0),TRUE,FALSE)</f>
        <v>0</v>
      </c>
      <c r="M6189" s="121" t="b">
        <f t="shared" si="1057"/>
        <v>0</v>
      </c>
      <c r="N6189" s="121" t="str">
        <f>VLOOKUP(O6189,contract[#All], 2, 0)</f>
        <v>2 Year</v>
      </c>
      <c r="O6189" s="108">
        <v>2</v>
      </c>
      <c r="P6189" s="108" t="s">
        <v>17</v>
      </c>
      <c r="Q6189" s="107">
        <v>82.45</v>
      </c>
      <c r="R6189" s="107">
        <v>5555.3</v>
      </c>
      <c r="S6189" s="111">
        <f>my_practice[[#This Row],[total_charges]]/my_practice[[#This Row],[monthly_charges]]</f>
        <v>67.377804730139474</v>
      </c>
      <c r="T6189" s="107">
        <f t="shared" si="1058"/>
        <v>82.45</v>
      </c>
      <c r="U6189" s="121">
        <f t="shared" si="1059"/>
        <v>1</v>
      </c>
      <c r="V6189" s="118">
        <f t="shared" ca="1" si="1060"/>
        <v>43932</v>
      </c>
      <c r="W6189" s="111">
        <f t="shared" si="1061"/>
        <v>2048</v>
      </c>
      <c r="X6189" s="118">
        <f t="shared" ca="1" si="1062"/>
        <v>41884</v>
      </c>
      <c r="Y6189" s="121" t="b">
        <f t="shared" si="1063"/>
        <v>1</v>
      </c>
      <c r="Z6189" s="121" t="b">
        <f t="shared" si="1064"/>
        <v>0</v>
      </c>
      <c r="AA6189" s="111" t="b">
        <f t="shared" si="1065"/>
        <v>1</v>
      </c>
      <c r="AB6189" s="121" t="b">
        <f t="shared" si="1066"/>
        <v>1</v>
      </c>
      <c r="AC6189" t="s">
        <v>5</v>
      </c>
      <c r="AD6189"/>
    </row>
    <row r="6190" spans="1:30" ht="16" x14ac:dyDescent="0.2">
      <c r="A6190" s="108" t="s">
        <v>4613</v>
      </c>
      <c r="B6190" s="108" t="s">
        <v>3</v>
      </c>
      <c r="C6190" s="111">
        <v>0</v>
      </c>
      <c r="D6190" s="108" t="s">
        <v>5</v>
      </c>
      <c r="E6190" s="108" t="s">
        <v>5</v>
      </c>
      <c r="F6190" s="121">
        <f t="shared" si="1056"/>
        <v>0</v>
      </c>
      <c r="G6190" s="121" t="str">
        <f>VLOOKUP(H6190, phone[#All], 2, 0)</f>
        <v>Two or More Lines</v>
      </c>
      <c r="H6190" s="108">
        <v>2</v>
      </c>
      <c r="I6190" s="120" t="str">
        <f>VLOOKUP(J6190,internet[#All], 2, 0)</f>
        <v>No Internet Service</v>
      </c>
      <c r="J6190" s="108">
        <v>0</v>
      </c>
      <c r="K6190" s="121" t="b">
        <f>IF(AND(my_practice[[#This Row],[phone_service]]&gt;0, my_practice[[#This Row],[internet_service]]&gt;0),TRUE,FALSE)</f>
        <v>0</v>
      </c>
      <c r="L6190" s="121" t="b">
        <f>IF(AND(my_practice[[#This Row],[phone_service]]=0, my_practice[[#This Row],[internet_service]]&gt;0),TRUE,FALSE)</f>
        <v>0</v>
      </c>
      <c r="M6190" s="121" t="b">
        <f t="shared" si="1057"/>
        <v>1</v>
      </c>
      <c r="N6190" s="121" t="str">
        <f>VLOOKUP(O6190,contract[#All], 2, 0)</f>
        <v>2 Year</v>
      </c>
      <c r="O6190" s="108">
        <v>2</v>
      </c>
      <c r="P6190" s="108" t="s">
        <v>10</v>
      </c>
      <c r="Q6190" s="107">
        <v>26.1</v>
      </c>
      <c r="R6190" s="107">
        <v>1759.55</v>
      </c>
      <c r="S6190" s="111">
        <f>my_practice[[#This Row],[total_charges]]/my_practice[[#This Row],[monthly_charges]]</f>
        <v>67.415708812260533</v>
      </c>
      <c r="T6190" s="107">
        <f t="shared" si="1058"/>
        <v>26.1</v>
      </c>
      <c r="U6190" s="121">
        <f t="shared" si="1059"/>
        <v>1</v>
      </c>
      <c r="V6190" s="118">
        <f t="shared" ca="1" si="1060"/>
        <v>43932</v>
      </c>
      <c r="W6190" s="111">
        <f t="shared" si="1061"/>
        <v>2049</v>
      </c>
      <c r="X6190" s="118">
        <f t="shared" ca="1" si="1062"/>
        <v>41883</v>
      </c>
      <c r="Y6190" s="121" t="b">
        <f t="shared" si="1063"/>
        <v>1</v>
      </c>
      <c r="Z6190" s="121" t="b">
        <f t="shared" si="1064"/>
        <v>0</v>
      </c>
      <c r="AA6190" s="111" t="b">
        <f t="shared" si="1065"/>
        <v>1</v>
      </c>
      <c r="AB6190" s="121" t="b">
        <f t="shared" si="1066"/>
        <v>0</v>
      </c>
      <c r="AC6190" t="s">
        <v>5</v>
      </c>
      <c r="AD6190"/>
    </row>
    <row r="6191" spans="1:30" ht="16" x14ac:dyDescent="0.2">
      <c r="A6191" s="108" t="s">
        <v>5959</v>
      </c>
      <c r="B6191" s="108" t="s">
        <v>9</v>
      </c>
      <c r="C6191" s="111">
        <v>0</v>
      </c>
      <c r="D6191" s="108" t="s">
        <v>4</v>
      </c>
      <c r="E6191" s="108" t="s">
        <v>5</v>
      </c>
      <c r="F6191" s="121">
        <f t="shared" si="1056"/>
        <v>1</v>
      </c>
      <c r="G6191" s="121" t="str">
        <f>VLOOKUP(H6191, phone[#All], 2, 0)</f>
        <v>One Line</v>
      </c>
      <c r="H6191" s="108">
        <v>1</v>
      </c>
      <c r="I6191" s="120" t="str">
        <f>VLOOKUP(J6191,internet[#All], 2, 0)</f>
        <v>Fiber Optic</v>
      </c>
      <c r="J6191" s="108">
        <v>2</v>
      </c>
      <c r="K6191" s="121" t="b">
        <f>IF(AND(my_practice[[#This Row],[phone_service]]&gt;0, my_practice[[#This Row],[internet_service]]&gt;0),TRUE,FALSE)</f>
        <v>1</v>
      </c>
      <c r="L6191" s="121" t="b">
        <f>IF(AND(my_practice[[#This Row],[phone_service]]=0, my_practice[[#This Row],[internet_service]]&gt;0),TRUE,FALSE)</f>
        <v>0</v>
      </c>
      <c r="M6191" s="121" t="b">
        <f t="shared" si="1057"/>
        <v>0</v>
      </c>
      <c r="N6191" s="121" t="str">
        <f>VLOOKUP(O6191,contract[#All], 2, 0)</f>
        <v>2 Year</v>
      </c>
      <c r="O6191" s="108">
        <v>2</v>
      </c>
      <c r="P6191" s="108" t="s">
        <v>13</v>
      </c>
      <c r="Q6191" s="107">
        <v>84.6</v>
      </c>
      <c r="R6191" s="107">
        <v>5706.2</v>
      </c>
      <c r="S6191" s="111">
        <f>my_practice[[#This Row],[total_charges]]/my_practice[[#This Row],[monthly_charges]]</f>
        <v>67.449172576832154</v>
      </c>
      <c r="T6191" s="107">
        <f t="shared" si="1058"/>
        <v>84.6</v>
      </c>
      <c r="U6191" s="121">
        <f t="shared" si="1059"/>
        <v>1</v>
      </c>
      <c r="V6191" s="118">
        <f t="shared" ca="1" si="1060"/>
        <v>43932</v>
      </c>
      <c r="W6191" s="111">
        <f t="shared" si="1061"/>
        <v>2050</v>
      </c>
      <c r="X6191" s="118">
        <f t="shared" ca="1" si="1062"/>
        <v>41882</v>
      </c>
      <c r="Y6191" s="121" t="b">
        <f t="shared" si="1063"/>
        <v>0</v>
      </c>
      <c r="Z6191" s="121" t="b">
        <f t="shared" si="1064"/>
        <v>0</v>
      </c>
      <c r="AA6191" s="111" t="b">
        <f t="shared" si="1065"/>
        <v>1</v>
      </c>
      <c r="AB6191" s="121" t="b">
        <f t="shared" si="1066"/>
        <v>1</v>
      </c>
      <c r="AC6191" t="s">
        <v>5</v>
      </c>
      <c r="AD6191"/>
    </row>
    <row r="6192" spans="1:30" ht="16" x14ac:dyDescent="0.2">
      <c r="A6192" s="108" t="s">
        <v>1586</v>
      </c>
      <c r="B6192" s="108" t="s">
        <v>9</v>
      </c>
      <c r="C6192" s="111">
        <v>0</v>
      </c>
      <c r="D6192" s="108" t="s">
        <v>5</v>
      </c>
      <c r="E6192" s="108" t="s">
        <v>5</v>
      </c>
      <c r="F6192" s="121">
        <f t="shared" si="1056"/>
        <v>0</v>
      </c>
      <c r="G6192" s="121" t="str">
        <f>VLOOKUP(H6192, phone[#All], 2, 0)</f>
        <v>One Line</v>
      </c>
      <c r="H6192" s="108">
        <v>1</v>
      </c>
      <c r="I6192" s="120" t="str">
        <f>VLOOKUP(J6192,internet[#All], 2, 0)</f>
        <v>Fiber Optic</v>
      </c>
      <c r="J6192" s="108">
        <v>2</v>
      </c>
      <c r="K6192" s="121" t="b">
        <f>IF(AND(my_practice[[#This Row],[phone_service]]&gt;0, my_practice[[#This Row],[internet_service]]&gt;0),TRUE,FALSE)</f>
        <v>1</v>
      </c>
      <c r="L6192" s="121" t="b">
        <f>IF(AND(my_practice[[#This Row],[phone_service]]=0, my_practice[[#This Row],[internet_service]]&gt;0),TRUE,FALSE)</f>
        <v>0</v>
      </c>
      <c r="M6192" s="121" t="b">
        <f t="shared" si="1057"/>
        <v>0</v>
      </c>
      <c r="N6192" s="121" t="str">
        <f>VLOOKUP(O6192,contract[#All], 2, 0)</f>
        <v>Month-to-Month</v>
      </c>
      <c r="O6192" s="108">
        <v>0</v>
      </c>
      <c r="P6192" s="108" t="s">
        <v>7</v>
      </c>
      <c r="Q6192" s="107">
        <v>99.5</v>
      </c>
      <c r="R6192" s="107">
        <v>6710.5</v>
      </c>
      <c r="S6192" s="111">
        <f>my_practice[[#This Row],[total_charges]]/my_practice[[#This Row],[monthly_charges]]</f>
        <v>67.442211055276388</v>
      </c>
      <c r="T6192" s="107">
        <f t="shared" si="1058"/>
        <v>99.499999999999986</v>
      </c>
      <c r="U6192" s="121">
        <f t="shared" si="1059"/>
        <v>1</v>
      </c>
      <c r="V6192" s="118">
        <f t="shared" ca="1" si="1060"/>
        <v>43932</v>
      </c>
      <c r="W6192" s="111">
        <f t="shared" si="1061"/>
        <v>2050</v>
      </c>
      <c r="X6192" s="118">
        <f t="shared" ca="1" si="1062"/>
        <v>41882</v>
      </c>
      <c r="Y6192" s="121" t="b">
        <f t="shared" si="1063"/>
        <v>0</v>
      </c>
      <c r="Z6192" s="121" t="b">
        <f t="shared" si="1064"/>
        <v>1</v>
      </c>
      <c r="AA6192" s="111" t="b">
        <f t="shared" si="1065"/>
        <v>1</v>
      </c>
      <c r="AB6192" s="121" t="b">
        <f t="shared" si="1066"/>
        <v>1</v>
      </c>
      <c r="AC6192" t="s">
        <v>4</v>
      </c>
      <c r="AD6192"/>
    </row>
    <row r="6193" spans="1:30" ht="16" x14ac:dyDescent="0.2">
      <c r="A6193" s="108" t="s">
        <v>5195</v>
      </c>
      <c r="B6193" s="108" t="s">
        <v>3</v>
      </c>
      <c r="C6193" s="111">
        <v>0</v>
      </c>
      <c r="D6193" s="108" t="s">
        <v>4</v>
      </c>
      <c r="E6193" s="108" t="s">
        <v>5</v>
      </c>
      <c r="F6193" s="121">
        <f t="shared" si="1056"/>
        <v>1</v>
      </c>
      <c r="G6193" s="121" t="str">
        <f>VLOOKUP(H6193, phone[#All], 2, 0)</f>
        <v>Two or More Lines</v>
      </c>
      <c r="H6193" s="108">
        <v>2</v>
      </c>
      <c r="I6193" s="120" t="str">
        <f>VLOOKUP(J6193,internet[#All], 2, 0)</f>
        <v>Fiber Optic</v>
      </c>
      <c r="J6193" s="108">
        <v>2</v>
      </c>
      <c r="K6193" s="121" t="b">
        <f>IF(AND(my_practice[[#This Row],[phone_service]]&gt;0, my_practice[[#This Row],[internet_service]]&gt;0),TRUE,FALSE)</f>
        <v>1</v>
      </c>
      <c r="L6193" s="121" t="b">
        <f>IF(AND(my_practice[[#This Row],[phone_service]]=0, my_practice[[#This Row],[internet_service]]&gt;0),TRUE,FALSE)</f>
        <v>0</v>
      </c>
      <c r="M6193" s="121" t="b">
        <f t="shared" si="1057"/>
        <v>0</v>
      </c>
      <c r="N6193" s="121" t="str">
        <f>VLOOKUP(O6193,contract[#All], 2, 0)</f>
        <v>2 Year</v>
      </c>
      <c r="O6193" s="108">
        <v>2</v>
      </c>
      <c r="P6193" s="108" t="s">
        <v>13</v>
      </c>
      <c r="Q6193" s="107">
        <v>84.7</v>
      </c>
      <c r="R6193" s="107">
        <v>5711.05</v>
      </c>
      <c r="S6193" s="111">
        <f>my_practice[[#This Row],[total_charges]]/my_practice[[#This Row],[monthly_charges]]</f>
        <v>67.426800472255024</v>
      </c>
      <c r="T6193" s="107">
        <f t="shared" si="1058"/>
        <v>84.699999999999989</v>
      </c>
      <c r="U6193" s="121">
        <f t="shared" si="1059"/>
        <v>1</v>
      </c>
      <c r="V6193" s="118">
        <f t="shared" ca="1" si="1060"/>
        <v>43932</v>
      </c>
      <c r="W6193" s="111">
        <f t="shared" si="1061"/>
        <v>2050</v>
      </c>
      <c r="X6193" s="118">
        <f t="shared" ca="1" si="1062"/>
        <v>41882</v>
      </c>
      <c r="Y6193" s="121" t="b">
        <f t="shared" si="1063"/>
        <v>1</v>
      </c>
      <c r="Z6193" s="121" t="b">
        <f t="shared" si="1064"/>
        <v>0</v>
      </c>
      <c r="AA6193" s="111" t="b">
        <f t="shared" si="1065"/>
        <v>1</v>
      </c>
      <c r="AB6193" s="121" t="b">
        <f t="shared" si="1066"/>
        <v>1</v>
      </c>
      <c r="AC6193" t="s">
        <v>5</v>
      </c>
      <c r="AD6193"/>
    </row>
    <row r="6194" spans="1:30" ht="16" x14ac:dyDescent="0.2">
      <c r="A6194" s="108" t="s">
        <v>2368</v>
      </c>
      <c r="B6194" s="108" t="s">
        <v>3</v>
      </c>
      <c r="C6194" s="111">
        <v>0</v>
      </c>
      <c r="D6194" s="108" t="s">
        <v>4</v>
      </c>
      <c r="E6194" s="108" t="s">
        <v>5</v>
      </c>
      <c r="F6194" s="121">
        <f t="shared" si="1056"/>
        <v>1</v>
      </c>
      <c r="G6194" s="121" t="str">
        <f>VLOOKUP(H6194, phone[#All], 2, 0)</f>
        <v>Two or More Lines</v>
      </c>
      <c r="H6194" s="108">
        <v>2</v>
      </c>
      <c r="I6194" s="120" t="str">
        <f>VLOOKUP(J6194,internet[#All], 2, 0)</f>
        <v>DSL</v>
      </c>
      <c r="J6194" s="108">
        <v>1</v>
      </c>
      <c r="K6194" s="121" t="b">
        <f>IF(AND(my_practice[[#This Row],[phone_service]]&gt;0, my_practice[[#This Row],[internet_service]]&gt;0),TRUE,FALSE)</f>
        <v>1</v>
      </c>
      <c r="L6194" s="121" t="b">
        <f>IF(AND(my_practice[[#This Row],[phone_service]]=0, my_practice[[#This Row],[internet_service]]&gt;0),TRUE,FALSE)</f>
        <v>0</v>
      </c>
      <c r="M6194" s="121" t="b">
        <f t="shared" si="1057"/>
        <v>0</v>
      </c>
      <c r="N6194" s="121" t="str">
        <f>VLOOKUP(O6194,contract[#All], 2, 0)</f>
        <v>1 Year</v>
      </c>
      <c r="O6194" s="108">
        <v>1</v>
      </c>
      <c r="P6194" s="108" t="s">
        <v>10</v>
      </c>
      <c r="Q6194" s="107">
        <v>75.099999999999994</v>
      </c>
      <c r="R6194" s="107">
        <v>5064.45</v>
      </c>
      <c r="S6194" s="111">
        <f>my_practice[[#This Row],[total_charges]]/my_practice[[#This Row],[monthly_charges]]</f>
        <v>67.436085219707067</v>
      </c>
      <c r="T6194" s="107">
        <f t="shared" si="1058"/>
        <v>75.09999999999998</v>
      </c>
      <c r="U6194" s="121">
        <f t="shared" si="1059"/>
        <v>1</v>
      </c>
      <c r="V6194" s="118">
        <f t="shared" ca="1" si="1060"/>
        <v>43932</v>
      </c>
      <c r="W6194" s="111">
        <f t="shared" si="1061"/>
        <v>2050</v>
      </c>
      <c r="X6194" s="118">
        <f t="shared" ca="1" si="1062"/>
        <v>41882</v>
      </c>
      <c r="Y6194" s="121" t="b">
        <f t="shared" si="1063"/>
        <v>1</v>
      </c>
      <c r="Z6194" s="121" t="b">
        <f t="shared" si="1064"/>
        <v>0</v>
      </c>
      <c r="AA6194" s="111" t="b">
        <f t="shared" si="1065"/>
        <v>1</v>
      </c>
      <c r="AB6194" s="121" t="b">
        <f t="shared" si="1066"/>
        <v>1</v>
      </c>
      <c r="AC6194" t="s">
        <v>5</v>
      </c>
      <c r="AD6194"/>
    </row>
    <row r="6195" spans="1:30" ht="16" x14ac:dyDescent="0.2">
      <c r="A6195" s="108" t="s">
        <v>1109</v>
      </c>
      <c r="B6195" s="108" t="s">
        <v>9</v>
      </c>
      <c r="C6195" s="111">
        <v>0</v>
      </c>
      <c r="D6195" s="108" t="s">
        <v>4</v>
      </c>
      <c r="E6195" s="108" t="s">
        <v>4</v>
      </c>
      <c r="F6195" s="121">
        <f t="shared" si="1056"/>
        <v>3</v>
      </c>
      <c r="G6195" s="121" t="str">
        <f>VLOOKUP(H6195, phone[#All], 2, 0)</f>
        <v>Two or More Lines</v>
      </c>
      <c r="H6195" s="108">
        <v>2</v>
      </c>
      <c r="I6195" s="120" t="str">
        <f>VLOOKUP(J6195,internet[#All], 2, 0)</f>
        <v>Fiber Optic</v>
      </c>
      <c r="J6195" s="108">
        <v>2</v>
      </c>
      <c r="K6195" s="121" t="b">
        <f>IF(AND(my_practice[[#This Row],[phone_service]]&gt;0, my_practice[[#This Row],[internet_service]]&gt;0),TRUE,FALSE)</f>
        <v>1</v>
      </c>
      <c r="L6195" s="121" t="b">
        <f>IF(AND(my_practice[[#This Row],[phone_service]]=0, my_practice[[#This Row],[internet_service]]&gt;0),TRUE,FALSE)</f>
        <v>0</v>
      </c>
      <c r="M6195" s="121" t="b">
        <f t="shared" si="1057"/>
        <v>0</v>
      </c>
      <c r="N6195" s="121" t="str">
        <f>VLOOKUP(O6195,contract[#All], 2, 0)</f>
        <v>1 Year</v>
      </c>
      <c r="O6195" s="108">
        <v>1</v>
      </c>
      <c r="P6195" s="108" t="s">
        <v>7</v>
      </c>
      <c r="Q6195" s="107">
        <v>89.55</v>
      </c>
      <c r="R6195" s="107">
        <v>6038.55</v>
      </c>
      <c r="S6195" s="111">
        <f>my_practice[[#This Row],[total_charges]]/my_practice[[#This Row],[monthly_charges]]</f>
        <v>67.4321608040201</v>
      </c>
      <c r="T6195" s="107">
        <f t="shared" si="1058"/>
        <v>89.55</v>
      </c>
      <c r="U6195" s="121">
        <f t="shared" si="1059"/>
        <v>1</v>
      </c>
      <c r="V6195" s="118">
        <f t="shared" ca="1" si="1060"/>
        <v>43932</v>
      </c>
      <c r="W6195" s="111">
        <f t="shared" si="1061"/>
        <v>2050</v>
      </c>
      <c r="X6195" s="118">
        <f t="shared" ca="1" si="1062"/>
        <v>41882</v>
      </c>
      <c r="Y6195" s="121" t="b">
        <f t="shared" si="1063"/>
        <v>0</v>
      </c>
      <c r="Z6195" s="121" t="b">
        <f t="shared" si="1064"/>
        <v>0</v>
      </c>
      <c r="AA6195" s="111" t="b">
        <f t="shared" si="1065"/>
        <v>1</v>
      </c>
      <c r="AB6195" s="121" t="b">
        <f t="shared" si="1066"/>
        <v>1</v>
      </c>
      <c r="AC6195" t="s">
        <v>5</v>
      </c>
      <c r="AD6195"/>
    </row>
    <row r="6196" spans="1:30" ht="16" x14ac:dyDescent="0.2">
      <c r="A6196" s="108" t="s">
        <v>2871</v>
      </c>
      <c r="B6196" s="108" t="s">
        <v>9</v>
      </c>
      <c r="C6196" s="111">
        <v>1</v>
      </c>
      <c r="D6196" s="108" t="s">
        <v>5</v>
      </c>
      <c r="E6196" s="108" t="s">
        <v>5</v>
      </c>
      <c r="F6196" s="121">
        <f t="shared" si="1056"/>
        <v>0</v>
      </c>
      <c r="G6196" s="121" t="str">
        <f>VLOOKUP(H6196, phone[#All], 2, 0)</f>
        <v>Two or More Lines</v>
      </c>
      <c r="H6196" s="108">
        <v>2</v>
      </c>
      <c r="I6196" s="120" t="str">
        <f>VLOOKUP(J6196,internet[#All], 2, 0)</f>
        <v>Fiber Optic</v>
      </c>
      <c r="J6196" s="108">
        <v>2</v>
      </c>
      <c r="K6196" s="121" t="b">
        <f>IF(AND(my_practice[[#This Row],[phone_service]]&gt;0, my_practice[[#This Row],[internet_service]]&gt;0),TRUE,FALSE)</f>
        <v>1</v>
      </c>
      <c r="L6196" s="121" t="b">
        <f>IF(AND(my_practice[[#This Row],[phone_service]]=0, my_practice[[#This Row],[internet_service]]&gt;0),TRUE,FALSE)</f>
        <v>0</v>
      </c>
      <c r="M6196" s="121" t="b">
        <f t="shared" si="1057"/>
        <v>0</v>
      </c>
      <c r="N6196" s="121" t="str">
        <f>VLOOKUP(O6196,contract[#All], 2, 0)</f>
        <v>Month-to-Month</v>
      </c>
      <c r="O6196" s="108">
        <v>0</v>
      </c>
      <c r="P6196" s="108" t="s">
        <v>17</v>
      </c>
      <c r="Q6196" s="107">
        <v>101.4</v>
      </c>
      <c r="R6196" s="107">
        <v>6841.05</v>
      </c>
      <c r="S6196" s="111">
        <f>my_practice[[#This Row],[total_charges]]/my_practice[[#This Row],[monthly_charges]]</f>
        <v>67.465976331360949</v>
      </c>
      <c r="T6196" s="107">
        <f t="shared" si="1058"/>
        <v>101.4</v>
      </c>
      <c r="U6196" s="121">
        <f t="shared" si="1059"/>
        <v>1</v>
      </c>
      <c r="V6196" s="118">
        <f t="shared" ca="1" si="1060"/>
        <v>43932</v>
      </c>
      <c r="W6196" s="111">
        <f t="shared" si="1061"/>
        <v>2051</v>
      </c>
      <c r="X6196" s="118">
        <f t="shared" ca="1" si="1062"/>
        <v>41881</v>
      </c>
      <c r="Y6196" s="121" t="b">
        <f t="shared" si="1063"/>
        <v>0</v>
      </c>
      <c r="Z6196" s="121" t="b">
        <f t="shared" si="1064"/>
        <v>0</v>
      </c>
      <c r="AA6196" s="111" t="b">
        <f t="shared" si="1065"/>
        <v>1</v>
      </c>
      <c r="AB6196" s="121" t="b">
        <f t="shared" si="1066"/>
        <v>1</v>
      </c>
      <c r="AC6196" t="s">
        <v>5</v>
      </c>
      <c r="AD6196"/>
    </row>
    <row r="6197" spans="1:30" ht="16" x14ac:dyDescent="0.2">
      <c r="A6197" s="108" t="s">
        <v>6311</v>
      </c>
      <c r="B6197" s="108" t="s">
        <v>3</v>
      </c>
      <c r="C6197" s="111">
        <v>0</v>
      </c>
      <c r="D6197" s="108" t="s">
        <v>4</v>
      </c>
      <c r="E6197" s="108" t="s">
        <v>4</v>
      </c>
      <c r="F6197" s="121">
        <f t="shared" si="1056"/>
        <v>3</v>
      </c>
      <c r="G6197" s="121" t="str">
        <f>VLOOKUP(H6197, phone[#All], 2, 0)</f>
        <v>Two or More Lines</v>
      </c>
      <c r="H6197" s="108">
        <v>2</v>
      </c>
      <c r="I6197" s="120" t="str">
        <f>VLOOKUP(J6197,internet[#All], 2, 0)</f>
        <v>No Internet Service</v>
      </c>
      <c r="J6197" s="108">
        <v>0</v>
      </c>
      <c r="K6197" s="121" t="b">
        <f>IF(AND(my_practice[[#This Row],[phone_service]]&gt;0, my_practice[[#This Row],[internet_service]]&gt;0),TRUE,FALSE)</f>
        <v>0</v>
      </c>
      <c r="L6197" s="121" t="b">
        <f>IF(AND(my_practice[[#This Row],[phone_service]]=0, my_practice[[#This Row],[internet_service]]&gt;0),TRUE,FALSE)</f>
        <v>0</v>
      </c>
      <c r="M6197" s="121" t="b">
        <f t="shared" si="1057"/>
        <v>1</v>
      </c>
      <c r="N6197" s="121" t="str">
        <f>VLOOKUP(O6197,contract[#All], 2, 0)</f>
        <v>2 Year</v>
      </c>
      <c r="O6197" s="108">
        <v>2</v>
      </c>
      <c r="P6197" s="108" t="s">
        <v>10</v>
      </c>
      <c r="Q6197" s="107">
        <v>24.9</v>
      </c>
      <c r="R6197" s="107">
        <v>1680.25</v>
      </c>
      <c r="S6197" s="111">
        <f>my_practice[[#This Row],[total_charges]]/my_practice[[#This Row],[monthly_charges]]</f>
        <v>67.479919678714865</v>
      </c>
      <c r="T6197" s="107">
        <f t="shared" si="1058"/>
        <v>24.9</v>
      </c>
      <c r="U6197" s="121">
        <f t="shared" si="1059"/>
        <v>1</v>
      </c>
      <c r="V6197" s="118">
        <f t="shared" ca="1" si="1060"/>
        <v>43932</v>
      </c>
      <c r="W6197" s="111">
        <f t="shared" si="1061"/>
        <v>2051</v>
      </c>
      <c r="X6197" s="118">
        <f t="shared" ca="1" si="1062"/>
        <v>41881</v>
      </c>
      <c r="Y6197" s="121" t="b">
        <f t="shared" si="1063"/>
        <v>1</v>
      </c>
      <c r="Z6197" s="121" t="b">
        <f t="shared" si="1064"/>
        <v>0</v>
      </c>
      <c r="AA6197" s="111" t="b">
        <f t="shared" si="1065"/>
        <v>1</v>
      </c>
      <c r="AB6197" s="121" t="b">
        <f t="shared" si="1066"/>
        <v>0</v>
      </c>
      <c r="AC6197" t="s">
        <v>5</v>
      </c>
      <c r="AD6197"/>
    </row>
    <row r="6198" spans="1:30" ht="16" x14ac:dyDescent="0.2">
      <c r="A6198" s="108" t="s">
        <v>2056</v>
      </c>
      <c r="B6198" s="108" t="s">
        <v>3</v>
      </c>
      <c r="C6198" s="111">
        <v>0</v>
      </c>
      <c r="D6198" s="108" t="s">
        <v>5</v>
      </c>
      <c r="E6198" s="108" t="s">
        <v>5</v>
      </c>
      <c r="F6198" s="121">
        <f t="shared" si="1056"/>
        <v>0</v>
      </c>
      <c r="G6198" s="121" t="str">
        <f>VLOOKUP(H6198, phone[#All], 2, 0)</f>
        <v>Two or More Lines</v>
      </c>
      <c r="H6198" s="108">
        <v>2</v>
      </c>
      <c r="I6198" s="120" t="str">
        <f>VLOOKUP(J6198,internet[#All], 2, 0)</f>
        <v>Fiber Optic</v>
      </c>
      <c r="J6198" s="108">
        <v>2</v>
      </c>
      <c r="K6198" s="121" t="b">
        <f>IF(AND(my_practice[[#This Row],[phone_service]]&gt;0, my_practice[[#This Row],[internet_service]]&gt;0),TRUE,FALSE)</f>
        <v>1</v>
      </c>
      <c r="L6198" s="121" t="b">
        <f>IF(AND(my_practice[[#This Row],[phone_service]]=0, my_practice[[#This Row],[internet_service]]&gt;0),TRUE,FALSE)</f>
        <v>0</v>
      </c>
      <c r="M6198" s="121" t="b">
        <f t="shared" si="1057"/>
        <v>0</v>
      </c>
      <c r="N6198" s="121" t="str">
        <f>VLOOKUP(O6198,contract[#All], 2, 0)</f>
        <v>2 Year</v>
      </c>
      <c r="O6198" s="108">
        <v>2</v>
      </c>
      <c r="P6198" s="108" t="s">
        <v>13</v>
      </c>
      <c r="Q6198" s="107">
        <v>110.5</v>
      </c>
      <c r="R6198" s="107">
        <v>7455.45</v>
      </c>
      <c r="S6198" s="111">
        <f>my_practice[[#This Row],[total_charges]]/my_practice[[#This Row],[monthly_charges]]</f>
        <v>67.470135746606331</v>
      </c>
      <c r="T6198" s="107">
        <f t="shared" si="1058"/>
        <v>110.5</v>
      </c>
      <c r="U6198" s="121">
        <f t="shared" si="1059"/>
        <v>1</v>
      </c>
      <c r="V6198" s="118">
        <f t="shared" ca="1" si="1060"/>
        <v>43932</v>
      </c>
      <c r="W6198" s="111">
        <f t="shared" si="1061"/>
        <v>2051</v>
      </c>
      <c r="X6198" s="118">
        <f t="shared" ca="1" si="1062"/>
        <v>41881</v>
      </c>
      <c r="Y6198" s="121" t="b">
        <f t="shared" si="1063"/>
        <v>1</v>
      </c>
      <c r="Z6198" s="121" t="b">
        <f t="shared" si="1064"/>
        <v>0</v>
      </c>
      <c r="AA6198" s="111" t="b">
        <f t="shared" si="1065"/>
        <v>1</v>
      </c>
      <c r="AB6198" s="121" t="b">
        <f t="shared" si="1066"/>
        <v>1</v>
      </c>
      <c r="AC6198" t="s">
        <v>5</v>
      </c>
      <c r="AD6198"/>
    </row>
    <row r="6199" spans="1:30" ht="16" x14ac:dyDescent="0.2">
      <c r="A6199" s="108" t="s">
        <v>2263</v>
      </c>
      <c r="B6199" s="108" t="s">
        <v>3</v>
      </c>
      <c r="C6199" s="111">
        <v>0</v>
      </c>
      <c r="D6199" s="108" t="s">
        <v>4</v>
      </c>
      <c r="E6199" s="108" t="s">
        <v>4</v>
      </c>
      <c r="F6199" s="121">
        <f t="shared" si="1056"/>
        <v>3</v>
      </c>
      <c r="G6199" s="121" t="str">
        <f>VLOOKUP(H6199, phone[#All], 2, 0)</f>
        <v>One Line</v>
      </c>
      <c r="H6199" s="108">
        <v>1</v>
      </c>
      <c r="I6199" s="120" t="str">
        <f>VLOOKUP(J6199,internet[#All], 2, 0)</f>
        <v>No Internet Service</v>
      </c>
      <c r="J6199" s="108">
        <v>0</v>
      </c>
      <c r="K6199" s="121" t="b">
        <f>IF(AND(my_practice[[#This Row],[phone_service]]&gt;0, my_practice[[#This Row],[internet_service]]&gt;0),TRUE,FALSE)</f>
        <v>0</v>
      </c>
      <c r="L6199" s="121" t="b">
        <f>IF(AND(my_practice[[#This Row],[phone_service]]=0, my_practice[[#This Row],[internet_service]]&gt;0),TRUE,FALSE)</f>
        <v>0</v>
      </c>
      <c r="M6199" s="121" t="b">
        <f t="shared" si="1057"/>
        <v>1</v>
      </c>
      <c r="N6199" s="121" t="str">
        <f>VLOOKUP(O6199,contract[#All], 2, 0)</f>
        <v>1 Year</v>
      </c>
      <c r="O6199" s="108">
        <v>1</v>
      </c>
      <c r="P6199" s="108" t="s">
        <v>13</v>
      </c>
      <c r="Q6199" s="107">
        <v>19.8</v>
      </c>
      <c r="R6199" s="107">
        <v>1336.65</v>
      </c>
      <c r="S6199" s="111">
        <f>my_practice[[#This Row],[total_charges]]/my_practice[[#This Row],[monthly_charges]]</f>
        <v>67.507575757575765</v>
      </c>
      <c r="T6199" s="107">
        <f t="shared" si="1058"/>
        <v>19.8</v>
      </c>
      <c r="U6199" s="121">
        <f t="shared" si="1059"/>
        <v>1</v>
      </c>
      <c r="V6199" s="118">
        <f t="shared" ca="1" si="1060"/>
        <v>43932</v>
      </c>
      <c r="W6199" s="111">
        <f t="shared" si="1061"/>
        <v>2052</v>
      </c>
      <c r="X6199" s="118">
        <f t="shared" ca="1" si="1062"/>
        <v>41880</v>
      </c>
      <c r="Y6199" s="121" t="b">
        <f t="shared" si="1063"/>
        <v>1</v>
      </c>
      <c r="Z6199" s="121" t="b">
        <f t="shared" si="1064"/>
        <v>0</v>
      </c>
      <c r="AA6199" s="111" t="b">
        <f t="shared" si="1065"/>
        <v>1</v>
      </c>
      <c r="AB6199" s="121" t="b">
        <f t="shared" si="1066"/>
        <v>0</v>
      </c>
      <c r="AC6199" t="s">
        <v>5</v>
      </c>
      <c r="AD6199"/>
    </row>
    <row r="6200" spans="1:30" ht="16" x14ac:dyDescent="0.2">
      <c r="A6200" s="108" t="s">
        <v>3171</v>
      </c>
      <c r="B6200" s="108" t="s">
        <v>3</v>
      </c>
      <c r="C6200" s="111">
        <v>0</v>
      </c>
      <c r="D6200" s="108" t="s">
        <v>4</v>
      </c>
      <c r="E6200" s="108" t="s">
        <v>4</v>
      </c>
      <c r="F6200" s="121">
        <f t="shared" si="1056"/>
        <v>3</v>
      </c>
      <c r="G6200" s="121" t="str">
        <f>VLOOKUP(H6200, phone[#All], 2, 0)</f>
        <v>No Phone Service</v>
      </c>
      <c r="H6200" s="108">
        <v>0</v>
      </c>
      <c r="I6200" s="120" t="str">
        <f>VLOOKUP(J6200,internet[#All], 2, 0)</f>
        <v>DSL</v>
      </c>
      <c r="J6200" s="108">
        <v>1</v>
      </c>
      <c r="K6200" s="121" t="b">
        <f>IF(AND(my_practice[[#This Row],[phone_service]]&gt;0, my_practice[[#This Row],[internet_service]]&gt;0),TRUE,FALSE)</f>
        <v>0</v>
      </c>
      <c r="L6200" s="121" t="b">
        <f>IF(AND(my_practice[[#This Row],[phone_service]]=0, my_practice[[#This Row],[internet_service]]&gt;0),TRUE,FALSE)</f>
        <v>1</v>
      </c>
      <c r="M6200" s="121" t="b">
        <f t="shared" si="1057"/>
        <v>0</v>
      </c>
      <c r="N6200" s="121" t="str">
        <f>VLOOKUP(O6200,contract[#All], 2, 0)</f>
        <v>2 Year</v>
      </c>
      <c r="O6200" s="108">
        <v>2</v>
      </c>
      <c r="P6200" s="108" t="s">
        <v>13</v>
      </c>
      <c r="Q6200" s="107">
        <v>46.25</v>
      </c>
      <c r="R6200" s="107">
        <v>3121.4</v>
      </c>
      <c r="S6200" s="111">
        <f>my_practice[[#This Row],[total_charges]]/my_practice[[#This Row],[monthly_charges]]</f>
        <v>67.489729729729731</v>
      </c>
      <c r="T6200" s="107">
        <f t="shared" si="1058"/>
        <v>46.25</v>
      </c>
      <c r="U6200" s="121">
        <f t="shared" si="1059"/>
        <v>1</v>
      </c>
      <c r="V6200" s="118">
        <f t="shared" ca="1" si="1060"/>
        <v>43932</v>
      </c>
      <c r="W6200" s="111">
        <f t="shared" si="1061"/>
        <v>2052</v>
      </c>
      <c r="X6200" s="118">
        <f t="shared" ca="1" si="1062"/>
        <v>41880</v>
      </c>
      <c r="Y6200" s="121" t="b">
        <f t="shared" si="1063"/>
        <v>1</v>
      </c>
      <c r="Z6200" s="121" t="b">
        <f t="shared" si="1064"/>
        <v>0</v>
      </c>
      <c r="AA6200" s="111" t="b">
        <f t="shared" si="1065"/>
        <v>1</v>
      </c>
      <c r="AB6200" s="121" t="b">
        <f t="shared" si="1066"/>
        <v>1</v>
      </c>
      <c r="AC6200" t="s">
        <v>5</v>
      </c>
      <c r="AD6200"/>
    </row>
    <row r="6201" spans="1:30" ht="16" x14ac:dyDescent="0.2">
      <c r="A6201" s="108" t="s">
        <v>5276</v>
      </c>
      <c r="B6201" s="108" t="s">
        <v>3</v>
      </c>
      <c r="C6201" s="111">
        <v>0</v>
      </c>
      <c r="D6201" s="108" t="s">
        <v>5</v>
      </c>
      <c r="E6201" s="108" t="s">
        <v>5</v>
      </c>
      <c r="F6201" s="121">
        <f t="shared" si="1056"/>
        <v>0</v>
      </c>
      <c r="G6201" s="121" t="str">
        <f>VLOOKUP(H6201, phone[#All], 2, 0)</f>
        <v>Two or More Lines</v>
      </c>
      <c r="H6201" s="108">
        <v>2</v>
      </c>
      <c r="I6201" s="120" t="str">
        <f>VLOOKUP(J6201,internet[#All], 2, 0)</f>
        <v>Fiber Optic</v>
      </c>
      <c r="J6201" s="108">
        <v>2</v>
      </c>
      <c r="K6201" s="121" t="b">
        <f>IF(AND(my_practice[[#This Row],[phone_service]]&gt;0, my_practice[[#This Row],[internet_service]]&gt;0),TRUE,FALSE)</f>
        <v>1</v>
      </c>
      <c r="L6201" s="121" t="b">
        <f>IF(AND(my_practice[[#This Row],[phone_service]]=0, my_practice[[#This Row],[internet_service]]&gt;0),TRUE,FALSE)</f>
        <v>0</v>
      </c>
      <c r="M6201" s="121" t="b">
        <f t="shared" si="1057"/>
        <v>0</v>
      </c>
      <c r="N6201" s="121" t="str">
        <f>VLOOKUP(O6201,contract[#All], 2, 0)</f>
        <v>1 Year</v>
      </c>
      <c r="O6201" s="108">
        <v>1</v>
      </c>
      <c r="P6201" s="108" t="s">
        <v>13</v>
      </c>
      <c r="Q6201" s="107">
        <v>88.9</v>
      </c>
      <c r="R6201" s="107">
        <v>6000.1</v>
      </c>
      <c r="S6201" s="111">
        <f>my_practice[[#This Row],[total_charges]]/my_practice[[#This Row],[monthly_charges]]</f>
        <v>67.492688413948258</v>
      </c>
      <c r="T6201" s="107">
        <f t="shared" si="1058"/>
        <v>88.9</v>
      </c>
      <c r="U6201" s="121">
        <f t="shared" si="1059"/>
        <v>1</v>
      </c>
      <c r="V6201" s="118">
        <f t="shared" ca="1" si="1060"/>
        <v>43932</v>
      </c>
      <c r="W6201" s="111">
        <f t="shared" si="1061"/>
        <v>2052</v>
      </c>
      <c r="X6201" s="118">
        <f t="shared" ca="1" si="1062"/>
        <v>41880</v>
      </c>
      <c r="Y6201" s="121" t="b">
        <f t="shared" si="1063"/>
        <v>1</v>
      </c>
      <c r="Z6201" s="121" t="b">
        <f t="shared" si="1064"/>
        <v>0</v>
      </c>
      <c r="AA6201" s="111" t="b">
        <f t="shared" si="1065"/>
        <v>0</v>
      </c>
      <c r="AB6201" s="121" t="b">
        <f t="shared" si="1066"/>
        <v>1</v>
      </c>
      <c r="AC6201" t="s">
        <v>5</v>
      </c>
      <c r="AD6201"/>
    </row>
    <row r="6202" spans="1:30" ht="16" x14ac:dyDescent="0.2">
      <c r="A6202" s="108" t="s">
        <v>2298</v>
      </c>
      <c r="B6202" s="108" t="s">
        <v>9</v>
      </c>
      <c r="C6202" s="111">
        <v>1</v>
      </c>
      <c r="D6202" s="108" t="s">
        <v>4</v>
      </c>
      <c r="E6202" s="108" t="s">
        <v>5</v>
      </c>
      <c r="F6202" s="121">
        <f t="shared" si="1056"/>
        <v>1</v>
      </c>
      <c r="G6202" s="121" t="str">
        <f>VLOOKUP(H6202, phone[#All], 2, 0)</f>
        <v>Two or More Lines</v>
      </c>
      <c r="H6202" s="108">
        <v>2</v>
      </c>
      <c r="I6202" s="120" t="str">
        <f>VLOOKUP(J6202,internet[#All], 2, 0)</f>
        <v>Fiber Optic</v>
      </c>
      <c r="J6202" s="108">
        <v>2</v>
      </c>
      <c r="K6202" s="121" t="b">
        <f>IF(AND(my_practice[[#This Row],[phone_service]]&gt;0, my_practice[[#This Row],[internet_service]]&gt;0),TRUE,FALSE)</f>
        <v>1</v>
      </c>
      <c r="L6202" s="121" t="b">
        <f>IF(AND(my_practice[[#This Row],[phone_service]]=0, my_practice[[#This Row],[internet_service]]&gt;0),TRUE,FALSE)</f>
        <v>0</v>
      </c>
      <c r="M6202" s="121" t="b">
        <f t="shared" si="1057"/>
        <v>0</v>
      </c>
      <c r="N6202" s="121" t="str">
        <f>VLOOKUP(O6202,contract[#All], 2, 0)</f>
        <v>2 Year</v>
      </c>
      <c r="O6202" s="108">
        <v>2</v>
      </c>
      <c r="P6202" s="108" t="s">
        <v>13</v>
      </c>
      <c r="Q6202" s="107">
        <v>108.4</v>
      </c>
      <c r="R6202" s="107">
        <v>7318.2</v>
      </c>
      <c r="S6202" s="111">
        <f>my_practice[[#This Row],[total_charges]]/my_practice[[#This Row],[monthly_charges]]</f>
        <v>67.511070110701098</v>
      </c>
      <c r="T6202" s="107">
        <f t="shared" si="1058"/>
        <v>108.4</v>
      </c>
      <c r="U6202" s="121">
        <f t="shared" si="1059"/>
        <v>1</v>
      </c>
      <c r="V6202" s="118">
        <f t="shared" ca="1" si="1060"/>
        <v>43932</v>
      </c>
      <c r="W6202" s="111">
        <f t="shared" si="1061"/>
        <v>2052</v>
      </c>
      <c r="X6202" s="118">
        <f t="shared" ca="1" si="1062"/>
        <v>41880</v>
      </c>
      <c r="Y6202" s="121" t="b">
        <f t="shared" si="1063"/>
        <v>0</v>
      </c>
      <c r="Z6202" s="121" t="b">
        <f t="shared" si="1064"/>
        <v>1</v>
      </c>
      <c r="AA6202" s="111" t="b">
        <f t="shared" si="1065"/>
        <v>1</v>
      </c>
      <c r="AB6202" s="121" t="b">
        <f t="shared" si="1066"/>
        <v>1</v>
      </c>
      <c r="AC6202" t="s">
        <v>4</v>
      </c>
      <c r="AD6202"/>
    </row>
    <row r="6203" spans="1:30" ht="16" x14ac:dyDescent="0.2">
      <c r="A6203" s="108" t="s">
        <v>5065</v>
      </c>
      <c r="B6203" s="108" t="s">
        <v>3</v>
      </c>
      <c r="C6203" s="111">
        <v>0</v>
      </c>
      <c r="D6203" s="108" t="s">
        <v>5</v>
      </c>
      <c r="E6203" s="108" t="s">
        <v>5</v>
      </c>
      <c r="F6203" s="121">
        <f t="shared" si="1056"/>
        <v>0</v>
      </c>
      <c r="G6203" s="121" t="str">
        <f>VLOOKUP(H6203, phone[#All], 2, 0)</f>
        <v>One Line</v>
      </c>
      <c r="H6203" s="108">
        <v>1</v>
      </c>
      <c r="I6203" s="120" t="str">
        <f>VLOOKUP(J6203,internet[#All], 2, 0)</f>
        <v>DSL</v>
      </c>
      <c r="J6203" s="108">
        <v>1</v>
      </c>
      <c r="K6203" s="121" t="b">
        <f>IF(AND(my_practice[[#This Row],[phone_service]]&gt;0, my_practice[[#This Row],[internet_service]]&gt;0),TRUE,FALSE)</f>
        <v>1</v>
      </c>
      <c r="L6203" s="121" t="b">
        <f>IF(AND(my_practice[[#This Row],[phone_service]]=0, my_practice[[#This Row],[internet_service]]&gt;0),TRUE,FALSE)</f>
        <v>0</v>
      </c>
      <c r="M6203" s="121" t="b">
        <f t="shared" si="1057"/>
        <v>0</v>
      </c>
      <c r="N6203" s="121" t="str">
        <f>VLOOKUP(O6203,contract[#All], 2, 0)</f>
        <v>1 Year</v>
      </c>
      <c r="O6203" s="108">
        <v>1</v>
      </c>
      <c r="P6203" s="108" t="s">
        <v>17</v>
      </c>
      <c r="Q6203" s="107">
        <v>54.45</v>
      </c>
      <c r="R6203" s="107">
        <v>3674.95</v>
      </c>
      <c r="S6203" s="111">
        <f>my_practice[[#This Row],[total_charges]]/my_practice[[#This Row],[monthly_charges]]</f>
        <v>67.49219467401285</v>
      </c>
      <c r="T6203" s="107">
        <f t="shared" si="1058"/>
        <v>54.45</v>
      </c>
      <c r="U6203" s="121">
        <f t="shared" si="1059"/>
        <v>1</v>
      </c>
      <c r="V6203" s="118">
        <f t="shared" ca="1" si="1060"/>
        <v>43932</v>
      </c>
      <c r="W6203" s="111">
        <f t="shared" si="1061"/>
        <v>2052</v>
      </c>
      <c r="X6203" s="118">
        <f t="shared" ca="1" si="1062"/>
        <v>41880</v>
      </c>
      <c r="Y6203" s="121" t="b">
        <f t="shared" si="1063"/>
        <v>1</v>
      </c>
      <c r="Z6203" s="121" t="b">
        <f t="shared" si="1064"/>
        <v>0</v>
      </c>
      <c r="AA6203" s="111" t="b">
        <f t="shared" si="1065"/>
        <v>1</v>
      </c>
      <c r="AB6203" s="121" t="b">
        <f t="shared" si="1066"/>
        <v>1</v>
      </c>
      <c r="AC6203" t="s">
        <v>5</v>
      </c>
      <c r="AD6203"/>
    </row>
    <row r="6204" spans="1:30" ht="16" x14ac:dyDescent="0.2">
      <c r="A6204" s="108" t="s">
        <v>2824</v>
      </c>
      <c r="B6204" s="108" t="s">
        <v>9</v>
      </c>
      <c r="C6204" s="111">
        <v>0</v>
      </c>
      <c r="D6204" s="108" t="s">
        <v>5</v>
      </c>
      <c r="E6204" s="108" t="s">
        <v>5</v>
      </c>
      <c r="F6204" s="121">
        <f t="shared" si="1056"/>
        <v>0</v>
      </c>
      <c r="G6204" s="121" t="str">
        <f>VLOOKUP(H6204, phone[#All], 2, 0)</f>
        <v>Two or More Lines</v>
      </c>
      <c r="H6204" s="108">
        <v>2</v>
      </c>
      <c r="I6204" s="120" t="str">
        <f>VLOOKUP(J6204,internet[#All], 2, 0)</f>
        <v>No Internet Service</v>
      </c>
      <c r="J6204" s="108">
        <v>0</v>
      </c>
      <c r="K6204" s="121" t="b">
        <f>IF(AND(my_practice[[#This Row],[phone_service]]&gt;0, my_practice[[#This Row],[internet_service]]&gt;0),TRUE,FALSE)</f>
        <v>0</v>
      </c>
      <c r="L6204" s="121" t="b">
        <f>IF(AND(my_practice[[#This Row],[phone_service]]=0, my_practice[[#This Row],[internet_service]]&gt;0),TRUE,FALSE)</f>
        <v>0</v>
      </c>
      <c r="M6204" s="121" t="b">
        <f t="shared" si="1057"/>
        <v>1</v>
      </c>
      <c r="N6204" s="121" t="str">
        <f>VLOOKUP(O6204,contract[#All], 2, 0)</f>
        <v>2 Year</v>
      </c>
      <c r="O6204" s="108">
        <v>2</v>
      </c>
      <c r="P6204" s="108" t="s">
        <v>10</v>
      </c>
      <c r="Q6204" s="107">
        <v>24.55</v>
      </c>
      <c r="R6204" s="107">
        <v>1657.4</v>
      </c>
      <c r="S6204" s="111">
        <f>my_practice[[#This Row],[total_charges]]/my_practice[[#This Row],[monthly_charges]]</f>
        <v>67.5112016293279</v>
      </c>
      <c r="T6204" s="107">
        <f t="shared" si="1058"/>
        <v>24.55</v>
      </c>
      <c r="U6204" s="121">
        <f t="shared" si="1059"/>
        <v>1</v>
      </c>
      <c r="V6204" s="118">
        <f t="shared" ca="1" si="1060"/>
        <v>43932</v>
      </c>
      <c r="W6204" s="111">
        <f t="shared" si="1061"/>
        <v>2052</v>
      </c>
      <c r="X6204" s="118">
        <f t="shared" ca="1" si="1062"/>
        <v>41880</v>
      </c>
      <c r="Y6204" s="121" t="b">
        <f t="shared" si="1063"/>
        <v>0</v>
      </c>
      <c r="Z6204" s="121" t="b">
        <f t="shared" si="1064"/>
        <v>0</v>
      </c>
      <c r="AA6204" s="111" t="b">
        <f t="shared" si="1065"/>
        <v>1</v>
      </c>
      <c r="AB6204" s="121" t="b">
        <f t="shared" si="1066"/>
        <v>0</v>
      </c>
      <c r="AC6204" t="s">
        <v>5</v>
      </c>
      <c r="AD6204"/>
    </row>
    <row r="6205" spans="1:30" ht="16" x14ac:dyDescent="0.2">
      <c r="A6205" s="108" t="s">
        <v>3296</v>
      </c>
      <c r="B6205" s="108" t="s">
        <v>9</v>
      </c>
      <c r="C6205" s="111">
        <v>0</v>
      </c>
      <c r="D6205" s="108" t="s">
        <v>4</v>
      </c>
      <c r="E6205" s="108" t="s">
        <v>5</v>
      </c>
      <c r="F6205" s="121">
        <f t="shared" si="1056"/>
        <v>1</v>
      </c>
      <c r="G6205" s="121" t="str">
        <f>VLOOKUP(H6205, phone[#All], 2, 0)</f>
        <v>One Line</v>
      </c>
      <c r="H6205" s="108">
        <v>1</v>
      </c>
      <c r="I6205" s="120" t="str">
        <f>VLOOKUP(J6205,internet[#All], 2, 0)</f>
        <v>DSL</v>
      </c>
      <c r="J6205" s="108">
        <v>1</v>
      </c>
      <c r="K6205" s="121" t="b">
        <f>IF(AND(my_practice[[#This Row],[phone_service]]&gt;0, my_practice[[#This Row],[internet_service]]&gt;0),TRUE,FALSE)</f>
        <v>1</v>
      </c>
      <c r="L6205" s="121" t="b">
        <f>IF(AND(my_practice[[#This Row],[phone_service]]=0, my_practice[[#This Row],[internet_service]]&gt;0),TRUE,FALSE)</f>
        <v>0</v>
      </c>
      <c r="M6205" s="121" t="b">
        <f t="shared" si="1057"/>
        <v>0</v>
      </c>
      <c r="N6205" s="121" t="str">
        <f>VLOOKUP(O6205,contract[#All], 2, 0)</f>
        <v>2 Year</v>
      </c>
      <c r="O6205" s="108">
        <v>2</v>
      </c>
      <c r="P6205" s="108" t="s">
        <v>17</v>
      </c>
      <c r="Q6205" s="107">
        <v>69.2</v>
      </c>
      <c r="R6205" s="107">
        <v>4671.6499999999996</v>
      </c>
      <c r="S6205" s="111">
        <f>my_practice[[#This Row],[total_charges]]/my_practice[[#This Row],[monthly_charges]]</f>
        <v>67.509393063583801</v>
      </c>
      <c r="T6205" s="107">
        <f t="shared" si="1058"/>
        <v>69.2</v>
      </c>
      <c r="U6205" s="121">
        <f t="shared" si="1059"/>
        <v>1</v>
      </c>
      <c r="V6205" s="118">
        <f t="shared" ca="1" si="1060"/>
        <v>43932</v>
      </c>
      <c r="W6205" s="111">
        <f t="shared" si="1061"/>
        <v>2052</v>
      </c>
      <c r="X6205" s="118">
        <f t="shared" ca="1" si="1062"/>
        <v>41880</v>
      </c>
      <c r="Y6205" s="121" t="b">
        <f t="shared" si="1063"/>
        <v>0</v>
      </c>
      <c r="Z6205" s="121" t="b">
        <f t="shared" si="1064"/>
        <v>0</v>
      </c>
      <c r="AA6205" s="111" t="b">
        <f t="shared" si="1065"/>
        <v>1</v>
      </c>
      <c r="AB6205" s="121" t="b">
        <f t="shared" si="1066"/>
        <v>1</v>
      </c>
      <c r="AC6205" t="s">
        <v>5</v>
      </c>
      <c r="AD6205"/>
    </row>
    <row r="6206" spans="1:30" ht="16" x14ac:dyDescent="0.2">
      <c r="A6206" s="108" t="s">
        <v>7039</v>
      </c>
      <c r="B6206" s="108" t="s">
        <v>3</v>
      </c>
      <c r="C6206" s="111">
        <v>0</v>
      </c>
      <c r="D6206" s="108" t="s">
        <v>4</v>
      </c>
      <c r="E6206" s="108" t="s">
        <v>5</v>
      </c>
      <c r="F6206" s="121">
        <f t="shared" si="1056"/>
        <v>1</v>
      </c>
      <c r="G6206" s="121" t="str">
        <f>VLOOKUP(H6206, phone[#All], 2, 0)</f>
        <v>One Line</v>
      </c>
      <c r="H6206" s="108">
        <v>1</v>
      </c>
      <c r="I6206" s="120" t="str">
        <f>VLOOKUP(J6206,internet[#All], 2, 0)</f>
        <v>DSL</v>
      </c>
      <c r="J6206" s="108">
        <v>1</v>
      </c>
      <c r="K6206" s="121" t="b">
        <f>IF(AND(my_practice[[#This Row],[phone_service]]&gt;0, my_practice[[#This Row],[internet_service]]&gt;0),TRUE,FALSE)</f>
        <v>1</v>
      </c>
      <c r="L6206" s="121" t="b">
        <f>IF(AND(my_practice[[#This Row],[phone_service]]=0, my_practice[[#This Row],[internet_service]]&gt;0),TRUE,FALSE)</f>
        <v>0</v>
      </c>
      <c r="M6206" s="121" t="b">
        <f t="shared" si="1057"/>
        <v>0</v>
      </c>
      <c r="N6206" s="121" t="str">
        <f>VLOOKUP(O6206,contract[#All], 2, 0)</f>
        <v>2 Year</v>
      </c>
      <c r="O6206" s="108">
        <v>2</v>
      </c>
      <c r="P6206" s="108" t="s">
        <v>13</v>
      </c>
      <c r="Q6206" s="107">
        <v>64.099999999999994</v>
      </c>
      <c r="R6206" s="107">
        <v>4326.25</v>
      </c>
      <c r="S6206" s="111">
        <f>my_practice[[#This Row],[total_charges]]/my_practice[[#This Row],[monthly_charges]]</f>
        <v>67.492199687987522</v>
      </c>
      <c r="T6206" s="107">
        <f t="shared" si="1058"/>
        <v>64.099999999999994</v>
      </c>
      <c r="U6206" s="121">
        <f t="shared" si="1059"/>
        <v>1</v>
      </c>
      <c r="V6206" s="118">
        <f t="shared" ca="1" si="1060"/>
        <v>43932</v>
      </c>
      <c r="W6206" s="111">
        <f t="shared" si="1061"/>
        <v>2052</v>
      </c>
      <c r="X6206" s="118">
        <f t="shared" ca="1" si="1062"/>
        <v>41880</v>
      </c>
      <c r="Y6206" s="121" t="b">
        <f t="shared" si="1063"/>
        <v>1</v>
      </c>
      <c r="Z6206" s="121" t="b">
        <f t="shared" si="1064"/>
        <v>0</v>
      </c>
      <c r="AA6206" s="111" t="b">
        <f t="shared" si="1065"/>
        <v>1</v>
      </c>
      <c r="AB6206" s="121" t="b">
        <f t="shared" si="1066"/>
        <v>1</v>
      </c>
      <c r="AC6206" t="s">
        <v>5</v>
      </c>
      <c r="AD6206"/>
    </row>
    <row r="6207" spans="1:30" ht="16" x14ac:dyDescent="0.2">
      <c r="A6207" s="108" t="s">
        <v>6207</v>
      </c>
      <c r="B6207" s="108" t="s">
        <v>9</v>
      </c>
      <c r="C6207" s="111">
        <v>0</v>
      </c>
      <c r="D6207" s="108" t="s">
        <v>5</v>
      </c>
      <c r="E6207" s="108" t="s">
        <v>5</v>
      </c>
      <c r="F6207" s="121">
        <f t="shared" si="1056"/>
        <v>0</v>
      </c>
      <c r="G6207" s="121" t="str">
        <f>VLOOKUP(H6207, phone[#All], 2, 0)</f>
        <v>Two or More Lines</v>
      </c>
      <c r="H6207" s="108">
        <v>2</v>
      </c>
      <c r="I6207" s="120" t="str">
        <f>VLOOKUP(J6207,internet[#All], 2, 0)</f>
        <v>Fiber Optic</v>
      </c>
      <c r="J6207" s="108">
        <v>2</v>
      </c>
      <c r="K6207" s="121" t="b">
        <f>IF(AND(my_practice[[#This Row],[phone_service]]&gt;0, my_practice[[#This Row],[internet_service]]&gt;0),TRUE,FALSE)</f>
        <v>1</v>
      </c>
      <c r="L6207" s="121" t="b">
        <f>IF(AND(my_practice[[#This Row],[phone_service]]=0, my_practice[[#This Row],[internet_service]]&gt;0),TRUE,FALSE)</f>
        <v>0</v>
      </c>
      <c r="M6207" s="121" t="b">
        <f t="shared" si="1057"/>
        <v>0</v>
      </c>
      <c r="N6207" s="121" t="str">
        <f>VLOOKUP(O6207,contract[#All], 2, 0)</f>
        <v>2 Year</v>
      </c>
      <c r="O6207" s="108">
        <v>2</v>
      </c>
      <c r="P6207" s="108" t="s">
        <v>17</v>
      </c>
      <c r="Q6207" s="107">
        <v>110.05</v>
      </c>
      <c r="R6207" s="107">
        <v>7430.75</v>
      </c>
      <c r="S6207" s="111">
        <f>my_practice[[#This Row],[total_charges]]/my_practice[[#This Row],[monthly_charges]]</f>
        <v>67.521581099500224</v>
      </c>
      <c r="T6207" s="107">
        <f t="shared" si="1058"/>
        <v>110.05000000000001</v>
      </c>
      <c r="U6207" s="121" t="e">
        <f t="shared" si="1059"/>
        <v>#N/A</v>
      </c>
      <c r="V6207" s="118">
        <f t="shared" ca="1" si="1060"/>
        <v>43932</v>
      </c>
      <c r="W6207" s="111">
        <f t="shared" si="1061"/>
        <v>2053</v>
      </c>
      <c r="X6207" s="118">
        <f t="shared" ca="1" si="1062"/>
        <v>41879</v>
      </c>
      <c r="Y6207" s="121" t="b">
        <f t="shared" si="1063"/>
        <v>0</v>
      </c>
      <c r="Z6207" s="121" t="b">
        <f t="shared" si="1064"/>
        <v>0</v>
      </c>
      <c r="AA6207" s="111" t="b">
        <f t="shared" si="1065"/>
        <v>1</v>
      </c>
      <c r="AB6207" s="121" t="b">
        <f t="shared" si="1066"/>
        <v>1</v>
      </c>
      <c r="AC6207" t="s">
        <v>5</v>
      </c>
      <c r="AD6207"/>
    </row>
    <row r="6208" spans="1:30" ht="16" x14ac:dyDescent="0.2">
      <c r="A6208" s="108" t="s">
        <v>894</v>
      </c>
      <c r="B6208" s="108" t="s">
        <v>3</v>
      </c>
      <c r="C6208" s="111">
        <v>0</v>
      </c>
      <c r="D6208" s="108" t="s">
        <v>4</v>
      </c>
      <c r="E6208" s="108" t="s">
        <v>5</v>
      </c>
      <c r="F6208" s="121">
        <f t="shared" si="1056"/>
        <v>1</v>
      </c>
      <c r="G6208" s="121" t="str">
        <f>VLOOKUP(H6208, phone[#All], 2, 0)</f>
        <v>Two or More Lines</v>
      </c>
      <c r="H6208" s="108">
        <v>2</v>
      </c>
      <c r="I6208" s="120" t="str">
        <f>VLOOKUP(J6208,internet[#All], 2, 0)</f>
        <v>Fiber Optic</v>
      </c>
      <c r="J6208" s="108">
        <v>2</v>
      </c>
      <c r="K6208" s="121" t="b">
        <f>IF(AND(my_practice[[#This Row],[phone_service]]&gt;0, my_practice[[#This Row],[internet_service]]&gt;0),TRUE,FALSE)</f>
        <v>1</v>
      </c>
      <c r="L6208" s="121" t="b">
        <f>IF(AND(my_practice[[#This Row],[phone_service]]=0, my_practice[[#This Row],[internet_service]]&gt;0),TRUE,FALSE)</f>
        <v>0</v>
      </c>
      <c r="M6208" s="121" t="b">
        <f t="shared" si="1057"/>
        <v>0</v>
      </c>
      <c r="N6208" s="121" t="str">
        <f>VLOOKUP(O6208,contract[#All], 2, 0)</f>
        <v>1 Year</v>
      </c>
      <c r="O6208" s="108">
        <v>1</v>
      </c>
      <c r="P6208" s="108" t="s">
        <v>7</v>
      </c>
      <c r="Q6208" s="107">
        <v>111.25</v>
      </c>
      <c r="R6208" s="107">
        <v>7511.65</v>
      </c>
      <c r="S6208" s="111">
        <f>my_practice[[#This Row],[total_charges]]/my_practice[[#This Row],[monthly_charges]]</f>
        <v>67.520449438202249</v>
      </c>
      <c r="T6208" s="107">
        <f t="shared" si="1058"/>
        <v>111.24999999999999</v>
      </c>
      <c r="U6208" s="121">
        <f t="shared" si="1059"/>
        <v>1</v>
      </c>
      <c r="V6208" s="118">
        <f t="shared" ca="1" si="1060"/>
        <v>43932</v>
      </c>
      <c r="W6208" s="111">
        <f t="shared" si="1061"/>
        <v>2053</v>
      </c>
      <c r="X6208" s="118">
        <f t="shared" ca="1" si="1062"/>
        <v>41879</v>
      </c>
      <c r="Y6208" s="121" t="b">
        <f t="shared" si="1063"/>
        <v>1</v>
      </c>
      <c r="Z6208" s="121" t="b">
        <f t="shared" si="1064"/>
        <v>0</v>
      </c>
      <c r="AA6208" s="111" t="b">
        <f t="shared" si="1065"/>
        <v>1</v>
      </c>
      <c r="AB6208" s="121" t="b">
        <f t="shared" si="1066"/>
        <v>1</v>
      </c>
      <c r="AC6208" t="s">
        <v>5</v>
      </c>
      <c r="AD6208"/>
    </row>
    <row r="6209" spans="1:30" ht="16" x14ac:dyDescent="0.2">
      <c r="A6209" s="108" t="s">
        <v>2896</v>
      </c>
      <c r="B6209" s="108" t="s">
        <v>9</v>
      </c>
      <c r="C6209" s="111">
        <v>1</v>
      </c>
      <c r="D6209" s="108" t="s">
        <v>5</v>
      </c>
      <c r="E6209" s="108" t="s">
        <v>5</v>
      </c>
      <c r="F6209" s="121">
        <f t="shared" si="1056"/>
        <v>0</v>
      </c>
      <c r="G6209" s="121" t="str">
        <f>VLOOKUP(H6209, phone[#All], 2, 0)</f>
        <v>Two or More Lines</v>
      </c>
      <c r="H6209" s="108">
        <v>2</v>
      </c>
      <c r="I6209" s="120" t="str">
        <f>VLOOKUP(J6209,internet[#All], 2, 0)</f>
        <v>Fiber Optic</v>
      </c>
      <c r="J6209" s="108">
        <v>2</v>
      </c>
      <c r="K6209" s="121" t="b">
        <f>IF(AND(my_practice[[#This Row],[phone_service]]&gt;0, my_practice[[#This Row],[internet_service]]&gt;0),TRUE,FALSE)</f>
        <v>1</v>
      </c>
      <c r="L6209" s="121" t="b">
        <f>IF(AND(my_practice[[#This Row],[phone_service]]=0, my_practice[[#This Row],[internet_service]]&gt;0),TRUE,FALSE)</f>
        <v>0</v>
      </c>
      <c r="M6209" s="121" t="b">
        <f t="shared" si="1057"/>
        <v>0</v>
      </c>
      <c r="N6209" s="121" t="str">
        <f>VLOOKUP(O6209,contract[#All], 2, 0)</f>
        <v>2 Year</v>
      </c>
      <c r="O6209" s="108">
        <v>2</v>
      </c>
      <c r="P6209" s="108" t="s">
        <v>17</v>
      </c>
      <c r="Q6209" s="107">
        <v>116.1</v>
      </c>
      <c r="R6209" s="107">
        <v>7839.85</v>
      </c>
      <c r="S6209" s="111">
        <f>my_practice[[#This Row],[total_charges]]/my_practice[[#This Row],[monthly_charges]]</f>
        <v>67.526701119724379</v>
      </c>
      <c r="T6209" s="107">
        <f t="shared" si="1058"/>
        <v>116.1</v>
      </c>
      <c r="U6209" s="121">
        <f t="shared" si="1059"/>
        <v>1</v>
      </c>
      <c r="V6209" s="118">
        <f t="shared" ca="1" si="1060"/>
        <v>43932</v>
      </c>
      <c r="W6209" s="111">
        <f t="shared" si="1061"/>
        <v>2053</v>
      </c>
      <c r="X6209" s="118">
        <f t="shared" ca="1" si="1062"/>
        <v>41879</v>
      </c>
      <c r="Y6209" s="121" t="b">
        <f t="shared" si="1063"/>
        <v>0</v>
      </c>
      <c r="Z6209" s="121" t="b">
        <f t="shared" si="1064"/>
        <v>0</v>
      </c>
      <c r="AA6209" s="111" t="b">
        <f t="shared" si="1065"/>
        <v>1</v>
      </c>
      <c r="AB6209" s="121" t="b">
        <f t="shared" si="1066"/>
        <v>1</v>
      </c>
      <c r="AC6209" t="s">
        <v>5</v>
      </c>
      <c r="AD6209"/>
    </row>
    <row r="6210" spans="1:30" ht="16" x14ac:dyDescent="0.2">
      <c r="A6210" s="108" t="s">
        <v>2221</v>
      </c>
      <c r="B6210" s="108" t="s">
        <v>3</v>
      </c>
      <c r="C6210" s="111">
        <v>0</v>
      </c>
      <c r="D6210" s="108" t="s">
        <v>5</v>
      </c>
      <c r="E6210" s="108" t="s">
        <v>5</v>
      </c>
      <c r="F6210" s="121">
        <f t="shared" ref="F6210:F6273" si="1067">IF(AND(D6210="Yes",E6210="Yes"),3,IF(AND(D6210="No",E6210="No"),0,IF(AND(D6210="Yes",E6210="No"),1,2)))</f>
        <v>0</v>
      </c>
      <c r="G6210" s="121" t="str">
        <f>VLOOKUP(H6210, phone[#All], 2, 0)</f>
        <v>Two or More Lines</v>
      </c>
      <c r="H6210" s="108">
        <v>2</v>
      </c>
      <c r="I6210" s="120" t="str">
        <f>VLOOKUP(J6210,internet[#All], 2, 0)</f>
        <v>Fiber Optic</v>
      </c>
      <c r="J6210" s="108">
        <v>2</v>
      </c>
      <c r="K6210" s="121" t="b">
        <f>IF(AND(my_practice[[#This Row],[phone_service]]&gt;0, my_practice[[#This Row],[internet_service]]&gt;0),TRUE,FALSE)</f>
        <v>1</v>
      </c>
      <c r="L6210" s="121" t="b">
        <f>IF(AND(my_practice[[#This Row],[phone_service]]=0, my_practice[[#This Row],[internet_service]]&gt;0),TRUE,FALSE)</f>
        <v>0</v>
      </c>
      <c r="M6210" s="121" t="b">
        <f t="shared" ref="M6210:M6273" si="1068">IF(AND(H6210&gt;0, J6210=0),TRUE,FALSE)</f>
        <v>0</v>
      </c>
      <c r="N6210" s="121" t="str">
        <f>VLOOKUP(O6210,contract[#All], 2, 0)</f>
        <v>2 Year</v>
      </c>
      <c r="O6210" s="108">
        <v>2</v>
      </c>
      <c r="P6210" s="108" t="s">
        <v>7</v>
      </c>
      <c r="Q6210" s="107">
        <v>104</v>
      </c>
      <c r="R6210" s="107">
        <v>7028.5</v>
      </c>
      <c r="S6210" s="111">
        <f>my_practice[[#This Row],[total_charges]]/my_practice[[#This Row],[monthly_charges]]</f>
        <v>67.581730769230774</v>
      </c>
      <c r="T6210" s="107">
        <f t="shared" ref="T6210:T6273" si="1069">AVERAGE(R6210/S6210)</f>
        <v>104</v>
      </c>
      <c r="U6210" s="121">
        <f t="shared" ref="U6210:U6273" si="1070">MATCH(Q6210, T6210)</f>
        <v>1</v>
      </c>
      <c r="V6210" s="118">
        <f t="shared" ref="V6210:V6273" ca="1" si="1071">TODAY()</f>
        <v>43932</v>
      </c>
      <c r="W6210" s="111">
        <f t="shared" ref="W6210:W6273" si="1072">ROUND(S6210*30.4, 0)</f>
        <v>2054</v>
      </c>
      <c r="X6210" s="118">
        <f t="shared" ref="X6210:X6273" ca="1" si="1073">V6210-W6210</f>
        <v>41878</v>
      </c>
      <c r="Y6210" s="121" t="b">
        <f t="shared" ref="Y6210:Y6273" si="1074">IF(B6210&lt;&gt;"Male", TRUE, FALSE)</f>
        <v>1</v>
      </c>
      <c r="Z6210" s="121" t="b">
        <f t="shared" ref="Z6210:Z6273" si="1075">IF(AC6210&lt;&gt;"No",TRUE, FALSE)</f>
        <v>0</v>
      </c>
      <c r="AA6210" s="111" t="b">
        <f t="shared" ref="AA6210:AA6273" si="1076">IF(H6209&lt;&gt;0, TRUE,FALSE)</f>
        <v>1</v>
      </c>
      <c r="AB6210" s="121" t="b">
        <f t="shared" ref="AB6210:AB6273" si="1077">IF(J6210&lt;&gt;0, TRUE, FALSE)</f>
        <v>1</v>
      </c>
      <c r="AC6210" t="s">
        <v>5</v>
      </c>
      <c r="AD6210"/>
    </row>
    <row r="6211" spans="1:30" ht="16" x14ac:dyDescent="0.2">
      <c r="A6211" s="108" t="s">
        <v>4306</v>
      </c>
      <c r="B6211" s="108" t="s">
        <v>9</v>
      </c>
      <c r="C6211" s="111">
        <v>1</v>
      </c>
      <c r="D6211" s="108" t="s">
        <v>4</v>
      </c>
      <c r="E6211" s="108" t="s">
        <v>5</v>
      </c>
      <c r="F6211" s="121">
        <f t="shared" si="1067"/>
        <v>1</v>
      </c>
      <c r="G6211" s="121" t="str">
        <f>VLOOKUP(H6211, phone[#All], 2, 0)</f>
        <v>One Line</v>
      </c>
      <c r="H6211" s="108">
        <v>1</v>
      </c>
      <c r="I6211" s="120" t="str">
        <f>VLOOKUP(J6211,internet[#All], 2, 0)</f>
        <v>DSL</v>
      </c>
      <c r="J6211" s="108">
        <v>1</v>
      </c>
      <c r="K6211" s="121" t="b">
        <f>IF(AND(my_practice[[#This Row],[phone_service]]&gt;0, my_practice[[#This Row],[internet_service]]&gt;0),TRUE,FALSE)</f>
        <v>1</v>
      </c>
      <c r="L6211" s="121" t="b">
        <f>IF(AND(my_practice[[#This Row],[phone_service]]=0, my_practice[[#This Row],[internet_service]]&gt;0),TRUE,FALSE)</f>
        <v>0</v>
      </c>
      <c r="M6211" s="121" t="b">
        <f t="shared" si="1068"/>
        <v>0</v>
      </c>
      <c r="N6211" s="121" t="str">
        <f>VLOOKUP(O6211,contract[#All], 2, 0)</f>
        <v>1 Year</v>
      </c>
      <c r="O6211" s="108">
        <v>1</v>
      </c>
      <c r="P6211" s="108" t="s">
        <v>13</v>
      </c>
      <c r="Q6211" s="107">
        <v>60.95</v>
      </c>
      <c r="R6211" s="107">
        <v>4119.3999999999996</v>
      </c>
      <c r="S6211" s="111">
        <f>my_practice[[#This Row],[total_charges]]/my_practice[[#This Row],[monthly_charges]]</f>
        <v>67.586546349466772</v>
      </c>
      <c r="T6211" s="107">
        <f t="shared" si="1069"/>
        <v>60.949999999999996</v>
      </c>
      <c r="U6211" s="121">
        <f t="shared" si="1070"/>
        <v>1</v>
      </c>
      <c r="V6211" s="118">
        <f t="shared" ca="1" si="1071"/>
        <v>43932</v>
      </c>
      <c r="W6211" s="111">
        <f t="shared" si="1072"/>
        <v>2055</v>
      </c>
      <c r="X6211" s="118">
        <f t="shared" ca="1" si="1073"/>
        <v>41877</v>
      </c>
      <c r="Y6211" s="121" t="b">
        <f t="shared" si="1074"/>
        <v>0</v>
      </c>
      <c r="Z6211" s="121" t="b">
        <f t="shared" si="1075"/>
        <v>0</v>
      </c>
      <c r="AA6211" s="111" t="b">
        <f t="shared" si="1076"/>
        <v>1</v>
      </c>
      <c r="AB6211" s="121" t="b">
        <f t="shared" si="1077"/>
        <v>1</v>
      </c>
      <c r="AC6211" t="s">
        <v>5</v>
      </c>
      <c r="AD6211"/>
    </row>
    <row r="6212" spans="1:30" ht="16" x14ac:dyDescent="0.2">
      <c r="A6212" s="108" t="s">
        <v>2226</v>
      </c>
      <c r="B6212" s="108" t="s">
        <v>3</v>
      </c>
      <c r="C6212" s="111">
        <v>0</v>
      </c>
      <c r="D6212" s="108" t="s">
        <v>4</v>
      </c>
      <c r="E6212" s="108" t="s">
        <v>5</v>
      </c>
      <c r="F6212" s="121">
        <f t="shared" si="1067"/>
        <v>1</v>
      </c>
      <c r="G6212" s="121" t="str">
        <f>VLOOKUP(H6212, phone[#All], 2, 0)</f>
        <v>No Phone Service</v>
      </c>
      <c r="H6212" s="108">
        <v>0</v>
      </c>
      <c r="I6212" s="120" t="str">
        <f>VLOOKUP(J6212,internet[#All], 2, 0)</f>
        <v>DSL</v>
      </c>
      <c r="J6212" s="108">
        <v>1</v>
      </c>
      <c r="K6212" s="121" t="b">
        <f>IF(AND(my_practice[[#This Row],[phone_service]]&gt;0, my_practice[[#This Row],[internet_service]]&gt;0),TRUE,FALSE)</f>
        <v>0</v>
      </c>
      <c r="L6212" s="121" t="b">
        <f>IF(AND(my_practice[[#This Row],[phone_service]]=0, my_practice[[#This Row],[internet_service]]&gt;0),TRUE,FALSE)</f>
        <v>1</v>
      </c>
      <c r="M6212" s="121" t="b">
        <f t="shared" si="1068"/>
        <v>0</v>
      </c>
      <c r="N6212" s="121" t="str">
        <f>VLOOKUP(O6212,contract[#All], 2, 0)</f>
        <v>2 Year</v>
      </c>
      <c r="O6212" s="108">
        <v>2</v>
      </c>
      <c r="P6212" s="108" t="s">
        <v>13</v>
      </c>
      <c r="Q6212" s="107">
        <v>49.85</v>
      </c>
      <c r="R6212" s="107">
        <v>3370.2</v>
      </c>
      <c r="S6212" s="111">
        <f>my_practice[[#This Row],[total_charges]]/my_practice[[#This Row],[monthly_charges]]</f>
        <v>67.606820461384146</v>
      </c>
      <c r="T6212" s="107">
        <f t="shared" si="1069"/>
        <v>49.85</v>
      </c>
      <c r="U6212" s="121">
        <f t="shared" si="1070"/>
        <v>1</v>
      </c>
      <c r="V6212" s="118">
        <f t="shared" ca="1" si="1071"/>
        <v>43932</v>
      </c>
      <c r="W6212" s="111">
        <f t="shared" si="1072"/>
        <v>2055</v>
      </c>
      <c r="X6212" s="118">
        <f t="shared" ca="1" si="1073"/>
        <v>41877</v>
      </c>
      <c r="Y6212" s="121" t="b">
        <f t="shared" si="1074"/>
        <v>1</v>
      </c>
      <c r="Z6212" s="121" t="b">
        <f t="shared" si="1075"/>
        <v>0</v>
      </c>
      <c r="AA6212" s="111" t="b">
        <f t="shared" si="1076"/>
        <v>1</v>
      </c>
      <c r="AB6212" s="121" t="b">
        <f t="shared" si="1077"/>
        <v>1</v>
      </c>
      <c r="AC6212" t="s">
        <v>5</v>
      </c>
      <c r="AD6212"/>
    </row>
    <row r="6213" spans="1:30" ht="16" x14ac:dyDescent="0.2">
      <c r="A6213" s="108" t="s">
        <v>943</v>
      </c>
      <c r="B6213" s="108" t="s">
        <v>9</v>
      </c>
      <c r="C6213" s="111">
        <v>0</v>
      </c>
      <c r="D6213" s="108" t="s">
        <v>4</v>
      </c>
      <c r="E6213" s="108" t="s">
        <v>5</v>
      </c>
      <c r="F6213" s="121">
        <f t="shared" si="1067"/>
        <v>1</v>
      </c>
      <c r="G6213" s="121" t="str">
        <f>VLOOKUP(H6213, phone[#All], 2, 0)</f>
        <v>One Line</v>
      </c>
      <c r="H6213" s="108">
        <v>1</v>
      </c>
      <c r="I6213" s="120" t="str">
        <f>VLOOKUP(J6213,internet[#All], 2, 0)</f>
        <v>No Internet Service</v>
      </c>
      <c r="J6213" s="108">
        <v>0</v>
      </c>
      <c r="K6213" s="121" t="b">
        <f>IF(AND(my_practice[[#This Row],[phone_service]]&gt;0, my_practice[[#This Row],[internet_service]]&gt;0),TRUE,FALSE)</f>
        <v>0</v>
      </c>
      <c r="L6213" s="121" t="b">
        <f>IF(AND(my_practice[[#This Row],[phone_service]]=0, my_practice[[#This Row],[internet_service]]&gt;0),TRUE,FALSE)</f>
        <v>0</v>
      </c>
      <c r="M6213" s="121" t="b">
        <f t="shared" si="1068"/>
        <v>1</v>
      </c>
      <c r="N6213" s="121" t="str">
        <f>VLOOKUP(O6213,contract[#All], 2, 0)</f>
        <v>2 Year</v>
      </c>
      <c r="O6213" s="108">
        <v>2</v>
      </c>
      <c r="P6213" s="108" t="s">
        <v>17</v>
      </c>
      <c r="Q6213" s="107">
        <v>19.3</v>
      </c>
      <c r="R6213" s="107">
        <v>1304.8</v>
      </c>
      <c r="S6213" s="111">
        <f>my_practice[[#This Row],[total_charges]]/my_practice[[#This Row],[monthly_charges]]</f>
        <v>67.606217616580309</v>
      </c>
      <c r="T6213" s="107">
        <f t="shared" si="1069"/>
        <v>19.3</v>
      </c>
      <c r="U6213" s="121">
        <f t="shared" si="1070"/>
        <v>1</v>
      </c>
      <c r="V6213" s="118">
        <f t="shared" ca="1" si="1071"/>
        <v>43932</v>
      </c>
      <c r="W6213" s="111">
        <f t="shared" si="1072"/>
        <v>2055</v>
      </c>
      <c r="X6213" s="118">
        <f t="shared" ca="1" si="1073"/>
        <v>41877</v>
      </c>
      <c r="Y6213" s="121" t="b">
        <f t="shared" si="1074"/>
        <v>0</v>
      </c>
      <c r="Z6213" s="121" t="b">
        <f t="shared" si="1075"/>
        <v>0</v>
      </c>
      <c r="AA6213" s="111" t="b">
        <f t="shared" si="1076"/>
        <v>0</v>
      </c>
      <c r="AB6213" s="121" t="b">
        <f t="shared" si="1077"/>
        <v>0</v>
      </c>
      <c r="AC6213" t="s">
        <v>5</v>
      </c>
      <c r="AD6213"/>
    </row>
    <row r="6214" spans="1:30" ht="16" x14ac:dyDescent="0.2">
      <c r="A6214" s="108" t="s">
        <v>6046</v>
      </c>
      <c r="B6214" s="108" t="s">
        <v>9</v>
      </c>
      <c r="C6214" s="111">
        <v>1</v>
      </c>
      <c r="D6214" s="108" t="s">
        <v>4</v>
      </c>
      <c r="E6214" s="108" t="s">
        <v>5</v>
      </c>
      <c r="F6214" s="121">
        <f t="shared" si="1067"/>
        <v>1</v>
      </c>
      <c r="G6214" s="121" t="str">
        <f>VLOOKUP(H6214, phone[#All], 2, 0)</f>
        <v>Two or More Lines</v>
      </c>
      <c r="H6214" s="108">
        <v>2</v>
      </c>
      <c r="I6214" s="120" t="str">
        <f>VLOOKUP(J6214,internet[#All], 2, 0)</f>
        <v>Fiber Optic</v>
      </c>
      <c r="J6214" s="108">
        <v>2</v>
      </c>
      <c r="K6214" s="121" t="b">
        <f>IF(AND(my_practice[[#This Row],[phone_service]]&gt;0, my_practice[[#This Row],[internet_service]]&gt;0),TRUE,FALSE)</f>
        <v>1</v>
      </c>
      <c r="L6214" s="121" t="b">
        <f>IF(AND(my_practice[[#This Row],[phone_service]]=0, my_practice[[#This Row],[internet_service]]&gt;0),TRUE,FALSE)</f>
        <v>0</v>
      </c>
      <c r="M6214" s="121" t="b">
        <f t="shared" si="1068"/>
        <v>0</v>
      </c>
      <c r="N6214" s="121" t="str">
        <f>VLOOKUP(O6214,contract[#All], 2, 0)</f>
        <v>1 Year</v>
      </c>
      <c r="O6214" s="108">
        <v>1</v>
      </c>
      <c r="P6214" s="108" t="s">
        <v>7</v>
      </c>
      <c r="Q6214" s="107">
        <v>110.85</v>
      </c>
      <c r="R6214" s="107">
        <v>7491.75</v>
      </c>
      <c r="S6214" s="111">
        <f>my_practice[[#This Row],[total_charges]]/my_practice[[#This Row],[monthly_charges]]</f>
        <v>67.584573748308529</v>
      </c>
      <c r="T6214" s="107">
        <f t="shared" si="1069"/>
        <v>110.85</v>
      </c>
      <c r="U6214" s="121">
        <f t="shared" si="1070"/>
        <v>1</v>
      </c>
      <c r="V6214" s="118">
        <f t="shared" ca="1" si="1071"/>
        <v>43932</v>
      </c>
      <c r="W6214" s="111">
        <f t="shared" si="1072"/>
        <v>2055</v>
      </c>
      <c r="X6214" s="118">
        <f t="shared" ca="1" si="1073"/>
        <v>41877</v>
      </c>
      <c r="Y6214" s="121" t="b">
        <f t="shared" si="1074"/>
        <v>0</v>
      </c>
      <c r="Z6214" s="121" t="b">
        <f t="shared" si="1075"/>
        <v>1</v>
      </c>
      <c r="AA6214" s="111" t="b">
        <f t="shared" si="1076"/>
        <v>1</v>
      </c>
      <c r="AB6214" s="121" t="b">
        <f t="shared" si="1077"/>
        <v>1</v>
      </c>
      <c r="AC6214" t="s">
        <v>4</v>
      </c>
      <c r="AD6214"/>
    </row>
    <row r="6215" spans="1:30" ht="16" x14ac:dyDescent="0.2">
      <c r="A6215" s="108" t="s">
        <v>6049</v>
      </c>
      <c r="B6215" s="108" t="s">
        <v>3</v>
      </c>
      <c r="C6215" s="111">
        <v>0</v>
      </c>
      <c r="D6215" s="108" t="s">
        <v>4</v>
      </c>
      <c r="E6215" s="108" t="s">
        <v>4</v>
      </c>
      <c r="F6215" s="121">
        <f t="shared" si="1067"/>
        <v>3</v>
      </c>
      <c r="G6215" s="121" t="str">
        <f>VLOOKUP(H6215, phone[#All], 2, 0)</f>
        <v>Two or More Lines</v>
      </c>
      <c r="H6215" s="108">
        <v>2</v>
      </c>
      <c r="I6215" s="120" t="str">
        <f>VLOOKUP(J6215,internet[#All], 2, 0)</f>
        <v>Fiber Optic</v>
      </c>
      <c r="J6215" s="108">
        <v>2</v>
      </c>
      <c r="K6215" s="121" t="b">
        <f>IF(AND(my_practice[[#This Row],[phone_service]]&gt;0, my_practice[[#This Row],[internet_service]]&gt;0),TRUE,FALSE)</f>
        <v>1</v>
      </c>
      <c r="L6215" s="121" t="b">
        <f>IF(AND(my_practice[[#This Row],[phone_service]]=0, my_practice[[#This Row],[internet_service]]&gt;0),TRUE,FALSE)</f>
        <v>0</v>
      </c>
      <c r="M6215" s="121" t="b">
        <f t="shared" si="1068"/>
        <v>0</v>
      </c>
      <c r="N6215" s="121" t="str">
        <f>VLOOKUP(O6215,contract[#All], 2, 0)</f>
        <v>2 Year</v>
      </c>
      <c r="O6215" s="108">
        <v>2</v>
      </c>
      <c r="P6215" s="108" t="s">
        <v>13</v>
      </c>
      <c r="Q6215" s="107">
        <v>114.2</v>
      </c>
      <c r="R6215" s="107">
        <v>7723.9</v>
      </c>
      <c r="S6215" s="111">
        <f>my_practice[[#This Row],[total_charges]]/my_practice[[#This Row],[monthly_charges]]</f>
        <v>67.634851138353767</v>
      </c>
      <c r="T6215" s="107">
        <f t="shared" si="1069"/>
        <v>114.19999999999999</v>
      </c>
      <c r="U6215" s="121">
        <f t="shared" si="1070"/>
        <v>1</v>
      </c>
      <c r="V6215" s="118">
        <f t="shared" ca="1" si="1071"/>
        <v>43932</v>
      </c>
      <c r="W6215" s="111">
        <f t="shared" si="1072"/>
        <v>2056</v>
      </c>
      <c r="X6215" s="118">
        <f t="shared" ca="1" si="1073"/>
        <v>41876</v>
      </c>
      <c r="Y6215" s="121" t="b">
        <f t="shared" si="1074"/>
        <v>1</v>
      </c>
      <c r="Z6215" s="121" t="b">
        <f t="shared" si="1075"/>
        <v>1</v>
      </c>
      <c r="AA6215" s="111" t="b">
        <f t="shared" si="1076"/>
        <v>1</v>
      </c>
      <c r="AB6215" s="121" t="b">
        <f t="shared" si="1077"/>
        <v>1</v>
      </c>
      <c r="AC6215" t="s">
        <v>4</v>
      </c>
      <c r="AD6215"/>
    </row>
    <row r="6216" spans="1:30" ht="16" x14ac:dyDescent="0.2">
      <c r="A6216" s="108" t="s">
        <v>1046</v>
      </c>
      <c r="B6216" s="108" t="s">
        <v>9</v>
      </c>
      <c r="C6216" s="111">
        <v>0</v>
      </c>
      <c r="D6216" s="108" t="s">
        <v>5</v>
      </c>
      <c r="E6216" s="108" t="s">
        <v>5</v>
      </c>
      <c r="F6216" s="121">
        <f t="shared" si="1067"/>
        <v>0</v>
      </c>
      <c r="G6216" s="121" t="str">
        <f>VLOOKUP(H6216, phone[#All], 2, 0)</f>
        <v>Two or More Lines</v>
      </c>
      <c r="H6216" s="108">
        <v>2</v>
      </c>
      <c r="I6216" s="120" t="str">
        <f>VLOOKUP(J6216,internet[#All], 2, 0)</f>
        <v>No Internet Service</v>
      </c>
      <c r="J6216" s="108">
        <v>0</v>
      </c>
      <c r="K6216" s="121" t="b">
        <f>IF(AND(my_practice[[#This Row],[phone_service]]&gt;0, my_practice[[#This Row],[internet_service]]&gt;0),TRUE,FALSE)</f>
        <v>0</v>
      </c>
      <c r="L6216" s="121" t="b">
        <f>IF(AND(my_practice[[#This Row],[phone_service]]=0, my_practice[[#This Row],[internet_service]]&gt;0),TRUE,FALSE)</f>
        <v>0</v>
      </c>
      <c r="M6216" s="121" t="b">
        <f t="shared" si="1068"/>
        <v>1</v>
      </c>
      <c r="N6216" s="121" t="str">
        <f>VLOOKUP(O6216,contract[#All], 2, 0)</f>
        <v>2 Year</v>
      </c>
      <c r="O6216" s="108">
        <v>2</v>
      </c>
      <c r="P6216" s="108" t="s">
        <v>10</v>
      </c>
      <c r="Q6216" s="107">
        <v>25.1</v>
      </c>
      <c r="R6216" s="107">
        <v>1697.7</v>
      </c>
      <c r="S6216" s="111">
        <f>my_practice[[#This Row],[total_charges]]/my_practice[[#This Row],[monthly_charges]]</f>
        <v>67.637450199203187</v>
      </c>
      <c r="T6216" s="107">
        <f t="shared" si="1069"/>
        <v>25.1</v>
      </c>
      <c r="U6216" s="121">
        <f t="shared" si="1070"/>
        <v>1</v>
      </c>
      <c r="V6216" s="118">
        <f t="shared" ca="1" si="1071"/>
        <v>43932</v>
      </c>
      <c r="W6216" s="111">
        <f t="shared" si="1072"/>
        <v>2056</v>
      </c>
      <c r="X6216" s="118">
        <f t="shared" ca="1" si="1073"/>
        <v>41876</v>
      </c>
      <c r="Y6216" s="121" t="b">
        <f t="shared" si="1074"/>
        <v>0</v>
      </c>
      <c r="Z6216" s="121" t="b">
        <f t="shared" si="1075"/>
        <v>0</v>
      </c>
      <c r="AA6216" s="111" t="b">
        <f t="shared" si="1076"/>
        <v>1</v>
      </c>
      <c r="AB6216" s="121" t="b">
        <f t="shared" si="1077"/>
        <v>0</v>
      </c>
      <c r="AC6216" t="s">
        <v>5</v>
      </c>
      <c r="AD6216"/>
    </row>
    <row r="6217" spans="1:30" ht="16" x14ac:dyDescent="0.2">
      <c r="A6217" s="108" t="s">
        <v>6462</v>
      </c>
      <c r="B6217" s="108" t="s">
        <v>9</v>
      </c>
      <c r="C6217" s="111">
        <v>1</v>
      </c>
      <c r="D6217" s="108" t="s">
        <v>4</v>
      </c>
      <c r="E6217" s="108" t="s">
        <v>4</v>
      </c>
      <c r="F6217" s="121">
        <f t="shared" si="1067"/>
        <v>3</v>
      </c>
      <c r="G6217" s="121" t="str">
        <f>VLOOKUP(H6217, phone[#All], 2, 0)</f>
        <v>Two or More Lines</v>
      </c>
      <c r="H6217" s="108">
        <v>2</v>
      </c>
      <c r="I6217" s="120" t="str">
        <f>VLOOKUP(J6217,internet[#All], 2, 0)</f>
        <v>Fiber Optic</v>
      </c>
      <c r="J6217" s="108">
        <v>2</v>
      </c>
      <c r="K6217" s="121" t="b">
        <f>IF(AND(my_practice[[#This Row],[phone_service]]&gt;0, my_practice[[#This Row],[internet_service]]&gt;0),TRUE,FALSE)</f>
        <v>1</v>
      </c>
      <c r="L6217" s="121" t="b">
        <f>IF(AND(my_practice[[#This Row],[phone_service]]=0, my_practice[[#This Row],[internet_service]]&gt;0),TRUE,FALSE)</f>
        <v>0</v>
      </c>
      <c r="M6217" s="121" t="b">
        <f t="shared" si="1068"/>
        <v>0</v>
      </c>
      <c r="N6217" s="121" t="str">
        <f>VLOOKUP(O6217,contract[#All], 2, 0)</f>
        <v>1 Year</v>
      </c>
      <c r="O6217" s="108">
        <v>1</v>
      </c>
      <c r="P6217" s="108" t="s">
        <v>7</v>
      </c>
      <c r="Q6217" s="107">
        <v>116.25</v>
      </c>
      <c r="R6217" s="107">
        <v>7862.25</v>
      </c>
      <c r="S6217" s="111">
        <f>my_practice[[#This Row],[total_charges]]/my_practice[[#This Row],[monthly_charges]]</f>
        <v>67.632258064516122</v>
      </c>
      <c r="T6217" s="107">
        <f t="shared" si="1069"/>
        <v>116.25000000000001</v>
      </c>
      <c r="U6217" s="121" t="e">
        <f t="shared" si="1070"/>
        <v>#N/A</v>
      </c>
      <c r="V6217" s="118">
        <f t="shared" ca="1" si="1071"/>
        <v>43932</v>
      </c>
      <c r="W6217" s="111">
        <f t="shared" si="1072"/>
        <v>2056</v>
      </c>
      <c r="X6217" s="118">
        <f t="shared" ca="1" si="1073"/>
        <v>41876</v>
      </c>
      <c r="Y6217" s="121" t="b">
        <f t="shared" si="1074"/>
        <v>0</v>
      </c>
      <c r="Z6217" s="121" t="b">
        <f t="shared" si="1075"/>
        <v>0</v>
      </c>
      <c r="AA6217" s="111" t="b">
        <f t="shared" si="1076"/>
        <v>1</v>
      </c>
      <c r="AB6217" s="121" t="b">
        <f t="shared" si="1077"/>
        <v>1</v>
      </c>
      <c r="AC6217" t="s">
        <v>5</v>
      </c>
      <c r="AD6217"/>
    </row>
    <row r="6218" spans="1:30" ht="16" x14ac:dyDescent="0.2">
      <c r="A6218" s="108" t="s">
        <v>1398</v>
      </c>
      <c r="B6218" s="108" t="s">
        <v>9</v>
      </c>
      <c r="C6218" s="111">
        <v>0</v>
      </c>
      <c r="D6218" s="108" t="s">
        <v>4</v>
      </c>
      <c r="E6218" s="108" t="s">
        <v>4</v>
      </c>
      <c r="F6218" s="121">
        <f t="shared" si="1067"/>
        <v>3</v>
      </c>
      <c r="G6218" s="121" t="str">
        <f>VLOOKUP(H6218, phone[#All], 2, 0)</f>
        <v>Two or More Lines</v>
      </c>
      <c r="H6218" s="108">
        <v>2</v>
      </c>
      <c r="I6218" s="120" t="str">
        <f>VLOOKUP(J6218,internet[#All], 2, 0)</f>
        <v>No Internet Service</v>
      </c>
      <c r="J6218" s="108">
        <v>0</v>
      </c>
      <c r="K6218" s="121" t="b">
        <f>IF(AND(my_practice[[#This Row],[phone_service]]&gt;0, my_practice[[#This Row],[internet_service]]&gt;0),TRUE,FALSE)</f>
        <v>0</v>
      </c>
      <c r="L6218" s="121" t="b">
        <f>IF(AND(my_practice[[#This Row],[phone_service]]=0, my_practice[[#This Row],[internet_service]]&gt;0),TRUE,FALSE)</f>
        <v>0</v>
      </c>
      <c r="M6218" s="121" t="b">
        <f t="shared" si="1068"/>
        <v>1</v>
      </c>
      <c r="N6218" s="121" t="str">
        <f>VLOOKUP(O6218,contract[#All], 2, 0)</f>
        <v>2 Year</v>
      </c>
      <c r="O6218" s="108">
        <v>2</v>
      </c>
      <c r="P6218" s="108" t="s">
        <v>13</v>
      </c>
      <c r="Q6218" s="107">
        <v>24.3</v>
      </c>
      <c r="R6218" s="107">
        <v>1643.25</v>
      </c>
      <c r="S6218" s="111">
        <f>my_practice[[#This Row],[total_charges]]/my_practice[[#This Row],[monthly_charges]]</f>
        <v>67.623456790123456</v>
      </c>
      <c r="T6218" s="107">
        <f t="shared" si="1069"/>
        <v>24.3</v>
      </c>
      <c r="U6218" s="121">
        <f t="shared" si="1070"/>
        <v>1</v>
      </c>
      <c r="V6218" s="118">
        <f t="shared" ca="1" si="1071"/>
        <v>43932</v>
      </c>
      <c r="W6218" s="111">
        <f t="shared" si="1072"/>
        <v>2056</v>
      </c>
      <c r="X6218" s="118">
        <f t="shared" ca="1" si="1073"/>
        <v>41876</v>
      </c>
      <c r="Y6218" s="121" t="b">
        <f t="shared" si="1074"/>
        <v>0</v>
      </c>
      <c r="Z6218" s="121" t="b">
        <f t="shared" si="1075"/>
        <v>0</v>
      </c>
      <c r="AA6218" s="111" t="b">
        <f t="shared" si="1076"/>
        <v>1</v>
      </c>
      <c r="AB6218" s="121" t="b">
        <f t="shared" si="1077"/>
        <v>0</v>
      </c>
      <c r="AC6218" t="s">
        <v>5</v>
      </c>
      <c r="AD6218"/>
    </row>
    <row r="6219" spans="1:30" ht="16" x14ac:dyDescent="0.2">
      <c r="A6219" s="108" t="s">
        <v>2030</v>
      </c>
      <c r="B6219" s="108" t="s">
        <v>9</v>
      </c>
      <c r="C6219" s="111">
        <v>0</v>
      </c>
      <c r="D6219" s="108" t="s">
        <v>4</v>
      </c>
      <c r="E6219" s="108" t="s">
        <v>5</v>
      </c>
      <c r="F6219" s="121">
        <f t="shared" si="1067"/>
        <v>1</v>
      </c>
      <c r="G6219" s="121" t="str">
        <f>VLOOKUP(H6219, phone[#All], 2, 0)</f>
        <v>Two or More Lines</v>
      </c>
      <c r="H6219" s="108">
        <v>2</v>
      </c>
      <c r="I6219" s="120" t="str">
        <f>VLOOKUP(J6219,internet[#All], 2, 0)</f>
        <v>Fiber Optic</v>
      </c>
      <c r="J6219" s="108">
        <v>2</v>
      </c>
      <c r="K6219" s="121" t="b">
        <f>IF(AND(my_practice[[#This Row],[phone_service]]&gt;0, my_practice[[#This Row],[internet_service]]&gt;0),TRUE,FALSE)</f>
        <v>1</v>
      </c>
      <c r="L6219" s="121" t="b">
        <f>IF(AND(my_practice[[#This Row],[phone_service]]=0, my_practice[[#This Row],[internet_service]]&gt;0),TRUE,FALSE)</f>
        <v>0</v>
      </c>
      <c r="M6219" s="121" t="b">
        <f t="shared" si="1068"/>
        <v>0</v>
      </c>
      <c r="N6219" s="121" t="str">
        <f>VLOOKUP(O6219,contract[#All], 2, 0)</f>
        <v>1 Year</v>
      </c>
      <c r="O6219" s="108">
        <v>1</v>
      </c>
      <c r="P6219" s="108" t="s">
        <v>7</v>
      </c>
      <c r="Q6219" s="107">
        <v>104.1</v>
      </c>
      <c r="R6219" s="107">
        <v>7040.85</v>
      </c>
      <c r="S6219" s="111">
        <f>my_practice[[#This Row],[total_charges]]/my_practice[[#This Row],[monthly_charges]]</f>
        <v>67.635446685878975</v>
      </c>
      <c r="T6219" s="107">
        <f t="shared" si="1069"/>
        <v>104.09999999999998</v>
      </c>
      <c r="U6219" s="121">
        <f t="shared" si="1070"/>
        <v>1</v>
      </c>
      <c r="V6219" s="118">
        <f t="shared" ca="1" si="1071"/>
        <v>43932</v>
      </c>
      <c r="W6219" s="111">
        <f t="shared" si="1072"/>
        <v>2056</v>
      </c>
      <c r="X6219" s="118">
        <f t="shared" ca="1" si="1073"/>
        <v>41876</v>
      </c>
      <c r="Y6219" s="121" t="b">
        <f t="shared" si="1074"/>
        <v>0</v>
      </c>
      <c r="Z6219" s="121" t="b">
        <f t="shared" si="1075"/>
        <v>1</v>
      </c>
      <c r="AA6219" s="111" t="b">
        <f t="shared" si="1076"/>
        <v>1</v>
      </c>
      <c r="AB6219" s="121" t="b">
        <f t="shared" si="1077"/>
        <v>1</v>
      </c>
      <c r="AC6219" t="s">
        <v>4</v>
      </c>
      <c r="AD6219"/>
    </row>
    <row r="6220" spans="1:30" ht="16" x14ac:dyDescent="0.2">
      <c r="A6220" s="108" t="s">
        <v>5374</v>
      </c>
      <c r="B6220" s="108" t="s">
        <v>9</v>
      </c>
      <c r="C6220" s="111">
        <v>0</v>
      </c>
      <c r="D6220" s="108" t="s">
        <v>4</v>
      </c>
      <c r="E6220" s="108" t="s">
        <v>4</v>
      </c>
      <c r="F6220" s="121">
        <f t="shared" si="1067"/>
        <v>3</v>
      </c>
      <c r="G6220" s="121" t="str">
        <f>VLOOKUP(H6220, phone[#All], 2, 0)</f>
        <v>Two or More Lines</v>
      </c>
      <c r="H6220" s="108">
        <v>2</v>
      </c>
      <c r="I6220" s="120" t="str">
        <f>VLOOKUP(J6220,internet[#All], 2, 0)</f>
        <v>No Internet Service</v>
      </c>
      <c r="J6220" s="108">
        <v>0</v>
      </c>
      <c r="K6220" s="121" t="b">
        <f>IF(AND(my_practice[[#This Row],[phone_service]]&gt;0, my_practice[[#This Row],[internet_service]]&gt;0),TRUE,FALSE)</f>
        <v>0</v>
      </c>
      <c r="L6220" s="121" t="b">
        <f>IF(AND(my_practice[[#This Row],[phone_service]]=0, my_practice[[#This Row],[internet_service]]&gt;0),TRUE,FALSE)</f>
        <v>0</v>
      </c>
      <c r="M6220" s="121" t="b">
        <f t="shared" si="1068"/>
        <v>1</v>
      </c>
      <c r="N6220" s="121" t="str">
        <f>VLOOKUP(O6220,contract[#All], 2, 0)</f>
        <v>2 Year</v>
      </c>
      <c r="O6220" s="108">
        <v>2</v>
      </c>
      <c r="P6220" s="108" t="s">
        <v>10</v>
      </c>
      <c r="Q6220" s="107">
        <v>25.35</v>
      </c>
      <c r="R6220" s="107">
        <v>1715.15</v>
      </c>
      <c r="S6220" s="111">
        <f>my_practice[[#This Row],[total_charges]]/my_practice[[#This Row],[monthly_charges]]</f>
        <v>67.658777120315577</v>
      </c>
      <c r="T6220" s="107">
        <f t="shared" si="1069"/>
        <v>25.350000000000005</v>
      </c>
      <c r="U6220" s="121" t="e">
        <f t="shared" si="1070"/>
        <v>#N/A</v>
      </c>
      <c r="V6220" s="118">
        <f t="shared" ca="1" si="1071"/>
        <v>43932</v>
      </c>
      <c r="W6220" s="111">
        <f t="shared" si="1072"/>
        <v>2057</v>
      </c>
      <c r="X6220" s="118">
        <f t="shared" ca="1" si="1073"/>
        <v>41875</v>
      </c>
      <c r="Y6220" s="121" t="b">
        <f t="shared" si="1074"/>
        <v>0</v>
      </c>
      <c r="Z6220" s="121" t="b">
        <f t="shared" si="1075"/>
        <v>0</v>
      </c>
      <c r="AA6220" s="111" t="b">
        <f t="shared" si="1076"/>
        <v>1</v>
      </c>
      <c r="AB6220" s="121" t="b">
        <f t="shared" si="1077"/>
        <v>0</v>
      </c>
      <c r="AC6220" t="s">
        <v>5</v>
      </c>
      <c r="AD6220"/>
    </row>
    <row r="6221" spans="1:30" ht="16" x14ac:dyDescent="0.2">
      <c r="A6221" s="108" t="s">
        <v>1118</v>
      </c>
      <c r="B6221" s="108" t="s">
        <v>3</v>
      </c>
      <c r="C6221" s="111">
        <v>0</v>
      </c>
      <c r="D6221" s="108" t="s">
        <v>4</v>
      </c>
      <c r="E6221" s="108" t="s">
        <v>5</v>
      </c>
      <c r="F6221" s="121">
        <f t="shared" si="1067"/>
        <v>1</v>
      </c>
      <c r="G6221" s="121" t="str">
        <f>VLOOKUP(H6221, phone[#All], 2, 0)</f>
        <v>Two or More Lines</v>
      </c>
      <c r="H6221" s="108">
        <v>2</v>
      </c>
      <c r="I6221" s="120" t="str">
        <f>VLOOKUP(J6221,internet[#All], 2, 0)</f>
        <v>No Internet Service</v>
      </c>
      <c r="J6221" s="108">
        <v>0</v>
      </c>
      <c r="K6221" s="121" t="b">
        <f>IF(AND(my_practice[[#This Row],[phone_service]]&gt;0, my_practice[[#This Row],[internet_service]]&gt;0),TRUE,FALSE)</f>
        <v>0</v>
      </c>
      <c r="L6221" s="121" t="b">
        <f>IF(AND(my_practice[[#This Row],[phone_service]]=0, my_practice[[#This Row],[internet_service]]&gt;0),TRUE,FALSE)</f>
        <v>0</v>
      </c>
      <c r="M6221" s="121" t="b">
        <f t="shared" si="1068"/>
        <v>1</v>
      </c>
      <c r="N6221" s="121" t="str">
        <f>VLOOKUP(O6221,contract[#All], 2, 0)</f>
        <v>2 Year</v>
      </c>
      <c r="O6221" s="108">
        <v>2</v>
      </c>
      <c r="P6221" s="108" t="s">
        <v>13</v>
      </c>
      <c r="Q6221" s="107">
        <v>24.25</v>
      </c>
      <c r="R6221" s="107">
        <v>1641.8</v>
      </c>
      <c r="S6221" s="111">
        <f>my_practice[[#This Row],[total_charges]]/my_practice[[#This Row],[monthly_charges]]</f>
        <v>67.703092783505156</v>
      </c>
      <c r="T6221" s="107">
        <f t="shared" si="1069"/>
        <v>24.25</v>
      </c>
      <c r="U6221" s="121">
        <f t="shared" si="1070"/>
        <v>1</v>
      </c>
      <c r="V6221" s="118">
        <f t="shared" ca="1" si="1071"/>
        <v>43932</v>
      </c>
      <c r="W6221" s="111">
        <f t="shared" si="1072"/>
        <v>2058</v>
      </c>
      <c r="X6221" s="118">
        <f t="shared" ca="1" si="1073"/>
        <v>41874</v>
      </c>
      <c r="Y6221" s="121" t="b">
        <f t="shared" si="1074"/>
        <v>1</v>
      </c>
      <c r="Z6221" s="121" t="b">
        <f t="shared" si="1075"/>
        <v>0</v>
      </c>
      <c r="AA6221" s="111" t="b">
        <f t="shared" si="1076"/>
        <v>1</v>
      </c>
      <c r="AB6221" s="121" t="b">
        <f t="shared" si="1077"/>
        <v>0</v>
      </c>
      <c r="AC6221" t="s">
        <v>5</v>
      </c>
      <c r="AD6221"/>
    </row>
    <row r="6222" spans="1:30" ht="16" x14ac:dyDescent="0.2">
      <c r="A6222" s="108" t="s">
        <v>6345</v>
      </c>
      <c r="B6222" s="108" t="s">
        <v>3</v>
      </c>
      <c r="C6222" s="111">
        <v>0</v>
      </c>
      <c r="D6222" s="108" t="s">
        <v>5</v>
      </c>
      <c r="E6222" s="108" t="s">
        <v>4</v>
      </c>
      <c r="F6222" s="121">
        <f t="shared" si="1067"/>
        <v>2</v>
      </c>
      <c r="G6222" s="121" t="str">
        <f>VLOOKUP(H6222, phone[#All], 2, 0)</f>
        <v>Two or More Lines</v>
      </c>
      <c r="H6222" s="108">
        <v>2</v>
      </c>
      <c r="I6222" s="120" t="str">
        <f>VLOOKUP(J6222,internet[#All], 2, 0)</f>
        <v>Fiber Optic</v>
      </c>
      <c r="J6222" s="108">
        <v>2</v>
      </c>
      <c r="K6222" s="121" t="b">
        <f>IF(AND(my_practice[[#This Row],[phone_service]]&gt;0, my_practice[[#This Row],[internet_service]]&gt;0),TRUE,FALSE)</f>
        <v>1</v>
      </c>
      <c r="L6222" s="121" t="b">
        <f>IF(AND(my_practice[[#This Row],[phone_service]]=0, my_practice[[#This Row],[internet_service]]&gt;0),TRUE,FALSE)</f>
        <v>0</v>
      </c>
      <c r="M6222" s="121" t="b">
        <f t="shared" si="1068"/>
        <v>0</v>
      </c>
      <c r="N6222" s="121" t="str">
        <f>VLOOKUP(O6222,contract[#All], 2, 0)</f>
        <v>2 Year</v>
      </c>
      <c r="O6222" s="108">
        <v>2</v>
      </c>
      <c r="P6222" s="108" t="s">
        <v>7</v>
      </c>
      <c r="Q6222" s="107">
        <v>104</v>
      </c>
      <c r="R6222" s="107">
        <v>7039.05</v>
      </c>
      <c r="S6222" s="111">
        <f>my_practice[[#This Row],[total_charges]]/my_practice[[#This Row],[monthly_charges]]</f>
        <v>67.683173076923083</v>
      </c>
      <c r="T6222" s="107">
        <f t="shared" si="1069"/>
        <v>104</v>
      </c>
      <c r="U6222" s="121">
        <f t="shared" si="1070"/>
        <v>1</v>
      </c>
      <c r="V6222" s="118">
        <f t="shared" ca="1" si="1071"/>
        <v>43932</v>
      </c>
      <c r="W6222" s="111">
        <f t="shared" si="1072"/>
        <v>2058</v>
      </c>
      <c r="X6222" s="118">
        <f t="shared" ca="1" si="1073"/>
        <v>41874</v>
      </c>
      <c r="Y6222" s="121" t="b">
        <f t="shared" si="1074"/>
        <v>1</v>
      </c>
      <c r="Z6222" s="121" t="b">
        <f t="shared" si="1075"/>
        <v>0</v>
      </c>
      <c r="AA6222" s="111" t="b">
        <f t="shared" si="1076"/>
        <v>1</v>
      </c>
      <c r="AB6222" s="121" t="b">
        <f t="shared" si="1077"/>
        <v>1</v>
      </c>
      <c r="AC6222" t="s">
        <v>5</v>
      </c>
      <c r="AD6222"/>
    </row>
    <row r="6223" spans="1:30" ht="16" x14ac:dyDescent="0.2">
      <c r="A6223" s="108" t="s">
        <v>1749</v>
      </c>
      <c r="B6223" s="108" t="s">
        <v>3</v>
      </c>
      <c r="C6223" s="111">
        <v>0</v>
      </c>
      <c r="D6223" s="108" t="s">
        <v>4</v>
      </c>
      <c r="E6223" s="108" t="s">
        <v>5</v>
      </c>
      <c r="F6223" s="121">
        <f t="shared" si="1067"/>
        <v>1</v>
      </c>
      <c r="G6223" s="121" t="str">
        <f>VLOOKUP(H6223, phone[#All], 2, 0)</f>
        <v>Two or More Lines</v>
      </c>
      <c r="H6223" s="108">
        <v>2</v>
      </c>
      <c r="I6223" s="120" t="str">
        <f>VLOOKUP(J6223,internet[#All], 2, 0)</f>
        <v>Fiber Optic</v>
      </c>
      <c r="J6223" s="108">
        <v>2</v>
      </c>
      <c r="K6223" s="121" t="b">
        <f>IF(AND(my_practice[[#This Row],[phone_service]]&gt;0, my_practice[[#This Row],[internet_service]]&gt;0),TRUE,FALSE)</f>
        <v>1</v>
      </c>
      <c r="L6223" s="121" t="b">
        <f>IF(AND(my_practice[[#This Row],[phone_service]]=0, my_practice[[#This Row],[internet_service]]&gt;0),TRUE,FALSE)</f>
        <v>0</v>
      </c>
      <c r="M6223" s="121" t="b">
        <f t="shared" si="1068"/>
        <v>0</v>
      </c>
      <c r="N6223" s="121" t="str">
        <f>VLOOKUP(O6223,contract[#All], 2, 0)</f>
        <v>1 Year</v>
      </c>
      <c r="O6223" s="108">
        <v>1</v>
      </c>
      <c r="P6223" s="108" t="s">
        <v>13</v>
      </c>
      <c r="Q6223" s="107">
        <v>90.55</v>
      </c>
      <c r="R6223" s="107">
        <v>6130.95</v>
      </c>
      <c r="S6223" s="111">
        <f>my_practice[[#This Row],[total_charges]]/my_practice[[#This Row],[monthly_charges]]</f>
        <v>67.707896189950304</v>
      </c>
      <c r="T6223" s="107">
        <f t="shared" si="1069"/>
        <v>90.55</v>
      </c>
      <c r="U6223" s="121">
        <f t="shared" si="1070"/>
        <v>1</v>
      </c>
      <c r="V6223" s="118">
        <f t="shared" ca="1" si="1071"/>
        <v>43932</v>
      </c>
      <c r="W6223" s="111">
        <f t="shared" si="1072"/>
        <v>2058</v>
      </c>
      <c r="X6223" s="118">
        <f t="shared" ca="1" si="1073"/>
        <v>41874</v>
      </c>
      <c r="Y6223" s="121" t="b">
        <f t="shared" si="1074"/>
        <v>1</v>
      </c>
      <c r="Z6223" s="121" t="b">
        <f t="shared" si="1075"/>
        <v>0</v>
      </c>
      <c r="AA6223" s="111" t="b">
        <f t="shared" si="1076"/>
        <v>1</v>
      </c>
      <c r="AB6223" s="121" t="b">
        <f t="shared" si="1077"/>
        <v>1</v>
      </c>
      <c r="AC6223" t="s">
        <v>5</v>
      </c>
      <c r="AD6223"/>
    </row>
    <row r="6224" spans="1:30" ht="16" x14ac:dyDescent="0.2">
      <c r="A6224" s="108" t="s">
        <v>1304</v>
      </c>
      <c r="B6224" s="108" t="s">
        <v>9</v>
      </c>
      <c r="C6224" s="111">
        <v>0</v>
      </c>
      <c r="D6224" s="108" t="s">
        <v>4</v>
      </c>
      <c r="E6224" s="108" t="s">
        <v>4</v>
      </c>
      <c r="F6224" s="121">
        <f t="shared" si="1067"/>
        <v>3</v>
      </c>
      <c r="G6224" s="121" t="str">
        <f>VLOOKUP(H6224, phone[#All], 2, 0)</f>
        <v>Two or More Lines</v>
      </c>
      <c r="H6224" s="108">
        <v>2</v>
      </c>
      <c r="I6224" s="120" t="str">
        <f>VLOOKUP(J6224,internet[#All], 2, 0)</f>
        <v>Fiber Optic</v>
      </c>
      <c r="J6224" s="108">
        <v>2</v>
      </c>
      <c r="K6224" s="121" t="b">
        <f>IF(AND(my_practice[[#This Row],[phone_service]]&gt;0, my_practice[[#This Row],[internet_service]]&gt;0),TRUE,FALSE)</f>
        <v>1</v>
      </c>
      <c r="L6224" s="121" t="b">
        <f>IF(AND(my_practice[[#This Row],[phone_service]]=0, my_practice[[#This Row],[internet_service]]&gt;0),TRUE,FALSE)</f>
        <v>0</v>
      </c>
      <c r="M6224" s="121" t="b">
        <f t="shared" si="1068"/>
        <v>0</v>
      </c>
      <c r="N6224" s="121" t="str">
        <f>VLOOKUP(O6224,contract[#All], 2, 0)</f>
        <v>2 Year</v>
      </c>
      <c r="O6224" s="108">
        <v>2</v>
      </c>
      <c r="P6224" s="108" t="s">
        <v>13</v>
      </c>
      <c r="Q6224" s="107">
        <v>111.2</v>
      </c>
      <c r="R6224" s="107">
        <v>7530.8</v>
      </c>
      <c r="S6224" s="111">
        <f>my_practice[[#This Row],[total_charges]]/my_practice[[#This Row],[monthly_charges]]</f>
        <v>67.723021582733807</v>
      </c>
      <c r="T6224" s="107">
        <f t="shared" si="1069"/>
        <v>111.20000000000002</v>
      </c>
      <c r="U6224" s="121" t="e">
        <f t="shared" si="1070"/>
        <v>#N/A</v>
      </c>
      <c r="V6224" s="118">
        <f t="shared" ca="1" si="1071"/>
        <v>43932</v>
      </c>
      <c r="W6224" s="111">
        <f t="shared" si="1072"/>
        <v>2059</v>
      </c>
      <c r="X6224" s="118">
        <f t="shared" ca="1" si="1073"/>
        <v>41873</v>
      </c>
      <c r="Y6224" s="121" t="b">
        <f t="shared" si="1074"/>
        <v>0</v>
      </c>
      <c r="Z6224" s="121" t="b">
        <f t="shared" si="1075"/>
        <v>0</v>
      </c>
      <c r="AA6224" s="111" t="b">
        <f t="shared" si="1076"/>
        <v>1</v>
      </c>
      <c r="AB6224" s="121" t="b">
        <f t="shared" si="1077"/>
        <v>1</v>
      </c>
      <c r="AC6224" t="s">
        <v>5</v>
      </c>
      <c r="AD6224"/>
    </row>
    <row r="6225" spans="1:30" ht="16" x14ac:dyDescent="0.2">
      <c r="A6225" s="108" t="s">
        <v>1623</v>
      </c>
      <c r="B6225" s="108" t="s">
        <v>9</v>
      </c>
      <c r="C6225" s="111">
        <v>0</v>
      </c>
      <c r="D6225" s="108" t="s">
        <v>4</v>
      </c>
      <c r="E6225" s="108" t="s">
        <v>4</v>
      </c>
      <c r="F6225" s="121">
        <f t="shared" si="1067"/>
        <v>3</v>
      </c>
      <c r="G6225" s="121" t="str">
        <f>VLOOKUP(H6225, phone[#All], 2, 0)</f>
        <v>Two or More Lines</v>
      </c>
      <c r="H6225" s="108">
        <v>2</v>
      </c>
      <c r="I6225" s="120" t="str">
        <f>VLOOKUP(J6225,internet[#All], 2, 0)</f>
        <v>Fiber Optic</v>
      </c>
      <c r="J6225" s="108">
        <v>2</v>
      </c>
      <c r="K6225" s="121" t="b">
        <f>IF(AND(my_practice[[#This Row],[phone_service]]&gt;0, my_practice[[#This Row],[internet_service]]&gt;0),TRUE,FALSE)</f>
        <v>1</v>
      </c>
      <c r="L6225" s="121" t="b">
        <f>IF(AND(my_practice[[#This Row],[phone_service]]=0, my_practice[[#This Row],[internet_service]]&gt;0),TRUE,FALSE)</f>
        <v>0</v>
      </c>
      <c r="M6225" s="121" t="b">
        <f t="shared" si="1068"/>
        <v>0</v>
      </c>
      <c r="N6225" s="121" t="str">
        <f>VLOOKUP(O6225,contract[#All], 2, 0)</f>
        <v>1 Year</v>
      </c>
      <c r="O6225" s="108">
        <v>1</v>
      </c>
      <c r="P6225" s="108" t="s">
        <v>7</v>
      </c>
      <c r="Q6225" s="107">
        <v>87.4</v>
      </c>
      <c r="R6225" s="107">
        <v>5918.8</v>
      </c>
      <c r="S6225" s="111">
        <f>my_practice[[#This Row],[total_charges]]/my_practice[[#This Row],[monthly_charges]]</f>
        <v>67.720823798626995</v>
      </c>
      <c r="T6225" s="107">
        <f t="shared" si="1069"/>
        <v>87.4</v>
      </c>
      <c r="U6225" s="121">
        <f t="shared" si="1070"/>
        <v>1</v>
      </c>
      <c r="V6225" s="118">
        <f t="shared" ca="1" si="1071"/>
        <v>43932</v>
      </c>
      <c r="W6225" s="111">
        <f t="shared" si="1072"/>
        <v>2059</v>
      </c>
      <c r="X6225" s="118">
        <f t="shared" ca="1" si="1073"/>
        <v>41873</v>
      </c>
      <c r="Y6225" s="121" t="b">
        <f t="shared" si="1074"/>
        <v>0</v>
      </c>
      <c r="Z6225" s="121" t="b">
        <f t="shared" si="1075"/>
        <v>1</v>
      </c>
      <c r="AA6225" s="111" t="b">
        <f t="shared" si="1076"/>
        <v>1</v>
      </c>
      <c r="AB6225" s="121" t="b">
        <f t="shared" si="1077"/>
        <v>1</v>
      </c>
      <c r="AC6225" t="s">
        <v>4</v>
      </c>
      <c r="AD6225"/>
    </row>
    <row r="6226" spans="1:30" ht="16" x14ac:dyDescent="0.2">
      <c r="A6226" s="108" t="s">
        <v>6112</v>
      </c>
      <c r="B6226" s="108" t="s">
        <v>3</v>
      </c>
      <c r="C6226" s="111">
        <v>1</v>
      </c>
      <c r="D6226" s="108" t="s">
        <v>5</v>
      </c>
      <c r="E6226" s="108" t="s">
        <v>5</v>
      </c>
      <c r="F6226" s="121">
        <f t="shared" si="1067"/>
        <v>0</v>
      </c>
      <c r="G6226" s="121" t="str">
        <f>VLOOKUP(H6226, phone[#All], 2, 0)</f>
        <v>Two or More Lines</v>
      </c>
      <c r="H6226" s="108">
        <v>2</v>
      </c>
      <c r="I6226" s="120" t="str">
        <f>VLOOKUP(J6226,internet[#All], 2, 0)</f>
        <v>Fiber Optic</v>
      </c>
      <c r="J6226" s="108">
        <v>2</v>
      </c>
      <c r="K6226" s="121" t="b">
        <f>IF(AND(my_practice[[#This Row],[phone_service]]&gt;0, my_practice[[#This Row],[internet_service]]&gt;0),TRUE,FALSE)</f>
        <v>1</v>
      </c>
      <c r="L6226" s="121" t="b">
        <f>IF(AND(my_practice[[#This Row],[phone_service]]=0, my_practice[[#This Row],[internet_service]]&gt;0),TRUE,FALSE)</f>
        <v>0</v>
      </c>
      <c r="M6226" s="121" t="b">
        <f t="shared" si="1068"/>
        <v>0</v>
      </c>
      <c r="N6226" s="121" t="str">
        <f>VLOOKUP(O6226,contract[#All], 2, 0)</f>
        <v>2 Year</v>
      </c>
      <c r="O6226" s="108">
        <v>2</v>
      </c>
      <c r="P6226" s="108" t="s">
        <v>17</v>
      </c>
      <c r="Q6226" s="107">
        <v>110.25</v>
      </c>
      <c r="R6226" s="107">
        <v>7467.55</v>
      </c>
      <c r="S6226" s="111">
        <f>my_practice[[#This Row],[total_charges]]/my_practice[[#This Row],[monthly_charges]]</f>
        <v>67.7328798185941</v>
      </c>
      <c r="T6226" s="107">
        <f t="shared" si="1069"/>
        <v>110.25000000000001</v>
      </c>
      <c r="U6226" s="121" t="e">
        <f t="shared" si="1070"/>
        <v>#N/A</v>
      </c>
      <c r="V6226" s="118">
        <f t="shared" ca="1" si="1071"/>
        <v>43932</v>
      </c>
      <c r="W6226" s="111">
        <f t="shared" si="1072"/>
        <v>2059</v>
      </c>
      <c r="X6226" s="118">
        <f t="shared" ca="1" si="1073"/>
        <v>41873</v>
      </c>
      <c r="Y6226" s="121" t="b">
        <f t="shared" si="1074"/>
        <v>1</v>
      </c>
      <c r="Z6226" s="121" t="b">
        <f t="shared" si="1075"/>
        <v>0</v>
      </c>
      <c r="AA6226" s="111" t="b">
        <f t="shared" si="1076"/>
        <v>1</v>
      </c>
      <c r="AB6226" s="121" t="b">
        <f t="shared" si="1077"/>
        <v>1</v>
      </c>
      <c r="AC6226" t="s">
        <v>5</v>
      </c>
      <c r="AD6226"/>
    </row>
    <row r="6227" spans="1:30" ht="16" x14ac:dyDescent="0.2">
      <c r="A6227" s="108" t="s">
        <v>1306</v>
      </c>
      <c r="B6227" s="108" t="s">
        <v>3</v>
      </c>
      <c r="C6227" s="111">
        <v>0</v>
      </c>
      <c r="D6227" s="108" t="s">
        <v>4</v>
      </c>
      <c r="E6227" s="108" t="s">
        <v>4</v>
      </c>
      <c r="F6227" s="121">
        <f t="shared" si="1067"/>
        <v>3</v>
      </c>
      <c r="G6227" s="121" t="str">
        <f>VLOOKUP(H6227, phone[#All], 2, 0)</f>
        <v>Two or More Lines</v>
      </c>
      <c r="H6227" s="108">
        <v>2</v>
      </c>
      <c r="I6227" s="120" t="str">
        <f>VLOOKUP(J6227,internet[#All], 2, 0)</f>
        <v>DSL</v>
      </c>
      <c r="J6227" s="108">
        <v>1</v>
      </c>
      <c r="K6227" s="121" t="b">
        <f>IF(AND(my_practice[[#This Row],[phone_service]]&gt;0, my_practice[[#This Row],[internet_service]]&gt;0),TRUE,FALSE)</f>
        <v>1</v>
      </c>
      <c r="L6227" s="121" t="b">
        <f>IF(AND(my_practice[[#This Row],[phone_service]]=0, my_practice[[#This Row],[internet_service]]&gt;0),TRUE,FALSE)</f>
        <v>0</v>
      </c>
      <c r="M6227" s="121" t="b">
        <f t="shared" si="1068"/>
        <v>0</v>
      </c>
      <c r="N6227" s="121" t="str">
        <f>VLOOKUP(O6227,contract[#All], 2, 0)</f>
        <v>2 Year</v>
      </c>
      <c r="O6227" s="108">
        <v>2</v>
      </c>
      <c r="P6227" s="108" t="s">
        <v>13</v>
      </c>
      <c r="Q6227" s="107">
        <v>80.599999999999994</v>
      </c>
      <c r="R6227" s="107">
        <v>5460.2</v>
      </c>
      <c r="S6227" s="111">
        <f>my_practice[[#This Row],[total_charges]]/my_practice[[#This Row],[monthly_charges]]</f>
        <v>67.74441687344914</v>
      </c>
      <c r="T6227" s="107">
        <f t="shared" si="1069"/>
        <v>80.599999999999994</v>
      </c>
      <c r="U6227" s="121">
        <f t="shared" si="1070"/>
        <v>1</v>
      </c>
      <c r="V6227" s="118">
        <f t="shared" ca="1" si="1071"/>
        <v>43932</v>
      </c>
      <c r="W6227" s="111">
        <f t="shared" si="1072"/>
        <v>2059</v>
      </c>
      <c r="X6227" s="118">
        <f t="shared" ca="1" si="1073"/>
        <v>41873</v>
      </c>
      <c r="Y6227" s="121" t="b">
        <f t="shared" si="1074"/>
        <v>1</v>
      </c>
      <c r="Z6227" s="121" t="b">
        <f t="shared" si="1075"/>
        <v>0</v>
      </c>
      <c r="AA6227" s="111" t="b">
        <f t="shared" si="1076"/>
        <v>1</v>
      </c>
      <c r="AB6227" s="121" t="b">
        <f t="shared" si="1077"/>
        <v>1</v>
      </c>
      <c r="AC6227" t="s">
        <v>5</v>
      </c>
      <c r="AD6227"/>
    </row>
    <row r="6228" spans="1:30" ht="16" x14ac:dyDescent="0.2">
      <c r="A6228" s="108" t="s">
        <v>294</v>
      </c>
      <c r="B6228" s="108" t="s">
        <v>3</v>
      </c>
      <c r="C6228" s="111">
        <v>0</v>
      </c>
      <c r="D6228" s="108" t="s">
        <v>5</v>
      </c>
      <c r="E6228" s="108" t="s">
        <v>5</v>
      </c>
      <c r="F6228" s="121">
        <f t="shared" si="1067"/>
        <v>0</v>
      </c>
      <c r="G6228" s="121" t="str">
        <f>VLOOKUP(H6228, phone[#All], 2, 0)</f>
        <v>Two or More Lines</v>
      </c>
      <c r="H6228" s="108">
        <v>2</v>
      </c>
      <c r="I6228" s="120" t="str">
        <f>VLOOKUP(J6228,internet[#All], 2, 0)</f>
        <v>DSL</v>
      </c>
      <c r="J6228" s="108">
        <v>1</v>
      </c>
      <c r="K6228" s="121" t="b">
        <f>IF(AND(my_practice[[#This Row],[phone_service]]&gt;0, my_practice[[#This Row],[internet_service]]&gt;0),TRUE,FALSE)</f>
        <v>1</v>
      </c>
      <c r="L6228" s="121" t="b">
        <f>IF(AND(my_practice[[#This Row],[phone_service]]=0, my_practice[[#This Row],[internet_service]]&gt;0),TRUE,FALSE)</f>
        <v>0</v>
      </c>
      <c r="M6228" s="121" t="b">
        <f t="shared" si="1068"/>
        <v>0</v>
      </c>
      <c r="N6228" s="121" t="str">
        <f>VLOOKUP(O6228,contract[#All], 2, 0)</f>
        <v>Month-to-Month</v>
      </c>
      <c r="O6228" s="108">
        <v>0</v>
      </c>
      <c r="P6228" s="108" t="s">
        <v>10</v>
      </c>
      <c r="Q6228" s="107">
        <v>54.45</v>
      </c>
      <c r="R6228" s="107">
        <v>3687.75</v>
      </c>
      <c r="S6228" s="111">
        <f>my_practice[[#This Row],[total_charges]]/my_practice[[#This Row],[monthly_charges]]</f>
        <v>67.72727272727272</v>
      </c>
      <c r="T6228" s="107">
        <f t="shared" si="1069"/>
        <v>54.45</v>
      </c>
      <c r="U6228" s="121">
        <f t="shared" si="1070"/>
        <v>1</v>
      </c>
      <c r="V6228" s="118">
        <f t="shared" ca="1" si="1071"/>
        <v>43932</v>
      </c>
      <c r="W6228" s="111">
        <f t="shared" si="1072"/>
        <v>2059</v>
      </c>
      <c r="X6228" s="118">
        <f t="shared" ca="1" si="1073"/>
        <v>41873</v>
      </c>
      <c r="Y6228" s="121" t="b">
        <f t="shared" si="1074"/>
        <v>1</v>
      </c>
      <c r="Z6228" s="121" t="b">
        <f t="shared" si="1075"/>
        <v>0</v>
      </c>
      <c r="AA6228" s="111" t="b">
        <f t="shared" si="1076"/>
        <v>1</v>
      </c>
      <c r="AB6228" s="121" t="b">
        <f t="shared" si="1077"/>
        <v>1</v>
      </c>
      <c r="AC6228" t="s">
        <v>5</v>
      </c>
      <c r="AD6228"/>
    </row>
    <row r="6229" spans="1:30" ht="16" x14ac:dyDescent="0.2">
      <c r="A6229" s="108" t="s">
        <v>4257</v>
      </c>
      <c r="B6229" s="108" t="s">
        <v>9</v>
      </c>
      <c r="C6229" s="111">
        <v>0</v>
      </c>
      <c r="D6229" s="108" t="s">
        <v>4</v>
      </c>
      <c r="E6229" s="108" t="s">
        <v>4</v>
      </c>
      <c r="F6229" s="121">
        <f t="shared" si="1067"/>
        <v>3</v>
      </c>
      <c r="G6229" s="121" t="str">
        <f>VLOOKUP(H6229, phone[#All], 2, 0)</f>
        <v>Two or More Lines</v>
      </c>
      <c r="H6229" s="108">
        <v>2</v>
      </c>
      <c r="I6229" s="120" t="str">
        <f>VLOOKUP(J6229,internet[#All], 2, 0)</f>
        <v>Fiber Optic</v>
      </c>
      <c r="J6229" s="108">
        <v>2</v>
      </c>
      <c r="K6229" s="121" t="b">
        <f>IF(AND(my_practice[[#This Row],[phone_service]]&gt;0, my_practice[[#This Row],[internet_service]]&gt;0),TRUE,FALSE)</f>
        <v>1</v>
      </c>
      <c r="L6229" s="121" t="b">
        <f>IF(AND(my_practice[[#This Row],[phone_service]]=0, my_practice[[#This Row],[internet_service]]&gt;0),TRUE,FALSE)</f>
        <v>0</v>
      </c>
      <c r="M6229" s="121" t="b">
        <f t="shared" si="1068"/>
        <v>0</v>
      </c>
      <c r="N6229" s="121" t="str">
        <f>VLOOKUP(O6229,contract[#All], 2, 0)</f>
        <v>2 Year</v>
      </c>
      <c r="O6229" s="108">
        <v>2</v>
      </c>
      <c r="P6229" s="108" t="s">
        <v>7</v>
      </c>
      <c r="Q6229" s="107">
        <v>110.2</v>
      </c>
      <c r="R6229" s="107">
        <v>7467.5</v>
      </c>
      <c r="S6229" s="111">
        <f>my_practice[[#This Row],[total_charges]]/my_practice[[#This Row],[monthly_charges]]</f>
        <v>67.763157894736835</v>
      </c>
      <c r="T6229" s="107">
        <f t="shared" si="1069"/>
        <v>110.20000000000002</v>
      </c>
      <c r="U6229" s="121" t="e">
        <f t="shared" si="1070"/>
        <v>#N/A</v>
      </c>
      <c r="V6229" s="118">
        <f t="shared" ca="1" si="1071"/>
        <v>43932</v>
      </c>
      <c r="W6229" s="111">
        <f t="shared" si="1072"/>
        <v>2060</v>
      </c>
      <c r="X6229" s="118">
        <f t="shared" ca="1" si="1073"/>
        <v>41872</v>
      </c>
      <c r="Y6229" s="121" t="b">
        <f t="shared" si="1074"/>
        <v>0</v>
      </c>
      <c r="Z6229" s="121" t="b">
        <f t="shared" si="1075"/>
        <v>0</v>
      </c>
      <c r="AA6229" s="111" t="b">
        <f t="shared" si="1076"/>
        <v>1</v>
      </c>
      <c r="AB6229" s="121" t="b">
        <f t="shared" si="1077"/>
        <v>1</v>
      </c>
      <c r="AC6229" t="s">
        <v>5</v>
      </c>
      <c r="AD6229"/>
    </row>
    <row r="6230" spans="1:30" ht="16" x14ac:dyDescent="0.2">
      <c r="A6230" s="108" t="s">
        <v>6724</v>
      </c>
      <c r="B6230" s="108" t="s">
        <v>9</v>
      </c>
      <c r="C6230" s="111">
        <v>1</v>
      </c>
      <c r="D6230" s="108" t="s">
        <v>5</v>
      </c>
      <c r="E6230" s="108" t="s">
        <v>5</v>
      </c>
      <c r="F6230" s="121">
        <f t="shared" si="1067"/>
        <v>0</v>
      </c>
      <c r="G6230" s="121" t="str">
        <f>VLOOKUP(H6230, phone[#All], 2, 0)</f>
        <v>Two or More Lines</v>
      </c>
      <c r="H6230" s="108">
        <v>2</v>
      </c>
      <c r="I6230" s="120" t="str">
        <f>VLOOKUP(J6230,internet[#All], 2, 0)</f>
        <v>Fiber Optic</v>
      </c>
      <c r="J6230" s="108">
        <v>2</v>
      </c>
      <c r="K6230" s="121" t="b">
        <f>IF(AND(my_practice[[#This Row],[phone_service]]&gt;0, my_practice[[#This Row],[internet_service]]&gt;0),TRUE,FALSE)</f>
        <v>1</v>
      </c>
      <c r="L6230" s="121" t="b">
        <f>IF(AND(my_practice[[#This Row],[phone_service]]=0, my_practice[[#This Row],[internet_service]]&gt;0),TRUE,FALSE)</f>
        <v>0</v>
      </c>
      <c r="M6230" s="121" t="b">
        <f t="shared" si="1068"/>
        <v>0</v>
      </c>
      <c r="N6230" s="121" t="str">
        <f>VLOOKUP(O6230,contract[#All], 2, 0)</f>
        <v>Month-to-Month</v>
      </c>
      <c r="O6230" s="108">
        <v>0</v>
      </c>
      <c r="P6230" s="108" t="s">
        <v>7</v>
      </c>
      <c r="Q6230" s="107">
        <v>95.9</v>
      </c>
      <c r="R6230" s="107">
        <v>6503.2</v>
      </c>
      <c r="S6230" s="111">
        <f>my_practice[[#This Row],[total_charges]]/my_practice[[#This Row],[monthly_charges]]</f>
        <v>67.812304483837323</v>
      </c>
      <c r="T6230" s="107">
        <f t="shared" si="1069"/>
        <v>95.9</v>
      </c>
      <c r="U6230" s="121">
        <f t="shared" si="1070"/>
        <v>1</v>
      </c>
      <c r="V6230" s="118">
        <f t="shared" ca="1" si="1071"/>
        <v>43932</v>
      </c>
      <c r="W6230" s="111">
        <f t="shared" si="1072"/>
        <v>2061</v>
      </c>
      <c r="X6230" s="118">
        <f t="shared" ca="1" si="1073"/>
        <v>41871</v>
      </c>
      <c r="Y6230" s="121" t="b">
        <f t="shared" si="1074"/>
        <v>0</v>
      </c>
      <c r="Z6230" s="121" t="b">
        <f t="shared" si="1075"/>
        <v>0</v>
      </c>
      <c r="AA6230" s="111" t="b">
        <f t="shared" si="1076"/>
        <v>1</v>
      </c>
      <c r="AB6230" s="121" t="b">
        <f t="shared" si="1077"/>
        <v>1</v>
      </c>
      <c r="AC6230" t="s">
        <v>5</v>
      </c>
      <c r="AD6230"/>
    </row>
    <row r="6231" spans="1:30" ht="16" x14ac:dyDescent="0.2">
      <c r="A6231" s="108" t="s">
        <v>542</v>
      </c>
      <c r="B6231" s="108" t="s">
        <v>9</v>
      </c>
      <c r="C6231" s="111">
        <v>0</v>
      </c>
      <c r="D6231" s="108" t="s">
        <v>4</v>
      </c>
      <c r="E6231" s="108" t="s">
        <v>4</v>
      </c>
      <c r="F6231" s="121">
        <f t="shared" si="1067"/>
        <v>3</v>
      </c>
      <c r="G6231" s="121" t="str">
        <f>VLOOKUP(H6231, phone[#All], 2, 0)</f>
        <v>One Line</v>
      </c>
      <c r="H6231" s="108">
        <v>1</v>
      </c>
      <c r="I6231" s="120" t="str">
        <f>VLOOKUP(J6231,internet[#All], 2, 0)</f>
        <v>No Internet Service</v>
      </c>
      <c r="J6231" s="108">
        <v>0</v>
      </c>
      <c r="K6231" s="121" t="b">
        <f>IF(AND(my_practice[[#This Row],[phone_service]]&gt;0, my_practice[[#This Row],[internet_service]]&gt;0),TRUE,FALSE)</f>
        <v>0</v>
      </c>
      <c r="L6231" s="121" t="b">
        <f>IF(AND(my_practice[[#This Row],[phone_service]]=0, my_practice[[#This Row],[internet_service]]&gt;0),TRUE,FALSE)</f>
        <v>0</v>
      </c>
      <c r="M6231" s="121" t="b">
        <f t="shared" si="1068"/>
        <v>1</v>
      </c>
      <c r="N6231" s="121" t="str">
        <f>VLOOKUP(O6231,contract[#All], 2, 0)</f>
        <v>2 Year</v>
      </c>
      <c r="O6231" s="108">
        <v>2</v>
      </c>
      <c r="P6231" s="108" t="s">
        <v>17</v>
      </c>
      <c r="Q6231" s="107">
        <v>20.05</v>
      </c>
      <c r="R6231" s="107">
        <v>1360.25</v>
      </c>
      <c r="S6231" s="111">
        <f>my_practice[[#This Row],[total_charges]]/my_practice[[#This Row],[monthly_charges]]</f>
        <v>67.842892768079793</v>
      </c>
      <c r="T6231" s="107">
        <f t="shared" si="1069"/>
        <v>20.05</v>
      </c>
      <c r="U6231" s="121">
        <f t="shared" si="1070"/>
        <v>1</v>
      </c>
      <c r="V6231" s="118">
        <f t="shared" ca="1" si="1071"/>
        <v>43932</v>
      </c>
      <c r="W6231" s="111">
        <f t="shared" si="1072"/>
        <v>2062</v>
      </c>
      <c r="X6231" s="118">
        <f t="shared" ca="1" si="1073"/>
        <v>41870</v>
      </c>
      <c r="Y6231" s="121" t="b">
        <f t="shared" si="1074"/>
        <v>0</v>
      </c>
      <c r="Z6231" s="121" t="b">
        <f t="shared" si="1075"/>
        <v>0</v>
      </c>
      <c r="AA6231" s="111" t="b">
        <f t="shared" si="1076"/>
        <v>1</v>
      </c>
      <c r="AB6231" s="121" t="b">
        <f t="shared" si="1077"/>
        <v>0</v>
      </c>
      <c r="AC6231" t="s">
        <v>5</v>
      </c>
      <c r="AD6231"/>
    </row>
    <row r="6232" spans="1:30" ht="16" x14ac:dyDescent="0.2">
      <c r="A6232" s="108" t="s">
        <v>628</v>
      </c>
      <c r="B6232" s="108" t="s">
        <v>3</v>
      </c>
      <c r="C6232" s="111">
        <v>1</v>
      </c>
      <c r="D6232" s="108" t="s">
        <v>5</v>
      </c>
      <c r="E6232" s="108" t="s">
        <v>5</v>
      </c>
      <c r="F6232" s="121">
        <f t="shared" si="1067"/>
        <v>0</v>
      </c>
      <c r="G6232" s="121" t="str">
        <f>VLOOKUP(H6232, phone[#All], 2, 0)</f>
        <v>Two or More Lines</v>
      </c>
      <c r="H6232" s="108">
        <v>2</v>
      </c>
      <c r="I6232" s="120" t="str">
        <f>VLOOKUP(J6232,internet[#All], 2, 0)</f>
        <v>Fiber Optic</v>
      </c>
      <c r="J6232" s="108">
        <v>2</v>
      </c>
      <c r="K6232" s="121" t="b">
        <f>IF(AND(my_practice[[#This Row],[phone_service]]&gt;0, my_practice[[#This Row],[internet_service]]&gt;0),TRUE,FALSE)</f>
        <v>1</v>
      </c>
      <c r="L6232" s="121" t="b">
        <f>IF(AND(my_practice[[#This Row],[phone_service]]=0, my_practice[[#This Row],[internet_service]]&gt;0),TRUE,FALSE)</f>
        <v>0</v>
      </c>
      <c r="M6232" s="121" t="b">
        <f t="shared" si="1068"/>
        <v>0</v>
      </c>
      <c r="N6232" s="121" t="str">
        <f>VLOOKUP(O6232,contract[#All], 2, 0)</f>
        <v>1 Year</v>
      </c>
      <c r="O6232" s="108">
        <v>1</v>
      </c>
      <c r="P6232" s="108" t="s">
        <v>17</v>
      </c>
      <c r="Q6232" s="107">
        <v>102.85</v>
      </c>
      <c r="R6232" s="107">
        <v>6976.75</v>
      </c>
      <c r="S6232" s="111">
        <f>my_practice[[#This Row],[total_charges]]/my_practice[[#This Row],[monthly_charges]]</f>
        <v>67.83422459893049</v>
      </c>
      <c r="T6232" s="107">
        <f t="shared" si="1069"/>
        <v>102.84999999999998</v>
      </c>
      <c r="U6232" s="121">
        <f t="shared" si="1070"/>
        <v>1</v>
      </c>
      <c r="V6232" s="118">
        <f t="shared" ca="1" si="1071"/>
        <v>43932</v>
      </c>
      <c r="W6232" s="111">
        <f t="shared" si="1072"/>
        <v>2062</v>
      </c>
      <c r="X6232" s="118">
        <f t="shared" ca="1" si="1073"/>
        <v>41870</v>
      </c>
      <c r="Y6232" s="121" t="b">
        <f t="shared" si="1074"/>
        <v>1</v>
      </c>
      <c r="Z6232" s="121" t="b">
        <f t="shared" si="1075"/>
        <v>0</v>
      </c>
      <c r="AA6232" s="111" t="b">
        <f t="shared" si="1076"/>
        <v>1</v>
      </c>
      <c r="AB6232" s="121" t="b">
        <f t="shared" si="1077"/>
        <v>1</v>
      </c>
      <c r="AC6232" t="s">
        <v>5</v>
      </c>
      <c r="AD6232"/>
    </row>
    <row r="6233" spans="1:30" ht="16" x14ac:dyDescent="0.2">
      <c r="A6233" s="108" t="s">
        <v>939</v>
      </c>
      <c r="B6233" s="108" t="s">
        <v>3</v>
      </c>
      <c r="C6233" s="111">
        <v>0</v>
      </c>
      <c r="D6233" s="108" t="s">
        <v>4</v>
      </c>
      <c r="E6233" s="108" t="s">
        <v>4</v>
      </c>
      <c r="F6233" s="121">
        <f t="shared" si="1067"/>
        <v>3</v>
      </c>
      <c r="G6233" s="121" t="str">
        <f>VLOOKUP(H6233, phone[#All], 2, 0)</f>
        <v>Two or More Lines</v>
      </c>
      <c r="H6233" s="108">
        <v>2</v>
      </c>
      <c r="I6233" s="120" t="str">
        <f>VLOOKUP(J6233,internet[#All], 2, 0)</f>
        <v>Fiber Optic</v>
      </c>
      <c r="J6233" s="108">
        <v>2</v>
      </c>
      <c r="K6233" s="121" t="b">
        <f>IF(AND(my_practice[[#This Row],[phone_service]]&gt;0, my_practice[[#This Row],[internet_service]]&gt;0),TRUE,FALSE)</f>
        <v>1</v>
      </c>
      <c r="L6233" s="121" t="b">
        <f>IF(AND(my_practice[[#This Row],[phone_service]]=0, my_practice[[#This Row],[internet_service]]&gt;0),TRUE,FALSE)</f>
        <v>0</v>
      </c>
      <c r="M6233" s="121" t="b">
        <f t="shared" si="1068"/>
        <v>0</v>
      </c>
      <c r="N6233" s="121" t="str">
        <f>VLOOKUP(O6233,contract[#All], 2, 0)</f>
        <v>2 Year</v>
      </c>
      <c r="O6233" s="108">
        <v>2</v>
      </c>
      <c r="P6233" s="108" t="s">
        <v>17</v>
      </c>
      <c r="Q6233" s="107">
        <v>103.75</v>
      </c>
      <c r="R6233" s="107">
        <v>7039.45</v>
      </c>
      <c r="S6233" s="111">
        <f>my_practice[[#This Row],[total_charges]]/my_practice[[#This Row],[monthly_charges]]</f>
        <v>67.850120481927704</v>
      </c>
      <c r="T6233" s="107">
        <f t="shared" si="1069"/>
        <v>103.75000000000001</v>
      </c>
      <c r="U6233" s="121" t="e">
        <f t="shared" si="1070"/>
        <v>#N/A</v>
      </c>
      <c r="V6233" s="118">
        <f t="shared" ca="1" si="1071"/>
        <v>43932</v>
      </c>
      <c r="W6233" s="111">
        <f t="shared" si="1072"/>
        <v>2063</v>
      </c>
      <c r="X6233" s="118">
        <f t="shared" ca="1" si="1073"/>
        <v>41869</v>
      </c>
      <c r="Y6233" s="121" t="b">
        <f t="shared" si="1074"/>
        <v>1</v>
      </c>
      <c r="Z6233" s="121" t="b">
        <f t="shared" si="1075"/>
        <v>0</v>
      </c>
      <c r="AA6233" s="111" t="b">
        <f t="shared" si="1076"/>
        <v>1</v>
      </c>
      <c r="AB6233" s="121" t="b">
        <f t="shared" si="1077"/>
        <v>1</v>
      </c>
      <c r="AC6233" t="s">
        <v>5</v>
      </c>
      <c r="AD6233"/>
    </row>
    <row r="6234" spans="1:30" ht="16" x14ac:dyDescent="0.2">
      <c r="A6234" s="108" t="s">
        <v>3851</v>
      </c>
      <c r="B6234" s="108" t="s">
        <v>9</v>
      </c>
      <c r="C6234" s="111">
        <v>1</v>
      </c>
      <c r="D6234" s="108" t="s">
        <v>4</v>
      </c>
      <c r="E6234" s="108" t="s">
        <v>5</v>
      </c>
      <c r="F6234" s="121">
        <f t="shared" si="1067"/>
        <v>1</v>
      </c>
      <c r="G6234" s="121" t="str">
        <f>VLOOKUP(H6234, phone[#All], 2, 0)</f>
        <v>Two or More Lines</v>
      </c>
      <c r="H6234" s="108">
        <v>2</v>
      </c>
      <c r="I6234" s="120" t="str">
        <f>VLOOKUP(J6234,internet[#All], 2, 0)</f>
        <v>No Internet Service</v>
      </c>
      <c r="J6234" s="108">
        <v>0</v>
      </c>
      <c r="K6234" s="121" t="b">
        <f>IF(AND(my_practice[[#This Row],[phone_service]]&gt;0, my_practice[[#This Row],[internet_service]]&gt;0),TRUE,FALSE)</f>
        <v>0</v>
      </c>
      <c r="L6234" s="121" t="b">
        <f>IF(AND(my_practice[[#This Row],[phone_service]]=0, my_practice[[#This Row],[internet_service]]&gt;0),TRUE,FALSE)</f>
        <v>0</v>
      </c>
      <c r="M6234" s="121" t="b">
        <f t="shared" si="1068"/>
        <v>1</v>
      </c>
      <c r="N6234" s="121" t="str">
        <f>VLOOKUP(O6234,contract[#All], 2, 0)</f>
        <v>2 Year</v>
      </c>
      <c r="O6234" s="108">
        <v>2</v>
      </c>
      <c r="P6234" s="108" t="s">
        <v>17</v>
      </c>
      <c r="Q6234" s="107">
        <v>25.65</v>
      </c>
      <c r="R6234" s="107">
        <v>1740.8</v>
      </c>
      <c r="S6234" s="111">
        <f>my_practice[[#This Row],[total_charges]]/my_practice[[#This Row],[monthly_charges]]</f>
        <v>67.867446393762179</v>
      </c>
      <c r="T6234" s="107">
        <f t="shared" si="1069"/>
        <v>25.650000000000002</v>
      </c>
      <c r="U6234" s="121" t="e">
        <f t="shared" si="1070"/>
        <v>#N/A</v>
      </c>
      <c r="V6234" s="118">
        <f t="shared" ca="1" si="1071"/>
        <v>43932</v>
      </c>
      <c r="W6234" s="111">
        <f t="shared" si="1072"/>
        <v>2063</v>
      </c>
      <c r="X6234" s="118">
        <f t="shared" ca="1" si="1073"/>
        <v>41869</v>
      </c>
      <c r="Y6234" s="121" t="b">
        <f t="shared" si="1074"/>
        <v>0</v>
      </c>
      <c r="Z6234" s="121" t="b">
        <f t="shared" si="1075"/>
        <v>0</v>
      </c>
      <c r="AA6234" s="111" t="b">
        <f t="shared" si="1076"/>
        <v>1</v>
      </c>
      <c r="AB6234" s="121" t="b">
        <f t="shared" si="1077"/>
        <v>0</v>
      </c>
      <c r="AC6234" t="s">
        <v>5</v>
      </c>
      <c r="AD6234"/>
    </row>
    <row r="6235" spans="1:30" ht="16" x14ac:dyDescent="0.2">
      <c r="A6235" s="108" t="s">
        <v>6312</v>
      </c>
      <c r="B6235" s="108" t="s">
        <v>3</v>
      </c>
      <c r="C6235" s="111">
        <v>1</v>
      </c>
      <c r="D6235" s="108" t="s">
        <v>5</v>
      </c>
      <c r="E6235" s="108" t="s">
        <v>5</v>
      </c>
      <c r="F6235" s="121">
        <f t="shared" si="1067"/>
        <v>0</v>
      </c>
      <c r="G6235" s="121" t="str">
        <f>VLOOKUP(H6235, phone[#All], 2, 0)</f>
        <v>Two or More Lines</v>
      </c>
      <c r="H6235" s="108">
        <v>2</v>
      </c>
      <c r="I6235" s="120" t="str">
        <f>VLOOKUP(J6235,internet[#All], 2, 0)</f>
        <v>DSL</v>
      </c>
      <c r="J6235" s="108">
        <v>1</v>
      </c>
      <c r="K6235" s="121" t="b">
        <f>IF(AND(my_practice[[#This Row],[phone_service]]&gt;0, my_practice[[#This Row],[internet_service]]&gt;0),TRUE,FALSE)</f>
        <v>1</v>
      </c>
      <c r="L6235" s="121" t="b">
        <f>IF(AND(my_practice[[#This Row],[phone_service]]=0, my_practice[[#This Row],[internet_service]]&gt;0),TRUE,FALSE)</f>
        <v>0</v>
      </c>
      <c r="M6235" s="121" t="b">
        <f t="shared" si="1068"/>
        <v>0</v>
      </c>
      <c r="N6235" s="121" t="str">
        <f>VLOOKUP(O6235,contract[#All], 2, 0)</f>
        <v>Month-to-Month</v>
      </c>
      <c r="O6235" s="108">
        <v>0</v>
      </c>
      <c r="P6235" s="108" t="s">
        <v>7</v>
      </c>
      <c r="Q6235" s="107">
        <v>54.9</v>
      </c>
      <c r="R6235" s="107">
        <v>3725.5</v>
      </c>
      <c r="S6235" s="111">
        <f>my_practice[[#This Row],[total_charges]]/my_practice[[#This Row],[monthly_charges]]</f>
        <v>67.859744990892537</v>
      </c>
      <c r="T6235" s="107">
        <f t="shared" si="1069"/>
        <v>54.9</v>
      </c>
      <c r="U6235" s="121">
        <f t="shared" si="1070"/>
        <v>1</v>
      </c>
      <c r="V6235" s="118">
        <f t="shared" ca="1" si="1071"/>
        <v>43932</v>
      </c>
      <c r="W6235" s="111">
        <f t="shared" si="1072"/>
        <v>2063</v>
      </c>
      <c r="X6235" s="118">
        <f t="shared" ca="1" si="1073"/>
        <v>41869</v>
      </c>
      <c r="Y6235" s="121" t="b">
        <f t="shared" si="1074"/>
        <v>1</v>
      </c>
      <c r="Z6235" s="121" t="b">
        <f t="shared" si="1075"/>
        <v>0</v>
      </c>
      <c r="AA6235" s="111" t="b">
        <f t="shared" si="1076"/>
        <v>1</v>
      </c>
      <c r="AB6235" s="121" t="b">
        <f t="shared" si="1077"/>
        <v>1</v>
      </c>
      <c r="AC6235" t="s">
        <v>5</v>
      </c>
      <c r="AD6235"/>
    </row>
    <row r="6236" spans="1:30" ht="16" x14ac:dyDescent="0.2">
      <c r="A6236" s="108" t="s">
        <v>6453</v>
      </c>
      <c r="B6236" s="108" t="s">
        <v>3</v>
      </c>
      <c r="C6236" s="111">
        <v>0</v>
      </c>
      <c r="D6236" s="108" t="s">
        <v>4</v>
      </c>
      <c r="E6236" s="108" t="s">
        <v>4</v>
      </c>
      <c r="F6236" s="121">
        <f t="shared" si="1067"/>
        <v>3</v>
      </c>
      <c r="G6236" s="121" t="str">
        <f>VLOOKUP(H6236, phone[#All], 2, 0)</f>
        <v>One Line</v>
      </c>
      <c r="H6236" s="108">
        <v>1</v>
      </c>
      <c r="I6236" s="120" t="str">
        <f>VLOOKUP(J6236,internet[#All], 2, 0)</f>
        <v>DSL</v>
      </c>
      <c r="J6236" s="108">
        <v>1</v>
      </c>
      <c r="K6236" s="121" t="b">
        <f>IF(AND(my_practice[[#This Row],[phone_service]]&gt;0, my_practice[[#This Row],[internet_service]]&gt;0),TRUE,FALSE)</f>
        <v>1</v>
      </c>
      <c r="L6236" s="121" t="b">
        <f>IF(AND(my_practice[[#This Row],[phone_service]]=0, my_practice[[#This Row],[internet_service]]&gt;0),TRUE,FALSE)</f>
        <v>0</v>
      </c>
      <c r="M6236" s="121" t="b">
        <f t="shared" si="1068"/>
        <v>0</v>
      </c>
      <c r="N6236" s="121" t="str">
        <f>VLOOKUP(O6236,contract[#All], 2, 0)</f>
        <v>1 Year</v>
      </c>
      <c r="O6236" s="108">
        <v>1</v>
      </c>
      <c r="P6236" s="108" t="s">
        <v>17</v>
      </c>
      <c r="Q6236" s="107">
        <v>50.55</v>
      </c>
      <c r="R6236" s="107">
        <v>3431.75</v>
      </c>
      <c r="S6236" s="111">
        <f>my_practice[[#This Row],[total_charges]]/my_practice[[#This Row],[monthly_charges]]</f>
        <v>67.888229475766565</v>
      </c>
      <c r="T6236" s="107">
        <f t="shared" si="1069"/>
        <v>50.550000000000004</v>
      </c>
      <c r="U6236" s="121" t="e">
        <f t="shared" si="1070"/>
        <v>#N/A</v>
      </c>
      <c r="V6236" s="118">
        <f t="shared" ca="1" si="1071"/>
        <v>43932</v>
      </c>
      <c r="W6236" s="111">
        <f t="shared" si="1072"/>
        <v>2064</v>
      </c>
      <c r="X6236" s="118">
        <f t="shared" ca="1" si="1073"/>
        <v>41868</v>
      </c>
      <c r="Y6236" s="121" t="b">
        <f t="shared" si="1074"/>
        <v>1</v>
      </c>
      <c r="Z6236" s="121" t="b">
        <f t="shared" si="1075"/>
        <v>0</v>
      </c>
      <c r="AA6236" s="111" t="b">
        <f t="shared" si="1076"/>
        <v>1</v>
      </c>
      <c r="AB6236" s="121" t="b">
        <f t="shared" si="1077"/>
        <v>1</v>
      </c>
      <c r="AC6236" t="s">
        <v>5</v>
      </c>
      <c r="AD6236"/>
    </row>
    <row r="6237" spans="1:30" ht="16" x14ac:dyDescent="0.2">
      <c r="A6237" s="108" t="s">
        <v>6740</v>
      </c>
      <c r="B6237" s="108" t="s">
        <v>9</v>
      </c>
      <c r="C6237" s="111">
        <v>0</v>
      </c>
      <c r="D6237" s="108" t="s">
        <v>4</v>
      </c>
      <c r="E6237" s="108" t="s">
        <v>4</v>
      </c>
      <c r="F6237" s="121">
        <f t="shared" si="1067"/>
        <v>3</v>
      </c>
      <c r="G6237" s="121" t="str">
        <f>VLOOKUP(H6237, phone[#All], 2, 0)</f>
        <v>One Line</v>
      </c>
      <c r="H6237" s="108">
        <v>1</v>
      </c>
      <c r="I6237" s="120" t="str">
        <f>VLOOKUP(J6237,internet[#All], 2, 0)</f>
        <v>DSL</v>
      </c>
      <c r="J6237" s="108">
        <v>1</v>
      </c>
      <c r="K6237" s="121" t="b">
        <f>IF(AND(my_practice[[#This Row],[phone_service]]&gt;0, my_practice[[#This Row],[internet_service]]&gt;0),TRUE,FALSE)</f>
        <v>1</v>
      </c>
      <c r="L6237" s="121" t="b">
        <f>IF(AND(my_practice[[#This Row],[phone_service]]=0, my_practice[[#This Row],[internet_service]]&gt;0),TRUE,FALSE)</f>
        <v>0</v>
      </c>
      <c r="M6237" s="121" t="b">
        <f t="shared" si="1068"/>
        <v>0</v>
      </c>
      <c r="N6237" s="121" t="str">
        <f>VLOOKUP(O6237,contract[#All], 2, 0)</f>
        <v>2 Year</v>
      </c>
      <c r="O6237" s="108">
        <v>2</v>
      </c>
      <c r="P6237" s="108" t="s">
        <v>13</v>
      </c>
      <c r="Q6237" s="107">
        <v>72.95</v>
      </c>
      <c r="R6237" s="107">
        <v>4953.25</v>
      </c>
      <c r="S6237" s="111">
        <f>my_practice[[#This Row],[total_charges]]/my_practice[[#This Row],[monthly_charges]]</f>
        <v>67.899246058944485</v>
      </c>
      <c r="T6237" s="107">
        <f t="shared" si="1069"/>
        <v>72.95</v>
      </c>
      <c r="U6237" s="121">
        <f t="shared" si="1070"/>
        <v>1</v>
      </c>
      <c r="V6237" s="118">
        <f t="shared" ca="1" si="1071"/>
        <v>43932</v>
      </c>
      <c r="W6237" s="111">
        <f t="shared" si="1072"/>
        <v>2064</v>
      </c>
      <c r="X6237" s="118">
        <f t="shared" ca="1" si="1073"/>
        <v>41868</v>
      </c>
      <c r="Y6237" s="121" t="b">
        <f t="shared" si="1074"/>
        <v>0</v>
      </c>
      <c r="Z6237" s="121" t="b">
        <f t="shared" si="1075"/>
        <v>0</v>
      </c>
      <c r="AA6237" s="111" t="b">
        <f t="shared" si="1076"/>
        <v>1</v>
      </c>
      <c r="AB6237" s="121" t="b">
        <f t="shared" si="1077"/>
        <v>1</v>
      </c>
      <c r="AC6237" t="s">
        <v>5</v>
      </c>
      <c r="AD6237"/>
    </row>
    <row r="6238" spans="1:30" ht="16" x14ac:dyDescent="0.2">
      <c r="A6238" s="108" t="s">
        <v>3420</v>
      </c>
      <c r="B6238" s="108" t="s">
        <v>3</v>
      </c>
      <c r="C6238" s="111">
        <v>1</v>
      </c>
      <c r="D6238" s="108" t="s">
        <v>4</v>
      </c>
      <c r="E6238" s="108" t="s">
        <v>5</v>
      </c>
      <c r="F6238" s="121">
        <f t="shared" si="1067"/>
        <v>1</v>
      </c>
      <c r="G6238" s="121" t="str">
        <f>VLOOKUP(H6238, phone[#All], 2, 0)</f>
        <v>Two or More Lines</v>
      </c>
      <c r="H6238" s="108">
        <v>2</v>
      </c>
      <c r="I6238" s="120" t="str">
        <f>VLOOKUP(J6238,internet[#All], 2, 0)</f>
        <v>Fiber Optic</v>
      </c>
      <c r="J6238" s="108">
        <v>2</v>
      </c>
      <c r="K6238" s="121" t="b">
        <f>IF(AND(my_practice[[#This Row],[phone_service]]&gt;0, my_practice[[#This Row],[internet_service]]&gt;0),TRUE,FALSE)</f>
        <v>1</v>
      </c>
      <c r="L6238" s="121" t="b">
        <f>IF(AND(my_practice[[#This Row],[phone_service]]=0, my_practice[[#This Row],[internet_service]]&gt;0),TRUE,FALSE)</f>
        <v>0</v>
      </c>
      <c r="M6238" s="121" t="b">
        <f t="shared" si="1068"/>
        <v>0</v>
      </c>
      <c r="N6238" s="121" t="str">
        <f>VLOOKUP(O6238,contract[#All], 2, 0)</f>
        <v>2 Year</v>
      </c>
      <c r="O6238" s="108">
        <v>2</v>
      </c>
      <c r="P6238" s="108" t="s">
        <v>7</v>
      </c>
      <c r="Q6238" s="107">
        <v>113.65</v>
      </c>
      <c r="R6238" s="107">
        <v>7714.65</v>
      </c>
      <c r="S6238" s="111">
        <f>my_practice[[#This Row],[total_charges]]/my_practice[[#This Row],[monthly_charges]]</f>
        <v>67.880774307083144</v>
      </c>
      <c r="T6238" s="107">
        <f t="shared" si="1069"/>
        <v>113.65</v>
      </c>
      <c r="U6238" s="121">
        <f t="shared" si="1070"/>
        <v>1</v>
      </c>
      <c r="V6238" s="118">
        <f t="shared" ca="1" si="1071"/>
        <v>43932</v>
      </c>
      <c r="W6238" s="111">
        <f t="shared" si="1072"/>
        <v>2064</v>
      </c>
      <c r="X6238" s="118">
        <f t="shared" ca="1" si="1073"/>
        <v>41868</v>
      </c>
      <c r="Y6238" s="121" t="b">
        <f t="shared" si="1074"/>
        <v>1</v>
      </c>
      <c r="Z6238" s="121" t="b">
        <f t="shared" si="1075"/>
        <v>0</v>
      </c>
      <c r="AA6238" s="111" t="b">
        <f t="shared" si="1076"/>
        <v>1</v>
      </c>
      <c r="AB6238" s="121" t="b">
        <f t="shared" si="1077"/>
        <v>1</v>
      </c>
      <c r="AC6238" t="s">
        <v>5</v>
      </c>
      <c r="AD6238"/>
    </row>
    <row r="6239" spans="1:30" ht="16" x14ac:dyDescent="0.2">
      <c r="A6239" s="108" t="s">
        <v>4595</v>
      </c>
      <c r="B6239" s="108" t="s">
        <v>9</v>
      </c>
      <c r="C6239" s="111">
        <v>1</v>
      </c>
      <c r="D6239" s="108" t="s">
        <v>5</v>
      </c>
      <c r="E6239" s="108" t="s">
        <v>5</v>
      </c>
      <c r="F6239" s="121">
        <f t="shared" si="1067"/>
        <v>0</v>
      </c>
      <c r="G6239" s="121" t="str">
        <f>VLOOKUP(H6239, phone[#All], 2, 0)</f>
        <v>Two or More Lines</v>
      </c>
      <c r="H6239" s="108">
        <v>2</v>
      </c>
      <c r="I6239" s="120" t="str">
        <f>VLOOKUP(J6239,internet[#All], 2, 0)</f>
        <v>DSL</v>
      </c>
      <c r="J6239" s="108">
        <v>1</v>
      </c>
      <c r="K6239" s="121" t="b">
        <f>IF(AND(my_practice[[#This Row],[phone_service]]&gt;0, my_practice[[#This Row],[internet_service]]&gt;0),TRUE,FALSE)</f>
        <v>1</v>
      </c>
      <c r="L6239" s="121" t="b">
        <f>IF(AND(my_practice[[#This Row],[phone_service]]=0, my_practice[[#This Row],[internet_service]]&gt;0),TRUE,FALSE)</f>
        <v>0</v>
      </c>
      <c r="M6239" s="121" t="b">
        <f t="shared" si="1068"/>
        <v>0</v>
      </c>
      <c r="N6239" s="121" t="str">
        <f>VLOOKUP(O6239,contract[#All], 2, 0)</f>
        <v>2 Year</v>
      </c>
      <c r="O6239" s="108">
        <v>2</v>
      </c>
      <c r="P6239" s="108" t="s">
        <v>17</v>
      </c>
      <c r="Q6239" s="107">
        <v>74.099999999999994</v>
      </c>
      <c r="R6239" s="107">
        <v>5031</v>
      </c>
      <c r="S6239" s="111">
        <f>my_practice[[#This Row],[total_charges]]/my_practice[[#This Row],[monthly_charges]]</f>
        <v>67.894736842105274</v>
      </c>
      <c r="T6239" s="107">
        <f t="shared" si="1069"/>
        <v>74.099999999999994</v>
      </c>
      <c r="U6239" s="121">
        <f t="shared" si="1070"/>
        <v>1</v>
      </c>
      <c r="V6239" s="118">
        <f t="shared" ca="1" si="1071"/>
        <v>43932</v>
      </c>
      <c r="W6239" s="111">
        <f t="shared" si="1072"/>
        <v>2064</v>
      </c>
      <c r="X6239" s="118">
        <f t="shared" ca="1" si="1073"/>
        <v>41868</v>
      </c>
      <c r="Y6239" s="121" t="b">
        <f t="shared" si="1074"/>
        <v>0</v>
      </c>
      <c r="Z6239" s="121" t="b">
        <f t="shared" si="1075"/>
        <v>0</v>
      </c>
      <c r="AA6239" s="111" t="b">
        <f t="shared" si="1076"/>
        <v>1</v>
      </c>
      <c r="AB6239" s="121" t="b">
        <f t="shared" si="1077"/>
        <v>1</v>
      </c>
      <c r="AC6239" t="s">
        <v>5</v>
      </c>
      <c r="AD6239"/>
    </row>
    <row r="6240" spans="1:30" ht="16" x14ac:dyDescent="0.2">
      <c r="A6240" s="108" t="s">
        <v>6747</v>
      </c>
      <c r="B6240" s="108" t="s">
        <v>9</v>
      </c>
      <c r="C6240" s="111">
        <v>0</v>
      </c>
      <c r="D6240" s="108" t="s">
        <v>4</v>
      </c>
      <c r="E6240" s="108" t="s">
        <v>4</v>
      </c>
      <c r="F6240" s="121">
        <f t="shared" si="1067"/>
        <v>3</v>
      </c>
      <c r="G6240" s="121" t="str">
        <f>VLOOKUP(H6240, phone[#All], 2, 0)</f>
        <v>One Line</v>
      </c>
      <c r="H6240" s="108">
        <v>1</v>
      </c>
      <c r="I6240" s="120" t="str">
        <f>VLOOKUP(J6240,internet[#All], 2, 0)</f>
        <v>No Internet Service</v>
      </c>
      <c r="J6240" s="108">
        <v>0</v>
      </c>
      <c r="K6240" s="121" t="b">
        <f>IF(AND(my_practice[[#This Row],[phone_service]]&gt;0, my_practice[[#This Row],[internet_service]]&gt;0),TRUE,FALSE)</f>
        <v>0</v>
      </c>
      <c r="L6240" s="121" t="b">
        <f>IF(AND(my_practice[[#This Row],[phone_service]]=0, my_practice[[#This Row],[internet_service]]&gt;0),TRUE,FALSE)</f>
        <v>0</v>
      </c>
      <c r="M6240" s="121" t="b">
        <f t="shared" si="1068"/>
        <v>1</v>
      </c>
      <c r="N6240" s="121" t="str">
        <f>VLOOKUP(O6240,contract[#All], 2, 0)</f>
        <v>2 Year</v>
      </c>
      <c r="O6240" s="108">
        <v>2</v>
      </c>
      <c r="P6240" s="108" t="s">
        <v>10</v>
      </c>
      <c r="Q6240" s="107">
        <v>20.8</v>
      </c>
      <c r="R6240" s="107">
        <v>1411.9</v>
      </c>
      <c r="S6240" s="111">
        <f>my_practice[[#This Row],[total_charges]]/my_practice[[#This Row],[monthly_charges]]</f>
        <v>67.879807692307693</v>
      </c>
      <c r="T6240" s="107">
        <f t="shared" si="1069"/>
        <v>20.8</v>
      </c>
      <c r="U6240" s="121">
        <f t="shared" si="1070"/>
        <v>1</v>
      </c>
      <c r="V6240" s="118">
        <f t="shared" ca="1" si="1071"/>
        <v>43932</v>
      </c>
      <c r="W6240" s="111">
        <f t="shared" si="1072"/>
        <v>2064</v>
      </c>
      <c r="X6240" s="118">
        <f t="shared" ca="1" si="1073"/>
        <v>41868</v>
      </c>
      <c r="Y6240" s="121" t="b">
        <f t="shared" si="1074"/>
        <v>0</v>
      </c>
      <c r="Z6240" s="121" t="b">
        <f t="shared" si="1075"/>
        <v>0</v>
      </c>
      <c r="AA6240" s="111" t="b">
        <f t="shared" si="1076"/>
        <v>1</v>
      </c>
      <c r="AB6240" s="121" t="b">
        <f t="shared" si="1077"/>
        <v>0</v>
      </c>
      <c r="AC6240" t="s">
        <v>5</v>
      </c>
      <c r="AD6240"/>
    </row>
    <row r="6241" spans="1:30" ht="16" x14ac:dyDescent="0.2">
      <c r="A6241" s="108" t="s">
        <v>1350</v>
      </c>
      <c r="B6241" s="108" t="s">
        <v>9</v>
      </c>
      <c r="C6241" s="111">
        <v>0</v>
      </c>
      <c r="D6241" s="108" t="s">
        <v>4</v>
      </c>
      <c r="E6241" s="108" t="s">
        <v>5</v>
      </c>
      <c r="F6241" s="121">
        <f t="shared" si="1067"/>
        <v>1</v>
      </c>
      <c r="G6241" s="121" t="str">
        <f>VLOOKUP(H6241, phone[#All], 2, 0)</f>
        <v>Two or More Lines</v>
      </c>
      <c r="H6241" s="108">
        <v>2</v>
      </c>
      <c r="I6241" s="120" t="str">
        <f>VLOOKUP(J6241,internet[#All], 2, 0)</f>
        <v>Fiber Optic</v>
      </c>
      <c r="J6241" s="108">
        <v>2</v>
      </c>
      <c r="K6241" s="121" t="b">
        <f>IF(AND(my_practice[[#This Row],[phone_service]]&gt;0, my_practice[[#This Row],[internet_service]]&gt;0),TRUE,FALSE)</f>
        <v>1</v>
      </c>
      <c r="L6241" s="121" t="b">
        <f>IF(AND(my_practice[[#This Row],[phone_service]]=0, my_practice[[#This Row],[internet_service]]&gt;0),TRUE,FALSE)</f>
        <v>0</v>
      </c>
      <c r="M6241" s="121" t="b">
        <f t="shared" si="1068"/>
        <v>0</v>
      </c>
      <c r="N6241" s="121" t="str">
        <f>VLOOKUP(O6241,contract[#All], 2, 0)</f>
        <v>Month-to-Month</v>
      </c>
      <c r="O6241" s="108">
        <v>0</v>
      </c>
      <c r="P6241" s="108" t="s">
        <v>17</v>
      </c>
      <c r="Q6241" s="107">
        <v>105</v>
      </c>
      <c r="R6241" s="107">
        <v>7133.25</v>
      </c>
      <c r="S6241" s="111">
        <f>my_practice[[#This Row],[total_charges]]/my_practice[[#This Row],[monthly_charges]]</f>
        <v>67.935714285714283</v>
      </c>
      <c r="T6241" s="107">
        <f t="shared" si="1069"/>
        <v>105</v>
      </c>
      <c r="U6241" s="121">
        <f t="shared" si="1070"/>
        <v>1</v>
      </c>
      <c r="V6241" s="118">
        <f t="shared" ca="1" si="1071"/>
        <v>43932</v>
      </c>
      <c r="W6241" s="111">
        <f t="shared" si="1072"/>
        <v>2065</v>
      </c>
      <c r="X6241" s="118">
        <f t="shared" ca="1" si="1073"/>
        <v>41867</v>
      </c>
      <c r="Y6241" s="121" t="b">
        <f t="shared" si="1074"/>
        <v>0</v>
      </c>
      <c r="Z6241" s="121" t="b">
        <f t="shared" si="1075"/>
        <v>1</v>
      </c>
      <c r="AA6241" s="111" t="b">
        <f t="shared" si="1076"/>
        <v>1</v>
      </c>
      <c r="AB6241" s="121" t="b">
        <f t="shared" si="1077"/>
        <v>1</v>
      </c>
      <c r="AC6241" t="s">
        <v>4</v>
      </c>
      <c r="AD6241"/>
    </row>
    <row r="6242" spans="1:30" ht="16" x14ac:dyDescent="0.2">
      <c r="A6242" s="108" t="s">
        <v>5750</v>
      </c>
      <c r="B6242" s="108" t="s">
        <v>9</v>
      </c>
      <c r="C6242" s="111">
        <v>1</v>
      </c>
      <c r="D6242" s="108" t="s">
        <v>4</v>
      </c>
      <c r="E6242" s="108" t="s">
        <v>5</v>
      </c>
      <c r="F6242" s="121">
        <f t="shared" si="1067"/>
        <v>1</v>
      </c>
      <c r="G6242" s="121" t="str">
        <f>VLOOKUP(H6242, phone[#All], 2, 0)</f>
        <v>Two or More Lines</v>
      </c>
      <c r="H6242" s="108">
        <v>2</v>
      </c>
      <c r="I6242" s="120" t="str">
        <f>VLOOKUP(J6242,internet[#All], 2, 0)</f>
        <v>Fiber Optic</v>
      </c>
      <c r="J6242" s="108">
        <v>2</v>
      </c>
      <c r="K6242" s="121" t="b">
        <f>IF(AND(my_practice[[#This Row],[phone_service]]&gt;0, my_practice[[#This Row],[internet_service]]&gt;0),TRUE,FALSE)</f>
        <v>1</v>
      </c>
      <c r="L6242" s="121" t="b">
        <f>IF(AND(my_practice[[#This Row],[phone_service]]=0, my_practice[[#This Row],[internet_service]]&gt;0),TRUE,FALSE)</f>
        <v>0</v>
      </c>
      <c r="M6242" s="121" t="b">
        <f t="shared" si="1068"/>
        <v>0</v>
      </c>
      <c r="N6242" s="121" t="str">
        <f>VLOOKUP(O6242,contract[#All], 2, 0)</f>
        <v>2 Year</v>
      </c>
      <c r="O6242" s="108">
        <v>2</v>
      </c>
      <c r="P6242" s="108" t="s">
        <v>13</v>
      </c>
      <c r="Q6242" s="107">
        <v>102.9</v>
      </c>
      <c r="R6242" s="107">
        <v>6989.7</v>
      </c>
      <c r="S6242" s="111">
        <f>my_practice[[#This Row],[total_charges]]/my_practice[[#This Row],[monthly_charges]]</f>
        <v>67.927113702623899</v>
      </c>
      <c r="T6242" s="107">
        <f t="shared" si="1069"/>
        <v>102.9</v>
      </c>
      <c r="U6242" s="121">
        <f t="shared" si="1070"/>
        <v>1</v>
      </c>
      <c r="V6242" s="118">
        <f t="shared" ca="1" si="1071"/>
        <v>43932</v>
      </c>
      <c r="W6242" s="111">
        <f t="shared" si="1072"/>
        <v>2065</v>
      </c>
      <c r="X6242" s="118">
        <f t="shared" ca="1" si="1073"/>
        <v>41867</v>
      </c>
      <c r="Y6242" s="121" t="b">
        <f t="shared" si="1074"/>
        <v>0</v>
      </c>
      <c r="Z6242" s="121" t="b">
        <f t="shared" si="1075"/>
        <v>0</v>
      </c>
      <c r="AA6242" s="111" t="b">
        <f t="shared" si="1076"/>
        <v>1</v>
      </c>
      <c r="AB6242" s="121" t="b">
        <f t="shared" si="1077"/>
        <v>1</v>
      </c>
      <c r="AC6242" t="s">
        <v>5</v>
      </c>
      <c r="AD6242"/>
    </row>
    <row r="6243" spans="1:30" ht="16" x14ac:dyDescent="0.2">
      <c r="A6243" s="108" t="s">
        <v>4541</v>
      </c>
      <c r="B6243" s="108" t="s">
        <v>3</v>
      </c>
      <c r="C6243" s="111">
        <v>0</v>
      </c>
      <c r="D6243" s="108" t="s">
        <v>4</v>
      </c>
      <c r="E6243" s="108" t="s">
        <v>5</v>
      </c>
      <c r="F6243" s="121">
        <f t="shared" si="1067"/>
        <v>1</v>
      </c>
      <c r="G6243" s="121" t="str">
        <f>VLOOKUP(H6243, phone[#All], 2, 0)</f>
        <v>One Line</v>
      </c>
      <c r="H6243" s="108">
        <v>1</v>
      </c>
      <c r="I6243" s="120" t="str">
        <f>VLOOKUP(J6243,internet[#All], 2, 0)</f>
        <v>No Internet Service</v>
      </c>
      <c r="J6243" s="108">
        <v>0</v>
      </c>
      <c r="K6243" s="121" t="b">
        <f>IF(AND(my_practice[[#This Row],[phone_service]]&gt;0, my_practice[[#This Row],[internet_service]]&gt;0),TRUE,FALSE)</f>
        <v>0</v>
      </c>
      <c r="L6243" s="121" t="b">
        <f>IF(AND(my_practice[[#This Row],[phone_service]]=0, my_practice[[#This Row],[internet_service]]&gt;0),TRUE,FALSE)</f>
        <v>0</v>
      </c>
      <c r="M6243" s="121" t="b">
        <f t="shared" si="1068"/>
        <v>1</v>
      </c>
      <c r="N6243" s="121" t="str">
        <f>VLOOKUP(O6243,contract[#All], 2, 0)</f>
        <v>2 Year</v>
      </c>
      <c r="O6243" s="108">
        <v>2</v>
      </c>
      <c r="P6243" s="108" t="s">
        <v>10</v>
      </c>
      <c r="Q6243" s="107">
        <v>19.649999999999999</v>
      </c>
      <c r="R6243" s="107">
        <v>1335.2</v>
      </c>
      <c r="S6243" s="111">
        <f>my_practice[[#This Row],[total_charges]]/my_practice[[#This Row],[monthly_charges]]</f>
        <v>67.949109414758283</v>
      </c>
      <c r="T6243" s="107">
        <f t="shared" si="1069"/>
        <v>19.649999999999999</v>
      </c>
      <c r="U6243" s="121">
        <f t="shared" si="1070"/>
        <v>1</v>
      </c>
      <c r="V6243" s="118">
        <f t="shared" ca="1" si="1071"/>
        <v>43932</v>
      </c>
      <c r="W6243" s="111">
        <f t="shared" si="1072"/>
        <v>2066</v>
      </c>
      <c r="X6243" s="118">
        <f t="shared" ca="1" si="1073"/>
        <v>41866</v>
      </c>
      <c r="Y6243" s="121" t="b">
        <f t="shared" si="1074"/>
        <v>1</v>
      </c>
      <c r="Z6243" s="121" t="b">
        <f t="shared" si="1075"/>
        <v>0</v>
      </c>
      <c r="AA6243" s="111" t="b">
        <f t="shared" si="1076"/>
        <v>1</v>
      </c>
      <c r="AB6243" s="121" t="b">
        <f t="shared" si="1077"/>
        <v>0</v>
      </c>
      <c r="AC6243" t="s">
        <v>5</v>
      </c>
      <c r="AD6243"/>
    </row>
    <row r="6244" spans="1:30" ht="16" x14ac:dyDescent="0.2">
      <c r="A6244" s="108" t="s">
        <v>3065</v>
      </c>
      <c r="B6244" s="108" t="s">
        <v>3</v>
      </c>
      <c r="C6244" s="111">
        <v>0</v>
      </c>
      <c r="D6244" s="108" t="s">
        <v>5</v>
      </c>
      <c r="E6244" s="108" t="s">
        <v>4</v>
      </c>
      <c r="F6244" s="121">
        <f t="shared" si="1067"/>
        <v>2</v>
      </c>
      <c r="G6244" s="121" t="str">
        <f>VLOOKUP(H6244, phone[#All], 2, 0)</f>
        <v>Two or More Lines</v>
      </c>
      <c r="H6244" s="108">
        <v>2</v>
      </c>
      <c r="I6244" s="120" t="str">
        <f>VLOOKUP(J6244,internet[#All], 2, 0)</f>
        <v>Fiber Optic</v>
      </c>
      <c r="J6244" s="108">
        <v>2</v>
      </c>
      <c r="K6244" s="121" t="b">
        <f>IF(AND(my_practice[[#This Row],[phone_service]]&gt;0, my_practice[[#This Row],[internet_service]]&gt;0),TRUE,FALSE)</f>
        <v>1</v>
      </c>
      <c r="L6244" s="121" t="b">
        <f>IF(AND(my_practice[[#This Row],[phone_service]]=0, my_practice[[#This Row],[internet_service]]&gt;0),TRUE,FALSE)</f>
        <v>0</v>
      </c>
      <c r="M6244" s="121" t="b">
        <f t="shared" si="1068"/>
        <v>0</v>
      </c>
      <c r="N6244" s="121" t="str">
        <f>VLOOKUP(O6244,contract[#All], 2, 0)</f>
        <v>1 Year</v>
      </c>
      <c r="O6244" s="108">
        <v>1</v>
      </c>
      <c r="P6244" s="108" t="s">
        <v>13</v>
      </c>
      <c r="Q6244" s="107">
        <v>106.6</v>
      </c>
      <c r="R6244" s="107">
        <v>7244.7</v>
      </c>
      <c r="S6244" s="111">
        <f>my_practice[[#This Row],[total_charges]]/my_practice[[#This Row],[monthly_charges]]</f>
        <v>67.961538461538467</v>
      </c>
      <c r="T6244" s="107">
        <f t="shared" si="1069"/>
        <v>106.6</v>
      </c>
      <c r="U6244" s="121">
        <f t="shared" si="1070"/>
        <v>1</v>
      </c>
      <c r="V6244" s="118">
        <f t="shared" ca="1" si="1071"/>
        <v>43932</v>
      </c>
      <c r="W6244" s="111">
        <f t="shared" si="1072"/>
        <v>2066</v>
      </c>
      <c r="X6244" s="118">
        <f t="shared" ca="1" si="1073"/>
        <v>41866</v>
      </c>
      <c r="Y6244" s="121" t="b">
        <f t="shared" si="1074"/>
        <v>1</v>
      </c>
      <c r="Z6244" s="121" t="b">
        <f t="shared" si="1075"/>
        <v>0</v>
      </c>
      <c r="AA6244" s="111" t="b">
        <f t="shared" si="1076"/>
        <v>1</v>
      </c>
      <c r="AB6244" s="121" t="b">
        <f t="shared" si="1077"/>
        <v>1</v>
      </c>
      <c r="AC6244" t="s">
        <v>5</v>
      </c>
      <c r="AD6244"/>
    </row>
    <row r="6245" spans="1:30" ht="16" x14ac:dyDescent="0.2">
      <c r="A6245" s="108" t="s">
        <v>4458</v>
      </c>
      <c r="B6245" s="108" t="s">
        <v>9</v>
      </c>
      <c r="C6245" s="111">
        <v>0</v>
      </c>
      <c r="D6245" s="108" t="s">
        <v>4</v>
      </c>
      <c r="E6245" s="108" t="s">
        <v>5</v>
      </c>
      <c r="F6245" s="121">
        <f t="shared" si="1067"/>
        <v>1</v>
      </c>
      <c r="G6245" s="121" t="str">
        <f>VLOOKUP(H6245, phone[#All], 2, 0)</f>
        <v>Two or More Lines</v>
      </c>
      <c r="H6245" s="108">
        <v>2</v>
      </c>
      <c r="I6245" s="120" t="str">
        <f>VLOOKUP(J6245,internet[#All], 2, 0)</f>
        <v>Fiber Optic</v>
      </c>
      <c r="J6245" s="108">
        <v>2</v>
      </c>
      <c r="K6245" s="121" t="b">
        <f>IF(AND(my_practice[[#This Row],[phone_service]]&gt;0, my_practice[[#This Row],[internet_service]]&gt;0),TRUE,FALSE)</f>
        <v>1</v>
      </c>
      <c r="L6245" s="121" t="b">
        <f>IF(AND(my_practice[[#This Row],[phone_service]]=0, my_practice[[#This Row],[internet_service]]&gt;0),TRUE,FALSE)</f>
        <v>0</v>
      </c>
      <c r="M6245" s="121" t="b">
        <f t="shared" si="1068"/>
        <v>0</v>
      </c>
      <c r="N6245" s="121" t="str">
        <f>VLOOKUP(O6245,contract[#All], 2, 0)</f>
        <v>Month-to-Month</v>
      </c>
      <c r="O6245" s="108">
        <v>0</v>
      </c>
      <c r="P6245" s="108" t="s">
        <v>7</v>
      </c>
      <c r="Q6245" s="107">
        <v>107.7</v>
      </c>
      <c r="R6245" s="107">
        <v>7320.9</v>
      </c>
      <c r="S6245" s="111">
        <f>my_practice[[#This Row],[total_charges]]/my_practice[[#This Row],[monthly_charges]]</f>
        <v>67.974930362116993</v>
      </c>
      <c r="T6245" s="107">
        <f t="shared" si="1069"/>
        <v>107.69999999999999</v>
      </c>
      <c r="U6245" s="121">
        <f t="shared" si="1070"/>
        <v>1</v>
      </c>
      <c r="V6245" s="118">
        <f t="shared" ca="1" si="1071"/>
        <v>43932</v>
      </c>
      <c r="W6245" s="111">
        <f t="shared" si="1072"/>
        <v>2066</v>
      </c>
      <c r="X6245" s="118">
        <f t="shared" ca="1" si="1073"/>
        <v>41866</v>
      </c>
      <c r="Y6245" s="121" t="b">
        <f t="shared" si="1074"/>
        <v>0</v>
      </c>
      <c r="Z6245" s="121" t="b">
        <f t="shared" si="1075"/>
        <v>0</v>
      </c>
      <c r="AA6245" s="111" t="b">
        <f t="shared" si="1076"/>
        <v>1</v>
      </c>
      <c r="AB6245" s="121" t="b">
        <f t="shared" si="1077"/>
        <v>1</v>
      </c>
      <c r="AC6245" t="s">
        <v>5</v>
      </c>
      <c r="AD6245"/>
    </row>
    <row r="6246" spans="1:30" ht="16" x14ac:dyDescent="0.2">
      <c r="A6246" s="108" t="s">
        <v>3993</v>
      </c>
      <c r="B6246" s="108" t="s">
        <v>9</v>
      </c>
      <c r="C6246" s="111">
        <v>0</v>
      </c>
      <c r="D6246" s="108" t="s">
        <v>5</v>
      </c>
      <c r="E6246" s="108" t="s">
        <v>4</v>
      </c>
      <c r="F6246" s="121">
        <f t="shared" si="1067"/>
        <v>2</v>
      </c>
      <c r="G6246" s="121" t="str">
        <f>VLOOKUP(H6246, phone[#All], 2, 0)</f>
        <v>Two or More Lines</v>
      </c>
      <c r="H6246" s="108">
        <v>2</v>
      </c>
      <c r="I6246" s="120" t="str">
        <f>VLOOKUP(J6246,internet[#All], 2, 0)</f>
        <v>No Internet Service</v>
      </c>
      <c r="J6246" s="108">
        <v>0</v>
      </c>
      <c r="K6246" s="121" t="b">
        <f>IF(AND(my_practice[[#This Row],[phone_service]]&gt;0, my_practice[[#This Row],[internet_service]]&gt;0),TRUE,FALSE)</f>
        <v>0</v>
      </c>
      <c r="L6246" s="121" t="b">
        <f>IF(AND(my_practice[[#This Row],[phone_service]]=0, my_practice[[#This Row],[internet_service]]&gt;0),TRUE,FALSE)</f>
        <v>0</v>
      </c>
      <c r="M6246" s="121" t="b">
        <f t="shared" si="1068"/>
        <v>1</v>
      </c>
      <c r="N6246" s="121" t="str">
        <f>VLOOKUP(O6246,contract[#All], 2, 0)</f>
        <v>2 Year</v>
      </c>
      <c r="O6246" s="108">
        <v>2</v>
      </c>
      <c r="P6246" s="108" t="s">
        <v>10</v>
      </c>
      <c r="Q6246" s="107">
        <v>24.35</v>
      </c>
      <c r="R6246" s="107">
        <v>1654.6</v>
      </c>
      <c r="S6246" s="111">
        <f>my_practice[[#This Row],[total_charges]]/my_practice[[#This Row],[monthly_charges]]</f>
        <v>67.950718685831617</v>
      </c>
      <c r="T6246" s="107">
        <f t="shared" si="1069"/>
        <v>24.35</v>
      </c>
      <c r="U6246" s="121">
        <f t="shared" si="1070"/>
        <v>1</v>
      </c>
      <c r="V6246" s="118">
        <f t="shared" ca="1" si="1071"/>
        <v>43932</v>
      </c>
      <c r="W6246" s="111">
        <f t="shared" si="1072"/>
        <v>2066</v>
      </c>
      <c r="X6246" s="118">
        <f t="shared" ca="1" si="1073"/>
        <v>41866</v>
      </c>
      <c r="Y6246" s="121" t="b">
        <f t="shared" si="1074"/>
        <v>0</v>
      </c>
      <c r="Z6246" s="121" t="b">
        <f t="shared" si="1075"/>
        <v>0</v>
      </c>
      <c r="AA6246" s="111" t="b">
        <f t="shared" si="1076"/>
        <v>1</v>
      </c>
      <c r="AB6246" s="121" t="b">
        <f t="shared" si="1077"/>
        <v>0</v>
      </c>
      <c r="AC6246" t="s">
        <v>5</v>
      </c>
      <c r="AD6246"/>
    </row>
    <row r="6247" spans="1:30" ht="16" x14ac:dyDescent="0.2">
      <c r="A6247" s="108" t="s">
        <v>2500</v>
      </c>
      <c r="B6247" s="108" t="s">
        <v>3</v>
      </c>
      <c r="C6247" s="111">
        <v>0</v>
      </c>
      <c r="D6247" s="108" t="s">
        <v>4</v>
      </c>
      <c r="E6247" s="108" t="s">
        <v>4</v>
      </c>
      <c r="F6247" s="121">
        <f t="shared" si="1067"/>
        <v>3</v>
      </c>
      <c r="G6247" s="121" t="str">
        <f>VLOOKUP(H6247, phone[#All], 2, 0)</f>
        <v>Two or More Lines</v>
      </c>
      <c r="H6247" s="108">
        <v>2</v>
      </c>
      <c r="I6247" s="120" t="str">
        <f>VLOOKUP(J6247,internet[#All], 2, 0)</f>
        <v>DSL</v>
      </c>
      <c r="J6247" s="108">
        <v>1</v>
      </c>
      <c r="K6247" s="121" t="b">
        <f>IF(AND(my_practice[[#This Row],[phone_service]]&gt;0, my_practice[[#This Row],[internet_service]]&gt;0),TRUE,FALSE)</f>
        <v>1</v>
      </c>
      <c r="L6247" s="121" t="b">
        <f>IF(AND(my_practice[[#This Row],[phone_service]]=0, my_practice[[#This Row],[internet_service]]&gt;0),TRUE,FALSE)</f>
        <v>0</v>
      </c>
      <c r="M6247" s="121" t="b">
        <f t="shared" si="1068"/>
        <v>0</v>
      </c>
      <c r="N6247" s="121" t="str">
        <f>VLOOKUP(O6247,contract[#All], 2, 0)</f>
        <v>1 Year</v>
      </c>
      <c r="O6247" s="108">
        <v>1</v>
      </c>
      <c r="P6247" s="108" t="s">
        <v>7</v>
      </c>
      <c r="Q6247" s="107">
        <v>78.45</v>
      </c>
      <c r="R6247" s="107">
        <v>5333.35</v>
      </c>
      <c r="S6247" s="111">
        <f>my_practice[[#This Row],[total_charges]]/my_practice[[#This Row],[monthly_charges]]</f>
        <v>67.984066284257494</v>
      </c>
      <c r="T6247" s="107">
        <f t="shared" si="1069"/>
        <v>78.45</v>
      </c>
      <c r="U6247" s="121">
        <f t="shared" si="1070"/>
        <v>1</v>
      </c>
      <c r="V6247" s="118">
        <f t="shared" ca="1" si="1071"/>
        <v>43932</v>
      </c>
      <c r="W6247" s="111">
        <f t="shared" si="1072"/>
        <v>2067</v>
      </c>
      <c r="X6247" s="118">
        <f t="shared" ca="1" si="1073"/>
        <v>41865</v>
      </c>
      <c r="Y6247" s="121" t="b">
        <f t="shared" si="1074"/>
        <v>1</v>
      </c>
      <c r="Z6247" s="121" t="b">
        <f t="shared" si="1075"/>
        <v>0</v>
      </c>
      <c r="AA6247" s="111" t="b">
        <f t="shared" si="1076"/>
        <v>1</v>
      </c>
      <c r="AB6247" s="121" t="b">
        <f t="shared" si="1077"/>
        <v>1</v>
      </c>
      <c r="AC6247" t="s">
        <v>5</v>
      </c>
      <c r="AD6247"/>
    </row>
    <row r="6248" spans="1:30" ht="16" x14ac:dyDescent="0.2">
      <c r="A6248" s="108" t="s">
        <v>3912</v>
      </c>
      <c r="B6248" s="108" t="s">
        <v>9</v>
      </c>
      <c r="C6248" s="111">
        <v>0</v>
      </c>
      <c r="D6248" s="108" t="s">
        <v>4</v>
      </c>
      <c r="E6248" s="108" t="s">
        <v>5</v>
      </c>
      <c r="F6248" s="121">
        <f t="shared" si="1067"/>
        <v>1</v>
      </c>
      <c r="G6248" s="121" t="str">
        <f>VLOOKUP(H6248, phone[#All], 2, 0)</f>
        <v>Two or More Lines</v>
      </c>
      <c r="H6248" s="108">
        <v>2</v>
      </c>
      <c r="I6248" s="120" t="str">
        <f>VLOOKUP(J6248,internet[#All], 2, 0)</f>
        <v>Fiber Optic</v>
      </c>
      <c r="J6248" s="108">
        <v>2</v>
      </c>
      <c r="K6248" s="121" t="b">
        <f>IF(AND(my_practice[[#This Row],[phone_service]]&gt;0, my_practice[[#This Row],[internet_service]]&gt;0),TRUE,FALSE)</f>
        <v>1</v>
      </c>
      <c r="L6248" s="121" t="b">
        <f>IF(AND(my_practice[[#This Row],[phone_service]]=0, my_practice[[#This Row],[internet_service]]&gt;0),TRUE,FALSE)</f>
        <v>0</v>
      </c>
      <c r="M6248" s="121" t="b">
        <f t="shared" si="1068"/>
        <v>0</v>
      </c>
      <c r="N6248" s="121" t="str">
        <f>VLOOKUP(O6248,contract[#All], 2, 0)</f>
        <v>2 Year</v>
      </c>
      <c r="O6248" s="108">
        <v>2</v>
      </c>
      <c r="P6248" s="108" t="s">
        <v>13</v>
      </c>
      <c r="Q6248" s="107">
        <v>111.3</v>
      </c>
      <c r="R6248" s="107">
        <v>7567.2</v>
      </c>
      <c r="S6248" s="111">
        <f>my_practice[[#This Row],[total_charges]]/my_practice[[#This Row],[monthly_charges]]</f>
        <v>67.989218328840977</v>
      </c>
      <c r="T6248" s="107">
        <f t="shared" si="1069"/>
        <v>111.29999999999998</v>
      </c>
      <c r="U6248" s="121">
        <f t="shared" si="1070"/>
        <v>1</v>
      </c>
      <c r="V6248" s="118">
        <f t="shared" ca="1" si="1071"/>
        <v>43932</v>
      </c>
      <c r="W6248" s="111">
        <f t="shared" si="1072"/>
        <v>2067</v>
      </c>
      <c r="X6248" s="118">
        <f t="shared" ca="1" si="1073"/>
        <v>41865</v>
      </c>
      <c r="Y6248" s="121" t="b">
        <f t="shared" si="1074"/>
        <v>0</v>
      </c>
      <c r="Z6248" s="121" t="b">
        <f t="shared" si="1075"/>
        <v>0</v>
      </c>
      <c r="AA6248" s="111" t="b">
        <f t="shared" si="1076"/>
        <v>1</v>
      </c>
      <c r="AB6248" s="121" t="b">
        <f t="shared" si="1077"/>
        <v>1</v>
      </c>
      <c r="AC6248" t="s">
        <v>5</v>
      </c>
      <c r="AD6248"/>
    </row>
    <row r="6249" spans="1:30" ht="16" x14ac:dyDescent="0.2">
      <c r="A6249" s="108" t="s">
        <v>1906</v>
      </c>
      <c r="B6249" s="108" t="s">
        <v>9</v>
      </c>
      <c r="C6249" s="111">
        <v>0</v>
      </c>
      <c r="D6249" s="108" t="s">
        <v>5</v>
      </c>
      <c r="E6249" s="108" t="s">
        <v>4</v>
      </c>
      <c r="F6249" s="121">
        <f t="shared" si="1067"/>
        <v>2</v>
      </c>
      <c r="G6249" s="121" t="str">
        <f>VLOOKUP(H6249, phone[#All], 2, 0)</f>
        <v>Two or More Lines</v>
      </c>
      <c r="H6249" s="108">
        <v>2</v>
      </c>
      <c r="I6249" s="120" t="str">
        <f>VLOOKUP(J6249,internet[#All], 2, 0)</f>
        <v>DSL</v>
      </c>
      <c r="J6249" s="108">
        <v>1</v>
      </c>
      <c r="K6249" s="121" t="b">
        <f>IF(AND(my_practice[[#This Row],[phone_service]]&gt;0, my_practice[[#This Row],[internet_service]]&gt;0),TRUE,FALSE)</f>
        <v>1</v>
      </c>
      <c r="L6249" s="121" t="b">
        <f>IF(AND(my_practice[[#This Row],[phone_service]]=0, my_practice[[#This Row],[internet_service]]&gt;0),TRUE,FALSE)</f>
        <v>0</v>
      </c>
      <c r="M6249" s="121" t="b">
        <f t="shared" si="1068"/>
        <v>0</v>
      </c>
      <c r="N6249" s="121" t="str">
        <f>VLOOKUP(O6249,contract[#All], 2, 0)</f>
        <v>2 Year</v>
      </c>
      <c r="O6249" s="108">
        <v>2</v>
      </c>
      <c r="P6249" s="108" t="s">
        <v>13</v>
      </c>
      <c r="Q6249" s="107">
        <v>86.5</v>
      </c>
      <c r="R6249" s="107">
        <v>5882.75</v>
      </c>
      <c r="S6249" s="111">
        <f>my_practice[[#This Row],[total_charges]]/my_practice[[#This Row],[monthly_charges]]</f>
        <v>68.00867052023122</v>
      </c>
      <c r="T6249" s="107">
        <f t="shared" si="1069"/>
        <v>86.499999999999986</v>
      </c>
      <c r="U6249" s="121">
        <f t="shared" si="1070"/>
        <v>1</v>
      </c>
      <c r="V6249" s="118">
        <f t="shared" ca="1" si="1071"/>
        <v>43932</v>
      </c>
      <c r="W6249" s="111">
        <f t="shared" si="1072"/>
        <v>2067</v>
      </c>
      <c r="X6249" s="118">
        <f t="shared" ca="1" si="1073"/>
        <v>41865</v>
      </c>
      <c r="Y6249" s="121" t="b">
        <f t="shared" si="1074"/>
        <v>0</v>
      </c>
      <c r="Z6249" s="121" t="b">
        <f t="shared" si="1075"/>
        <v>0</v>
      </c>
      <c r="AA6249" s="111" t="b">
        <f t="shared" si="1076"/>
        <v>1</v>
      </c>
      <c r="AB6249" s="121" t="b">
        <f t="shared" si="1077"/>
        <v>1</v>
      </c>
      <c r="AC6249" t="s">
        <v>5</v>
      </c>
      <c r="AD6249"/>
    </row>
    <row r="6250" spans="1:30" ht="16" x14ac:dyDescent="0.2">
      <c r="A6250" s="108" t="s">
        <v>1615</v>
      </c>
      <c r="B6250" s="108" t="s">
        <v>9</v>
      </c>
      <c r="C6250" s="111">
        <v>0</v>
      </c>
      <c r="D6250" s="108" t="s">
        <v>4</v>
      </c>
      <c r="E6250" s="108" t="s">
        <v>4</v>
      </c>
      <c r="F6250" s="121">
        <f t="shared" si="1067"/>
        <v>3</v>
      </c>
      <c r="G6250" s="121" t="str">
        <f>VLOOKUP(H6250, phone[#All], 2, 0)</f>
        <v>Two or More Lines</v>
      </c>
      <c r="H6250" s="108">
        <v>2</v>
      </c>
      <c r="I6250" s="120" t="str">
        <f>VLOOKUP(J6250,internet[#All], 2, 0)</f>
        <v>Fiber Optic</v>
      </c>
      <c r="J6250" s="108">
        <v>2</v>
      </c>
      <c r="K6250" s="121" t="b">
        <f>IF(AND(my_practice[[#This Row],[phone_service]]&gt;0, my_practice[[#This Row],[internet_service]]&gt;0),TRUE,FALSE)</f>
        <v>1</v>
      </c>
      <c r="L6250" s="121" t="b">
        <f>IF(AND(my_practice[[#This Row],[phone_service]]=0, my_practice[[#This Row],[internet_service]]&gt;0),TRUE,FALSE)</f>
        <v>0</v>
      </c>
      <c r="M6250" s="121" t="b">
        <f t="shared" si="1068"/>
        <v>0</v>
      </c>
      <c r="N6250" s="121" t="str">
        <f>VLOOKUP(O6250,contract[#All], 2, 0)</f>
        <v>1 Year</v>
      </c>
      <c r="O6250" s="108">
        <v>1</v>
      </c>
      <c r="P6250" s="108" t="s">
        <v>17</v>
      </c>
      <c r="Q6250" s="107">
        <v>95.75</v>
      </c>
      <c r="R6250" s="107">
        <v>6511.25</v>
      </c>
      <c r="S6250" s="111">
        <f>my_practice[[#This Row],[total_charges]]/my_practice[[#This Row],[monthly_charges]]</f>
        <v>68.002610966057446</v>
      </c>
      <c r="T6250" s="107">
        <f t="shared" si="1069"/>
        <v>95.75</v>
      </c>
      <c r="U6250" s="121">
        <f t="shared" si="1070"/>
        <v>1</v>
      </c>
      <c r="V6250" s="118">
        <f t="shared" ca="1" si="1071"/>
        <v>43932</v>
      </c>
      <c r="W6250" s="111">
        <f t="shared" si="1072"/>
        <v>2067</v>
      </c>
      <c r="X6250" s="118">
        <f t="shared" ca="1" si="1073"/>
        <v>41865</v>
      </c>
      <c r="Y6250" s="121" t="b">
        <f t="shared" si="1074"/>
        <v>0</v>
      </c>
      <c r="Z6250" s="121" t="b">
        <f t="shared" si="1075"/>
        <v>0</v>
      </c>
      <c r="AA6250" s="111" t="b">
        <f t="shared" si="1076"/>
        <v>1</v>
      </c>
      <c r="AB6250" s="121" t="b">
        <f t="shared" si="1077"/>
        <v>1</v>
      </c>
      <c r="AC6250" t="s">
        <v>5</v>
      </c>
      <c r="AD6250"/>
    </row>
    <row r="6251" spans="1:30" ht="16" x14ac:dyDescent="0.2">
      <c r="A6251" s="108" t="s">
        <v>830</v>
      </c>
      <c r="B6251" s="108" t="s">
        <v>9</v>
      </c>
      <c r="C6251" s="111">
        <v>0</v>
      </c>
      <c r="D6251" s="108" t="s">
        <v>4</v>
      </c>
      <c r="E6251" s="108" t="s">
        <v>5</v>
      </c>
      <c r="F6251" s="121">
        <f t="shared" si="1067"/>
        <v>1</v>
      </c>
      <c r="G6251" s="121" t="str">
        <f>VLOOKUP(H6251, phone[#All], 2, 0)</f>
        <v>Two or More Lines</v>
      </c>
      <c r="H6251" s="108">
        <v>2</v>
      </c>
      <c r="I6251" s="120" t="str">
        <f>VLOOKUP(J6251,internet[#All], 2, 0)</f>
        <v>Fiber Optic</v>
      </c>
      <c r="J6251" s="108">
        <v>2</v>
      </c>
      <c r="K6251" s="121" t="b">
        <f>IF(AND(my_practice[[#This Row],[phone_service]]&gt;0, my_practice[[#This Row],[internet_service]]&gt;0),TRUE,FALSE)</f>
        <v>1</v>
      </c>
      <c r="L6251" s="121" t="b">
        <f>IF(AND(my_practice[[#This Row],[phone_service]]=0, my_practice[[#This Row],[internet_service]]&gt;0),TRUE,FALSE)</f>
        <v>0</v>
      </c>
      <c r="M6251" s="121" t="b">
        <f t="shared" si="1068"/>
        <v>0</v>
      </c>
      <c r="N6251" s="121" t="str">
        <f>VLOOKUP(O6251,contract[#All], 2, 0)</f>
        <v>2 Year</v>
      </c>
      <c r="O6251" s="108">
        <v>2</v>
      </c>
      <c r="P6251" s="108" t="s">
        <v>17</v>
      </c>
      <c r="Q6251" s="107">
        <v>88</v>
      </c>
      <c r="R6251" s="107">
        <v>5986.45</v>
      </c>
      <c r="S6251" s="111">
        <f>my_practice[[#This Row],[total_charges]]/my_practice[[#This Row],[monthly_charges]]</f>
        <v>68.027840909090912</v>
      </c>
      <c r="T6251" s="107">
        <f t="shared" si="1069"/>
        <v>88</v>
      </c>
      <c r="U6251" s="121">
        <f t="shared" si="1070"/>
        <v>1</v>
      </c>
      <c r="V6251" s="118">
        <f t="shared" ca="1" si="1071"/>
        <v>43932</v>
      </c>
      <c r="W6251" s="111">
        <f t="shared" si="1072"/>
        <v>2068</v>
      </c>
      <c r="X6251" s="118">
        <f t="shared" ca="1" si="1073"/>
        <v>41864</v>
      </c>
      <c r="Y6251" s="121" t="b">
        <f t="shared" si="1074"/>
        <v>0</v>
      </c>
      <c r="Z6251" s="121" t="b">
        <f t="shared" si="1075"/>
        <v>0</v>
      </c>
      <c r="AA6251" s="111" t="b">
        <f t="shared" si="1076"/>
        <v>1</v>
      </c>
      <c r="AB6251" s="121" t="b">
        <f t="shared" si="1077"/>
        <v>1</v>
      </c>
      <c r="AC6251" t="s">
        <v>5</v>
      </c>
      <c r="AD6251"/>
    </row>
    <row r="6252" spans="1:30" ht="16" x14ac:dyDescent="0.2">
      <c r="A6252" s="108" t="s">
        <v>103</v>
      </c>
      <c r="B6252" s="108" t="s">
        <v>9</v>
      </c>
      <c r="C6252" s="111">
        <v>0</v>
      </c>
      <c r="D6252" s="108" t="s">
        <v>4</v>
      </c>
      <c r="E6252" s="108" t="s">
        <v>4</v>
      </c>
      <c r="F6252" s="121">
        <f t="shared" si="1067"/>
        <v>3</v>
      </c>
      <c r="G6252" s="121" t="str">
        <f>VLOOKUP(H6252, phone[#All], 2, 0)</f>
        <v>Two or More Lines</v>
      </c>
      <c r="H6252" s="108">
        <v>2</v>
      </c>
      <c r="I6252" s="120" t="str">
        <f>VLOOKUP(J6252,internet[#All], 2, 0)</f>
        <v>DSL</v>
      </c>
      <c r="J6252" s="108">
        <v>1</v>
      </c>
      <c r="K6252" s="121" t="b">
        <f>IF(AND(my_practice[[#This Row],[phone_service]]&gt;0, my_practice[[#This Row],[internet_service]]&gt;0),TRUE,FALSE)</f>
        <v>1</v>
      </c>
      <c r="L6252" s="121" t="b">
        <f>IF(AND(my_practice[[#This Row],[phone_service]]=0, my_practice[[#This Row],[internet_service]]&gt;0),TRUE,FALSE)</f>
        <v>0</v>
      </c>
      <c r="M6252" s="121" t="b">
        <f t="shared" si="1068"/>
        <v>0</v>
      </c>
      <c r="N6252" s="121" t="str">
        <f>VLOOKUP(O6252,contract[#All], 2, 0)</f>
        <v>2 Year</v>
      </c>
      <c r="O6252" s="108">
        <v>2</v>
      </c>
      <c r="P6252" s="108" t="s">
        <v>10</v>
      </c>
      <c r="Q6252" s="107">
        <v>84</v>
      </c>
      <c r="R6252" s="107">
        <v>5714.25</v>
      </c>
      <c r="S6252" s="111">
        <f>my_practice[[#This Row],[total_charges]]/my_practice[[#This Row],[monthly_charges]]</f>
        <v>68.026785714285708</v>
      </c>
      <c r="T6252" s="107">
        <f t="shared" si="1069"/>
        <v>84.000000000000014</v>
      </c>
      <c r="U6252" s="121" t="e">
        <f t="shared" si="1070"/>
        <v>#N/A</v>
      </c>
      <c r="V6252" s="118">
        <f t="shared" ca="1" si="1071"/>
        <v>43932</v>
      </c>
      <c r="W6252" s="111">
        <f t="shared" si="1072"/>
        <v>2068</v>
      </c>
      <c r="X6252" s="118">
        <f t="shared" ca="1" si="1073"/>
        <v>41864</v>
      </c>
      <c r="Y6252" s="121" t="b">
        <f t="shared" si="1074"/>
        <v>0</v>
      </c>
      <c r="Z6252" s="121" t="b">
        <f t="shared" si="1075"/>
        <v>0</v>
      </c>
      <c r="AA6252" s="111" t="b">
        <f t="shared" si="1076"/>
        <v>1</v>
      </c>
      <c r="AB6252" s="121" t="b">
        <f t="shared" si="1077"/>
        <v>1</v>
      </c>
      <c r="AC6252" t="s">
        <v>5</v>
      </c>
      <c r="AD6252"/>
    </row>
    <row r="6253" spans="1:30" ht="16" x14ac:dyDescent="0.2">
      <c r="A6253" s="108" t="s">
        <v>5908</v>
      </c>
      <c r="B6253" s="108" t="s">
        <v>9</v>
      </c>
      <c r="C6253" s="111">
        <v>0</v>
      </c>
      <c r="D6253" s="108" t="s">
        <v>4</v>
      </c>
      <c r="E6253" s="108" t="s">
        <v>4</v>
      </c>
      <c r="F6253" s="121">
        <f t="shared" si="1067"/>
        <v>3</v>
      </c>
      <c r="G6253" s="121" t="str">
        <f>VLOOKUP(H6253, phone[#All], 2, 0)</f>
        <v>Two or More Lines</v>
      </c>
      <c r="H6253" s="108">
        <v>2</v>
      </c>
      <c r="I6253" s="120" t="str">
        <f>VLOOKUP(J6253,internet[#All], 2, 0)</f>
        <v>No Internet Service</v>
      </c>
      <c r="J6253" s="108">
        <v>0</v>
      </c>
      <c r="K6253" s="121" t="b">
        <f>IF(AND(my_practice[[#This Row],[phone_service]]&gt;0, my_practice[[#This Row],[internet_service]]&gt;0),TRUE,FALSE)</f>
        <v>0</v>
      </c>
      <c r="L6253" s="121" t="b">
        <f>IF(AND(my_practice[[#This Row],[phone_service]]=0, my_practice[[#This Row],[internet_service]]&gt;0),TRUE,FALSE)</f>
        <v>0</v>
      </c>
      <c r="M6253" s="121" t="b">
        <f t="shared" si="1068"/>
        <v>1</v>
      </c>
      <c r="N6253" s="121" t="str">
        <f>VLOOKUP(O6253,contract[#All], 2, 0)</f>
        <v>2 Year</v>
      </c>
      <c r="O6253" s="108">
        <v>2</v>
      </c>
      <c r="P6253" s="108" t="s">
        <v>17</v>
      </c>
      <c r="Q6253" s="107">
        <v>23.9</v>
      </c>
      <c r="R6253" s="107">
        <v>1626.4</v>
      </c>
      <c r="S6253" s="111">
        <f>my_practice[[#This Row],[total_charges]]/my_practice[[#This Row],[monthly_charges]]</f>
        <v>68.050209205020934</v>
      </c>
      <c r="T6253" s="107">
        <f t="shared" si="1069"/>
        <v>23.899999999999995</v>
      </c>
      <c r="U6253" s="121">
        <f t="shared" si="1070"/>
        <v>1</v>
      </c>
      <c r="V6253" s="118">
        <f t="shared" ca="1" si="1071"/>
        <v>43932</v>
      </c>
      <c r="W6253" s="111">
        <f t="shared" si="1072"/>
        <v>2069</v>
      </c>
      <c r="X6253" s="118">
        <f t="shared" ca="1" si="1073"/>
        <v>41863</v>
      </c>
      <c r="Y6253" s="121" t="b">
        <f t="shared" si="1074"/>
        <v>0</v>
      </c>
      <c r="Z6253" s="121" t="b">
        <f t="shared" si="1075"/>
        <v>0</v>
      </c>
      <c r="AA6253" s="111" t="b">
        <f t="shared" si="1076"/>
        <v>1</v>
      </c>
      <c r="AB6253" s="121" t="b">
        <f t="shared" si="1077"/>
        <v>0</v>
      </c>
      <c r="AC6253" t="s">
        <v>5</v>
      </c>
      <c r="AD6253"/>
    </row>
    <row r="6254" spans="1:30" ht="16" x14ac:dyDescent="0.2">
      <c r="A6254" s="108" t="s">
        <v>327</v>
      </c>
      <c r="B6254" s="108" t="s">
        <v>9</v>
      </c>
      <c r="C6254" s="111">
        <v>0</v>
      </c>
      <c r="D6254" s="108" t="s">
        <v>5</v>
      </c>
      <c r="E6254" s="108" t="s">
        <v>5</v>
      </c>
      <c r="F6254" s="121">
        <f t="shared" si="1067"/>
        <v>0</v>
      </c>
      <c r="G6254" s="121" t="str">
        <f>VLOOKUP(H6254, phone[#All], 2, 0)</f>
        <v>One Line</v>
      </c>
      <c r="H6254" s="108">
        <v>1</v>
      </c>
      <c r="I6254" s="120" t="str">
        <f>VLOOKUP(J6254,internet[#All], 2, 0)</f>
        <v>No Internet Service</v>
      </c>
      <c r="J6254" s="108">
        <v>0</v>
      </c>
      <c r="K6254" s="121" t="b">
        <f>IF(AND(my_practice[[#This Row],[phone_service]]&gt;0, my_practice[[#This Row],[internet_service]]&gt;0),TRUE,FALSE)</f>
        <v>0</v>
      </c>
      <c r="L6254" s="121" t="b">
        <f>IF(AND(my_practice[[#This Row],[phone_service]]=0, my_practice[[#This Row],[internet_service]]&gt;0),TRUE,FALSE)</f>
        <v>0</v>
      </c>
      <c r="M6254" s="121" t="b">
        <f t="shared" si="1068"/>
        <v>1</v>
      </c>
      <c r="N6254" s="121" t="str">
        <f>VLOOKUP(O6254,contract[#All], 2, 0)</f>
        <v>2 Year</v>
      </c>
      <c r="O6254" s="108">
        <v>2</v>
      </c>
      <c r="P6254" s="108" t="s">
        <v>17</v>
      </c>
      <c r="Q6254" s="107">
        <v>19.899999999999999</v>
      </c>
      <c r="R6254" s="107">
        <v>1355.1</v>
      </c>
      <c r="S6254" s="111">
        <f>my_practice[[#This Row],[total_charges]]/my_practice[[#This Row],[monthly_charges]]</f>
        <v>68.095477386934675</v>
      </c>
      <c r="T6254" s="107">
        <f t="shared" si="1069"/>
        <v>19.899999999999999</v>
      </c>
      <c r="U6254" s="121">
        <f t="shared" si="1070"/>
        <v>1</v>
      </c>
      <c r="V6254" s="118">
        <f t="shared" ca="1" si="1071"/>
        <v>43932</v>
      </c>
      <c r="W6254" s="111">
        <f t="shared" si="1072"/>
        <v>2070</v>
      </c>
      <c r="X6254" s="118">
        <f t="shared" ca="1" si="1073"/>
        <v>41862</v>
      </c>
      <c r="Y6254" s="121" t="b">
        <f t="shared" si="1074"/>
        <v>0</v>
      </c>
      <c r="Z6254" s="121" t="b">
        <f t="shared" si="1075"/>
        <v>0</v>
      </c>
      <c r="AA6254" s="111" t="b">
        <f t="shared" si="1076"/>
        <v>1</v>
      </c>
      <c r="AB6254" s="121" t="b">
        <f t="shared" si="1077"/>
        <v>0</v>
      </c>
      <c r="AC6254" t="s">
        <v>5</v>
      </c>
      <c r="AD6254"/>
    </row>
    <row r="6255" spans="1:30" ht="16" x14ac:dyDescent="0.2">
      <c r="A6255" s="108" t="s">
        <v>2472</v>
      </c>
      <c r="B6255" s="108" t="s">
        <v>3</v>
      </c>
      <c r="C6255" s="111">
        <v>0</v>
      </c>
      <c r="D6255" s="108" t="s">
        <v>5</v>
      </c>
      <c r="E6255" s="108" t="s">
        <v>5</v>
      </c>
      <c r="F6255" s="121">
        <f t="shared" si="1067"/>
        <v>0</v>
      </c>
      <c r="G6255" s="121" t="str">
        <f>VLOOKUP(H6255, phone[#All], 2, 0)</f>
        <v>One Line</v>
      </c>
      <c r="H6255" s="108">
        <v>1</v>
      </c>
      <c r="I6255" s="120" t="str">
        <f>VLOOKUP(J6255,internet[#All], 2, 0)</f>
        <v>No Internet Service</v>
      </c>
      <c r="J6255" s="108">
        <v>0</v>
      </c>
      <c r="K6255" s="121" t="b">
        <f>IF(AND(my_practice[[#This Row],[phone_service]]&gt;0, my_practice[[#This Row],[internet_service]]&gt;0),TRUE,FALSE)</f>
        <v>0</v>
      </c>
      <c r="L6255" s="121" t="b">
        <f>IF(AND(my_practice[[#This Row],[phone_service]]=0, my_practice[[#This Row],[internet_service]]&gt;0),TRUE,FALSE)</f>
        <v>0</v>
      </c>
      <c r="M6255" s="121" t="b">
        <f t="shared" si="1068"/>
        <v>1</v>
      </c>
      <c r="N6255" s="121" t="str">
        <f>VLOOKUP(O6255,contract[#All], 2, 0)</f>
        <v>1 Year</v>
      </c>
      <c r="O6255" s="108">
        <v>1</v>
      </c>
      <c r="P6255" s="108" t="s">
        <v>13</v>
      </c>
      <c r="Q6255" s="107">
        <v>19.7</v>
      </c>
      <c r="R6255" s="107">
        <v>1341.5</v>
      </c>
      <c r="S6255" s="111">
        <f>my_practice[[#This Row],[total_charges]]/my_practice[[#This Row],[monthly_charges]]</f>
        <v>68.096446700507613</v>
      </c>
      <c r="T6255" s="107">
        <f t="shared" si="1069"/>
        <v>19.7</v>
      </c>
      <c r="U6255" s="121">
        <f t="shared" si="1070"/>
        <v>1</v>
      </c>
      <c r="V6255" s="118">
        <f t="shared" ca="1" si="1071"/>
        <v>43932</v>
      </c>
      <c r="W6255" s="111">
        <f t="shared" si="1072"/>
        <v>2070</v>
      </c>
      <c r="X6255" s="118">
        <f t="shared" ca="1" si="1073"/>
        <v>41862</v>
      </c>
      <c r="Y6255" s="121" t="b">
        <f t="shared" si="1074"/>
        <v>1</v>
      </c>
      <c r="Z6255" s="121" t="b">
        <f t="shared" si="1075"/>
        <v>0</v>
      </c>
      <c r="AA6255" s="111" t="b">
        <f t="shared" si="1076"/>
        <v>1</v>
      </c>
      <c r="AB6255" s="121" t="b">
        <f t="shared" si="1077"/>
        <v>0</v>
      </c>
      <c r="AC6255" t="s">
        <v>5</v>
      </c>
      <c r="AD6255"/>
    </row>
    <row r="6256" spans="1:30" ht="16" x14ac:dyDescent="0.2">
      <c r="A6256" s="108" t="s">
        <v>4312</v>
      </c>
      <c r="B6256" s="108" t="s">
        <v>9</v>
      </c>
      <c r="C6256" s="111">
        <v>0</v>
      </c>
      <c r="D6256" s="108" t="s">
        <v>4</v>
      </c>
      <c r="E6256" s="108" t="s">
        <v>4</v>
      </c>
      <c r="F6256" s="121">
        <f t="shared" si="1067"/>
        <v>3</v>
      </c>
      <c r="G6256" s="121" t="str">
        <f>VLOOKUP(H6256, phone[#All], 2, 0)</f>
        <v>One Line</v>
      </c>
      <c r="H6256" s="108">
        <v>1</v>
      </c>
      <c r="I6256" s="120" t="str">
        <f>VLOOKUP(J6256,internet[#All], 2, 0)</f>
        <v>No Internet Service</v>
      </c>
      <c r="J6256" s="108">
        <v>0</v>
      </c>
      <c r="K6256" s="121" t="b">
        <f>IF(AND(my_practice[[#This Row],[phone_service]]&gt;0, my_practice[[#This Row],[internet_service]]&gt;0),TRUE,FALSE)</f>
        <v>0</v>
      </c>
      <c r="L6256" s="121" t="b">
        <f>IF(AND(my_practice[[#This Row],[phone_service]]=0, my_practice[[#This Row],[internet_service]]&gt;0),TRUE,FALSE)</f>
        <v>0</v>
      </c>
      <c r="M6256" s="121" t="b">
        <f t="shared" si="1068"/>
        <v>1</v>
      </c>
      <c r="N6256" s="121" t="str">
        <f>VLOOKUP(O6256,contract[#All], 2, 0)</f>
        <v>2 Year</v>
      </c>
      <c r="O6256" s="108">
        <v>2</v>
      </c>
      <c r="P6256" s="108" t="s">
        <v>10</v>
      </c>
      <c r="Q6256" s="107">
        <v>19.75</v>
      </c>
      <c r="R6256" s="107">
        <v>1344.5</v>
      </c>
      <c r="S6256" s="111">
        <f>my_practice[[#This Row],[total_charges]]/my_practice[[#This Row],[monthly_charges]]</f>
        <v>68.075949367088612</v>
      </c>
      <c r="T6256" s="107">
        <f t="shared" si="1069"/>
        <v>19.75</v>
      </c>
      <c r="U6256" s="121">
        <f t="shared" si="1070"/>
        <v>1</v>
      </c>
      <c r="V6256" s="118">
        <f t="shared" ca="1" si="1071"/>
        <v>43932</v>
      </c>
      <c r="W6256" s="111">
        <f t="shared" si="1072"/>
        <v>2070</v>
      </c>
      <c r="X6256" s="118">
        <f t="shared" ca="1" si="1073"/>
        <v>41862</v>
      </c>
      <c r="Y6256" s="121" t="b">
        <f t="shared" si="1074"/>
        <v>0</v>
      </c>
      <c r="Z6256" s="121" t="b">
        <f t="shared" si="1075"/>
        <v>0</v>
      </c>
      <c r="AA6256" s="111" t="b">
        <f t="shared" si="1076"/>
        <v>1</v>
      </c>
      <c r="AB6256" s="121" t="b">
        <f t="shared" si="1077"/>
        <v>0</v>
      </c>
      <c r="AC6256" t="s">
        <v>5</v>
      </c>
      <c r="AD6256"/>
    </row>
    <row r="6257" spans="1:30" ht="16" x14ac:dyDescent="0.2">
      <c r="A6257" s="108" t="s">
        <v>1649</v>
      </c>
      <c r="B6257" s="108" t="s">
        <v>3</v>
      </c>
      <c r="C6257" s="111">
        <v>0</v>
      </c>
      <c r="D6257" s="108" t="s">
        <v>4</v>
      </c>
      <c r="E6257" s="108" t="s">
        <v>4</v>
      </c>
      <c r="F6257" s="121">
        <f t="shared" si="1067"/>
        <v>3</v>
      </c>
      <c r="G6257" s="121" t="str">
        <f>VLOOKUP(H6257, phone[#All], 2, 0)</f>
        <v>Two or More Lines</v>
      </c>
      <c r="H6257" s="108">
        <v>2</v>
      </c>
      <c r="I6257" s="120" t="str">
        <f>VLOOKUP(J6257,internet[#All], 2, 0)</f>
        <v>Fiber Optic</v>
      </c>
      <c r="J6257" s="108">
        <v>2</v>
      </c>
      <c r="K6257" s="121" t="b">
        <f>IF(AND(my_practice[[#This Row],[phone_service]]&gt;0, my_practice[[#This Row],[internet_service]]&gt;0),TRUE,FALSE)</f>
        <v>1</v>
      </c>
      <c r="L6257" s="121" t="b">
        <f>IF(AND(my_practice[[#This Row],[phone_service]]=0, my_practice[[#This Row],[internet_service]]&gt;0),TRUE,FALSE)</f>
        <v>0</v>
      </c>
      <c r="M6257" s="121" t="b">
        <f t="shared" si="1068"/>
        <v>0</v>
      </c>
      <c r="N6257" s="121" t="str">
        <f>VLOOKUP(O6257,contract[#All], 2, 0)</f>
        <v>2 Year</v>
      </c>
      <c r="O6257" s="108">
        <v>2</v>
      </c>
      <c r="P6257" s="108" t="s">
        <v>17</v>
      </c>
      <c r="Q6257" s="107">
        <v>84.4</v>
      </c>
      <c r="R6257" s="107">
        <v>5746.75</v>
      </c>
      <c r="S6257" s="111">
        <f>my_practice[[#This Row],[total_charges]]/my_practice[[#This Row],[monthly_charges]]</f>
        <v>68.089454976303315</v>
      </c>
      <c r="T6257" s="107">
        <f t="shared" si="1069"/>
        <v>84.4</v>
      </c>
      <c r="U6257" s="121">
        <f t="shared" si="1070"/>
        <v>1</v>
      </c>
      <c r="V6257" s="118">
        <f t="shared" ca="1" si="1071"/>
        <v>43932</v>
      </c>
      <c r="W6257" s="111">
        <f t="shared" si="1072"/>
        <v>2070</v>
      </c>
      <c r="X6257" s="118">
        <f t="shared" ca="1" si="1073"/>
        <v>41862</v>
      </c>
      <c r="Y6257" s="121" t="b">
        <f t="shared" si="1074"/>
        <v>1</v>
      </c>
      <c r="Z6257" s="121" t="b">
        <f t="shared" si="1075"/>
        <v>0</v>
      </c>
      <c r="AA6257" s="111" t="b">
        <f t="shared" si="1076"/>
        <v>1</v>
      </c>
      <c r="AB6257" s="121" t="b">
        <f t="shared" si="1077"/>
        <v>1</v>
      </c>
      <c r="AC6257" t="s">
        <v>5</v>
      </c>
      <c r="AD6257"/>
    </row>
    <row r="6258" spans="1:30" ht="16" x14ac:dyDescent="0.2">
      <c r="A6258" s="108" t="s">
        <v>1630</v>
      </c>
      <c r="B6258" s="108" t="s">
        <v>9</v>
      </c>
      <c r="C6258" s="111">
        <v>0</v>
      </c>
      <c r="D6258" s="108" t="s">
        <v>5</v>
      </c>
      <c r="E6258" s="108" t="s">
        <v>5</v>
      </c>
      <c r="F6258" s="121">
        <f t="shared" si="1067"/>
        <v>0</v>
      </c>
      <c r="G6258" s="121" t="str">
        <f>VLOOKUP(H6258, phone[#All], 2, 0)</f>
        <v>Two or More Lines</v>
      </c>
      <c r="H6258" s="108">
        <v>2</v>
      </c>
      <c r="I6258" s="120" t="str">
        <f>VLOOKUP(J6258,internet[#All], 2, 0)</f>
        <v>DSL</v>
      </c>
      <c r="J6258" s="108">
        <v>1</v>
      </c>
      <c r="K6258" s="121" t="b">
        <f>IF(AND(my_practice[[#This Row],[phone_service]]&gt;0, my_practice[[#This Row],[internet_service]]&gt;0),TRUE,FALSE)</f>
        <v>1</v>
      </c>
      <c r="L6258" s="121" t="b">
        <f>IF(AND(my_practice[[#This Row],[phone_service]]=0, my_practice[[#This Row],[internet_service]]&gt;0),TRUE,FALSE)</f>
        <v>0</v>
      </c>
      <c r="M6258" s="121" t="b">
        <f t="shared" si="1068"/>
        <v>0</v>
      </c>
      <c r="N6258" s="121" t="str">
        <f>VLOOKUP(O6258,contract[#All], 2, 0)</f>
        <v>2 Year</v>
      </c>
      <c r="O6258" s="108">
        <v>2</v>
      </c>
      <c r="P6258" s="108" t="s">
        <v>17</v>
      </c>
      <c r="Q6258" s="107">
        <v>81.5</v>
      </c>
      <c r="R6258" s="107">
        <v>5553.25</v>
      </c>
      <c r="S6258" s="111">
        <f>my_practice[[#This Row],[total_charges]]/my_practice[[#This Row],[monthly_charges]]</f>
        <v>68.138036809815958</v>
      </c>
      <c r="T6258" s="107">
        <f t="shared" si="1069"/>
        <v>81.499999999999986</v>
      </c>
      <c r="U6258" s="121">
        <f t="shared" si="1070"/>
        <v>1</v>
      </c>
      <c r="V6258" s="118">
        <f t="shared" ca="1" si="1071"/>
        <v>43932</v>
      </c>
      <c r="W6258" s="111">
        <f t="shared" si="1072"/>
        <v>2071</v>
      </c>
      <c r="X6258" s="118">
        <f t="shared" ca="1" si="1073"/>
        <v>41861</v>
      </c>
      <c r="Y6258" s="121" t="b">
        <f t="shared" si="1074"/>
        <v>0</v>
      </c>
      <c r="Z6258" s="121" t="b">
        <f t="shared" si="1075"/>
        <v>0</v>
      </c>
      <c r="AA6258" s="111" t="b">
        <f t="shared" si="1076"/>
        <v>1</v>
      </c>
      <c r="AB6258" s="121" t="b">
        <f t="shared" si="1077"/>
        <v>1</v>
      </c>
      <c r="AC6258" t="s">
        <v>5</v>
      </c>
      <c r="AD6258"/>
    </row>
    <row r="6259" spans="1:30" ht="16" x14ac:dyDescent="0.2">
      <c r="A6259" s="108" t="s">
        <v>3725</v>
      </c>
      <c r="B6259" s="108" t="s">
        <v>9</v>
      </c>
      <c r="C6259" s="111">
        <v>0</v>
      </c>
      <c r="D6259" s="108" t="s">
        <v>4</v>
      </c>
      <c r="E6259" s="108" t="s">
        <v>4</v>
      </c>
      <c r="F6259" s="121">
        <f t="shared" si="1067"/>
        <v>3</v>
      </c>
      <c r="G6259" s="121" t="str">
        <f>VLOOKUP(H6259, phone[#All], 2, 0)</f>
        <v>One Line</v>
      </c>
      <c r="H6259" s="108">
        <v>1</v>
      </c>
      <c r="I6259" s="120" t="str">
        <f>VLOOKUP(J6259,internet[#All], 2, 0)</f>
        <v>DSL</v>
      </c>
      <c r="J6259" s="108">
        <v>1</v>
      </c>
      <c r="K6259" s="121" t="b">
        <f>IF(AND(my_practice[[#This Row],[phone_service]]&gt;0, my_practice[[#This Row],[internet_service]]&gt;0),TRUE,FALSE)</f>
        <v>1</v>
      </c>
      <c r="L6259" s="121" t="b">
        <f>IF(AND(my_practice[[#This Row],[phone_service]]=0, my_practice[[#This Row],[internet_service]]&gt;0),TRUE,FALSE)</f>
        <v>0</v>
      </c>
      <c r="M6259" s="121" t="b">
        <f t="shared" si="1068"/>
        <v>0</v>
      </c>
      <c r="N6259" s="121" t="str">
        <f>VLOOKUP(O6259,contract[#All], 2, 0)</f>
        <v>2 Year</v>
      </c>
      <c r="O6259" s="108">
        <v>2</v>
      </c>
      <c r="P6259" s="108" t="s">
        <v>13</v>
      </c>
      <c r="Q6259" s="107">
        <v>59.75</v>
      </c>
      <c r="R6259" s="107">
        <v>4069.9</v>
      </c>
      <c r="S6259" s="111">
        <f>my_practice[[#This Row],[total_charges]]/my_practice[[#This Row],[monthly_charges]]</f>
        <v>68.115481171548112</v>
      </c>
      <c r="T6259" s="107">
        <f t="shared" si="1069"/>
        <v>59.750000000000007</v>
      </c>
      <c r="U6259" s="121" t="e">
        <f t="shared" si="1070"/>
        <v>#N/A</v>
      </c>
      <c r="V6259" s="118">
        <f t="shared" ca="1" si="1071"/>
        <v>43932</v>
      </c>
      <c r="W6259" s="111">
        <f t="shared" si="1072"/>
        <v>2071</v>
      </c>
      <c r="X6259" s="118">
        <f t="shared" ca="1" si="1073"/>
        <v>41861</v>
      </c>
      <c r="Y6259" s="121" t="b">
        <f t="shared" si="1074"/>
        <v>0</v>
      </c>
      <c r="Z6259" s="121" t="b">
        <f t="shared" si="1075"/>
        <v>0</v>
      </c>
      <c r="AA6259" s="111" t="b">
        <f t="shared" si="1076"/>
        <v>1</v>
      </c>
      <c r="AB6259" s="121" t="b">
        <f t="shared" si="1077"/>
        <v>1</v>
      </c>
      <c r="AC6259" t="s">
        <v>5</v>
      </c>
      <c r="AD6259"/>
    </row>
    <row r="6260" spans="1:30" ht="16" x14ac:dyDescent="0.2">
      <c r="A6260" s="108" t="s">
        <v>1978</v>
      </c>
      <c r="B6260" s="108" t="s">
        <v>9</v>
      </c>
      <c r="C6260" s="111">
        <v>0</v>
      </c>
      <c r="D6260" s="108" t="s">
        <v>5</v>
      </c>
      <c r="E6260" s="108" t="s">
        <v>5</v>
      </c>
      <c r="F6260" s="121">
        <f t="shared" si="1067"/>
        <v>0</v>
      </c>
      <c r="G6260" s="121" t="str">
        <f>VLOOKUP(H6260, phone[#All], 2, 0)</f>
        <v>Two or More Lines</v>
      </c>
      <c r="H6260" s="108">
        <v>2</v>
      </c>
      <c r="I6260" s="120" t="str">
        <f>VLOOKUP(J6260,internet[#All], 2, 0)</f>
        <v>DSL</v>
      </c>
      <c r="J6260" s="108">
        <v>1</v>
      </c>
      <c r="K6260" s="121" t="b">
        <f>IF(AND(my_practice[[#This Row],[phone_service]]&gt;0, my_practice[[#This Row],[internet_service]]&gt;0),TRUE,FALSE)</f>
        <v>1</v>
      </c>
      <c r="L6260" s="121" t="b">
        <f>IF(AND(my_practice[[#This Row],[phone_service]]=0, my_practice[[#This Row],[internet_service]]&gt;0),TRUE,FALSE)</f>
        <v>0</v>
      </c>
      <c r="M6260" s="121" t="b">
        <f t="shared" si="1068"/>
        <v>0</v>
      </c>
      <c r="N6260" s="121" t="str">
        <f>VLOOKUP(O6260,contract[#All], 2, 0)</f>
        <v>1 Year</v>
      </c>
      <c r="O6260" s="108">
        <v>1</v>
      </c>
      <c r="P6260" s="108" t="s">
        <v>17</v>
      </c>
      <c r="Q6260" s="107">
        <v>78.599999999999994</v>
      </c>
      <c r="R6260" s="107">
        <v>5356.45</v>
      </c>
      <c r="S6260" s="111">
        <f>my_practice[[#This Row],[total_charges]]/my_practice[[#This Row],[monthly_charges]]</f>
        <v>68.148218829516537</v>
      </c>
      <c r="T6260" s="107">
        <f t="shared" si="1069"/>
        <v>78.599999999999994</v>
      </c>
      <c r="U6260" s="121">
        <f t="shared" si="1070"/>
        <v>1</v>
      </c>
      <c r="V6260" s="118">
        <f t="shared" ca="1" si="1071"/>
        <v>43932</v>
      </c>
      <c r="W6260" s="111">
        <f t="shared" si="1072"/>
        <v>2072</v>
      </c>
      <c r="X6260" s="118">
        <f t="shared" ca="1" si="1073"/>
        <v>41860</v>
      </c>
      <c r="Y6260" s="121" t="b">
        <f t="shared" si="1074"/>
        <v>0</v>
      </c>
      <c r="Z6260" s="121" t="b">
        <f t="shared" si="1075"/>
        <v>1</v>
      </c>
      <c r="AA6260" s="111" t="b">
        <f t="shared" si="1076"/>
        <v>1</v>
      </c>
      <c r="AB6260" s="121" t="b">
        <f t="shared" si="1077"/>
        <v>1</v>
      </c>
      <c r="AC6260" t="s">
        <v>4</v>
      </c>
      <c r="AD6260"/>
    </row>
    <row r="6261" spans="1:30" ht="16" x14ac:dyDescent="0.2">
      <c r="A6261" s="108" t="s">
        <v>4854</v>
      </c>
      <c r="B6261" s="108" t="s">
        <v>9</v>
      </c>
      <c r="C6261" s="111">
        <v>0</v>
      </c>
      <c r="D6261" s="108" t="s">
        <v>4</v>
      </c>
      <c r="E6261" s="108" t="s">
        <v>4</v>
      </c>
      <c r="F6261" s="121">
        <f t="shared" si="1067"/>
        <v>3</v>
      </c>
      <c r="G6261" s="121" t="str">
        <f>VLOOKUP(H6261, phone[#All], 2, 0)</f>
        <v>One Line</v>
      </c>
      <c r="H6261" s="108">
        <v>1</v>
      </c>
      <c r="I6261" s="120" t="str">
        <f>VLOOKUP(J6261,internet[#All], 2, 0)</f>
        <v>No Internet Service</v>
      </c>
      <c r="J6261" s="108">
        <v>0</v>
      </c>
      <c r="K6261" s="121" t="b">
        <f>IF(AND(my_practice[[#This Row],[phone_service]]&gt;0, my_practice[[#This Row],[internet_service]]&gt;0),TRUE,FALSE)</f>
        <v>0</v>
      </c>
      <c r="L6261" s="121" t="b">
        <f>IF(AND(my_practice[[#This Row],[phone_service]]=0, my_practice[[#This Row],[internet_service]]&gt;0),TRUE,FALSE)</f>
        <v>0</v>
      </c>
      <c r="M6261" s="121" t="b">
        <f t="shared" si="1068"/>
        <v>1</v>
      </c>
      <c r="N6261" s="121" t="str">
        <f>VLOOKUP(O6261,contract[#All], 2, 0)</f>
        <v>2 Year</v>
      </c>
      <c r="O6261" s="108">
        <v>2</v>
      </c>
      <c r="P6261" s="108" t="s">
        <v>13</v>
      </c>
      <c r="Q6261" s="107">
        <v>20.2</v>
      </c>
      <c r="R6261" s="107">
        <v>1376.5</v>
      </c>
      <c r="S6261" s="111">
        <f>my_practice[[#This Row],[total_charges]]/my_practice[[#This Row],[monthly_charges]]</f>
        <v>68.143564356435647</v>
      </c>
      <c r="T6261" s="107">
        <f t="shared" si="1069"/>
        <v>20.2</v>
      </c>
      <c r="U6261" s="121">
        <f t="shared" si="1070"/>
        <v>1</v>
      </c>
      <c r="V6261" s="118">
        <f t="shared" ca="1" si="1071"/>
        <v>43932</v>
      </c>
      <c r="W6261" s="111">
        <f t="shared" si="1072"/>
        <v>2072</v>
      </c>
      <c r="X6261" s="118">
        <f t="shared" ca="1" si="1073"/>
        <v>41860</v>
      </c>
      <c r="Y6261" s="121" t="b">
        <f t="shared" si="1074"/>
        <v>0</v>
      </c>
      <c r="Z6261" s="121" t="b">
        <f t="shared" si="1075"/>
        <v>0</v>
      </c>
      <c r="AA6261" s="111" t="b">
        <f t="shared" si="1076"/>
        <v>1</v>
      </c>
      <c r="AB6261" s="121" t="b">
        <f t="shared" si="1077"/>
        <v>0</v>
      </c>
      <c r="AC6261" t="s">
        <v>5</v>
      </c>
      <c r="AD6261"/>
    </row>
    <row r="6262" spans="1:30" ht="16" x14ac:dyDescent="0.2">
      <c r="A6262" s="108" t="s">
        <v>5776</v>
      </c>
      <c r="B6262" s="108" t="s">
        <v>3</v>
      </c>
      <c r="C6262" s="111">
        <v>1</v>
      </c>
      <c r="D6262" s="108" t="s">
        <v>4</v>
      </c>
      <c r="E6262" s="108" t="s">
        <v>5</v>
      </c>
      <c r="F6262" s="121">
        <f t="shared" si="1067"/>
        <v>1</v>
      </c>
      <c r="G6262" s="121" t="str">
        <f>VLOOKUP(H6262, phone[#All], 2, 0)</f>
        <v>Two or More Lines</v>
      </c>
      <c r="H6262" s="108">
        <v>2</v>
      </c>
      <c r="I6262" s="120" t="str">
        <f>VLOOKUP(J6262,internet[#All], 2, 0)</f>
        <v>Fiber Optic</v>
      </c>
      <c r="J6262" s="108">
        <v>2</v>
      </c>
      <c r="K6262" s="121" t="b">
        <f>IF(AND(my_practice[[#This Row],[phone_service]]&gt;0, my_practice[[#This Row],[internet_service]]&gt;0),TRUE,FALSE)</f>
        <v>1</v>
      </c>
      <c r="L6262" s="121" t="b">
        <f>IF(AND(my_practice[[#This Row],[phone_service]]=0, my_practice[[#This Row],[internet_service]]&gt;0),TRUE,FALSE)</f>
        <v>0</v>
      </c>
      <c r="M6262" s="121" t="b">
        <f t="shared" si="1068"/>
        <v>0</v>
      </c>
      <c r="N6262" s="121" t="str">
        <f>VLOOKUP(O6262,contract[#All], 2, 0)</f>
        <v>1 Year</v>
      </c>
      <c r="O6262" s="108">
        <v>1</v>
      </c>
      <c r="P6262" s="108" t="s">
        <v>17</v>
      </c>
      <c r="Q6262" s="107">
        <v>96.55</v>
      </c>
      <c r="R6262" s="107">
        <v>6581.9</v>
      </c>
      <c r="S6262" s="111">
        <f>my_practice[[#This Row],[total_charges]]/my_practice[[#This Row],[monthly_charges]]</f>
        <v>68.170895908855513</v>
      </c>
      <c r="T6262" s="107">
        <f t="shared" si="1069"/>
        <v>96.55</v>
      </c>
      <c r="U6262" s="121">
        <f t="shared" si="1070"/>
        <v>1</v>
      </c>
      <c r="V6262" s="118">
        <f t="shared" ca="1" si="1071"/>
        <v>43932</v>
      </c>
      <c r="W6262" s="111">
        <f t="shared" si="1072"/>
        <v>2072</v>
      </c>
      <c r="X6262" s="118">
        <f t="shared" ca="1" si="1073"/>
        <v>41860</v>
      </c>
      <c r="Y6262" s="121" t="b">
        <f t="shared" si="1074"/>
        <v>1</v>
      </c>
      <c r="Z6262" s="121" t="b">
        <f t="shared" si="1075"/>
        <v>1</v>
      </c>
      <c r="AA6262" s="111" t="b">
        <f t="shared" si="1076"/>
        <v>1</v>
      </c>
      <c r="AB6262" s="121" t="b">
        <f t="shared" si="1077"/>
        <v>1</v>
      </c>
      <c r="AC6262" t="s">
        <v>4</v>
      </c>
      <c r="AD6262"/>
    </row>
    <row r="6263" spans="1:30" ht="16" x14ac:dyDescent="0.2">
      <c r="A6263" s="108" t="s">
        <v>1682</v>
      </c>
      <c r="B6263" s="108" t="s">
        <v>9</v>
      </c>
      <c r="C6263" s="111">
        <v>0</v>
      </c>
      <c r="D6263" s="108" t="s">
        <v>4</v>
      </c>
      <c r="E6263" s="108" t="s">
        <v>4</v>
      </c>
      <c r="F6263" s="121">
        <f t="shared" si="1067"/>
        <v>3</v>
      </c>
      <c r="G6263" s="121" t="str">
        <f>VLOOKUP(H6263, phone[#All], 2, 0)</f>
        <v>One Line</v>
      </c>
      <c r="H6263" s="108">
        <v>1</v>
      </c>
      <c r="I6263" s="120" t="str">
        <f>VLOOKUP(J6263,internet[#All], 2, 0)</f>
        <v>Fiber Optic</v>
      </c>
      <c r="J6263" s="108">
        <v>2</v>
      </c>
      <c r="K6263" s="121" t="b">
        <f>IF(AND(my_practice[[#This Row],[phone_service]]&gt;0, my_practice[[#This Row],[internet_service]]&gt;0),TRUE,FALSE)</f>
        <v>1</v>
      </c>
      <c r="L6263" s="121" t="b">
        <f>IF(AND(my_practice[[#This Row],[phone_service]]=0, my_practice[[#This Row],[internet_service]]&gt;0),TRUE,FALSE)</f>
        <v>0</v>
      </c>
      <c r="M6263" s="121" t="b">
        <f t="shared" si="1068"/>
        <v>0</v>
      </c>
      <c r="N6263" s="121" t="str">
        <f>VLOOKUP(O6263,contract[#All], 2, 0)</f>
        <v>1 Year</v>
      </c>
      <c r="O6263" s="108">
        <v>1</v>
      </c>
      <c r="P6263" s="108" t="s">
        <v>13</v>
      </c>
      <c r="Q6263" s="107">
        <v>103.15</v>
      </c>
      <c r="R6263" s="107">
        <v>7031.3</v>
      </c>
      <c r="S6263" s="111">
        <f>my_practice[[#This Row],[total_charges]]/my_practice[[#This Row],[monthly_charges]]</f>
        <v>68.165777993213766</v>
      </c>
      <c r="T6263" s="107">
        <f t="shared" si="1069"/>
        <v>103.15</v>
      </c>
      <c r="U6263" s="121">
        <f t="shared" si="1070"/>
        <v>1</v>
      </c>
      <c r="V6263" s="118">
        <f t="shared" ca="1" si="1071"/>
        <v>43932</v>
      </c>
      <c r="W6263" s="111">
        <f t="shared" si="1072"/>
        <v>2072</v>
      </c>
      <c r="X6263" s="118">
        <f t="shared" ca="1" si="1073"/>
        <v>41860</v>
      </c>
      <c r="Y6263" s="121" t="b">
        <f t="shared" si="1074"/>
        <v>0</v>
      </c>
      <c r="Z6263" s="121" t="b">
        <f t="shared" si="1075"/>
        <v>0</v>
      </c>
      <c r="AA6263" s="111" t="b">
        <f t="shared" si="1076"/>
        <v>1</v>
      </c>
      <c r="AB6263" s="121" t="b">
        <f t="shared" si="1077"/>
        <v>1</v>
      </c>
      <c r="AC6263" t="s">
        <v>5</v>
      </c>
      <c r="AD6263"/>
    </row>
    <row r="6264" spans="1:30" ht="16" x14ac:dyDescent="0.2">
      <c r="A6264" s="108" t="s">
        <v>6430</v>
      </c>
      <c r="B6264" s="108" t="s">
        <v>9</v>
      </c>
      <c r="C6264" s="111">
        <v>1</v>
      </c>
      <c r="D6264" s="108" t="s">
        <v>4</v>
      </c>
      <c r="E6264" s="108" t="s">
        <v>5</v>
      </c>
      <c r="F6264" s="121">
        <f t="shared" si="1067"/>
        <v>1</v>
      </c>
      <c r="G6264" s="121" t="str">
        <f>VLOOKUP(H6264, phone[#All], 2, 0)</f>
        <v>Two or More Lines</v>
      </c>
      <c r="H6264" s="108">
        <v>2</v>
      </c>
      <c r="I6264" s="120" t="str">
        <f>VLOOKUP(J6264,internet[#All], 2, 0)</f>
        <v>Fiber Optic</v>
      </c>
      <c r="J6264" s="108">
        <v>2</v>
      </c>
      <c r="K6264" s="121" t="b">
        <f>IF(AND(my_practice[[#This Row],[phone_service]]&gt;0, my_practice[[#This Row],[internet_service]]&gt;0),TRUE,FALSE)</f>
        <v>1</v>
      </c>
      <c r="L6264" s="121" t="b">
        <f>IF(AND(my_practice[[#This Row],[phone_service]]=0, my_practice[[#This Row],[internet_service]]&gt;0),TRUE,FALSE)</f>
        <v>0</v>
      </c>
      <c r="M6264" s="121" t="b">
        <f t="shared" si="1068"/>
        <v>0</v>
      </c>
      <c r="N6264" s="121" t="str">
        <f>VLOOKUP(O6264,contract[#All], 2, 0)</f>
        <v>Month-to-Month</v>
      </c>
      <c r="O6264" s="108">
        <v>0</v>
      </c>
      <c r="P6264" s="108" t="s">
        <v>17</v>
      </c>
      <c r="Q6264" s="107">
        <v>84.9</v>
      </c>
      <c r="R6264" s="107">
        <v>5785.65</v>
      </c>
      <c r="S6264" s="111">
        <f>my_practice[[#This Row],[total_charges]]/my_practice[[#This Row],[monthly_charges]]</f>
        <v>68.146643109540634</v>
      </c>
      <c r="T6264" s="107">
        <f t="shared" si="1069"/>
        <v>84.899999999999991</v>
      </c>
      <c r="U6264" s="121">
        <f t="shared" si="1070"/>
        <v>1</v>
      </c>
      <c r="V6264" s="118">
        <f t="shared" ca="1" si="1071"/>
        <v>43932</v>
      </c>
      <c r="W6264" s="111">
        <f t="shared" si="1072"/>
        <v>2072</v>
      </c>
      <c r="X6264" s="118">
        <f t="shared" ca="1" si="1073"/>
        <v>41860</v>
      </c>
      <c r="Y6264" s="121" t="b">
        <f t="shared" si="1074"/>
        <v>0</v>
      </c>
      <c r="Z6264" s="121" t="b">
        <f t="shared" si="1075"/>
        <v>0</v>
      </c>
      <c r="AA6264" s="111" t="b">
        <f t="shared" si="1076"/>
        <v>1</v>
      </c>
      <c r="AB6264" s="121" t="b">
        <f t="shared" si="1077"/>
        <v>1</v>
      </c>
      <c r="AC6264" t="s">
        <v>5</v>
      </c>
      <c r="AD6264"/>
    </row>
    <row r="6265" spans="1:30" ht="16" x14ac:dyDescent="0.2">
      <c r="A6265" s="108" t="s">
        <v>6816</v>
      </c>
      <c r="B6265" s="108" t="s">
        <v>3</v>
      </c>
      <c r="C6265" s="111">
        <v>1</v>
      </c>
      <c r="D6265" s="108" t="s">
        <v>4</v>
      </c>
      <c r="E6265" s="108" t="s">
        <v>5</v>
      </c>
      <c r="F6265" s="121">
        <f t="shared" si="1067"/>
        <v>1</v>
      </c>
      <c r="G6265" s="121" t="str">
        <f>VLOOKUP(H6265, phone[#All], 2, 0)</f>
        <v>Two or More Lines</v>
      </c>
      <c r="H6265" s="108">
        <v>2</v>
      </c>
      <c r="I6265" s="120" t="str">
        <f>VLOOKUP(J6265,internet[#All], 2, 0)</f>
        <v>Fiber Optic</v>
      </c>
      <c r="J6265" s="108">
        <v>2</v>
      </c>
      <c r="K6265" s="121" t="b">
        <f>IF(AND(my_practice[[#This Row],[phone_service]]&gt;0, my_practice[[#This Row],[internet_service]]&gt;0),TRUE,FALSE)</f>
        <v>1</v>
      </c>
      <c r="L6265" s="121" t="b">
        <f>IF(AND(my_practice[[#This Row],[phone_service]]=0, my_practice[[#This Row],[internet_service]]&gt;0),TRUE,FALSE)</f>
        <v>0</v>
      </c>
      <c r="M6265" s="121" t="b">
        <f t="shared" si="1068"/>
        <v>0</v>
      </c>
      <c r="N6265" s="121" t="str">
        <f>VLOOKUP(O6265,contract[#All], 2, 0)</f>
        <v>1 Year</v>
      </c>
      <c r="O6265" s="108">
        <v>1</v>
      </c>
      <c r="P6265" s="108" t="s">
        <v>13</v>
      </c>
      <c r="Q6265" s="107">
        <v>105.55</v>
      </c>
      <c r="R6265" s="107">
        <v>7195.35</v>
      </c>
      <c r="S6265" s="111">
        <f>my_practice[[#This Row],[total_charges]]/my_practice[[#This Row],[monthly_charges]]</f>
        <v>68.170061582188538</v>
      </c>
      <c r="T6265" s="107">
        <f t="shared" si="1069"/>
        <v>105.55</v>
      </c>
      <c r="U6265" s="121">
        <f t="shared" si="1070"/>
        <v>1</v>
      </c>
      <c r="V6265" s="118">
        <f t="shared" ca="1" si="1071"/>
        <v>43932</v>
      </c>
      <c r="W6265" s="111">
        <f t="shared" si="1072"/>
        <v>2072</v>
      </c>
      <c r="X6265" s="118">
        <f t="shared" ca="1" si="1073"/>
        <v>41860</v>
      </c>
      <c r="Y6265" s="121" t="b">
        <f t="shared" si="1074"/>
        <v>1</v>
      </c>
      <c r="Z6265" s="121" t="b">
        <f t="shared" si="1075"/>
        <v>0</v>
      </c>
      <c r="AA6265" s="111" t="b">
        <f t="shared" si="1076"/>
        <v>1</v>
      </c>
      <c r="AB6265" s="121" t="b">
        <f t="shared" si="1077"/>
        <v>1</v>
      </c>
      <c r="AC6265" t="s">
        <v>5</v>
      </c>
      <c r="AD6265"/>
    </row>
    <row r="6266" spans="1:30" ht="16" x14ac:dyDescent="0.2">
      <c r="A6266" s="108" t="s">
        <v>6343</v>
      </c>
      <c r="B6266" s="108" t="s">
        <v>9</v>
      </c>
      <c r="C6266" s="111">
        <v>0</v>
      </c>
      <c r="D6266" s="108" t="s">
        <v>4</v>
      </c>
      <c r="E6266" s="108" t="s">
        <v>4</v>
      </c>
      <c r="F6266" s="121">
        <f t="shared" si="1067"/>
        <v>3</v>
      </c>
      <c r="G6266" s="121" t="str">
        <f>VLOOKUP(H6266, phone[#All], 2, 0)</f>
        <v>One Line</v>
      </c>
      <c r="H6266" s="108">
        <v>1</v>
      </c>
      <c r="I6266" s="120" t="str">
        <f>VLOOKUP(J6266,internet[#All], 2, 0)</f>
        <v>Fiber Optic</v>
      </c>
      <c r="J6266" s="108">
        <v>2</v>
      </c>
      <c r="K6266" s="121" t="b">
        <f>IF(AND(my_practice[[#This Row],[phone_service]]&gt;0, my_practice[[#This Row],[internet_service]]&gt;0),TRUE,FALSE)</f>
        <v>1</v>
      </c>
      <c r="L6266" s="121" t="b">
        <f>IF(AND(my_practice[[#This Row],[phone_service]]=0, my_practice[[#This Row],[internet_service]]&gt;0),TRUE,FALSE)</f>
        <v>0</v>
      </c>
      <c r="M6266" s="121" t="b">
        <f t="shared" si="1068"/>
        <v>0</v>
      </c>
      <c r="N6266" s="121" t="str">
        <f>VLOOKUP(O6266,contract[#All], 2, 0)</f>
        <v>2 Year</v>
      </c>
      <c r="O6266" s="108">
        <v>2</v>
      </c>
      <c r="P6266" s="108" t="s">
        <v>13</v>
      </c>
      <c r="Q6266" s="107">
        <v>105.25</v>
      </c>
      <c r="R6266" s="107">
        <v>7173.15</v>
      </c>
      <c r="S6266" s="111">
        <f>my_practice[[#This Row],[total_charges]]/my_practice[[#This Row],[monthly_charges]]</f>
        <v>68.153444180522555</v>
      </c>
      <c r="T6266" s="107">
        <f t="shared" si="1069"/>
        <v>105.25000000000001</v>
      </c>
      <c r="U6266" s="121" t="e">
        <f t="shared" si="1070"/>
        <v>#N/A</v>
      </c>
      <c r="V6266" s="118">
        <f t="shared" ca="1" si="1071"/>
        <v>43932</v>
      </c>
      <c r="W6266" s="111">
        <f t="shared" si="1072"/>
        <v>2072</v>
      </c>
      <c r="X6266" s="118">
        <f t="shared" ca="1" si="1073"/>
        <v>41860</v>
      </c>
      <c r="Y6266" s="121" t="b">
        <f t="shared" si="1074"/>
        <v>0</v>
      </c>
      <c r="Z6266" s="121" t="b">
        <f t="shared" si="1075"/>
        <v>0</v>
      </c>
      <c r="AA6266" s="111" t="b">
        <f t="shared" si="1076"/>
        <v>1</v>
      </c>
      <c r="AB6266" s="121" t="b">
        <f t="shared" si="1077"/>
        <v>1</v>
      </c>
      <c r="AC6266" t="s">
        <v>5</v>
      </c>
      <c r="AD6266"/>
    </row>
    <row r="6267" spans="1:30" ht="16" x14ac:dyDescent="0.2">
      <c r="A6267" s="108" t="s">
        <v>3044</v>
      </c>
      <c r="B6267" s="108" t="s">
        <v>3</v>
      </c>
      <c r="C6267" s="111">
        <v>0</v>
      </c>
      <c r="D6267" s="108" t="s">
        <v>4</v>
      </c>
      <c r="E6267" s="108" t="s">
        <v>5</v>
      </c>
      <c r="F6267" s="121">
        <f t="shared" si="1067"/>
        <v>1</v>
      </c>
      <c r="G6267" s="121" t="str">
        <f>VLOOKUP(H6267, phone[#All], 2, 0)</f>
        <v>Two or More Lines</v>
      </c>
      <c r="H6267" s="108">
        <v>2</v>
      </c>
      <c r="I6267" s="120" t="str">
        <f>VLOOKUP(J6267,internet[#All], 2, 0)</f>
        <v>Fiber Optic</v>
      </c>
      <c r="J6267" s="108">
        <v>2</v>
      </c>
      <c r="K6267" s="121" t="b">
        <f>IF(AND(my_practice[[#This Row],[phone_service]]&gt;0, my_practice[[#This Row],[internet_service]]&gt;0),TRUE,FALSE)</f>
        <v>1</v>
      </c>
      <c r="L6267" s="121" t="b">
        <f>IF(AND(my_practice[[#This Row],[phone_service]]=0, my_practice[[#This Row],[internet_service]]&gt;0),TRUE,FALSE)</f>
        <v>0</v>
      </c>
      <c r="M6267" s="121" t="b">
        <f t="shared" si="1068"/>
        <v>0</v>
      </c>
      <c r="N6267" s="121" t="str">
        <f>VLOOKUP(O6267,contract[#All], 2, 0)</f>
        <v>2 Year</v>
      </c>
      <c r="O6267" s="108">
        <v>2</v>
      </c>
      <c r="P6267" s="108" t="s">
        <v>13</v>
      </c>
      <c r="Q6267" s="107">
        <v>110.8</v>
      </c>
      <c r="R6267" s="107">
        <v>7553.6</v>
      </c>
      <c r="S6267" s="111">
        <f>my_practice[[#This Row],[total_charges]]/my_practice[[#This Row],[monthly_charges]]</f>
        <v>68.173285198555959</v>
      </c>
      <c r="T6267" s="107">
        <f t="shared" si="1069"/>
        <v>110.8</v>
      </c>
      <c r="U6267" s="121">
        <f t="shared" si="1070"/>
        <v>1</v>
      </c>
      <c r="V6267" s="118">
        <f t="shared" ca="1" si="1071"/>
        <v>43932</v>
      </c>
      <c r="W6267" s="111">
        <f t="shared" si="1072"/>
        <v>2072</v>
      </c>
      <c r="X6267" s="118">
        <f t="shared" ca="1" si="1073"/>
        <v>41860</v>
      </c>
      <c r="Y6267" s="121" t="b">
        <f t="shared" si="1074"/>
        <v>1</v>
      </c>
      <c r="Z6267" s="121" t="b">
        <f t="shared" si="1075"/>
        <v>0</v>
      </c>
      <c r="AA6267" s="111" t="b">
        <f t="shared" si="1076"/>
        <v>1</v>
      </c>
      <c r="AB6267" s="121" t="b">
        <f t="shared" si="1077"/>
        <v>1</v>
      </c>
      <c r="AC6267" t="s">
        <v>5</v>
      </c>
      <c r="AD6267"/>
    </row>
    <row r="6268" spans="1:30" ht="16" x14ac:dyDescent="0.2">
      <c r="A6268" s="108" t="s">
        <v>5332</v>
      </c>
      <c r="B6268" s="108" t="s">
        <v>3</v>
      </c>
      <c r="C6268" s="111">
        <v>0</v>
      </c>
      <c r="D6268" s="108" t="s">
        <v>4</v>
      </c>
      <c r="E6268" s="108" t="s">
        <v>5</v>
      </c>
      <c r="F6268" s="121">
        <f t="shared" si="1067"/>
        <v>1</v>
      </c>
      <c r="G6268" s="121" t="str">
        <f>VLOOKUP(H6268, phone[#All], 2, 0)</f>
        <v>One Line</v>
      </c>
      <c r="H6268" s="108">
        <v>1</v>
      </c>
      <c r="I6268" s="120" t="str">
        <f>VLOOKUP(J6268,internet[#All], 2, 0)</f>
        <v>Fiber Optic</v>
      </c>
      <c r="J6268" s="108">
        <v>2</v>
      </c>
      <c r="K6268" s="121" t="b">
        <f>IF(AND(my_practice[[#This Row],[phone_service]]&gt;0, my_practice[[#This Row],[internet_service]]&gt;0),TRUE,FALSE)</f>
        <v>1</v>
      </c>
      <c r="L6268" s="121" t="b">
        <f>IF(AND(my_practice[[#This Row],[phone_service]]=0, my_practice[[#This Row],[internet_service]]&gt;0),TRUE,FALSE)</f>
        <v>0</v>
      </c>
      <c r="M6268" s="121" t="b">
        <f t="shared" si="1068"/>
        <v>0</v>
      </c>
      <c r="N6268" s="121" t="str">
        <f>VLOOKUP(O6268,contract[#All], 2, 0)</f>
        <v>1 Year</v>
      </c>
      <c r="O6268" s="108">
        <v>1</v>
      </c>
      <c r="P6268" s="108" t="s">
        <v>17</v>
      </c>
      <c r="Q6268" s="107">
        <v>106.4</v>
      </c>
      <c r="R6268" s="107">
        <v>7251.9</v>
      </c>
      <c r="S6268" s="111">
        <f>my_practice[[#This Row],[total_charges]]/my_practice[[#This Row],[monthly_charges]]</f>
        <v>68.156954887218035</v>
      </c>
      <c r="T6268" s="107">
        <f t="shared" si="1069"/>
        <v>106.4</v>
      </c>
      <c r="U6268" s="121">
        <f t="shared" si="1070"/>
        <v>1</v>
      </c>
      <c r="V6268" s="118">
        <f t="shared" ca="1" si="1071"/>
        <v>43932</v>
      </c>
      <c r="W6268" s="111">
        <f t="shared" si="1072"/>
        <v>2072</v>
      </c>
      <c r="X6268" s="118">
        <f t="shared" ca="1" si="1073"/>
        <v>41860</v>
      </c>
      <c r="Y6268" s="121" t="b">
        <f t="shared" si="1074"/>
        <v>1</v>
      </c>
      <c r="Z6268" s="121" t="b">
        <f t="shared" si="1075"/>
        <v>0</v>
      </c>
      <c r="AA6268" s="111" t="b">
        <f t="shared" si="1076"/>
        <v>1</v>
      </c>
      <c r="AB6268" s="121" t="b">
        <f t="shared" si="1077"/>
        <v>1</v>
      </c>
      <c r="AC6268" t="s">
        <v>5</v>
      </c>
      <c r="AD6268"/>
    </row>
    <row r="6269" spans="1:30" ht="16" x14ac:dyDescent="0.2">
      <c r="A6269" s="108" t="s">
        <v>314</v>
      </c>
      <c r="B6269" s="108" t="s">
        <v>3</v>
      </c>
      <c r="C6269" s="111">
        <v>0</v>
      </c>
      <c r="D6269" s="108" t="s">
        <v>4</v>
      </c>
      <c r="E6269" s="108" t="s">
        <v>4</v>
      </c>
      <c r="F6269" s="121">
        <f t="shared" si="1067"/>
        <v>3</v>
      </c>
      <c r="G6269" s="121" t="str">
        <f>VLOOKUP(H6269, phone[#All], 2, 0)</f>
        <v>No Phone Service</v>
      </c>
      <c r="H6269" s="108">
        <v>0</v>
      </c>
      <c r="I6269" s="120" t="str">
        <f>VLOOKUP(J6269,internet[#All], 2, 0)</f>
        <v>DSL</v>
      </c>
      <c r="J6269" s="108">
        <v>1</v>
      </c>
      <c r="K6269" s="121" t="b">
        <f>IF(AND(my_practice[[#This Row],[phone_service]]&gt;0, my_practice[[#This Row],[internet_service]]&gt;0),TRUE,FALSE)</f>
        <v>0</v>
      </c>
      <c r="L6269" s="121" t="b">
        <f>IF(AND(my_practice[[#This Row],[phone_service]]=0, my_practice[[#This Row],[internet_service]]&gt;0),TRUE,FALSE)</f>
        <v>1</v>
      </c>
      <c r="M6269" s="121" t="b">
        <f t="shared" si="1068"/>
        <v>0</v>
      </c>
      <c r="N6269" s="121" t="str">
        <f>VLOOKUP(O6269,contract[#All], 2, 0)</f>
        <v>2 Year</v>
      </c>
      <c r="O6269" s="108">
        <v>2</v>
      </c>
      <c r="P6269" s="108" t="s">
        <v>17</v>
      </c>
      <c r="Q6269" s="107">
        <v>60.3</v>
      </c>
      <c r="R6269" s="107">
        <v>4109</v>
      </c>
      <c r="S6269" s="111">
        <f>my_practice[[#This Row],[total_charges]]/my_practice[[#This Row],[monthly_charges]]</f>
        <v>68.142620232172476</v>
      </c>
      <c r="T6269" s="107">
        <f t="shared" si="1069"/>
        <v>60.3</v>
      </c>
      <c r="U6269" s="121">
        <f t="shared" si="1070"/>
        <v>1</v>
      </c>
      <c r="V6269" s="118">
        <f t="shared" ca="1" si="1071"/>
        <v>43932</v>
      </c>
      <c r="W6269" s="111">
        <f t="shared" si="1072"/>
        <v>2072</v>
      </c>
      <c r="X6269" s="118">
        <f t="shared" ca="1" si="1073"/>
        <v>41860</v>
      </c>
      <c r="Y6269" s="121" t="b">
        <f t="shared" si="1074"/>
        <v>1</v>
      </c>
      <c r="Z6269" s="121" t="b">
        <f t="shared" si="1075"/>
        <v>0</v>
      </c>
      <c r="AA6269" s="111" t="b">
        <f t="shared" si="1076"/>
        <v>1</v>
      </c>
      <c r="AB6269" s="121" t="b">
        <f t="shared" si="1077"/>
        <v>1</v>
      </c>
      <c r="AC6269" t="s">
        <v>5</v>
      </c>
      <c r="AD6269"/>
    </row>
    <row r="6270" spans="1:30" ht="16" x14ac:dyDescent="0.2">
      <c r="A6270" s="108" t="s">
        <v>4097</v>
      </c>
      <c r="B6270" s="108" t="s">
        <v>3</v>
      </c>
      <c r="C6270" s="111">
        <v>0</v>
      </c>
      <c r="D6270" s="108" t="s">
        <v>4</v>
      </c>
      <c r="E6270" s="108" t="s">
        <v>5</v>
      </c>
      <c r="F6270" s="121">
        <f t="shared" si="1067"/>
        <v>1</v>
      </c>
      <c r="G6270" s="121" t="str">
        <f>VLOOKUP(H6270, phone[#All], 2, 0)</f>
        <v>Two or More Lines</v>
      </c>
      <c r="H6270" s="108">
        <v>2</v>
      </c>
      <c r="I6270" s="120" t="str">
        <f>VLOOKUP(J6270,internet[#All], 2, 0)</f>
        <v>DSL</v>
      </c>
      <c r="J6270" s="108">
        <v>1</v>
      </c>
      <c r="K6270" s="121" t="b">
        <f>IF(AND(my_practice[[#This Row],[phone_service]]&gt;0, my_practice[[#This Row],[internet_service]]&gt;0),TRUE,FALSE)</f>
        <v>1</v>
      </c>
      <c r="L6270" s="121" t="b">
        <f>IF(AND(my_practice[[#This Row],[phone_service]]=0, my_practice[[#This Row],[internet_service]]&gt;0),TRUE,FALSE)</f>
        <v>0</v>
      </c>
      <c r="M6270" s="121" t="b">
        <f t="shared" si="1068"/>
        <v>0</v>
      </c>
      <c r="N6270" s="121" t="str">
        <f>VLOOKUP(O6270,contract[#All], 2, 0)</f>
        <v>2 Year</v>
      </c>
      <c r="O6270" s="108">
        <v>2</v>
      </c>
      <c r="P6270" s="108" t="s">
        <v>17</v>
      </c>
      <c r="Q6270" s="107">
        <v>79.2</v>
      </c>
      <c r="R6270" s="107">
        <v>5401.9</v>
      </c>
      <c r="S6270" s="111">
        <f>my_practice[[#This Row],[total_charges]]/my_practice[[#This Row],[monthly_charges]]</f>
        <v>68.205808080808069</v>
      </c>
      <c r="T6270" s="107">
        <f t="shared" si="1069"/>
        <v>79.2</v>
      </c>
      <c r="U6270" s="121">
        <f t="shared" si="1070"/>
        <v>1</v>
      </c>
      <c r="V6270" s="118">
        <f t="shared" ca="1" si="1071"/>
        <v>43932</v>
      </c>
      <c r="W6270" s="111">
        <f t="shared" si="1072"/>
        <v>2073</v>
      </c>
      <c r="X6270" s="118">
        <f t="shared" ca="1" si="1073"/>
        <v>41859</v>
      </c>
      <c r="Y6270" s="121" t="b">
        <f t="shared" si="1074"/>
        <v>1</v>
      </c>
      <c r="Z6270" s="121" t="b">
        <f t="shared" si="1075"/>
        <v>0</v>
      </c>
      <c r="AA6270" s="111" t="b">
        <f t="shared" si="1076"/>
        <v>0</v>
      </c>
      <c r="AB6270" s="121" t="b">
        <f t="shared" si="1077"/>
        <v>1</v>
      </c>
      <c r="AC6270" t="s">
        <v>5</v>
      </c>
      <c r="AD6270"/>
    </row>
    <row r="6271" spans="1:30" ht="16" x14ac:dyDescent="0.2">
      <c r="A6271" s="108" t="s">
        <v>1725</v>
      </c>
      <c r="B6271" s="108" t="s">
        <v>9</v>
      </c>
      <c r="C6271" s="111">
        <v>0</v>
      </c>
      <c r="D6271" s="108" t="s">
        <v>5</v>
      </c>
      <c r="E6271" s="108" t="s">
        <v>5</v>
      </c>
      <c r="F6271" s="121">
        <f t="shared" si="1067"/>
        <v>0</v>
      </c>
      <c r="G6271" s="121" t="str">
        <f>VLOOKUP(H6271, phone[#All], 2, 0)</f>
        <v>Two or More Lines</v>
      </c>
      <c r="H6271" s="108">
        <v>2</v>
      </c>
      <c r="I6271" s="120" t="str">
        <f>VLOOKUP(J6271,internet[#All], 2, 0)</f>
        <v>DSL</v>
      </c>
      <c r="J6271" s="108">
        <v>1</v>
      </c>
      <c r="K6271" s="121" t="b">
        <f>IF(AND(my_practice[[#This Row],[phone_service]]&gt;0, my_practice[[#This Row],[internet_service]]&gt;0),TRUE,FALSE)</f>
        <v>1</v>
      </c>
      <c r="L6271" s="121" t="b">
        <f>IF(AND(my_practice[[#This Row],[phone_service]]=0, my_practice[[#This Row],[internet_service]]&gt;0),TRUE,FALSE)</f>
        <v>0</v>
      </c>
      <c r="M6271" s="121" t="b">
        <f t="shared" si="1068"/>
        <v>0</v>
      </c>
      <c r="N6271" s="121" t="str">
        <f>VLOOKUP(O6271,contract[#All], 2, 0)</f>
        <v>1 Year</v>
      </c>
      <c r="O6271" s="108">
        <v>1</v>
      </c>
      <c r="P6271" s="108" t="s">
        <v>17</v>
      </c>
      <c r="Q6271" s="107">
        <v>76.75</v>
      </c>
      <c r="R6271" s="107">
        <v>5233.25</v>
      </c>
      <c r="S6271" s="111">
        <f>my_practice[[#This Row],[total_charges]]/my_practice[[#This Row],[monthly_charges]]</f>
        <v>68.185667752442995</v>
      </c>
      <c r="T6271" s="107">
        <f t="shared" si="1069"/>
        <v>76.75</v>
      </c>
      <c r="U6271" s="121">
        <f t="shared" si="1070"/>
        <v>1</v>
      </c>
      <c r="V6271" s="118">
        <f t="shared" ca="1" si="1071"/>
        <v>43932</v>
      </c>
      <c r="W6271" s="111">
        <f t="shared" si="1072"/>
        <v>2073</v>
      </c>
      <c r="X6271" s="118">
        <f t="shared" ca="1" si="1073"/>
        <v>41859</v>
      </c>
      <c r="Y6271" s="121" t="b">
        <f t="shared" si="1074"/>
        <v>0</v>
      </c>
      <c r="Z6271" s="121" t="b">
        <f t="shared" si="1075"/>
        <v>0</v>
      </c>
      <c r="AA6271" s="111" t="b">
        <f t="shared" si="1076"/>
        <v>1</v>
      </c>
      <c r="AB6271" s="121" t="b">
        <f t="shared" si="1077"/>
        <v>1</v>
      </c>
      <c r="AC6271" t="s">
        <v>5</v>
      </c>
      <c r="AD6271"/>
    </row>
    <row r="6272" spans="1:30" ht="16" x14ac:dyDescent="0.2">
      <c r="A6272" s="108" t="s">
        <v>3718</v>
      </c>
      <c r="B6272" s="108" t="s">
        <v>9</v>
      </c>
      <c r="C6272" s="111">
        <v>0</v>
      </c>
      <c r="D6272" s="108" t="s">
        <v>4</v>
      </c>
      <c r="E6272" s="108" t="s">
        <v>4</v>
      </c>
      <c r="F6272" s="121">
        <f t="shared" si="1067"/>
        <v>3</v>
      </c>
      <c r="G6272" s="121" t="str">
        <f>VLOOKUP(H6272, phone[#All], 2, 0)</f>
        <v>One Line</v>
      </c>
      <c r="H6272" s="108">
        <v>1</v>
      </c>
      <c r="I6272" s="120" t="str">
        <f>VLOOKUP(J6272,internet[#All], 2, 0)</f>
        <v>No Internet Service</v>
      </c>
      <c r="J6272" s="108">
        <v>0</v>
      </c>
      <c r="K6272" s="121" t="b">
        <f>IF(AND(my_practice[[#This Row],[phone_service]]&gt;0, my_practice[[#This Row],[internet_service]]&gt;0),TRUE,FALSE)</f>
        <v>0</v>
      </c>
      <c r="L6272" s="121" t="b">
        <f>IF(AND(my_practice[[#This Row],[phone_service]]=0, my_practice[[#This Row],[internet_service]]&gt;0),TRUE,FALSE)</f>
        <v>0</v>
      </c>
      <c r="M6272" s="121" t="b">
        <f t="shared" si="1068"/>
        <v>1</v>
      </c>
      <c r="N6272" s="121" t="str">
        <f>VLOOKUP(O6272,contract[#All], 2, 0)</f>
        <v>2 Year</v>
      </c>
      <c r="O6272" s="108">
        <v>2</v>
      </c>
      <c r="P6272" s="108" t="s">
        <v>13</v>
      </c>
      <c r="Q6272" s="107">
        <v>19.899999999999999</v>
      </c>
      <c r="R6272" s="107">
        <v>1356.7</v>
      </c>
      <c r="S6272" s="111">
        <f>my_practice[[#This Row],[total_charges]]/my_practice[[#This Row],[monthly_charges]]</f>
        <v>68.175879396984925</v>
      </c>
      <c r="T6272" s="107">
        <f t="shared" si="1069"/>
        <v>19.900000000000002</v>
      </c>
      <c r="U6272" s="121" t="e">
        <f t="shared" si="1070"/>
        <v>#N/A</v>
      </c>
      <c r="V6272" s="118">
        <f t="shared" ca="1" si="1071"/>
        <v>43932</v>
      </c>
      <c r="W6272" s="111">
        <f t="shared" si="1072"/>
        <v>2073</v>
      </c>
      <c r="X6272" s="118">
        <f t="shared" ca="1" si="1073"/>
        <v>41859</v>
      </c>
      <c r="Y6272" s="121" t="b">
        <f t="shared" si="1074"/>
        <v>0</v>
      </c>
      <c r="Z6272" s="121" t="b">
        <f t="shared" si="1075"/>
        <v>0</v>
      </c>
      <c r="AA6272" s="111" t="b">
        <f t="shared" si="1076"/>
        <v>1</v>
      </c>
      <c r="AB6272" s="121" t="b">
        <f t="shared" si="1077"/>
        <v>0</v>
      </c>
      <c r="AC6272" t="s">
        <v>5</v>
      </c>
      <c r="AD6272"/>
    </row>
    <row r="6273" spans="1:30" ht="16" x14ac:dyDescent="0.2">
      <c r="A6273" s="108" t="s">
        <v>3839</v>
      </c>
      <c r="B6273" s="108" t="s">
        <v>3</v>
      </c>
      <c r="C6273" s="111">
        <v>0</v>
      </c>
      <c r="D6273" s="108" t="s">
        <v>4</v>
      </c>
      <c r="E6273" s="108" t="s">
        <v>5</v>
      </c>
      <c r="F6273" s="121">
        <f t="shared" si="1067"/>
        <v>1</v>
      </c>
      <c r="G6273" s="121" t="str">
        <f>VLOOKUP(H6273, phone[#All], 2, 0)</f>
        <v>One Line</v>
      </c>
      <c r="H6273" s="108">
        <v>1</v>
      </c>
      <c r="I6273" s="120" t="str">
        <f>VLOOKUP(J6273,internet[#All], 2, 0)</f>
        <v>No Internet Service</v>
      </c>
      <c r="J6273" s="108">
        <v>0</v>
      </c>
      <c r="K6273" s="121" t="b">
        <f>IF(AND(my_practice[[#This Row],[phone_service]]&gt;0, my_practice[[#This Row],[internet_service]]&gt;0),TRUE,FALSE)</f>
        <v>0</v>
      </c>
      <c r="L6273" s="121" t="b">
        <f>IF(AND(my_practice[[#This Row],[phone_service]]=0, my_practice[[#This Row],[internet_service]]&gt;0),TRUE,FALSE)</f>
        <v>0</v>
      </c>
      <c r="M6273" s="121" t="b">
        <f t="shared" si="1068"/>
        <v>1</v>
      </c>
      <c r="N6273" s="121" t="str">
        <f>VLOOKUP(O6273,contract[#All], 2, 0)</f>
        <v>2 Year</v>
      </c>
      <c r="O6273" s="108">
        <v>2</v>
      </c>
      <c r="P6273" s="108" t="s">
        <v>13</v>
      </c>
      <c r="Q6273" s="107">
        <v>19.350000000000001</v>
      </c>
      <c r="R6273" s="107">
        <v>1319.95</v>
      </c>
      <c r="S6273" s="111">
        <f>my_practice[[#This Row],[total_charges]]/my_practice[[#This Row],[monthly_charges]]</f>
        <v>68.21447028423772</v>
      </c>
      <c r="T6273" s="107">
        <f t="shared" si="1069"/>
        <v>19.350000000000001</v>
      </c>
      <c r="U6273" s="121">
        <f t="shared" si="1070"/>
        <v>1</v>
      </c>
      <c r="V6273" s="118">
        <f t="shared" ca="1" si="1071"/>
        <v>43932</v>
      </c>
      <c r="W6273" s="111">
        <f t="shared" si="1072"/>
        <v>2074</v>
      </c>
      <c r="X6273" s="118">
        <f t="shared" ca="1" si="1073"/>
        <v>41858</v>
      </c>
      <c r="Y6273" s="121" t="b">
        <f t="shared" si="1074"/>
        <v>1</v>
      </c>
      <c r="Z6273" s="121" t="b">
        <f t="shared" si="1075"/>
        <v>0</v>
      </c>
      <c r="AA6273" s="111" t="b">
        <f t="shared" si="1076"/>
        <v>1</v>
      </c>
      <c r="AB6273" s="121" t="b">
        <f t="shared" si="1077"/>
        <v>0</v>
      </c>
      <c r="AC6273" t="s">
        <v>5</v>
      </c>
      <c r="AD6273"/>
    </row>
    <row r="6274" spans="1:30" ht="16" x14ac:dyDescent="0.2">
      <c r="A6274" s="108" t="s">
        <v>1119</v>
      </c>
      <c r="B6274" s="108" t="s">
        <v>3</v>
      </c>
      <c r="C6274" s="111">
        <v>0</v>
      </c>
      <c r="D6274" s="108" t="s">
        <v>5</v>
      </c>
      <c r="E6274" s="108" t="s">
        <v>5</v>
      </c>
      <c r="F6274" s="121">
        <f t="shared" ref="F6274:F6337" si="1078">IF(AND(D6274="Yes",E6274="Yes"),3,IF(AND(D6274="No",E6274="No"),0,IF(AND(D6274="Yes",E6274="No"),1,2)))</f>
        <v>0</v>
      </c>
      <c r="G6274" s="121" t="str">
        <f>VLOOKUP(H6274, phone[#All], 2, 0)</f>
        <v>Two or More Lines</v>
      </c>
      <c r="H6274" s="108">
        <v>2</v>
      </c>
      <c r="I6274" s="120" t="str">
        <f>VLOOKUP(J6274,internet[#All], 2, 0)</f>
        <v>No Internet Service</v>
      </c>
      <c r="J6274" s="108">
        <v>0</v>
      </c>
      <c r="K6274" s="121" t="b">
        <f>IF(AND(my_practice[[#This Row],[phone_service]]&gt;0, my_practice[[#This Row],[internet_service]]&gt;0),TRUE,FALSE)</f>
        <v>0</v>
      </c>
      <c r="L6274" s="121" t="b">
        <f>IF(AND(my_practice[[#This Row],[phone_service]]=0, my_practice[[#This Row],[internet_service]]&gt;0),TRUE,FALSE)</f>
        <v>0</v>
      </c>
      <c r="M6274" s="121" t="b">
        <f t="shared" ref="M6274:M6337" si="1079">IF(AND(H6274&gt;0, J6274=0),TRUE,FALSE)</f>
        <v>1</v>
      </c>
      <c r="N6274" s="121" t="str">
        <f>VLOOKUP(O6274,contract[#All], 2, 0)</f>
        <v>2 Year</v>
      </c>
      <c r="O6274" s="108">
        <v>2</v>
      </c>
      <c r="P6274" s="108" t="s">
        <v>17</v>
      </c>
      <c r="Q6274" s="107">
        <v>24.6</v>
      </c>
      <c r="R6274" s="107">
        <v>1678.05</v>
      </c>
      <c r="S6274" s="111">
        <f>my_practice[[#This Row],[total_charges]]/my_practice[[#This Row],[monthly_charges]]</f>
        <v>68.213414634146332</v>
      </c>
      <c r="T6274" s="107">
        <f t="shared" ref="T6274:T6337" si="1080">AVERAGE(R6274/S6274)</f>
        <v>24.6</v>
      </c>
      <c r="U6274" s="121">
        <f t="shared" ref="U6274:U6337" si="1081">MATCH(Q6274, T6274)</f>
        <v>1</v>
      </c>
      <c r="V6274" s="118">
        <f t="shared" ref="V6274:V6337" ca="1" si="1082">TODAY()</f>
        <v>43932</v>
      </c>
      <c r="W6274" s="111">
        <f t="shared" ref="W6274:W6337" si="1083">ROUND(S6274*30.4, 0)</f>
        <v>2074</v>
      </c>
      <c r="X6274" s="118">
        <f t="shared" ref="X6274:X6337" ca="1" si="1084">V6274-W6274</f>
        <v>41858</v>
      </c>
      <c r="Y6274" s="121" t="b">
        <f t="shared" ref="Y6274:Y6337" si="1085">IF(B6274&lt;&gt;"Male", TRUE, FALSE)</f>
        <v>1</v>
      </c>
      <c r="Z6274" s="121" t="b">
        <f t="shared" ref="Z6274:Z6337" si="1086">IF(AC6274&lt;&gt;"No",TRUE, FALSE)</f>
        <v>0</v>
      </c>
      <c r="AA6274" s="111" t="b">
        <f t="shared" ref="AA6274:AA6337" si="1087">IF(H6273&lt;&gt;0, TRUE,FALSE)</f>
        <v>1</v>
      </c>
      <c r="AB6274" s="121" t="b">
        <f t="shared" ref="AB6274:AB6337" si="1088">IF(J6274&lt;&gt;0, TRUE, FALSE)</f>
        <v>0</v>
      </c>
      <c r="AC6274" t="s">
        <v>5</v>
      </c>
      <c r="AD6274"/>
    </row>
    <row r="6275" spans="1:30" ht="16" x14ac:dyDescent="0.2">
      <c r="A6275" s="108" t="s">
        <v>6593</v>
      </c>
      <c r="B6275" s="108" t="s">
        <v>3</v>
      </c>
      <c r="C6275" s="111">
        <v>0</v>
      </c>
      <c r="D6275" s="108" t="s">
        <v>5</v>
      </c>
      <c r="E6275" s="108" t="s">
        <v>5</v>
      </c>
      <c r="F6275" s="121">
        <f t="shared" si="1078"/>
        <v>0</v>
      </c>
      <c r="G6275" s="121" t="str">
        <f>VLOOKUP(H6275, phone[#All], 2, 0)</f>
        <v>Two or More Lines</v>
      </c>
      <c r="H6275" s="108">
        <v>2</v>
      </c>
      <c r="I6275" s="120" t="str">
        <f>VLOOKUP(J6275,internet[#All], 2, 0)</f>
        <v>Fiber Optic</v>
      </c>
      <c r="J6275" s="108">
        <v>2</v>
      </c>
      <c r="K6275" s="121" t="b">
        <f>IF(AND(my_practice[[#This Row],[phone_service]]&gt;0, my_practice[[#This Row],[internet_service]]&gt;0),TRUE,FALSE)</f>
        <v>1</v>
      </c>
      <c r="L6275" s="121" t="b">
        <f>IF(AND(my_practice[[#This Row],[phone_service]]=0, my_practice[[#This Row],[internet_service]]&gt;0),TRUE,FALSE)</f>
        <v>0</v>
      </c>
      <c r="M6275" s="121" t="b">
        <f t="shared" si="1079"/>
        <v>0</v>
      </c>
      <c r="N6275" s="121" t="str">
        <f>VLOOKUP(O6275,contract[#All], 2, 0)</f>
        <v>2 Year</v>
      </c>
      <c r="O6275" s="108">
        <v>2</v>
      </c>
      <c r="P6275" s="108" t="s">
        <v>17</v>
      </c>
      <c r="Q6275" s="107">
        <v>106.75</v>
      </c>
      <c r="R6275" s="107">
        <v>7283.25</v>
      </c>
      <c r="S6275" s="111">
        <f>my_practice[[#This Row],[total_charges]]/my_practice[[#This Row],[monthly_charges]]</f>
        <v>68.227166276346608</v>
      </c>
      <c r="T6275" s="107">
        <f t="shared" si="1080"/>
        <v>106.75</v>
      </c>
      <c r="U6275" s="121">
        <f t="shared" si="1081"/>
        <v>1</v>
      </c>
      <c r="V6275" s="118">
        <f t="shared" ca="1" si="1082"/>
        <v>43932</v>
      </c>
      <c r="W6275" s="111">
        <f t="shared" si="1083"/>
        <v>2074</v>
      </c>
      <c r="X6275" s="118">
        <f t="shared" ca="1" si="1084"/>
        <v>41858</v>
      </c>
      <c r="Y6275" s="121" t="b">
        <f t="shared" si="1085"/>
        <v>1</v>
      </c>
      <c r="Z6275" s="121" t="b">
        <f t="shared" si="1086"/>
        <v>0</v>
      </c>
      <c r="AA6275" s="111" t="b">
        <f t="shared" si="1087"/>
        <v>1</v>
      </c>
      <c r="AB6275" s="121" t="b">
        <f t="shared" si="1088"/>
        <v>1</v>
      </c>
      <c r="AC6275" t="s">
        <v>5</v>
      </c>
      <c r="AD6275"/>
    </row>
    <row r="6276" spans="1:30" ht="16" x14ac:dyDescent="0.2">
      <c r="A6276" s="108" t="s">
        <v>1244</v>
      </c>
      <c r="B6276" s="108" t="s">
        <v>3</v>
      </c>
      <c r="C6276" s="111">
        <v>0</v>
      </c>
      <c r="D6276" s="108" t="s">
        <v>4</v>
      </c>
      <c r="E6276" s="108" t="s">
        <v>4</v>
      </c>
      <c r="F6276" s="121">
        <f t="shared" si="1078"/>
        <v>3</v>
      </c>
      <c r="G6276" s="121" t="str">
        <f>VLOOKUP(H6276, phone[#All], 2, 0)</f>
        <v>Two or More Lines</v>
      </c>
      <c r="H6276" s="108">
        <v>2</v>
      </c>
      <c r="I6276" s="120" t="str">
        <f>VLOOKUP(J6276,internet[#All], 2, 0)</f>
        <v>No Internet Service</v>
      </c>
      <c r="J6276" s="108">
        <v>0</v>
      </c>
      <c r="K6276" s="121" t="b">
        <f>IF(AND(my_practice[[#This Row],[phone_service]]&gt;0, my_practice[[#This Row],[internet_service]]&gt;0),TRUE,FALSE)</f>
        <v>0</v>
      </c>
      <c r="L6276" s="121" t="b">
        <f>IF(AND(my_practice[[#This Row],[phone_service]]=0, my_practice[[#This Row],[internet_service]]&gt;0),TRUE,FALSE)</f>
        <v>0</v>
      </c>
      <c r="M6276" s="121" t="b">
        <f t="shared" si="1079"/>
        <v>1</v>
      </c>
      <c r="N6276" s="121" t="str">
        <f>VLOOKUP(O6276,contract[#All], 2, 0)</f>
        <v>2 Year</v>
      </c>
      <c r="O6276" s="108">
        <v>2</v>
      </c>
      <c r="P6276" s="108" t="s">
        <v>13</v>
      </c>
      <c r="Q6276" s="107">
        <v>24.7</v>
      </c>
      <c r="R6276" s="107">
        <v>1685.9</v>
      </c>
      <c r="S6276" s="111">
        <f>my_practice[[#This Row],[total_charges]]/my_practice[[#This Row],[monthly_charges]]</f>
        <v>68.255060728744951</v>
      </c>
      <c r="T6276" s="107">
        <f t="shared" si="1080"/>
        <v>24.699999999999996</v>
      </c>
      <c r="U6276" s="121">
        <f t="shared" si="1081"/>
        <v>1</v>
      </c>
      <c r="V6276" s="118">
        <f t="shared" ca="1" si="1082"/>
        <v>43932</v>
      </c>
      <c r="W6276" s="111">
        <f t="shared" si="1083"/>
        <v>2075</v>
      </c>
      <c r="X6276" s="118">
        <f t="shared" ca="1" si="1084"/>
        <v>41857</v>
      </c>
      <c r="Y6276" s="121" t="b">
        <f t="shared" si="1085"/>
        <v>1</v>
      </c>
      <c r="Z6276" s="121" t="b">
        <f t="shared" si="1086"/>
        <v>0</v>
      </c>
      <c r="AA6276" s="111" t="b">
        <f t="shared" si="1087"/>
        <v>1</v>
      </c>
      <c r="AB6276" s="121" t="b">
        <f t="shared" si="1088"/>
        <v>0</v>
      </c>
      <c r="AC6276" t="s">
        <v>5</v>
      </c>
      <c r="AD6276"/>
    </row>
    <row r="6277" spans="1:30" ht="16" x14ac:dyDescent="0.2">
      <c r="A6277" s="108" t="s">
        <v>2352</v>
      </c>
      <c r="B6277" s="108" t="s">
        <v>3</v>
      </c>
      <c r="C6277" s="111">
        <v>0</v>
      </c>
      <c r="D6277" s="108" t="s">
        <v>4</v>
      </c>
      <c r="E6277" s="108" t="s">
        <v>5</v>
      </c>
      <c r="F6277" s="121">
        <f t="shared" si="1078"/>
        <v>1</v>
      </c>
      <c r="G6277" s="121" t="str">
        <f>VLOOKUP(H6277, phone[#All], 2, 0)</f>
        <v>Two or More Lines</v>
      </c>
      <c r="H6277" s="108">
        <v>2</v>
      </c>
      <c r="I6277" s="120" t="str">
        <f>VLOOKUP(J6277,internet[#All], 2, 0)</f>
        <v>Fiber Optic</v>
      </c>
      <c r="J6277" s="108">
        <v>2</v>
      </c>
      <c r="K6277" s="121" t="b">
        <f>IF(AND(my_practice[[#This Row],[phone_service]]&gt;0, my_practice[[#This Row],[internet_service]]&gt;0),TRUE,FALSE)</f>
        <v>1</v>
      </c>
      <c r="L6277" s="121" t="b">
        <f>IF(AND(my_practice[[#This Row],[phone_service]]=0, my_practice[[#This Row],[internet_service]]&gt;0),TRUE,FALSE)</f>
        <v>0</v>
      </c>
      <c r="M6277" s="121" t="b">
        <f t="shared" si="1079"/>
        <v>0</v>
      </c>
      <c r="N6277" s="121" t="str">
        <f>VLOOKUP(O6277,contract[#All], 2, 0)</f>
        <v>2 Year</v>
      </c>
      <c r="O6277" s="108">
        <v>2</v>
      </c>
      <c r="P6277" s="108" t="s">
        <v>13</v>
      </c>
      <c r="Q6277" s="107">
        <v>114.9</v>
      </c>
      <c r="R6277" s="107">
        <v>7843.55</v>
      </c>
      <c r="S6277" s="111">
        <f>my_practice[[#This Row],[total_charges]]/my_practice[[#This Row],[monthly_charges]]</f>
        <v>68.264142732811138</v>
      </c>
      <c r="T6277" s="107">
        <f t="shared" si="1080"/>
        <v>114.9</v>
      </c>
      <c r="U6277" s="121">
        <f t="shared" si="1081"/>
        <v>1</v>
      </c>
      <c r="V6277" s="118">
        <f t="shared" ca="1" si="1082"/>
        <v>43932</v>
      </c>
      <c r="W6277" s="111">
        <f t="shared" si="1083"/>
        <v>2075</v>
      </c>
      <c r="X6277" s="118">
        <f t="shared" ca="1" si="1084"/>
        <v>41857</v>
      </c>
      <c r="Y6277" s="121" t="b">
        <f t="shared" si="1085"/>
        <v>1</v>
      </c>
      <c r="Z6277" s="121" t="b">
        <f t="shared" si="1086"/>
        <v>0</v>
      </c>
      <c r="AA6277" s="111" t="b">
        <f t="shared" si="1087"/>
        <v>1</v>
      </c>
      <c r="AB6277" s="121" t="b">
        <f t="shared" si="1088"/>
        <v>1</v>
      </c>
      <c r="AC6277" t="s">
        <v>5</v>
      </c>
      <c r="AD6277"/>
    </row>
    <row r="6278" spans="1:30" ht="16" x14ac:dyDescent="0.2">
      <c r="A6278" s="108" t="s">
        <v>440</v>
      </c>
      <c r="B6278" s="108" t="s">
        <v>3</v>
      </c>
      <c r="C6278" s="111">
        <v>0</v>
      </c>
      <c r="D6278" s="108" t="s">
        <v>4</v>
      </c>
      <c r="E6278" s="108" t="s">
        <v>5</v>
      </c>
      <c r="F6278" s="121">
        <f t="shared" si="1078"/>
        <v>1</v>
      </c>
      <c r="G6278" s="121" t="str">
        <f>VLOOKUP(H6278, phone[#All], 2, 0)</f>
        <v>Two or More Lines</v>
      </c>
      <c r="H6278" s="108">
        <v>2</v>
      </c>
      <c r="I6278" s="120" t="str">
        <f>VLOOKUP(J6278,internet[#All], 2, 0)</f>
        <v>DSL</v>
      </c>
      <c r="J6278" s="108">
        <v>1</v>
      </c>
      <c r="K6278" s="121" t="b">
        <f>IF(AND(my_practice[[#This Row],[phone_service]]&gt;0, my_practice[[#This Row],[internet_service]]&gt;0),TRUE,FALSE)</f>
        <v>1</v>
      </c>
      <c r="L6278" s="121" t="b">
        <f>IF(AND(my_practice[[#This Row],[phone_service]]=0, my_practice[[#This Row],[internet_service]]&gt;0),TRUE,FALSE)</f>
        <v>0</v>
      </c>
      <c r="M6278" s="121" t="b">
        <f t="shared" si="1079"/>
        <v>0</v>
      </c>
      <c r="N6278" s="121" t="str">
        <f>VLOOKUP(O6278,contract[#All], 2, 0)</f>
        <v>1 Year</v>
      </c>
      <c r="O6278" s="108">
        <v>1</v>
      </c>
      <c r="P6278" s="108" t="s">
        <v>13</v>
      </c>
      <c r="Q6278" s="107">
        <v>58.25</v>
      </c>
      <c r="R6278" s="107">
        <v>3975.7</v>
      </c>
      <c r="S6278" s="111">
        <f>my_practice[[#This Row],[total_charges]]/my_practice[[#This Row],[monthly_charges]]</f>
        <v>68.252360515021451</v>
      </c>
      <c r="T6278" s="107">
        <f t="shared" si="1080"/>
        <v>58.250000000000007</v>
      </c>
      <c r="U6278" s="121" t="e">
        <f t="shared" si="1081"/>
        <v>#N/A</v>
      </c>
      <c r="V6278" s="118">
        <f t="shared" ca="1" si="1082"/>
        <v>43932</v>
      </c>
      <c r="W6278" s="111">
        <f t="shared" si="1083"/>
        <v>2075</v>
      </c>
      <c r="X6278" s="118">
        <f t="shared" ca="1" si="1084"/>
        <v>41857</v>
      </c>
      <c r="Y6278" s="121" t="b">
        <f t="shared" si="1085"/>
        <v>1</v>
      </c>
      <c r="Z6278" s="121" t="b">
        <f t="shared" si="1086"/>
        <v>0</v>
      </c>
      <c r="AA6278" s="111" t="b">
        <f t="shared" si="1087"/>
        <v>1</v>
      </c>
      <c r="AB6278" s="121" t="b">
        <f t="shared" si="1088"/>
        <v>1</v>
      </c>
      <c r="AC6278" t="s">
        <v>5</v>
      </c>
      <c r="AD6278"/>
    </row>
    <row r="6279" spans="1:30" ht="16" x14ac:dyDescent="0.2">
      <c r="A6279" s="108" t="s">
        <v>6380</v>
      </c>
      <c r="B6279" s="108" t="s">
        <v>9</v>
      </c>
      <c r="C6279" s="111">
        <v>1</v>
      </c>
      <c r="D6279" s="108" t="s">
        <v>5</v>
      </c>
      <c r="E6279" s="108" t="s">
        <v>5</v>
      </c>
      <c r="F6279" s="121">
        <f t="shared" si="1078"/>
        <v>0</v>
      </c>
      <c r="G6279" s="121" t="str">
        <f>VLOOKUP(H6279, phone[#All], 2, 0)</f>
        <v>One Line</v>
      </c>
      <c r="H6279" s="108">
        <v>1</v>
      </c>
      <c r="I6279" s="120" t="str">
        <f>VLOOKUP(J6279,internet[#All], 2, 0)</f>
        <v>Fiber Optic</v>
      </c>
      <c r="J6279" s="108">
        <v>2</v>
      </c>
      <c r="K6279" s="121" t="b">
        <f>IF(AND(my_practice[[#This Row],[phone_service]]&gt;0, my_practice[[#This Row],[internet_service]]&gt;0),TRUE,FALSE)</f>
        <v>1</v>
      </c>
      <c r="L6279" s="121" t="b">
        <f>IF(AND(my_practice[[#This Row],[phone_service]]=0, my_practice[[#This Row],[internet_service]]&gt;0),TRUE,FALSE)</f>
        <v>0</v>
      </c>
      <c r="M6279" s="121" t="b">
        <f t="shared" si="1079"/>
        <v>0</v>
      </c>
      <c r="N6279" s="121" t="str">
        <f>VLOOKUP(O6279,contract[#All], 2, 0)</f>
        <v>2 Year</v>
      </c>
      <c r="O6279" s="108">
        <v>2</v>
      </c>
      <c r="P6279" s="108" t="s">
        <v>7</v>
      </c>
      <c r="Q6279" s="107">
        <v>105.05</v>
      </c>
      <c r="R6279" s="107">
        <v>7171.7</v>
      </c>
      <c r="S6279" s="111">
        <f>my_practice[[#This Row],[total_charges]]/my_practice[[#This Row],[monthly_charges]]</f>
        <v>68.269395525940027</v>
      </c>
      <c r="T6279" s="107">
        <f t="shared" si="1080"/>
        <v>105.05</v>
      </c>
      <c r="U6279" s="121">
        <f t="shared" si="1081"/>
        <v>1</v>
      </c>
      <c r="V6279" s="118">
        <f t="shared" ca="1" si="1082"/>
        <v>43932</v>
      </c>
      <c r="W6279" s="111">
        <f t="shared" si="1083"/>
        <v>2075</v>
      </c>
      <c r="X6279" s="118">
        <f t="shared" ca="1" si="1084"/>
        <v>41857</v>
      </c>
      <c r="Y6279" s="121" t="b">
        <f t="shared" si="1085"/>
        <v>0</v>
      </c>
      <c r="Z6279" s="121" t="b">
        <f t="shared" si="1086"/>
        <v>0</v>
      </c>
      <c r="AA6279" s="111" t="b">
        <f t="shared" si="1087"/>
        <v>1</v>
      </c>
      <c r="AB6279" s="121" t="b">
        <f t="shared" si="1088"/>
        <v>1</v>
      </c>
      <c r="AC6279" t="s">
        <v>5</v>
      </c>
      <c r="AD6279"/>
    </row>
    <row r="6280" spans="1:30" ht="16" x14ac:dyDescent="0.2">
      <c r="A6280" s="108" t="s">
        <v>2545</v>
      </c>
      <c r="B6280" s="108" t="s">
        <v>9</v>
      </c>
      <c r="C6280" s="111">
        <v>0</v>
      </c>
      <c r="D6280" s="108" t="s">
        <v>4</v>
      </c>
      <c r="E6280" s="108" t="s">
        <v>5</v>
      </c>
      <c r="F6280" s="121">
        <f t="shared" si="1078"/>
        <v>1</v>
      </c>
      <c r="G6280" s="121" t="str">
        <f>VLOOKUP(H6280, phone[#All], 2, 0)</f>
        <v>Two or More Lines</v>
      </c>
      <c r="H6280" s="108">
        <v>2</v>
      </c>
      <c r="I6280" s="120" t="str">
        <f>VLOOKUP(J6280,internet[#All], 2, 0)</f>
        <v>Fiber Optic</v>
      </c>
      <c r="J6280" s="108">
        <v>2</v>
      </c>
      <c r="K6280" s="121" t="b">
        <f>IF(AND(my_practice[[#This Row],[phone_service]]&gt;0, my_practice[[#This Row],[internet_service]]&gt;0),TRUE,FALSE)</f>
        <v>1</v>
      </c>
      <c r="L6280" s="121" t="b">
        <f>IF(AND(my_practice[[#This Row],[phone_service]]=0, my_practice[[#This Row],[internet_service]]&gt;0),TRUE,FALSE)</f>
        <v>0</v>
      </c>
      <c r="M6280" s="121" t="b">
        <f t="shared" si="1079"/>
        <v>0</v>
      </c>
      <c r="N6280" s="121" t="str">
        <f>VLOOKUP(O6280,contract[#All], 2, 0)</f>
        <v>1 Year</v>
      </c>
      <c r="O6280" s="108">
        <v>1</v>
      </c>
      <c r="P6280" s="108" t="s">
        <v>17</v>
      </c>
      <c r="Q6280" s="107">
        <v>107.2</v>
      </c>
      <c r="R6280" s="107">
        <v>7317.1</v>
      </c>
      <c r="S6280" s="111">
        <f>my_practice[[#This Row],[total_charges]]/my_practice[[#This Row],[monthly_charges]]</f>
        <v>68.256529850746276</v>
      </c>
      <c r="T6280" s="107">
        <f t="shared" si="1080"/>
        <v>107.19999999999999</v>
      </c>
      <c r="U6280" s="121">
        <f t="shared" si="1081"/>
        <v>1</v>
      </c>
      <c r="V6280" s="118">
        <f t="shared" ca="1" si="1082"/>
        <v>43932</v>
      </c>
      <c r="W6280" s="111">
        <f t="shared" si="1083"/>
        <v>2075</v>
      </c>
      <c r="X6280" s="118">
        <f t="shared" ca="1" si="1084"/>
        <v>41857</v>
      </c>
      <c r="Y6280" s="121" t="b">
        <f t="shared" si="1085"/>
        <v>0</v>
      </c>
      <c r="Z6280" s="121" t="b">
        <f t="shared" si="1086"/>
        <v>0</v>
      </c>
      <c r="AA6280" s="111" t="b">
        <f t="shared" si="1087"/>
        <v>1</v>
      </c>
      <c r="AB6280" s="121" t="b">
        <f t="shared" si="1088"/>
        <v>1</v>
      </c>
      <c r="AC6280" t="s">
        <v>5</v>
      </c>
      <c r="AD6280"/>
    </row>
    <row r="6281" spans="1:30" ht="16" x14ac:dyDescent="0.2">
      <c r="A6281" s="108" t="s">
        <v>3008</v>
      </c>
      <c r="B6281" s="108" t="s">
        <v>9</v>
      </c>
      <c r="C6281" s="111">
        <v>1</v>
      </c>
      <c r="D6281" s="108" t="s">
        <v>4</v>
      </c>
      <c r="E6281" s="108" t="s">
        <v>5</v>
      </c>
      <c r="F6281" s="121">
        <f t="shared" si="1078"/>
        <v>1</v>
      </c>
      <c r="G6281" s="121" t="str">
        <f>VLOOKUP(H6281, phone[#All], 2, 0)</f>
        <v>Two or More Lines</v>
      </c>
      <c r="H6281" s="108">
        <v>2</v>
      </c>
      <c r="I6281" s="120" t="str">
        <f>VLOOKUP(J6281,internet[#All], 2, 0)</f>
        <v>Fiber Optic</v>
      </c>
      <c r="J6281" s="108">
        <v>2</v>
      </c>
      <c r="K6281" s="121" t="b">
        <f>IF(AND(my_practice[[#This Row],[phone_service]]&gt;0, my_practice[[#This Row],[internet_service]]&gt;0),TRUE,FALSE)</f>
        <v>1</v>
      </c>
      <c r="L6281" s="121" t="b">
        <f>IF(AND(my_practice[[#This Row],[phone_service]]=0, my_practice[[#This Row],[internet_service]]&gt;0),TRUE,FALSE)</f>
        <v>0</v>
      </c>
      <c r="M6281" s="121" t="b">
        <f t="shared" si="1079"/>
        <v>0</v>
      </c>
      <c r="N6281" s="121" t="str">
        <f>VLOOKUP(O6281,contract[#All], 2, 0)</f>
        <v>Month-to-Month</v>
      </c>
      <c r="O6281" s="108">
        <v>0</v>
      </c>
      <c r="P6281" s="108" t="s">
        <v>7</v>
      </c>
      <c r="Q6281" s="107">
        <v>89.95</v>
      </c>
      <c r="R6281" s="107">
        <v>6143.15</v>
      </c>
      <c r="S6281" s="111">
        <f>my_practice[[#This Row],[total_charges]]/my_practice[[#This Row],[monthly_charges]]</f>
        <v>68.295163979988871</v>
      </c>
      <c r="T6281" s="107">
        <f t="shared" si="1080"/>
        <v>89.950000000000017</v>
      </c>
      <c r="U6281" s="121" t="e">
        <f t="shared" si="1081"/>
        <v>#N/A</v>
      </c>
      <c r="V6281" s="118">
        <f t="shared" ca="1" si="1082"/>
        <v>43932</v>
      </c>
      <c r="W6281" s="111">
        <f t="shared" si="1083"/>
        <v>2076</v>
      </c>
      <c r="X6281" s="118">
        <f t="shared" ca="1" si="1084"/>
        <v>41856</v>
      </c>
      <c r="Y6281" s="121" t="b">
        <f t="shared" si="1085"/>
        <v>0</v>
      </c>
      <c r="Z6281" s="121" t="b">
        <f t="shared" si="1086"/>
        <v>1</v>
      </c>
      <c r="AA6281" s="111" t="b">
        <f t="shared" si="1087"/>
        <v>1</v>
      </c>
      <c r="AB6281" s="121" t="b">
        <f t="shared" si="1088"/>
        <v>1</v>
      </c>
      <c r="AC6281" t="s">
        <v>4</v>
      </c>
      <c r="AD6281"/>
    </row>
    <row r="6282" spans="1:30" ht="16" x14ac:dyDescent="0.2">
      <c r="A6282" s="108" t="s">
        <v>5553</v>
      </c>
      <c r="B6282" s="108" t="s">
        <v>3</v>
      </c>
      <c r="C6282" s="111">
        <v>0</v>
      </c>
      <c r="D6282" s="108" t="s">
        <v>4</v>
      </c>
      <c r="E6282" s="108" t="s">
        <v>5</v>
      </c>
      <c r="F6282" s="121">
        <f t="shared" si="1078"/>
        <v>1</v>
      </c>
      <c r="G6282" s="121" t="str">
        <f>VLOOKUP(H6282, phone[#All], 2, 0)</f>
        <v>Two or More Lines</v>
      </c>
      <c r="H6282" s="108">
        <v>2</v>
      </c>
      <c r="I6282" s="120" t="str">
        <f>VLOOKUP(J6282,internet[#All], 2, 0)</f>
        <v>DSL</v>
      </c>
      <c r="J6282" s="108">
        <v>1</v>
      </c>
      <c r="K6282" s="121" t="b">
        <f>IF(AND(my_practice[[#This Row],[phone_service]]&gt;0, my_practice[[#This Row],[internet_service]]&gt;0),TRUE,FALSE)</f>
        <v>1</v>
      </c>
      <c r="L6282" s="121" t="b">
        <f>IF(AND(my_practice[[#This Row],[phone_service]]=0, my_practice[[#This Row],[internet_service]]&gt;0),TRUE,FALSE)</f>
        <v>0</v>
      </c>
      <c r="M6282" s="121" t="b">
        <f t="shared" si="1079"/>
        <v>0</v>
      </c>
      <c r="N6282" s="121" t="str">
        <f>VLOOKUP(O6282,contract[#All], 2, 0)</f>
        <v>2 Year</v>
      </c>
      <c r="O6282" s="108">
        <v>2</v>
      </c>
      <c r="P6282" s="108" t="s">
        <v>13</v>
      </c>
      <c r="Q6282" s="107">
        <v>86.15</v>
      </c>
      <c r="R6282" s="107">
        <v>5883.85</v>
      </c>
      <c r="S6282" s="111">
        <f>my_practice[[#This Row],[total_charges]]/my_practice[[#This Row],[monthly_charges]]</f>
        <v>68.297736506094026</v>
      </c>
      <c r="T6282" s="107">
        <f t="shared" si="1080"/>
        <v>86.15</v>
      </c>
      <c r="U6282" s="121">
        <f t="shared" si="1081"/>
        <v>1</v>
      </c>
      <c r="V6282" s="118">
        <f t="shared" ca="1" si="1082"/>
        <v>43932</v>
      </c>
      <c r="W6282" s="111">
        <f t="shared" si="1083"/>
        <v>2076</v>
      </c>
      <c r="X6282" s="118">
        <f t="shared" ca="1" si="1084"/>
        <v>41856</v>
      </c>
      <c r="Y6282" s="121" t="b">
        <f t="shared" si="1085"/>
        <v>1</v>
      </c>
      <c r="Z6282" s="121" t="b">
        <f t="shared" si="1086"/>
        <v>0</v>
      </c>
      <c r="AA6282" s="111" t="b">
        <f t="shared" si="1087"/>
        <v>1</v>
      </c>
      <c r="AB6282" s="121" t="b">
        <f t="shared" si="1088"/>
        <v>1</v>
      </c>
      <c r="AC6282" t="s">
        <v>5</v>
      </c>
      <c r="AD6282"/>
    </row>
    <row r="6283" spans="1:30" ht="16" x14ac:dyDescent="0.2">
      <c r="A6283" s="108" t="s">
        <v>4356</v>
      </c>
      <c r="B6283" s="108" t="s">
        <v>9</v>
      </c>
      <c r="C6283" s="111">
        <v>0</v>
      </c>
      <c r="D6283" s="108" t="s">
        <v>4</v>
      </c>
      <c r="E6283" s="108" t="s">
        <v>4</v>
      </c>
      <c r="F6283" s="121">
        <f t="shared" si="1078"/>
        <v>3</v>
      </c>
      <c r="G6283" s="121" t="str">
        <f>VLOOKUP(H6283, phone[#All], 2, 0)</f>
        <v>One Line</v>
      </c>
      <c r="H6283" s="108">
        <v>1</v>
      </c>
      <c r="I6283" s="120" t="str">
        <f>VLOOKUP(J6283,internet[#All], 2, 0)</f>
        <v>No Internet Service</v>
      </c>
      <c r="J6283" s="108">
        <v>0</v>
      </c>
      <c r="K6283" s="121" t="b">
        <f>IF(AND(my_practice[[#This Row],[phone_service]]&gt;0, my_practice[[#This Row],[internet_service]]&gt;0),TRUE,FALSE)</f>
        <v>0</v>
      </c>
      <c r="L6283" s="121" t="b">
        <f>IF(AND(my_practice[[#This Row],[phone_service]]=0, my_practice[[#This Row],[internet_service]]&gt;0),TRUE,FALSE)</f>
        <v>0</v>
      </c>
      <c r="M6283" s="121" t="b">
        <f t="shared" si="1079"/>
        <v>1</v>
      </c>
      <c r="N6283" s="121" t="str">
        <f>VLOOKUP(O6283,contract[#All], 2, 0)</f>
        <v>1 Year</v>
      </c>
      <c r="O6283" s="108">
        <v>1</v>
      </c>
      <c r="P6283" s="108" t="s">
        <v>17</v>
      </c>
      <c r="Q6283" s="107">
        <v>20.55</v>
      </c>
      <c r="R6283" s="107">
        <v>1403.1</v>
      </c>
      <c r="S6283" s="111">
        <f>my_practice[[#This Row],[total_charges]]/my_practice[[#This Row],[monthly_charges]]</f>
        <v>68.27737226277371</v>
      </c>
      <c r="T6283" s="107">
        <f t="shared" si="1080"/>
        <v>20.55</v>
      </c>
      <c r="U6283" s="121">
        <f t="shared" si="1081"/>
        <v>1</v>
      </c>
      <c r="V6283" s="118">
        <f t="shared" ca="1" si="1082"/>
        <v>43932</v>
      </c>
      <c r="W6283" s="111">
        <f t="shared" si="1083"/>
        <v>2076</v>
      </c>
      <c r="X6283" s="118">
        <f t="shared" ca="1" si="1084"/>
        <v>41856</v>
      </c>
      <c r="Y6283" s="121" t="b">
        <f t="shared" si="1085"/>
        <v>0</v>
      </c>
      <c r="Z6283" s="121" t="b">
        <f t="shared" si="1086"/>
        <v>0</v>
      </c>
      <c r="AA6283" s="111" t="b">
        <f t="shared" si="1087"/>
        <v>1</v>
      </c>
      <c r="AB6283" s="121" t="b">
        <f t="shared" si="1088"/>
        <v>0</v>
      </c>
      <c r="AC6283" t="s">
        <v>5</v>
      </c>
      <c r="AD6283"/>
    </row>
    <row r="6284" spans="1:30" ht="16" x14ac:dyDescent="0.2">
      <c r="A6284" s="108" t="s">
        <v>4258</v>
      </c>
      <c r="B6284" s="108" t="s">
        <v>9</v>
      </c>
      <c r="C6284" s="111">
        <v>0</v>
      </c>
      <c r="D6284" s="108" t="s">
        <v>4</v>
      </c>
      <c r="E6284" s="108" t="s">
        <v>4</v>
      </c>
      <c r="F6284" s="121">
        <f t="shared" si="1078"/>
        <v>3</v>
      </c>
      <c r="G6284" s="121" t="str">
        <f>VLOOKUP(H6284, phone[#All], 2, 0)</f>
        <v>One Line</v>
      </c>
      <c r="H6284" s="108">
        <v>1</v>
      </c>
      <c r="I6284" s="120" t="str">
        <f>VLOOKUP(J6284,internet[#All], 2, 0)</f>
        <v>Fiber Optic</v>
      </c>
      <c r="J6284" s="108">
        <v>2</v>
      </c>
      <c r="K6284" s="121" t="b">
        <f>IF(AND(my_practice[[#This Row],[phone_service]]&gt;0, my_practice[[#This Row],[internet_service]]&gt;0),TRUE,FALSE)</f>
        <v>1</v>
      </c>
      <c r="L6284" s="121" t="b">
        <f>IF(AND(my_practice[[#This Row],[phone_service]]=0, my_practice[[#This Row],[internet_service]]&gt;0),TRUE,FALSE)</f>
        <v>0</v>
      </c>
      <c r="M6284" s="121" t="b">
        <f t="shared" si="1079"/>
        <v>0</v>
      </c>
      <c r="N6284" s="121" t="str">
        <f>VLOOKUP(O6284,contract[#All], 2, 0)</f>
        <v>2 Year</v>
      </c>
      <c r="O6284" s="108">
        <v>2</v>
      </c>
      <c r="P6284" s="108" t="s">
        <v>17</v>
      </c>
      <c r="Q6284" s="107">
        <v>106.35</v>
      </c>
      <c r="R6284" s="107">
        <v>7261.75</v>
      </c>
      <c r="S6284" s="111">
        <f>my_practice[[#This Row],[total_charges]]/my_practice[[#This Row],[monthly_charges]]</f>
        <v>68.281617301363426</v>
      </c>
      <c r="T6284" s="107">
        <f t="shared" si="1080"/>
        <v>106.35</v>
      </c>
      <c r="U6284" s="121">
        <f t="shared" si="1081"/>
        <v>1</v>
      </c>
      <c r="V6284" s="118">
        <f t="shared" ca="1" si="1082"/>
        <v>43932</v>
      </c>
      <c r="W6284" s="111">
        <f t="shared" si="1083"/>
        <v>2076</v>
      </c>
      <c r="X6284" s="118">
        <f t="shared" ca="1" si="1084"/>
        <v>41856</v>
      </c>
      <c r="Y6284" s="121" t="b">
        <f t="shared" si="1085"/>
        <v>0</v>
      </c>
      <c r="Z6284" s="121" t="b">
        <f t="shared" si="1086"/>
        <v>0</v>
      </c>
      <c r="AA6284" s="111" t="b">
        <f t="shared" si="1087"/>
        <v>1</v>
      </c>
      <c r="AB6284" s="121" t="b">
        <f t="shared" si="1088"/>
        <v>1</v>
      </c>
      <c r="AC6284" t="s">
        <v>5</v>
      </c>
      <c r="AD6284"/>
    </row>
    <row r="6285" spans="1:30" ht="16" x14ac:dyDescent="0.2">
      <c r="A6285" s="108" t="s">
        <v>4516</v>
      </c>
      <c r="B6285" s="108" t="s">
        <v>3</v>
      </c>
      <c r="C6285" s="111">
        <v>0</v>
      </c>
      <c r="D6285" s="108" t="s">
        <v>4</v>
      </c>
      <c r="E6285" s="108" t="s">
        <v>5</v>
      </c>
      <c r="F6285" s="121">
        <f t="shared" si="1078"/>
        <v>1</v>
      </c>
      <c r="G6285" s="121" t="str">
        <f>VLOOKUP(H6285, phone[#All], 2, 0)</f>
        <v>Two or More Lines</v>
      </c>
      <c r="H6285" s="108">
        <v>2</v>
      </c>
      <c r="I6285" s="120" t="str">
        <f>VLOOKUP(J6285,internet[#All], 2, 0)</f>
        <v>No Internet Service</v>
      </c>
      <c r="J6285" s="108">
        <v>0</v>
      </c>
      <c r="K6285" s="121" t="b">
        <f>IF(AND(my_practice[[#This Row],[phone_service]]&gt;0, my_practice[[#This Row],[internet_service]]&gt;0),TRUE,FALSE)</f>
        <v>0</v>
      </c>
      <c r="L6285" s="121" t="b">
        <f>IF(AND(my_practice[[#This Row],[phone_service]]=0, my_practice[[#This Row],[internet_service]]&gt;0),TRUE,FALSE)</f>
        <v>0</v>
      </c>
      <c r="M6285" s="121" t="b">
        <f t="shared" si="1079"/>
        <v>1</v>
      </c>
      <c r="N6285" s="121" t="str">
        <f>VLOOKUP(O6285,contract[#All], 2, 0)</f>
        <v>2 Year</v>
      </c>
      <c r="O6285" s="108">
        <v>2</v>
      </c>
      <c r="P6285" s="108" t="s">
        <v>10</v>
      </c>
      <c r="Q6285" s="107">
        <v>26</v>
      </c>
      <c r="R6285" s="107">
        <v>1776</v>
      </c>
      <c r="S6285" s="111">
        <f>my_practice[[#This Row],[total_charges]]/my_practice[[#This Row],[monthly_charges]]</f>
        <v>68.307692307692307</v>
      </c>
      <c r="T6285" s="107">
        <f t="shared" si="1080"/>
        <v>26</v>
      </c>
      <c r="U6285" s="121">
        <f t="shared" si="1081"/>
        <v>1</v>
      </c>
      <c r="V6285" s="118">
        <f t="shared" ca="1" si="1082"/>
        <v>43932</v>
      </c>
      <c r="W6285" s="111">
        <f t="shared" si="1083"/>
        <v>2077</v>
      </c>
      <c r="X6285" s="118">
        <f t="shared" ca="1" si="1084"/>
        <v>41855</v>
      </c>
      <c r="Y6285" s="121" t="b">
        <f t="shared" si="1085"/>
        <v>1</v>
      </c>
      <c r="Z6285" s="121" t="b">
        <f t="shared" si="1086"/>
        <v>0</v>
      </c>
      <c r="AA6285" s="111" t="b">
        <f t="shared" si="1087"/>
        <v>1</v>
      </c>
      <c r="AB6285" s="121" t="b">
        <f t="shared" si="1088"/>
        <v>0</v>
      </c>
      <c r="AC6285" t="s">
        <v>5</v>
      </c>
      <c r="AD6285"/>
    </row>
    <row r="6286" spans="1:30" ht="16" x14ac:dyDescent="0.2">
      <c r="A6286" s="108" t="s">
        <v>1180</v>
      </c>
      <c r="B6286" s="108" t="s">
        <v>9</v>
      </c>
      <c r="C6286" s="111">
        <v>1</v>
      </c>
      <c r="D6286" s="108" t="s">
        <v>5</v>
      </c>
      <c r="E6286" s="108" t="s">
        <v>5</v>
      </c>
      <c r="F6286" s="121">
        <f t="shared" si="1078"/>
        <v>0</v>
      </c>
      <c r="G6286" s="121" t="str">
        <f>VLOOKUP(H6286, phone[#All], 2, 0)</f>
        <v>No Phone Service</v>
      </c>
      <c r="H6286" s="108">
        <v>0</v>
      </c>
      <c r="I6286" s="120" t="str">
        <f>VLOOKUP(J6286,internet[#All], 2, 0)</f>
        <v>DSL</v>
      </c>
      <c r="J6286" s="108">
        <v>1</v>
      </c>
      <c r="K6286" s="121" t="b">
        <f>IF(AND(my_practice[[#This Row],[phone_service]]&gt;0, my_practice[[#This Row],[internet_service]]&gt;0),TRUE,FALSE)</f>
        <v>0</v>
      </c>
      <c r="L6286" s="121" t="b">
        <f>IF(AND(my_practice[[#This Row],[phone_service]]=0, my_practice[[#This Row],[internet_service]]&gt;0),TRUE,FALSE)</f>
        <v>1</v>
      </c>
      <c r="M6286" s="121" t="b">
        <f t="shared" si="1079"/>
        <v>0</v>
      </c>
      <c r="N6286" s="121" t="str">
        <f>VLOOKUP(O6286,contract[#All], 2, 0)</f>
        <v>1 Year</v>
      </c>
      <c r="O6286" s="108">
        <v>1</v>
      </c>
      <c r="P6286" s="108" t="s">
        <v>17</v>
      </c>
      <c r="Q6286" s="107">
        <v>44.05</v>
      </c>
      <c r="R6286" s="107">
        <v>3011.65</v>
      </c>
      <c r="S6286" s="111">
        <f>my_practice[[#This Row],[total_charges]]/my_practice[[#This Row],[monthly_charges]]</f>
        <v>68.368898978433606</v>
      </c>
      <c r="T6286" s="107">
        <f t="shared" si="1080"/>
        <v>44.05</v>
      </c>
      <c r="U6286" s="121">
        <f t="shared" si="1081"/>
        <v>1</v>
      </c>
      <c r="V6286" s="118">
        <f t="shared" ca="1" si="1082"/>
        <v>43932</v>
      </c>
      <c r="W6286" s="111">
        <f t="shared" si="1083"/>
        <v>2078</v>
      </c>
      <c r="X6286" s="118">
        <f t="shared" ca="1" si="1084"/>
        <v>41854</v>
      </c>
      <c r="Y6286" s="121" t="b">
        <f t="shared" si="1085"/>
        <v>0</v>
      </c>
      <c r="Z6286" s="121" t="b">
        <f t="shared" si="1086"/>
        <v>0</v>
      </c>
      <c r="AA6286" s="111" t="b">
        <f t="shared" si="1087"/>
        <v>1</v>
      </c>
      <c r="AB6286" s="121" t="b">
        <f t="shared" si="1088"/>
        <v>1</v>
      </c>
      <c r="AC6286" t="s">
        <v>5</v>
      </c>
      <c r="AD6286"/>
    </row>
    <row r="6287" spans="1:30" ht="16" x14ac:dyDescent="0.2">
      <c r="A6287" s="108" t="s">
        <v>5265</v>
      </c>
      <c r="B6287" s="108" t="s">
        <v>9</v>
      </c>
      <c r="C6287" s="111">
        <v>0</v>
      </c>
      <c r="D6287" s="108" t="s">
        <v>4</v>
      </c>
      <c r="E6287" s="108" t="s">
        <v>4</v>
      </c>
      <c r="F6287" s="121">
        <f t="shared" si="1078"/>
        <v>3</v>
      </c>
      <c r="G6287" s="121" t="str">
        <f>VLOOKUP(H6287, phone[#All], 2, 0)</f>
        <v>Two or More Lines</v>
      </c>
      <c r="H6287" s="108">
        <v>2</v>
      </c>
      <c r="I6287" s="120" t="str">
        <f>VLOOKUP(J6287,internet[#All], 2, 0)</f>
        <v>Fiber Optic</v>
      </c>
      <c r="J6287" s="108">
        <v>2</v>
      </c>
      <c r="K6287" s="121" t="b">
        <f>IF(AND(my_practice[[#This Row],[phone_service]]&gt;0, my_practice[[#This Row],[internet_service]]&gt;0),TRUE,FALSE)</f>
        <v>1</v>
      </c>
      <c r="L6287" s="121" t="b">
        <f>IF(AND(my_practice[[#This Row],[phone_service]]=0, my_practice[[#This Row],[internet_service]]&gt;0),TRUE,FALSE)</f>
        <v>0</v>
      </c>
      <c r="M6287" s="121" t="b">
        <f t="shared" si="1079"/>
        <v>0</v>
      </c>
      <c r="N6287" s="121" t="str">
        <f>VLOOKUP(O6287,contract[#All], 2, 0)</f>
        <v>2 Year</v>
      </c>
      <c r="O6287" s="108">
        <v>2</v>
      </c>
      <c r="P6287" s="108" t="s">
        <v>17</v>
      </c>
      <c r="Q6287" s="107">
        <v>114.75</v>
      </c>
      <c r="R6287" s="107">
        <v>7842.3</v>
      </c>
      <c r="S6287" s="111">
        <f>my_practice[[#This Row],[total_charges]]/my_practice[[#This Row],[monthly_charges]]</f>
        <v>68.342483660130725</v>
      </c>
      <c r="T6287" s="107">
        <f t="shared" si="1080"/>
        <v>114.74999999999999</v>
      </c>
      <c r="U6287" s="121">
        <f t="shared" si="1081"/>
        <v>1</v>
      </c>
      <c r="V6287" s="118">
        <f t="shared" ca="1" si="1082"/>
        <v>43932</v>
      </c>
      <c r="W6287" s="111">
        <f t="shared" si="1083"/>
        <v>2078</v>
      </c>
      <c r="X6287" s="118">
        <f t="shared" ca="1" si="1084"/>
        <v>41854</v>
      </c>
      <c r="Y6287" s="121" t="b">
        <f t="shared" si="1085"/>
        <v>0</v>
      </c>
      <c r="Z6287" s="121" t="b">
        <f t="shared" si="1086"/>
        <v>0</v>
      </c>
      <c r="AA6287" s="111" t="b">
        <f t="shared" si="1087"/>
        <v>0</v>
      </c>
      <c r="AB6287" s="121" t="b">
        <f t="shared" si="1088"/>
        <v>1</v>
      </c>
      <c r="AC6287" t="s">
        <v>5</v>
      </c>
      <c r="AD6287"/>
    </row>
    <row r="6288" spans="1:30" ht="16" x14ac:dyDescent="0.2">
      <c r="A6288" s="108" t="s">
        <v>5128</v>
      </c>
      <c r="B6288" s="108" t="s">
        <v>3</v>
      </c>
      <c r="C6288" s="111">
        <v>0</v>
      </c>
      <c r="D6288" s="108" t="s">
        <v>5</v>
      </c>
      <c r="E6288" s="108" t="s">
        <v>5</v>
      </c>
      <c r="F6288" s="121">
        <f t="shared" si="1078"/>
        <v>0</v>
      </c>
      <c r="G6288" s="121" t="str">
        <f>VLOOKUP(H6288, phone[#All], 2, 0)</f>
        <v>No Phone Service</v>
      </c>
      <c r="H6288" s="108">
        <v>0</v>
      </c>
      <c r="I6288" s="120" t="str">
        <f>VLOOKUP(J6288,internet[#All], 2, 0)</f>
        <v>DSL</v>
      </c>
      <c r="J6288" s="108">
        <v>1</v>
      </c>
      <c r="K6288" s="121" t="b">
        <f>IF(AND(my_practice[[#This Row],[phone_service]]&gt;0, my_practice[[#This Row],[internet_service]]&gt;0),TRUE,FALSE)</f>
        <v>0</v>
      </c>
      <c r="L6288" s="121" t="b">
        <f>IF(AND(my_practice[[#This Row],[phone_service]]=0, my_practice[[#This Row],[internet_service]]&gt;0),TRUE,FALSE)</f>
        <v>1</v>
      </c>
      <c r="M6288" s="121" t="b">
        <f t="shared" si="1079"/>
        <v>0</v>
      </c>
      <c r="N6288" s="121" t="str">
        <f>VLOOKUP(O6288,contract[#All], 2, 0)</f>
        <v>2 Year</v>
      </c>
      <c r="O6288" s="108">
        <v>2</v>
      </c>
      <c r="P6288" s="108" t="s">
        <v>13</v>
      </c>
      <c r="Q6288" s="107">
        <v>61.35</v>
      </c>
      <c r="R6288" s="107">
        <v>4193.3999999999996</v>
      </c>
      <c r="S6288" s="111">
        <f>my_practice[[#This Row],[total_charges]]/my_practice[[#This Row],[monthly_charges]]</f>
        <v>68.352078239608801</v>
      </c>
      <c r="T6288" s="107">
        <f t="shared" si="1080"/>
        <v>61.349999999999994</v>
      </c>
      <c r="U6288" s="121">
        <f t="shared" si="1081"/>
        <v>1</v>
      </c>
      <c r="V6288" s="118">
        <f t="shared" ca="1" si="1082"/>
        <v>43932</v>
      </c>
      <c r="W6288" s="111">
        <f t="shared" si="1083"/>
        <v>2078</v>
      </c>
      <c r="X6288" s="118">
        <f t="shared" ca="1" si="1084"/>
        <v>41854</v>
      </c>
      <c r="Y6288" s="121" t="b">
        <f t="shared" si="1085"/>
        <v>1</v>
      </c>
      <c r="Z6288" s="121" t="b">
        <f t="shared" si="1086"/>
        <v>0</v>
      </c>
      <c r="AA6288" s="111" t="b">
        <f t="shared" si="1087"/>
        <v>1</v>
      </c>
      <c r="AB6288" s="121" t="b">
        <f t="shared" si="1088"/>
        <v>1</v>
      </c>
      <c r="AC6288" t="s">
        <v>5</v>
      </c>
      <c r="AD6288"/>
    </row>
    <row r="6289" spans="1:30" ht="16" x14ac:dyDescent="0.2">
      <c r="A6289" s="108" t="s">
        <v>1701</v>
      </c>
      <c r="B6289" s="108" t="s">
        <v>9</v>
      </c>
      <c r="C6289" s="111">
        <v>0</v>
      </c>
      <c r="D6289" s="108" t="s">
        <v>4</v>
      </c>
      <c r="E6289" s="108" t="s">
        <v>4</v>
      </c>
      <c r="F6289" s="121">
        <f t="shared" si="1078"/>
        <v>3</v>
      </c>
      <c r="G6289" s="121" t="str">
        <f>VLOOKUP(H6289, phone[#All], 2, 0)</f>
        <v>Two or More Lines</v>
      </c>
      <c r="H6289" s="108">
        <v>2</v>
      </c>
      <c r="I6289" s="120" t="str">
        <f>VLOOKUP(J6289,internet[#All], 2, 0)</f>
        <v>Fiber Optic</v>
      </c>
      <c r="J6289" s="108">
        <v>2</v>
      </c>
      <c r="K6289" s="121" t="b">
        <f>IF(AND(my_practice[[#This Row],[phone_service]]&gt;0, my_practice[[#This Row],[internet_service]]&gt;0),TRUE,FALSE)</f>
        <v>1</v>
      </c>
      <c r="L6289" s="121" t="b">
        <f>IF(AND(my_practice[[#This Row],[phone_service]]=0, my_practice[[#This Row],[internet_service]]&gt;0),TRUE,FALSE)</f>
        <v>0</v>
      </c>
      <c r="M6289" s="121" t="b">
        <f t="shared" si="1079"/>
        <v>0</v>
      </c>
      <c r="N6289" s="121" t="str">
        <f>VLOOKUP(O6289,contract[#All], 2, 0)</f>
        <v>Month-to-Month</v>
      </c>
      <c r="O6289" s="108">
        <v>0</v>
      </c>
      <c r="P6289" s="108" t="s">
        <v>17</v>
      </c>
      <c r="Q6289" s="107">
        <v>97.55</v>
      </c>
      <c r="R6289" s="107">
        <v>6669.05</v>
      </c>
      <c r="S6289" s="111">
        <f>my_practice[[#This Row],[total_charges]]/my_practice[[#This Row],[monthly_charges]]</f>
        <v>68.365453613531528</v>
      </c>
      <c r="T6289" s="107">
        <f t="shared" si="1080"/>
        <v>97.55</v>
      </c>
      <c r="U6289" s="121">
        <f t="shared" si="1081"/>
        <v>1</v>
      </c>
      <c r="V6289" s="118">
        <f t="shared" ca="1" si="1082"/>
        <v>43932</v>
      </c>
      <c r="W6289" s="111">
        <f t="shared" si="1083"/>
        <v>2078</v>
      </c>
      <c r="X6289" s="118">
        <f t="shared" ca="1" si="1084"/>
        <v>41854</v>
      </c>
      <c r="Y6289" s="121" t="b">
        <f t="shared" si="1085"/>
        <v>0</v>
      </c>
      <c r="Z6289" s="121" t="b">
        <f t="shared" si="1086"/>
        <v>0</v>
      </c>
      <c r="AA6289" s="111" t="b">
        <f t="shared" si="1087"/>
        <v>0</v>
      </c>
      <c r="AB6289" s="121" t="b">
        <f t="shared" si="1088"/>
        <v>1</v>
      </c>
      <c r="AC6289" t="s">
        <v>5</v>
      </c>
      <c r="AD6289"/>
    </row>
    <row r="6290" spans="1:30" ht="16" x14ac:dyDescent="0.2">
      <c r="A6290" s="108" t="s">
        <v>5091</v>
      </c>
      <c r="B6290" s="108" t="s">
        <v>9</v>
      </c>
      <c r="C6290" s="111">
        <v>0</v>
      </c>
      <c r="D6290" s="108" t="s">
        <v>4</v>
      </c>
      <c r="E6290" s="108" t="s">
        <v>5</v>
      </c>
      <c r="F6290" s="121">
        <f t="shared" si="1078"/>
        <v>1</v>
      </c>
      <c r="G6290" s="121" t="str">
        <f>VLOOKUP(H6290, phone[#All], 2, 0)</f>
        <v>Two or More Lines</v>
      </c>
      <c r="H6290" s="108">
        <v>2</v>
      </c>
      <c r="I6290" s="120" t="str">
        <f>VLOOKUP(J6290,internet[#All], 2, 0)</f>
        <v>Fiber Optic</v>
      </c>
      <c r="J6290" s="108">
        <v>2</v>
      </c>
      <c r="K6290" s="121" t="b">
        <f>IF(AND(my_practice[[#This Row],[phone_service]]&gt;0, my_practice[[#This Row],[internet_service]]&gt;0),TRUE,FALSE)</f>
        <v>1</v>
      </c>
      <c r="L6290" s="121" t="b">
        <f>IF(AND(my_practice[[#This Row],[phone_service]]=0, my_practice[[#This Row],[internet_service]]&gt;0),TRUE,FALSE)</f>
        <v>0</v>
      </c>
      <c r="M6290" s="121" t="b">
        <f t="shared" si="1079"/>
        <v>0</v>
      </c>
      <c r="N6290" s="121" t="str">
        <f>VLOOKUP(O6290,contract[#All], 2, 0)</f>
        <v>2 Year</v>
      </c>
      <c r="O6290" s="108">
        <v>2</v>
      </c>
      <c r="P6290" s="108" t="s">
        <v>7</v>
      </c>
      <c r="Q6290" s="107">
        <v>93.15</v>
      </c>
      <c r="R6290" s="107">
        <v>6368.2</v>
      </c>
      <c r="S6290" s="111">
        <f>my_practice[[#This Row],[total_charges]]/my_practice[[#This Row],[monthly_charges]]</f>
        <v>68.365002683843258</v>
      </c>
      <c r="T6290" s="107">
        <f t="shared" si="1080"/>
        <v>93.15</v>
      </c>
      <c r="U6290" s="121">
        <f t="shared" si="1081"/>
        <v>1</v>
      </c>
      <c r="V6290" s="118">
        <f t="shared" ca="1" si="1082"/>
        <v>43932</v>
      </c>
      <c r="W6290" s="111">
        <f t="shared" si="1083"/>
        <v>2078</v>
      </c>
      <c r="X6290" s="118">
        <f t="shared" ca="1" si="1084"/>
        <v>41854</v>
      </c>
      <c r="Y6290" s="121" t="b">
        <f t="shared" si="1085"/>
        <v>0</v>
      </c>
      <c r="Z6290" s="121" t="b">
        <f t="shared" si="1086"/>
        <v>0</v>
      </c>
      <c r="AA6290" s="111" t="b">
        <f t="shared" si="1087"/>
        <v>1</v>
      </c>
      <c r="AB6290" s="121" t="b">
        <f t="shared" si="1088"/>
        <v>1</v>
      </c>
      <c r="AC6290" t="s">
        <v>5</v>
      </c>
      <c r="AD6290"/>
    </row>
    <row r="6291" spans="1:30" ht="16" x14ac:dyDescent="0.2">
      <c r="A6291" s="108" t="s">
        <v>5783</v>
      </c>
      <c r="B6291" s="108" t="s">
        <v>9</v>
      </c>
      <c r="C6291" s="111">
        <v>0</v>
      </c>
      <c r="D6291" s="108" t="s">
        <v>4</v>
      </c>
      <c r="E6291" s="108" t="s">
        <v>4</v>
      </c>
      <c r="F6291" s="121">
        <f t="shared" si="1078"/>
        <v>3</v>
      </c>
      <c r="G6291" s="121" t="str">
        <f>VLOOKUP(H6291, phone[#All], 2, 0)</f>
        <v>Two or More Lines</v>
      </c>
      <c r="H6291" s="108">
        <v>2</v>
      </c>
      <c r="I6291" s="120" t="str">
        <f>VLOOKUP(J6291,internet[#All], 2, 0)</f>
        <v>DSL</v>
      </c>
      <c r="J6291" s="108">
        <v>1</v>
      </c>
      <c r="K6291" s="121" t="b">
        <f>IF(AND(my_practice[[#This Row],[phone_service]]&gt;0, my_practice[[#This Row],[internet_service]]&gt;0),TRUE,FALSE)</f>
        <v>1</v>
      </c>
      <c r="L6291" s="121" t="b">
        <f>IF(AND(my_practice[[#This Row],[phone_service]]=0, my_practice[[#This Row],[internet_service]]&gt;0),TRUE,FALSE)</f>
        <v>0</v>
      </c>
      <c r="M6291" s="121" t="b">
        <f t="shared" si="1079"/>
        <v>0</v>
      </c>
      <c r="N6291" s="121" t="str">
        <f>VLOOKUP(O6291,contract[#All], 2, 0)</f>
        <v>2 Year</v>
      </c>
      <c r="O6291" s="108">
        <v>2</v>
      </c>
      <c r="P6291" s="108" t="s">
        <v>13</v>
      </c>
      <c r="Q6291" s="107">
        <v>81.95</v>
      </c>
      <c r="R6291" s="107">
        <v>5601.4</v>
      </c>
      <c r="S6291" s="111">
        <f>my_practice[[#This Row],[total_charges]]/my_practice[[#This Row],[monthly_charges]]</f>
        <v>68.351433801098224</v>
      </c>
      <c r="T6291" s="107">
        <f t="shared" si="1080"/>
        <v>81.95</v>
      </c>
      <c r="U6291" s="121">
        <f t="shared" si="1081"/>
        <v>1</v>
      </c>
      <c r="V6291" s="118">
        <f t="shared" ca="1" si="1082"/>
        <v>43932</v>
      </c>
      <c r="W6291" s="111">
        <f t="shared" si="1083"/>
        <v>2078</v>
      </c>
      <c r="X6291" s="118">
        <f t="shared" ca="1" si="1084"/>
        <v>41854</v>
      </c>
      <c r="Y6291" s="121" t="b">
        <f t="shared" si="1085"/>
        <v>0</v>
      </c>
      <c r="Z6291" s="121" t="b">
        <f t="shared" si="1086"/>
        <v>0</v>
      </c>
      <c r="AA6291" s="111" t="b">
        <f t="shared" si="1087"/>
        <v>1</v>
      </c>
      <c r="AB6291" s="121" t="b">
        <f t="shared" si="1088"/>
        <v>1</v>
      </c>
      <c r="AC6291" t="s">
        <v>5</v>
      </c>
      <c r="AD6291"/>
    </row>
    <row r="6292" spans="1:30" ht="16" x14ac:dyDescent="0.2">
      <c r="A6292" s="108" t="s">
        <v>4094</v>
      </c>
      <c r="B6292" s="108" t="s">
        <v>3</v>
      </c>
      <c r="C6292" s="111">
        <v>1</v>
      </c>
      <c r="D6292" s="108" t="s">
        <v>4</v>
      </c>
      <c r="E6292" s="108" t="s">
        <v>5</v>
      </c>
      <c r="F6292" s="121">
        <f t="shared" si="1078"/>
        <v>1</v>
      </c>
      <c r="G6292" s="121" t="str">
        <f>VLOOKUP(H6292, phone[#All], 2, 0)</f>
        <v>Two or More Lines</v>
      </c>
      <c r="H6292" s="108">
        <v>2</v>
      </c>
      <c r="I6292" s="120" t="str">
        <f>VLOOKUP(J6292,internet[#All], 2, 0)</f>
        <v>Fiber Optic</v>
      </c>
      <c r="J6292" s="108">
        <v>2</v>
      </c>
      <c r="K6292" s="121" t="b">
        <f>IF(AND(my_practice[[#This Row],[phone_service]]&gt;0, my_practice[[#This Row],[internet_service]]&gt;0),TRUE,FALSE)</f>
        <v>1</v>
      </c>
      <c r="L6292" s="121" t="b">
        <f>IF(AND(my_practice[[#This Row],[phone_service]]=0, my_practice[[#This Row],[internet_service]]&gt;0),TRUE,FALSE)</f>
        <v>0</v>
      </c>
      <c r="M6292" s="121" t="b">
        <f t="shared" si="1079"/>
        <v>0</v>
      </c>
      <c r="N6292" s="121" t="str">
        <f>VLOOKUP(O6292,contract[#All], 2, 0)</f>
        <v>Month-to-Month</v>
      </c>
      <c r="O6292" s="108">
        <v>0</v>
      </c>
      <c r="P6292" s="108" t="s">
        <v>7</v>
      </c>
      <c r="Q6292" s="107">
        <v>100.2</v>
      </c>
      <c r="R6292" s="107">
        <v>6851.65</v>
      </c>
      <c r="S6292" s="111">
        <f>my_practice[[#This Row],[total_charges]]/my_practice[[#This Row],[monthly_charges]]</f>
        <v>68.379740518962066</v>
      </c>
      <c r="T6292" s="107">
        <f t="shared" si="1080"/>
        <v>100.2</v>
      </c>
      <c r="U6292" s="121">
        <f t="shared" si="1081"/>
        <v>1</v>
      </c>
      <c r="V6292" s="118">
        <f t="shared" ca="1" si="1082"/>
        <v>43932</v>
      </c>
      <c r="W6292" s="111">
        <f t="shared" si="1083"/>
        <v>2079</v>
      </c>
      <c r="X6292" s="118">
        <f t="shared" ca="1" si="1084"/>
        <v>41853</v>
      </c>
      <c r="Y6292" s="121" t="b">
        <f t="shared" si="1085"/>
        <v>1</v>
      </c>
      <c r="Z6292" s="121" t="b">
        <f t="shared" si="1086"/>
        <v>1</v>
      </c>
      <c r="AA6292" s="111" t="b">
        <f t="shared" si="1087"/>
        <v>1</v>
      </c>
      <c r="AB6292" s="121" t="b">
        <f t="shared" si="1088"/>
        <v>1</v>
      </c>
      <c r="AC6292" t="s">
        <v>4</v>
      </c>
      <c r="AD6292"/>
    </row>
    <row r="6293" spans="1:30" ht="16" x14ac:dyDescent="0.2">
      <c r="A6293" s="108" t="s">
        <v>1274</v>
      </c>
      <c r="B6293" s="108" t="s">
        <v>3</v>
      </c>
      <c r="C6293" s="111">
        <v>1</v>
      </c>
      <c r="D6293" s="108" t="s">
        <v>4</v>
      </c>
      <c r="E6293" s="108" t="s">
        <v>5</v>
      </c>
      <c r="F6293" s="121">
        <f t="shared" si="1078"/>
        <v>1</v>
      </c>
      <c r="G6293" s="121" t="str">
        <f>VLOOKUP(H6293, phone[#All], 2, 0)</f>
        <v>Two or More Lines</v>
      </c>
      <c r="H6293" s="108">
        <v>2</v>
      </c>
      <c r="I6293" s="120" t="str">
        <f>VLOOKUP(J6293,internet[#All], 2, 0)</f>
        <v>Fiber Optic</v>
      </c>
      <c r="J6293" s="108">
        <v>2</v>
      </c>
      <c r="K6293" s="121" t="b">
        <f>IF(AND(my_practice[[#This Row],[phone_service]]&gt;0, my_practice[[#This Row],[internet_service]]&gt;0),TRUE,FALSE)</f>
        <v>1</v>
      </c>
      <c r="L6293" s="121" t="b">
        <f>IF(AND(my_practice[[#This Row],[phone_service]]=0, my_practice[[#This Row],[internet_service]]&gt;0),TRUE,FALSE)</f>
        <v>0</v>
      </c>
      <c r="M6293" s="121" t="b">
        <f t="shared" si="1079"/>
        <v>0</v>
      </c>
      <c r="N6293" s="121" t="str">
        <f>VLOOKUP(O6293,contract[#All], 2, 0)</f>
        <v>Month-to-Month</v>
      </c>
      <c r="O6293" s="108">
        <v>0</v>
      </c>
      <c r="P6293" s="108" t="s">
        <v>13</v>
      </c>
      <c r="Q6293" s="107">
        <v>89.6</v>
      </c>
      <c r="R6293" s="107">
        <v>6127.6</v>
      </c>
      <c r="S6293" s="111">
        <f>my_practice[[#This Row],[total_charges]]/my_practice[[#This Row],[monthly_charges]]</f>
        <v>68.388392857142861</v>
      </c>
      <c r="T6293" s="107">
        <f t="shared" si="1080"/>
        <v>89.6</v>
      </c>
      <c r="U6293" s="121">
        <f t="shared" si="1081"/>
        <v>1</v>
      </c>
      <c r="V6293" s="118">
        <f t="shared" ca="1" si="1082"/>
        <v>43932</v>
      </c>
      <c r="W6293" s="111">
        <f t="shared" si="1083"/>
        <v>2079</v>
      </c>
      <c r="X6293" s="118">
        <f t="shared" ca="1" si="1084"/>
        <v>41853</v>
      </c>
      <c r="Y6293" s="121" t="b">
        <f t="shared" si="1085"/>
        <v>1</v>
      </c>
      <c r="Z6293" s="121" t="b">
        <f t="shared" si="1086"/>
        <v>1</v>
      </c>
      <c r="AA6293" s="111" t="b">
        <f t="shared" si="1087"/>
        <v>1</v>
      </c>
      <c r="AB6293" s="121" t="b">
        <f t="shared" si="1088"/>
        <v>1</v>
      </c>
      <c r="AC6293" t="s">
        <v>4</v>
      </c>
      <c r="AD6293"/>
    </row>
    <row r="6294" spans="1:30" ht="16" x14ac:dyDescent="0.2">
      <c r="A6294" s="108" t="s">
        <v>6159</v>
      </c>
      <c r="B6294" s="108" t="s">
        <v>3</v>
      </c>
      <c r="C6294" s="111">
        <v>0</v>
      </c>
      <c r="D6294" s="108" t="s">
        <v>5</v>
      </c>
      <c r="E6294" s="108" t="s">
        <v>5</v>
      </c>
      <c r="F6294" s="121">
        <f t="shared" si="1078"/>
        <v>0</v>
      </c>
      <c r="G6294" s="121" t="str">
        <f>VLOOKUP(H6294, phone[#All], 2, 0)</f>
        <v>Two or More Lines</v>
      </c>
      <c r="H6294" s="108">
        <v>2</v>
      </c>
      <c r="I6294" s="120" t="str">
        <f>VLOOKUP(J6294,internet[#All], 2, 0)</f>
        <v>DSL</v>
      </c>
      <c r="J6294" s="108">
        <v>1</v>
      </c>
      <c r="K6294" s="121" t="b">
        <f>IF(AND(my_practice[[#This Row],[phone_service]]&gt;0, my_practice[[#This Row],[internet_service]]&gt;0),TRUE,FALSE)</f>
        <v>1</v>
      </c>
      <c r="L6294" s="121" t="b">
        <f>IF(AND(my_practice[[#This Row],[phone_service]]=0, my_practice[[#This Row],[internet_service]]&gt;0),TRUE,FALSE)</f>
        <v>0</v>
      </c>
      <c r="M6294" s="121" t="b">
        <f t="shared" si="1079"/>
        <v>0</v>
      </c>
      <c r="N6294" s="121" t="str">
        <f>VLOOKUP(O6294,contract[#All], 2, 0)</f>
        <v>2 Year</v>
      </c>
      <c r="O6294" s="108">
        <v>2</v>
      </c>
      <c r="P6294" s="108" t="s">
        <v>10</v>
      </c>
      <c r="Q6294" s="107">
        <v>66.900000000000006</v>
      </c>
      <c r="R6294" s="107">
        <v>4577.8999999999996</v>
      </c>
      <c r="S6294" s="111">
        <f>my_practice[[#This Row],[total_charges]]/my_practice[[#This Row],[monthly_charges]]</f>
        <v>68.428998505231675</v>
      </c>
      <c r="T6294" s="107">
        <f t="shared" si="1080"/>
        <v>66.900000000000006</v>
      </c>
      <c r="U6294" s="121">
        <f t="shared" si="1081"/>
        <v>1</v>
      </c>
      <c r="V6294" s="118">
        <f t="shared" ca="1" si="1082"/>
        <v>43932</v>
      </c>
      <c r="W6294" s="111">
        <f t="shared" si="1083"/>
        <v>2080</v>
      </c>
      <c r="X6294" s="118">
        <f t="shared" ca="1" si="1084"/>
        <v>41852</v>
      </c>
      <c r="Y6294" s="121" t="b">
        <f t="shared" si="1085"/>
        <v>1</v>
      </c>
      <c r="Z6294" s="121" t="b">
        <f t="shared" si="1086"/>
        <v>0</v>
      </c>
      <c r="AA6294" s="111" t="b">
        <f t="shared" si="1087"/>
        <v>1</v>
      </c>
      <c r="AB6294" s="121" t="b">
        <f t="shared" si="1088"/>
        <v>1</v>
      </c>
      <c r="AC6294" t="s">
        <v>5</v>
      </c>
      <c r="AD6294"/>
    </row>
    <row r="6295" spans="1:30" ht="16" x14ac:dyDescent="0.2">
      <c r="A6295" s="108" t="s">
        <v>3881</v>
      </c>
      <c r="B6295" s="108" t="s">
        <v>3</v>
      </c>
      <c r="C6295" s="111">
        <v>0</v>
      </c>
      <c r="D6295" s="108" t="s">
        <v>4</v>
      </c>
      <c r="E6295" s="108" t="s">
        <v>5</v>
      </c>
      <c r="F6295" s="121">
        <f t="shared" si="1078"/>
        <v>1</v>
      </c>
      <c r="G6295" s="121" t="str">
        <f>VLOOKUP(H6295, phone[#All], 2, 0)</f>
        <v>No Phone Service</v>
      </c>
      <c r="H6295" s="108">
        <v>0</v>
      </c>
      <c r="I6295" s="120" t="str">
        <f>VLOOKUP(J6295,internet[#All], 2, 0)</f>
        <v>DSL</v>
      </c>
      <c r="J6295" s="108">
        <v>1</v>
      </c>
      <c r="K6295" s="121" t="b">
        <f>IF(AND(my_practice[[#This Row],[phone_service]]&gt;0, my_practice[[#This Row],[internet_service]]&gt;0),TRUE,FALSE)</f>
        <v>0</v>
      </c>
      <c r="L6295" s="121" t="b">
        <f>IF(AND(my_practice[[#This Row],[phone_service]]=0, my_practice[[#This Row],[internet_service]]&gt;0),TRUE,FALSE)</f>
        <v>1</v>
      </c>
      <c r="M6295" s="121" t="b">
        <f t="shared" si="1079"/>
        <v>0</v>
      </c>
      <c r="N6295" s="121" t="str">
        <f>VLOOKUP(O6295,contract[#All], 2, 0)</f>
        <v>1 Year</v>
      </c>
      <c r="O6295" s="108">
        <v>1</v>
      </c>
      <c r="P6295" s="108" t="s">
        <v>7</v>
      </c>
      <c r="Q6295" s="107">
        <v>54.4</v>
      </c>
      <c r="R6295" s="107">
        <v>3723.65</v>
      </c>
      <c r="S6295" s="111">
        <f>my_practice[[#This Row],[total_charges]]/my_practice[[#This Row],[monthly_charges]]</f>
        <v>68.449448529411768</v>
      </c>
      <c r="T6295" s="107">
        <f t="shared" si="1080"/>
        <v>54.4</v>
      </c>
      <c r="U6295" s="121">
        <f t="shared" si="1081"/>
        <v>1</v>
      </c>
      <c r="V6295" s="118">
        <f t="shared" ca="1" si="1082"/>
        <v>43932</v>
      </c>
      <c r="W6295" s="111">
        <f t="shared" si="1083"/>
        <v>2081</v>
      </c>
      <c r="X6295" s="118">
        <f t="shared" ca="1" si="1084"/>
        <v>41851</v>
      </c>
      <c r="Y6295" s="121" t="b">
        <f t="shared" si="1085"/>
        <v>1</v>
      </c>
      <c r="Z6295" s="121" t="b">
        <f t="shared" si="1086"/>
        <v>0</v>
      </c>
      <c r="AA6295" s="111" t="b">
        <f t="shared" si="1087"/>
        <v>1</v>
      </c>
      <c r="AB6295" s="121" t="b">
        <f t="shared" si="1088"/>
        <v>1</v>
      </c>
      <c r="AC6295" t="s">
        <v>5</v>
      </c>
      <c r="AD6295"/>
    </row>
    <row r="6296" spans="1:30" ht="16" x14ac:dyDescent="0.2">
      <c r="A6296" s="108" t="s">
        <v>4765</v>
      </c>
      <c r="B6296" s="108" t="s">
        <v>9</v>
      </c>
      <c r="C6296" s="111">
        <v>0</v>
      </c>
      <c r="D6296" s="108" t="s">
        <v>4</v>
      </c>
      <c r="E6296" s="108" t="s">
        <v>5</v>
      </c>
      <c r="F6296" s="121">
        <f t="shared" si="1078"/>
        <v>1</v>
      </c>
      <c r="G6296" s="121" t="str">
        <f>VLOOKUP(H6296, phone[#All], 2, 0)</f>
        <v>Two or More Lines</v>
      </c>
      <c r="H6296" s="108">
        <v>2</v>
      </c>
      <c r="I6296" s="120" t="str">
        <f>VLOOKUP(J6296,internet[#All], 2, 0)</f>
        <v>No Internet Service</v>
      </c>
      <c r="J6296" s="108">
        <v>0</v>
      </c>
      <c r="K6296" s="121" t="b">
        <f>IF(AND(my_practice[[#This Row],[phone_service]]&gt;0, my_practice[[#This Row],[internet_service]]&gt;0),TRUE,FALSE)</f>
        <v>0</v>
      </c>
      <c r="L6296" s="121" t="b">
        <f>IF(AND(my_practice[[#This Row],[phone_service]]=0, my_practice[[#This Row],[internet_service]]&gt;0),TRUE,FALSE)</f>
        <v>0</v>
      </c>
      <c r="M6296" s="121" t="b">
        <f t="shared" si="1079"/>
        <v>1</v>
      </c>
      <c r="N6296" s="121" t="str">
        <f>VLOOKUP(O6296,contract[#All], 2, 0)</f>
        <v>2 Year</v>
      </c>
      <c r="O6296" s="108">
        <v>2</v>
      </c>
      <c r="P6296" s="108" t="s">
        <v>13</v>
      </c>
      <c r="Q6296" s="107">
        <v>25.25</v>
      </c>
      <c r="R6296" s="107">
        <v>1728.2</v>
      </c>
      <c r="S6296" s="111">
        <f>my_practice[[#This Row],[total_charges]]/my_practice[[#This Row],[monthly_charges]]</f>
        <v>68.443564356435644</v>
      </c>
      <c r="T6296" s="107">
        <f t="shared" si="1080"/>
        <v>25.25</v>
      </c>
      <c r="U6296" s="121">
        <f t="shared" si="1081"/>
        <v>1</v>
      </c>
      <c r="V6296" s="118">
        <f t="shared" ca="1" si="1082"/>
        <v>43932</v>
      </c>
      <c r="W6296" s="111">
        <f t="shared" si="1083"/>
        <v>2081</v>
      </c>
      <c r="X6296" s="118">
        <f t="shared" ca="1" si="1084"/>
        <v>41851</v>
      </c>
      <c r="Y6296" s="121" t="b">
        <f t="shared" si="1085"/>
        <v>0</v>
      </c>
      <c r="Z6296" s="121" t="b">
        <f t="shared" si="1086"/>
        <v>0</v>
      </c>
      <c r="AA6296" s="111" t="b">
        <f t="shared" si="1087"/>
        <v>0</v>
      </c>
      <c r="AB6296" s="121" t="b">
        <f t="shared" si="1088"/>
        <v>0</v>
      </c>
      <c r="AC6296" t="s">
        <v>5</v>
      </c>
      <c r="AD6296"/>
    </row>
    <row r="6297" spans="1:30" ht="16" x14ac:dyDescent="0.2">
      <c r="A6297" s="108" t="s">
        <v>1047</v>
      </c>
      <c r="B6297" s="108" t="s">
        <v>9</v>
      </c>
      <c r="C6297" s="111">
        <v>0</v>
      </c>
      <c r="D6297" s="108" t="s">
        <v>4</v>
      </c>
      <c r="E6297" s="108" t="s">
        <v>4</v>
      </c>
      <c r="F6297" s="121">
        <f t="shared" si="1078"/>
        <v>3</v>
      </c>
      <c r="G6297" s="121" t="str">
        <f>VLOOKUP(H6297, phone[#All], 2, 0)</f>
        <v>Two or More Lines</v>
      </c>
      <c r="H6297" s="108">
        <v>2</v>
      </c>
      <c r="I6297" s="120" t="str">
        <f>VLOOKUP(J6297,internet[#All], 2, 0)</f>
        <v>Fiber Optic</v>
      </c>
      <c r="J6297" s="108">
        <v>2</v>
      </c>
      <c r="K6297" s="121" t="b">
        <f>IF(AND(my_practice[[#This Row],[phone_service]]&gt;0, my_practice[[#This Row],[internet_service]]&gt;0),TRUE,FALSE)</f>
        <v>1</v>
      </c>
      <c r="L6297" s="121" t="b">
        <f>IF(AND(my_practice[[#This Row],[phone_service]]=0, my_practice[[#This Row],[internet_service]]&gt;0),TRUE,FALSE)</f>
        <v>0</v>
      </c>
      <c r="M6297" s="121" t="b">
        <f t="shared" si="1079"/>
        <v>0</v>
      </c>
      <c r="N6297" s="121" t="str">
        <f>VLOOKUP(O6297,contract[#All], 2, 0)</f>
        <v>2 Year</v>
      </c>
      <c r="O6297" s="108">
        <v>2</v>
      </c>
      <c r="P6297" s="108" t="s">
        <v>13</v>
      </c>
      <c r="Q6297" s="107">
        <v>114.7</v>
      </c>
      <c r="R6297" s="107">
        <v>7849.85</v>
      </c>
      <c r="S6297" s="111">
        <f>my_practice[[#This Row],[total_charges]]/my_practice[[#This Row],[monthly_charges]]</f>
        <v>68.438099389712292</v>
      </c>
      <c r="T6297" s="107">
        <f t="shared" si="1080"/>
        <v>114.7</v>
      </c>
      <c r="U6297" s="121">
        <f t="shared" si="1081"/>
        <v>1</v>
      </c>
      <c r="V6297" s="118">
        <f t="shared" ca="1" si="1082"/>
        <v>43932</v>
      </c>
      <c r="W6297" s="111">
        <f t="shared" si="1083"/>
        <v>2081</v>
      </c>
      <c r="X6297" s="118">
        <f t="shared" ca="1" si="1084"/>
        <v>41851</v>
      </c>
      <c r="Y6297" s="121" t="b">
        <f t="shared" si="1085"/>
        <v>0</v>
      </c>
      <c r="Z6297" s="121" t="b">
        <f t="shared" si="1086"/>
        <v>0</v>
      </c>
      <c r="AA6297" s="111" t="b">
        <f t="shared" si="1087"/>
        <v>1</v>
      </c>
      <c r="AB6297" s="121" t="b">
        <f t="shared" si="1088"/>
        <v>1</v>
      </c>
      <c r="AC6297" t="s">
        <v>5</v>
      </c>
      <c r="AD6297"/>
    </row>
    <row r="6298" spans="1:30" ht="16" x14ac:dyDescent="0.2">
      <c r="A6298" s="108" t="s">
        <v>2309</v>
      </c>
      <c r="B6298" s="108" t="s">
        <v>9</v>
      </c>
      <c r="C6298" s="111">
        <v>0</v>
      </c>
      <c r="D6298" s="108" t="s">
        <v>4</v>
      </c>
      <c r="E6298" s="108" t="s">
        <v>4</v>
      </c>
      <c r="F6298" s="121">
        <f t="shared" si="1078"/>
        <v>3</v>
      </c>
      <c r="G6298" s="121" t="str">
        <f>VLOOKUP(H6298, phone[#All], 2, 0)</f>
        <v>Two or More Lines</v>
      </c>
      <c r="H6298" s="108">
        <v>2</v>
      </c>
      <c r="I6298" s="120" t="str">
        <f>VLOOKUP(J6298,internet[#All], 2, 0)</f>
        <v>Fiber Optic</v>
      </c>
      <c r="J6298" s="108">
        <v>2</v>
      </c>
      <c r="K6298" s="121" t="b">
        <f>IF(AND(my_practice[[#This Row],[phone_service]]&gt;0, my_practice[[#This Row],[internet_service]]&gt;0),TRUE,FALSE)</f>
        <v>1</v>
      </c>
      <c r="L6298" s="121" t="b">
        <f>IF(AND(my_practice[[#This Row],[phone_service]]=0, my_practice[[#This Row],[internet_service]]&gt;0),TRUE,FALSE)</f>
        <v>0</v>
      </c>
      <c r="M6298" s="121" t="b">
        <f t="shared" si="1079"/>
        <v>0</v>
      </c>
      <c r="N6298" s="121" t="str">
        <f>VLOOKUP(O6298,contract[#All], 2, 0)</f>
        <v>2 Year</v>
      </c>
      <c r="O6298" s="108">
        <v>2</v>
      </c>
      <c r="P6298" s="108" t="s">
        <v>17</v>
      </c>
      <c r="Q6298" s="107">
        <v>79.2</v>
      </c>
      <c r="R6298" s="107">
        <v>5420.65</v>
      </c>
      <c r="S6298" s="111">
        <f>my_practice[[#This Row],[total_charges]]/my_practice[[#This Row],[monthly_charges]]</f>
        <v>68.442550505050491</v>
      </c>
      <c r="T6298" s="107">
        <f t="shared" si="1080"/>
        <v>79.200000000000017</v>
      </c>
      <c r="U6298" s="121" t="e">
        <f t="shared" si="1081"/>
        <v>#N/A</v>
      </c>
      <c r="V6298" s="118">
        <f t="shared" ca="1" si="1082"/>
        <v>43932</v>
      </c>
      <c r="W6298" s="111">
        <f t="shared" si="1083"/>
        <v>2081</v>
      </c>
      <c r="X6298" s="118">
        <f t="shared" ca="1" si="1084"/>
        <v>41851</v>
      </c>
      <c r="Y6298" s="121" t="b">
        <f t="shared" si="1085"/>
        <v>0</v>
      </c>
      <c r="Z6298" s="121" t="b">
        <f t="shared" si="1086"/>
        <v>0</v>
      </c>
      <c r="AA6298" s="111" t="b">
        <f t="shared" si="1087"/>
        <v>1</v>
      </c>
      <c r="AB6298" s="121" t="b">
        <f t="shared" si="1088"/>
        <v>1</v>
      </c>
      <c r="AC6298" t="s">
        <v>5</v>
      </c>
      <c r="AD6298"/>
    </row>
    <row r="6299" spans="1:30" ht="16" x14ac:dyDescent="0.2">
      <c r="A6299" s="108" t="s">
        <v>3559</v>
      </c>
      <c r="B6299" s="108" t="s">
        <v>9</v>
      </c>
      <c r="C6299" s="111">
        <v>0</v>
      </c>
      <c r="D6299" s="108" t="s">
        <v>5</v>
      </c>
      <c r="E6299" s="108" t="s">
        <v>5</v>
      </c>
      <c r="F6299" s="121">
        <f t="shared" si="1078"/>
        <v>0</v>
      </c>
      <c r="G6299" s="121" t="str">
        <f>VLOOKUP(H6299, phone[#All], 2, 0)</f>
        <v>Two or More Lines</v>
      </c>
      <c r="H6299" s="108">
        <v>2</v>
      </c>
      <c r="I6299" s="120" t="str">
        <f>VLOOKUP(J6299,internet[#All], 2, 0)</f>
        <v>Fiber Optic</v>
      </c>
      <c r="J6299" s="108">
        <v>2</v>
      </c>
      <c r="K6299" s="121" t="b">
        <f>IF(AND(my_practice[[#This Row],[phone_service]]&gt;0, my_practice[[#This Row],[internet_service]]&gt;0),TRUE,FALSE)</f>
        <v>1</v>
      </c>
      <c r="L6299" s="121" t="b">
        <f>IF(AND(my_practice[[#This Row],[phone_service]]=0, my_practice[[#This Row],[internet_service]]&gt;0),TRUE,FALSE)</f>
        <v>0</v>
      </c>
      <c r="M6299" s="121" t="b">
        <f t="shared" si="1079"/>
        <v>0</v>
      </c>
      <c r="N6299" s="121" t="str">
        <f>VLOOKUP(O6299,contract[#All], 2, 0)</f>
        <v>1 Year</v>
      </c>
      <c r="O6299" s="108">
        <v>1</v>
      </c>
      <c r="P6299" s="108" t="s">
        <v>17</v>
      </c>
      <c r="Q6299" s="107">
        <v>97.65</v>
      </c>
      <c r="R6299" s="107">
        <v>6687.85</v>
      </c>
      <c r="S6299" s="111">
        <f>my_practice[[#This Row],[total_charges]]/my_practice[[#This Row],[monthly_charges]]</f>
        <v>68.487967229902708</v>
      </c>
      <c r="T6299" s="107">
        <f t="shared" si="1080"/>
        <v>97.65000000000002</v>
      </c>
      <c r="U6299" s="121" t="e">
        <f t="shared" si="1081"/>
        <v>#N/A</v>
      </c>
      <c r="V6299" s="118">
        <f t="shared" ca="1" si="1082"/>
        <v>43932</v>
      </c>
      <c r="W6299" s="111">
        <f t="shared" si="1083"/>
        <v>2082</v>
      </c>
      <c r="X6299" s="118">
        <f t="shared" ca="1" si="1084"/>
        <v>41850</v>
      </c>
      <c r="Y6299" s="121" t="b">
        <f t="shared" si="1085"/>
        <v>0</v>
      </c>
      <c r="Z6299" s="121" t="b">
        <f t="shared" si="1086"/>
        <v>0</v>
      </c>
      <c r="AA6299" s="111" t="b">
        <f t="shared" si="1087"/>
        <v>1</v>
      </c>
      <c r="AB6299" s="121" t="b">
        <f t="shared" si="1088"/>
        <v>1</v>
      </c>
      <c r="AC6299" t="s">
        <v>5</v>
      </c>
      <c r="AD6299"/>
    </row>
    <row r="6300" spans="1:30" ht="16" x14ac:dyDescent="0.2">
      <c r="A6300" s="108" t="s">
        <v>3100</v>
      </c>
      <c r="B6300" s="108" t="s">
        <v>3</v>
      </c>
      <c r="C6300" s="111">
        <v>0</v>
      </c>
      <c r="D6300" s="108" t="s">
        <v>5</v>
      </c>
      <c r="E6300" s="108" t="s">
        <v>5</v>
      </c>
      <c r="F6300" s="121">
        <f t="shared" si="1078"/>
        <v>0</v>
      </c>
      <c r="G6300" s="121" t="str">
        <f>VLOOKUP(H6300, phone[#All], 2, 0)</f>
        <v>One Line</v>
      </c>
      <c r="H6300" s="108">
        <v>1</v>
      </c>
      <c r="I6300" s="120" t="str">
        <f>VLOOKUP(J6300,internet[#All], 2, 0)</f>
        <v>DSL</v>
      </c>
      <c r="J6300" s="108">
        <v>1</v>
      </c>
      <c r="K6300" s="121" t="b">
        <f>IF(AND(my_practice[[#This Row],[phone_service]]&gt;0, my_practice[[#This Row],[internet_service]]&gt;0),TRUE,FALSE)</f>
        <v>1</v>
      </c>
      <c r="L6300" s="121" t="b">
        <f>IF(AND(my_practice[[#This Row],[phone_service]]=0, my_practice[[#This Row],[internet_service]]&gt;0),TRUE,FALSE)</f>
        <v>0</v>
      </c>
      <c r="M6300" s="121" t="b">
        <f t="shared" si="1079"/>
        <v>0</v>
      </c>
      <c r="N6300" s="121" t="str">
        <f>VLOOKUP(O6300,contract[#All], 2, 0)</f>
        <v>2 Year</v>
      </c>
      <c r="O6300" s="108">
        <v>2</v>
      </c>
      <c r="P6300" s="108" t="s">
        <v>17</v>
      </c>
      <c r="Q6300" s="107">
        <v>82.45</v>
      </c>
      <c r="R6300" s="107">
        <v>5646.6</v>
      </c>
      <c r="S6300" s="111">
        <f>my_practice[[#This Row],[total_charges]]/my_practice[[#This Row],[monthly_charges]]</f>
        <v>68.485142510612491</v>
      </c>
      <c r="T6300" s="107">
        <f t="shared" si="1080"/>
        <v>82.45</v>
      </c>
      <c r="U6300" s="121">
        <f t="shared" si="1081"/>
        <v>1</v>
      </c>
      <c r="V6300" s="118">
        <f t="shared" ca="1" si="1082"/>
        <v>43932</v>
      </c>
      <c r="W6300" s="111">
        <f t="shared" si="1083"/>
        <v>2082</v>
      </c>
      <c r="X6300" s="118">
        <f t="shared" ca="1" si="1084"/>
        <v>41850</v>
      </c>
      <c r="Y6300" s="121" t="b">
        <f t="shared" si="1085"/>
        <v>1</v>
      </c>
      <c r="Z6300" s="121" t="b">
        <f t="shared" si="1086"/>
        <v>0</v>
      </c>
      <c r="AA6300" s="111" t="b">
        <f t="shared" si="1087"/>
        <v>1</v>
      </c>
      <c r="AB6300" s="121" t="b">
        <f t="shared" si="1088"/>
        <v>1</v>
      </c>
      <c r="AC6300" t="s">
        <v>5</v>
      </c>
      <c r="AD6300"/>
    </row>
    <row r="6301" spans="1:30" ht="16" x14ac:dyDescent="0.2">
      <c r="A6301" s="108" t="s">
        <v>6607</v>
      </c>
      <c r="B6301" s="108" t="s">
        <v>9</v>
      </c>
      <c r="C6301" s="111">
        <v>0</v>
      </c>
      <c r="D6301" s="108" t="s">
        <v>5</v>
      </c>
      <c r="E6301" s="108" t="s">
        <v>5</v>
      </c>
      <c r="F6301" s="121">
        <f t="shared" si="1078"/>
        <v>0</v>
      </c>
      <c r="G6301" s="121" t="str">
        <f>VLOOKUP(H6301, phone[#All], 2, 0)</f>
        <v>Two or More Lines</v>
      </c>
      <c r="H6301" s="108">
        <v>2</v>
      </c>
      <c r="I6301" s="120" t="str">
        <f>VLOOKUP(J6301,internet[#All], 2, 0)</f>
        <v>DSL</v>
      </c>
      <c r="J6301" s="108">
        <v>1</v>
      </c>
      <c r="K6301" s="121" t="b">
        <f>IF(AND(my_practice[[#This Row],[phone_service]]&gt;0, my_practice[[#This Row],[internet_service]]&gt;0),TRUE,FALSE)</f>
        <v>1</v>
      </c>
      <c r="L6301" s="121" t="b">
        <f>IF(AND(my_practice[[#This Row],[phone_service]]=0, my_practice[[#This Row],[internet_service]]&gt;0),TRUE,FALSE)</f>
        <v>0</v>
      </c>
      <c r="M6301" s="121" t="b">
        <f t="shared" si="1079"/>
        <v>0</v>
      </c>
      <c r="N6301" s="121" t="str">
        <f>VLOOKUP(O6301,contract[#All], 2, 0)</f>
        <v>1 Year</v>
      </c>
      <c r="O6301" s="108">
        <v>1</v>
      </c>
      <c r="P6301" s="108" t="s">
        <v>7</v>
      </c>
      <c r="Q6301" s="107">
        <v>81.25</v>
      </c>
      <c r="R6301" s="107">
        <v>5567.55</v>
      </c>
      <c r="S6301" s="111">
        <f>my_practice[[#This Row],[total_charges]]/my_practice[[#This Row],[monthly_charges]]</f>
        <v>68.523692307692315</v>
      </c>
      <c r="T6301" s="107">
        <f t="shared" si="1080"/>
        <v>81.25</v>
      </c>
      <c r="U6301" s="121">
        <f t="shared" si="1081"/>
        <v>1</v>
      </c>
      <c r="V6301" s="118">
        <f t="shared" ca="1" si="1082"/>
        <v>43932</v>
      </c>
      <c r="W6301" s="111">
        <f t="shared" si="1083"/>
        <v>2083</v>
      </c>
      <c r="X6301" s="118">
        <f t="shared" ca="1" si="1084"/>
        <v>41849</v>
      </c>
      <c r="Y6301" s="121" t="b">
        <f t="shared" si="1085"/>
        <v>0</v>
      </c>
      <c r="Z6301" s="121" t="b">
        <f t="shared" si="1086"/>
        <v>0</v>
      </c>
      <c r="AA6301" s="111" t="b">
        <f t="shared" si="1087"/>
        <v>1</v>
      </c>
      <c r="AB6301" s="121" t="b">
        <f t="shared" si="1088"/>
        <v>1</v>
      </c>
      <c r="AC6301" t="s">
        <v>5</v>
      </c>
      <c r="AD6301"/>
    </row>
    <row r="6302" spans="1:30" ht="16" x14ac:dyDescent="0.2">
      <c r="A6302" s="108" t="s">
        <v>3426</v>
      </c>
      <c r="B6302" s="108" t="s">
        <v>3</v>
      </c>
      <c r="C6302" s="111">
        <v>0</v>
      </c>
      <c r="D6302" s="108" t="s">
        <v>4</v>
      </c>
      <c r="E6302" s="108" t="s">
        <v>4</v>
      </c>
      <c r="F6302" s="121">
        <f t="shared" si="1078"/>
        <v>3</v>
      </c>
      <c r="G6302" s="121" t="str">
        <f>VLOOKUP(H6302, phone[#All], 2, 0)</f>
        <v>Two or More Lines</v>
      </c>
      <c r="H6302" s="108">
        <v>2</v>
      </c>
      <c r="I6302" s="120" t="str">
        <f>VLOOKUP(J6302,internet[#All], 2, 0)</f>
        <v>Fiber Optic</v>
      </c>
      <c r="J6302" s="108">
        <v>2</v>
      </c>
      <c r="K6302" s="121" t="b">
        <f>IF(AND(my_practice[[#This Row],[phone_service]]&gt;0, my_practice[[#This Row],[internet_service]]&gt;0),TRUE,FALSE)</f>
        <v>1</v>
      </c>
      <c r="L6302" s="121" t="b">
        <f>IF(AND(my_practice[[#This Row],[phone_service]]=0, my_practice[[#This Row],[internet_service]]&gt;0),TRUE,FALSE)</f>
        <v>0</v>
      </c>
      <c r="M6302" s="121" t="b">
        <f t="shared" si="1079"/>
        <v>0</v>
      </c>
      <c r="N6302" s="121" t="str">
        <f>VLOOKUP(O6302,contract[#All], 2, 0)</f>
        <v>1 Year</v>
      </c>
      <c r="O6302" s="108">
        <v>1</v>
      </c>
      <c r="P6302" s="108" t="s">
        <v>7</v>
      </c>
      <c r="Q6302" s="107">
        <v>83</v>
      </c>
      <c r="R6302" s="107">
        <v>5685.8</v>
      </c>
      <c r="S6302" s="111">
        <f>my_practice[[#This Row],[total_charges]]/my_practice[[#This Row],[monthly_charges]]</f>
        <v>68.503614457831333</v>
      </c>
      <c r="T6302" s="107">
        <f t="shared" si="1080"/>
        <v>83</v>
      </c>
      <c r="U6302" s="121">
        <f t="shared" si="1081"/>
        <v>1</v>
      </c>
      <c r="V6302" s="118">
        <f t="shared" ca="1" si="1082"/>
        <v>43932</v>
      </c>
      <c r="W6302" s="111">
        <f t="shared" si="1083"/>
        <v>2083</v>
      </c>
      <c r="X6302" s="118">
        <f t="shared" ca="1" si="1084"/>
        <v>41849</v>
      </c>
      <c r="Y6302" s="121" t="b">
        <f t="shared" si="1085"/>
        <v>1</v>
      </c>
      <c r="Z6302" s="121" t="b">
        <f t="shared" si="1086"/>
        <v>1</v>
      </c>
      <c r="AA6302" s="111" t="b">
        <f t="shared" si="1087"/>
        <v>1</v>
      </c>
      <c r="AB6302" s="121" t="b">
        <f t="shared" si="1088"/>
        <v>1</v>
      </c>
      <c r="AC6302" t="s">
        <v>4</v>
      </c>
      <c r="AD6302"/>
    </row>
    <row r="6303" spans="1:30" ht="16" x14ac:dyDescent="0.2">
      <c r="A6303" s="108" t="s">
        <v>176</v>
      </c>
      <c r="B6303" s="108" t="s">
        <v>9</v>
      </c>
      <c r="C6303" s="111">
        <v>0</v>
      </c>
      <c r="D6303" s="108" t="s">
        <v>4</v>
      </c>
      <c r="E6303" s="108" t="s">
        <v>5</v>
      </c>
      <c r="F6303" s="121">
        <f t="shared" si="1078"/>
        <v>1</v>
      </c>
      <c r="G6303" s="121" t="str">
        <f>VLOOKUP(H6303, phone[#All], 2, 0)</f>
        <v>One Line</v>
      </c>
      <c r="H6303" s="108">
        <v>1</v>
      </c>
      <c r="I6303" s="120" t="str">
        <f>VLOOKUP(J6303,internet[#All], 2, 0)</f>
        <v>No Internet Service</v>
      </c>
      <c r="J6303" s="108">
        <v>0</v>
      </c>
      <c r="K6303" s="121" t="b">
        <f>IF(AND(my_practice[[#This Row],[phone_service]]&gt;0, my_practice[[#This Row],[internet_service]]&gt;0),TRUE,FALSE)</f>
        <v>0</v>
      </c>
      <c r="L6303" s="121" t="b">
        <f>IF(AND(my_practice[[#This Row],[phone_service]]=0, my_practice[[#This Row],[internet_service]]&gt;0),TRUE,FALSE)</f>
        <v>0</v>
      </c>
      <c r="M6303" s="121" t="b">
        <f t="shared" si="1079"/>
        <v>1</v>
      </c>
      <c r="N6303" s="121" t="str">
        <f>VLOOKUP(O6303,contract[#All], 2, 0)</f>
        <v>2 Year</v>
      </c>
      <c r="O6303" s="108">
        <v>2</v>
      </c>
      <c r="P6303" s="108" t="s">
        <v>10</v>
      </c>
      <c r="Q6303" s="107">
        <v>19.899999999999999</v>
      </c>
      <c r="R6303" s="107">
        <v>1363.45</v>
      </c>
      <c r="S6303" s="111">
        <f>my_practice[[#This Row],[total_charges]]/my_practice[[#This Row],[monthly_charges]]</f>
        <v>68.515075376884425</v>
      </c>
      <c r="T6303" s="107">
        <f t="shared" si="1080"/>
        <v>19.899999999999999</v>
      </c>
      <c r="U6303" s="121">
        <f t="shared" si="1081"/>
        <v>1</v>
      </c>
      <c r="V6303" s="118">
        <f t="shared" ca="1" si="1082"/>
        <v>43932</v>
      </c>
      <c r="W6303" s="111">
        <f t="shared" si="1083"/>
        <v>2083</v>
      </c>
      <c r="X6303" s="118">
        <f t="shared" ca="1" si="1084"/>
        <v>41849</v>
      </c>
      <c r="Y6303" s="121" t="b">
        <f t="shared" si="1085"/>
        <v>0</v>
      </c>
      <c r="Z6303" s="121" t="b">
        <f t="shared" si="1086"/>
        <v>0</v>
      </c>
      <c r="AA6303" s="111" t="b">
        <f t="shared" si="1087"/>
        <v>1</v>
      </c>
      <c r="AB6303" s="121" t="b">
        <f t="shared" si="1088"/>
        <v>0</v>
      </c>
      <c r="AC6303" t="s">
        <v>5</v>
      </c>
      <c r="AD6303"/>
    </row>
    <row r="6304" spans="1:30" ht="16" x14ac:dyDescent="0.2">
      <c r="A6304" s="108" t="s">
        <v>6101</v>
      </c>
      <c r="B6304" s="108" t="s">
        <v>9</v>
      </c>
      <c r="C6304" s="111">
        <v>0</v>
      </c>
      <c r="D6304" s="108" t="s">
        <v>4</v>
      </c>
      <c r="E6304" s="108" t="s">
        <v>4</v>
      </c>
      <c r="F6304" s="121">
        <f t="shared" si="1078"/>
        <v>3</v>
      </c>
      <c r="G6304" s="121" t="str">
        <f>VLOOKUP(H6304, phone[#All], 2, 0)</f>
        <v>One Line</v>
      </c>
      <c r="H6304" s="108">
        <v>1</v>
      </c>
      <c r="I6304" s="120" t="str">
        <f>VLOOKUP(J6304,internet[#All], 2, 0)</f>
        <v>Fiber Optic</v>
      </c>
      <c r="J6304" s="108">
        <v>2</v>
      </c>
      <c r="K6304" s="121" t="b">
        <f>IF(AND(my_practice[[#This Row],[phone_service]]&gt;0, my_practice[[#This Row],[internet_service]]&gt;0),TRUE,FALSE)</f>
        <v>1</v>
      </c>
      <c r="L6304" s="121" t="b">
        <f>IF(AND(my_practice[[#This Row],[phone_service]]=0, my_practice[[#This Row],[internet_service]]&gt;0),TRUE,FALSE)</f>
        <v>0</v>
      </c>
      <c r="M6304" s="121" t="b">
        <f t="shared" si="1079"/>
        <v>0</v>
      </c>
      <c r="N6304" s="121" t="str">
        <f>VLOOKUP(O6304,contract[#All], 2, 0)</f>
        <v>2 Year</v>
      </c>
      <c r="O6304" s="108">
        <v>2</v>
      </c>
      <c r="P6304" s="108" t="s">
        <v>17</v>
      </c>
      <c r="Q6304" s="107">
        <v>103.25</v>
      </c>
      <c r="R6304" s="107">
        <v>7074.4</v>
      </c>
      <c r="S6304" s="111">
        <f>my_practice[[#This Row],[total_charges]]/my_practice[[#This Row],[monthly_charges]]</f>
        <v>68.517191283292973</v>
      </c>
      <c r="T6304" s="107">
        <f t="shared" si="1080"/>
        <v>103.25</v>
      </c>
      <c r="U6304" s="121">
        <f t="shared" si="1081"/>
        <v>1</v>
      </c>
      <c r="V6304" s="118">
        <f t="shared" ca="1" si="1082"/>
        <v>43932</v>
      </c>
      <c r="W6304" s="111">
        <f t="shared" si="1083"/>
        <v>2083</v>
      </c>
      <c r="X6304" s="118">
        <f t="shared" ca="1" si="1084"/>
        <v>41849</v>
      </c>
      <c r="Y6304" s="121" t="b">
        <f t="shared" si="1085"/>
        <v>0</v>
      </c>
      <c r="Z6304" s="121" t="b">
        <f t="shared" si="1086"/>
        <v>0</v>
      </c>
      <c r="AA6304" s="111" t="b">
        <f t="shared" si="1087"/>
        <v>1</v>
      </c>
      <c r="AB6304" s="121" t="b">
        <f t="shared" si="1088"/>
        <v>1</v>
      </c>
      <c r="AC6304" t="s">
        <v>5</v>
      </c>
      <c r="AD6304"/>
    </row>
    <row r="6305" spans="1:30" ht="16" x14ac:dyDescent="0.2">
      <c r="A6305" s="108" t="s">
        <v>1390</v>
      </c>
      <c r="B6305" s="108" t="s">
        <v>3</v>
      </c>
      <c r="C6305" s="111">
        <v>0</v>
      </c>
      <c r="D6305" s="108" t="s">
        <v>5</v>
      </c>
      <c r="E6305" s="108" t="s">
        <v>5</v>
      </c>
      <c r="F6305" s="121">
        <f t="shared" si="1078"/>
        <v>0</v>
      </c>
      <c r="G6305" s="121" t="str">
        <f>VLOOKUP(H6305, phone[#All], 2, 0)</f>
        <v>No Phone Service</v>
      </c>
      <c r="H6305" s="108">
        <v>0</v>
      </c>
      <c r="I6305" s="120" t="str">
        <f>VLOOKUP(J6305,internet[#All], 2, 0)</f>
        <v>DSL</v>
      </c>
      <c r="J6305" s="108">
        <v>1</v>
      </c>
      <c r="K6305" s="121" t="b">
        <f>IF(AND(my_practice[[#This Row],[phone_service]]&gt;0, my_practice[[#This Row],[internet_service]]&gt;0),TRUE,FALSE)</f>
        <v>0</v>
      </c>
      <c r="L6305" s="121" t="b">
        <f>IF(AND(my_practice[[#This Row],[phone_service]]=0, my_practice[[#This Row],[internet_service]]&gt;0),TRUE,FALSE)</f>
        <v>1</v>
      </c>
      <c r="M6305" s="121" t="b">
        <f t="shared" si="1079"/>
        <v>0</v>
      </c>
      <c r="N6305" s="121" t="str">
        <f>VLOOKUP(O6305,contract[#All], 2, 0)</f>
        <v>2 Year</v>
      </c>
      <c r="O6305" s="108">
        <v>2</v>
      </c>
      <c r="P6305" s="108" t="s">
        <v>13</v>
      </c>
      <c r="Q6305" s="107">
        <v>44.6</v>
      </c>
      <c r="R6305" s="107">
        <v>3058.15</v>
      </c>
      <c r="S6305" s="111">
        <f>my_practice[[#This Row],[total_charges]]/my_practice[[#This Row],[monthly_charges]]</f>
        <v>68.568385650224215</v>
      </c>
      <c r="T6305" s="107">
        <f t="shared" si="1080"/>
        <v>44.6</v>
      </c>
      <c r="U6305" s="121">
        <f t="shared" si="1081"/>
        <v>1</v>
      </c>
      <c r="V6305" s="118">
        <f t="shared" ca="1" si="1082"/>
        <v>43932</v>
      </c>
      <c r="W6305" s="111">
        <f t="shared" si="1083"/>
        <v>2084</v>
      </c>
      <c r="X6305" s="118">
        <f t="shared" ca="1" si="1084"/>
        <v>41848</v>
      </c>
      <c r="Y6305" s="121" t="b">
        <f t="shared" si="1085"/>
        <v>1</v>
      </c>
      <c r="Z6305" s="121" t="b">
        <f t="shared" si="1086"/>
        <v>0</v>
      </c>
      <c r="AA6305" s="111" t="b">
        <f t="shared" si="1087"/>
        <v>1</v>
      </c>
      <c r="AB6305" s="121" t="b">
        <f t="shared" si="1088"/>
        <v>1</v>
      </c>
      <c r="AC6305" t="s">
        <v>5</v>
      </c>
      <c r="AD6305"/>
    </row>
    <row r="6306" spans="1:30" ht="16" x14ac:dyDescent="0.2">
      <c r="A6306" s="108" t="s">
        <v>2293</v>
      </c>
      <c r="B6306" s="108" t="s">
        <v>9</v>
      </c>
      <c r="C6306" s="111">
        <v>1</v>
      </c>
      <c r="D6306" s="108" t="s">
        <v>4</v>
      </c>
      <c r="E6306" s="108" t="s">
        <v>4</v>
      </c>
      <c r="F6306" s="121">
        <f t="shared" si="1078"/>
        <v>3</v>
      </c>
      <c r="G6306" s="121" t="str">
        <f>VLOOKUP(H6306, phone[#All], 2, 0)</f>
        <v>Two or More Lines</v>
      </c>
      <c r="H6306" s="108">
        <v>2</v>
      </c>
      <c r="I6306" s="120" t="str">
        <f>VLOOKUP(J6306,internet[#All], 2, 0)</f>
        <v>Fiber Optic</v>
      </c>
      <c r="J6306" s="108">
        <v>2</v>
      </c>
      <c r="K6306" s="121" t="b">
        <f>IF(AND(my_practice[[#This Row],[phone_service]]&gt;0, my_practice[[#This Row],[internet_service]]&gt;0),TRUE,FALSE)</f>
        <v>1</v>
      </c>
      <c r="L6306" s="121" t="b">
        <f>IF(AND(my_practice[[#This Row],[phone_service]]=0, my_practice[[#This Row],[internet_service]]&gt;0),TRUE,FALSE)</f>
        <v>0</v>
      </c>
      <c r="M6306" s="121" t="b">
        <f t="shared" si="1079"/>
        <v>0</v>
      </c>
      <c r="N6306" s="121" t="str">
        <f>VLOOKUP(O6306,contract[#All], 2, 0)</f>
        <v>Month-to-Month</v>
      </c>
      <c r="O6306" s="108">
        <v>0</v>
      </c>
      <c r="P6306" s="108" t="s">
        <v>17</v>
      </c>
      <c r="Q6306" s="107">
        <v>99.5</v>
      </c>
      <c r="R6306" s="107">
        <v>6822.15</v>
      </c>
      <c r="S6306" s="111">
        <f>my_practice[[#This Row],[total_charges]]/my_practice[[#This Row],[monthly_charges]]</f>
        <v>68.564321608040203</v>
      </c>
      <c r="T6306" s="107">
        <f t="shared" si="1080"/>
        <v>99.499999999999986</v>
      </c>
      <c r="U6306" s="121">
        <f t="shared" si="1081"/>
        <v>1</v>
      </c>
      <c r="V6306" s="118">
        <f t="shared" ca="1" si="1082"/>
        <v>43932</v>
      </c>
      <c r="W6306" s="111">
        <f t="shared" si="1083"/>
        <v>2084</v>
      </c>
      <c r="X6306" s="118">
        <f t="shared" ca="1" si="1084"/>
        <v>41848</v>
      </c>
      <c r="Y6306" s="121" t="b">
        <f t="shared" si="1085"/>
        <v>0</v>
      </c>
      <c r="Z6306" s="121" t="b">
        <f t="shared" si="1086"/>
        <v>1</v>
      </c>
      <c r="AA6306" s="111" t="b">
        <f t="shared" si="1087"/>
        <v>0</v>
      </c>
      <c r="AB6306" s="121" t="b">
        <f t="shared" si="1088"/>
        <v>1</v>
      </c>
      <c r="AC6306" t="s">
        <v>4</v>
      </c>
      <c r="AD6306"/>
    </row>
    <row r="6307" spans="1:30" ht="16" x14ac:dyDescent="0.2">
      <c r="A6307" s="108" t="s">
        <v>6205</v>
      </c>
      <c r="B6307" s="108" t="s">
        <v>3</v>
      </c>
      <c r="C6307" s="111">
        <v>0</v>
      </c>
      <c r="D6307" s="108" t="s">
        <v>4</v>
      </c>
      <c r="E6307" s="108" t="s">
        <v>4</v>
      </c>
      <c r="F6307" s="121">
        <f t="shared" si="1078"/>
        <v>3</v>
      </c>
      <c r="G6307" s="121" t="str">
        <f>VLOOKUP(H6307, phone[#All], 2, 0)</f>
        <v>Two or More Lines</v>
      </c>
      <c r="H6307" s="108">
        <v>2</v>
      </c>
      <c r="I6307" s="120" t="str">
        <f>VLOOKUP(J6307,internet[#All], 2, 0)</f>
        <v>Fiber Optic</v>
      </c>
      <c r="J6307" s="108">
        <v>2</v>
      </c>
      <c r="K6307" s="121" t="b">
        <f>IF(AND(my_practice[[#This Row],[phone_service]]&gt;0, my_practice[[#This Row],[internet_service]]&gt;0),TRUE,FALSE)</f>
        <v>1</v>
      </c>
      <c r="L6307" s="121" t="b">
        <f>IF(AND(my_practice[[#This Row],[phone_service]]=0, my_practice[[#This Row],[internet_service]]&gt;0),TRUE,FALSE)</f>
        <v>0</v>
      </c>
      <c r="M6307" s="121" t="b">
        <f t="shared" si="1079"/>
        <v>0</v>
      </c>
      <c r="N6307" s="121" t="str">
        <f>VLOOKUP(O6307,contract[#All], 2, 0)</f>
        <v>1 Year</v>
      </c>
      <c r="O6307" s="108">
        <v>1</v>
      </c>
      <c r="P6307" s="108" t="s">
        <v>13</v>
      </c>
      <c r="Q6307" s="107">
        <v>83.65</v>
      </c>
      <c r="R6307" s="107">
        <v>5733.4</v>
      </c>
      <c r="S6307" s="111">
        <f>my_practice[[#This Row],[total_charges]]/my_practice[[#This Row],[monthly_charges]]</f>
        <v>68.540346682606085</v>
      </c>
      <c r="T6307" s="107">
        <f t="shared" si="1080"/>
        <v>83.65</v>
      </c>
      <c r="U6307" s="121">
        <f t="shared" si="1081"/>
        <v>1</v>
      </c>
      <c r="V6307" s="118">
        <f t="shared" ca="1" si="1082"/>
        <v>43932</v>
      </c>
      <c r="W6307" s="111">
        <f t="shared" si="1083"/>
        <v>2084</v>
      </c>
      <c r="X6307" s="118">
        <f t="shared" ca="1" si="1084"/>
        <v>41848</v>
      </c>
      <c r="Y6307" s="121" t="b">
        <f t="shared" si="1085"/>
        <v>1</v>
      </c>
      <c r="Z6307" s="121" t="b">
        <f t="shared" si="1086"/>
        <v>0</v>
      </c>
      <c r="AA6307" s="111" t="b">
        <f t="shared" si="1087"/>
        <v>1</v>
      </c>
      <c r="AB6307" s="121" t="b">
        <f t="shared" si="1088"/>
        <v>1</v>
      </c>
      <c r="AC6307" t="s">
        <v>5</v>
      </c>
      <c r="AD6307"/>
    </row>
    <row r="6308" spans="1:30" ht="16" x14ac:dyDescent="0.2">
      <c r="A6308" s="108" t="s">
        <v>3310</v>
      </c>
      <c r="B6308" s="108" t="s">
        <v>9</v>
      </c>
      <c r="C6308" s="111">
        <v>0</v>
      </c>
      <c r="D6308" s="108" t="s">
        <v>5</v>
      </c>
      <c r="E6308" s="108" t="s">
        <v>5</v>
      </c>
      <c r="F6308" s="121">
        <f t="shared" si="1078"/>
        <v>0</v>
      </c>
      <c r="G6308" s="121" t="str">
        <f>VLOOKUP(H6308, phone[#All], 2, 0)</f>
        <v>Two or More Lines</v>
      </c>
      <c r="H6308" s="108">
        <v>2</v>
      </c>
      <c r="I6308" s="120" t="str">
        <f>VLOOKUP(J6308,internet[#All], 2, 0)</f>
        <v>Fiber Optic</v>
      </c>
      <c r="J6308" s="108">
        <v>2</v>
      </c>
      <c r="K6308" s="121" t="b">
        <f>IF(AND(my_practice[[#This Row],[phone_service]]&gt;0, my_practice[[#This Row],[internet_service]]&gt;0),TRUE,FALSE)</f>
        <v>1</v>
      </c>
      <c r="L6308" s="121" t="b">
        <f>IF(AND(my_practice[[#This Row],[phone_service]]=0, my_practice[[#This Row],[internet_service]]&gt;0),TRUE,FALSE)</f>
        <v>0</v>
      </c>
      <c r="M6308" s="121" t="b">
        <f t="shared" si="1079"/>
        <v>0</v>
      </c>
      <c r="N6308" s="121" t="str">
        <f>VLOOKUP(O6308,contract[#All], 2, 0)</f>
        <v>1 Year</v>
      </c>
      <c r="O6308" s="108">
        <v>1</v>
      </c>
      <c r="P6308" s="108" t="s">
        <v>17</v>
      </c>
      <c r="Q6308" s="107">
        <v>117.2</v>
      </c>
      <c r="R6308" s="107">
        <v>8035.95</v>
      </c>
      <c r="S6308" s="111">
        <f>my_practice[[#This Row],[total_charges]]/my_practice[[#This Row],[monthly_charges]]</f>
        <v>68.566126279863482</v>
      </c>
      <c r="T6308" s="107">
        <f t="shared" si="1080"/>
        <v>117.19999999999999</v>
      </c>
      <c r="U6308" s="121">
        <f t="shared" si="1081"/>
        <v>1</v>
      </c>
      <c r="V6308" s="118">
        <f t="shared" ca="1" si="1082"/>
        <v>43932</v>
      </c>
      <c r="W6308" s="111">
        <f t="shared" si="1083"/>
        <v>2084</v>
      </c>
      <c r="X6308" s="118">
        <f t="shared" ca="1" si="1084"/>
        <v>41848</v>
      </c>
      <c r="Y6308" s="121" t="b">
        <f t="shared" si="1085"/>
        <v>0</v>
      </c>
      <c r="Z6308" s="121" t="b">
        <f t="shared" si="1086"/>
        <v>0</v>
      </c>
      <c r="AA6308" s="111" t="b">
        <f t="shared" si="1087"/>
        <v>1</v>
      </c>
      <c r="AB6308" s="121" t="b">
        <f t="shared" si="1088"/>
        <v>1</v>
      </c>
      <c r="AC6308" t="s">
        <v>5</v>
      </c>
      <c r="AD6308"/>
    </row>
    <row r="6309" spans="1:30" ht="16" x14ac:dyDescent="0.2">
      <c r="A6309" s="108" t="s">
        <v>5020</v>
      </c>
      <c r="B6309" s="108" t="s">
        <v>9</v>
      </c>
      <c r="C6309" s="111">
        <v>0</v>
      </c>
      <c r="D6309" s="108" t="s">
        <v>4</v>
      </c>
      <c r="E6309" s="108" t="s">
        <v>5</v>
      </c>
      <c r="F6309" s="121">
        <f t="shared" si="1078"/>
        <v>1</v>
      </c>
      <c r="G6309" s="121" t="str">
        <f>VLOOKUP(H6309, phone[#All], 2, 0)</f>
        <v>Two or More Lines</v>
      </c>
      <c r="H6309" s="108">
        <v>2</v>
      </c>
      <c r="I6309" s="120" t="str">
        <f>VLOOKUP(J6309,internet[#All], 2, 0)</f>
        <v>Fiber Optic</v>
      </c>
      <c r="J6309" s="108">
        <v>2</v>
      </c>
      <c r="K6309" s="121" t="b">
        <f>IF(AND(my_practice[[#This Row],[phone_service]]&gt;0, my_practice[[#This Row],[internet_service]]&gt;0),TRUE,FALSE)</f>
        <v>1</v>
      </c>
      <c r="L6309" s="121" t="b">
        <f>IF(AND(my_practice[[#This Row],[phone_service]]=0, my_practice[[#This Row],[internet_service]]&gt;0),TRUE,FALSE)</f>
        <v>0</v>
      </c>
      <c r="M6309" s="121" t="b">
        <f t="shared" si="1079"/>
        <v>0</v>
      </c>
      <c r="N6309" s="121" t="str">
        <f>VLOOKUP(O6309,contract[#All], 2, 0)</f>
        <v>1 Year</v>
      </c>
      <c r="O6309" s="108">
        <v>1</v>
      </c>
      <c r="P6309" s="108" t="s">
        <v>13</v>
      </c>
      <c r="Q6309" s="107">
        <v>115.8</v>
      </c>
      <c r="R6309" s="107">
        <v>7942.15</v>
      </c>
      <c r="S6309" s="111">
        <f>my_practice[[#This Row],[total_charges]]/my_practice[[#This Row],[monthly_charges]]</f>
        <v>68.58506044905009</v>
      </c>
      <c r="T6309" s="107">
        <f t="shared" si="1080"/>
        <v>115.79999999999998</v>
      </c>
      <c r="U6309" s="121">
        <f t="shared" si="1081"/>
        <v>1</v>
      </c>
      <c r="V6309" s="118">
        <f t="shared" ca="1" si="1082"/>
        <v>43932</v>
      </c>
      <c r="W6309" s="111">
        <f t="shared" si="1083"/>
        <v>2085</v>
      </c>
      <c r="X6309" s="118">
        <f t="shared" ca="1" si="1084"/>
        <v>41847</v>
      </c>
      <c r="Y6309" s="121" t="b">
        <f t="shared" si="1085"/>
        <v>0</v>
      </c>
      <c r="Z6309" s="121" t="b">
        <f t="shared" si="1086"/>
        <v>0</v>
      </c>
      <c r="AA6309" s="111" t="b">
        <f t="shared" si="1087"/>
        <v>1</v>
      </c>
      <c r="AB6309" s="121" t="b">
        <f t="shared" si="1088"/>
        <v>1</v>
      </c>
      <c r="AC6309" t="s">
        <v>5</v>
      </c>
      <c r="AD6309"/>
    </row>
    <row r="6310" spans="1:30" ht="16" x14ac:dyDescent="0.2">
      <c r="A6310" s="108" t="s">
        <v>1997</v>
      </c>
      <c r="B6310" s="108" t="s">
        <v>3</v>
      </c>
      <c r="C6310" s="111">
        <v>0</v>
      </c>
      <c r="D6310" s="108" t="s">
        <v>4</v>
      </c>
      <c r="E6310" s="108" t="s">
        <v>4</v>
      </c>
      <c r="F6310" s="121">
        <f t="shared" si="1078"/>
        <v>3</v>
      </c>
      <c r="G6310" s="121" t="str">
        <f>VLOOKUP(H6310, phone[#All], 2, 0)</f>
        <v>Two or More Lines</v>
      </c>
      <c r="H6310" s="108">
        <v>2</v>
      </c>
      <c r="I6310" s="120" t="str">
        <f>VLOOKUP(J6310,internet[#All], 2, 0)</f>
        <v>Fiber Optic</v>
      </c>
      <c r="J6310" s="108">
        <v>2</v>
      </c>
      <c r="K6310" s="121" t="b">
        <f>IF(AND(my_practice[[#This Row],[phone_service]]&gt;0, my_practice[[#This Row],[internet_service]]&gt;0),TRUE,FALSE)</f>
        <v>1</v>
      </c>
      <c r="L6310" s="121" t="b">
        <f>IF(AND(my_practice[[#This Row],[phone_service]]=0, my_practice[[#This Row],[internet_service]]&gt;0),TRUE,FALSE)</f>
        <v>0</v>
      </c>
      <c r="M6310" s="121" t="b">
        <f t="shared" si="1079"/>
        <v>0</v>
      </c>
      <c r="N6310" s="121" t="str">
        <f>VLOOKUP(O6310,contract[#All], 2, 0)</f>
        <v>2 Year</v>
      </c>
      <c r="O6310" s="108">
        <v>2</v>
      </c>
      <c r="P6310" s="108" t="s">
        <v>13</v>
      </c>
      <c r="Q6310" s="107">
        <v>93.3</v>
      </c>
      <c r="R6310" s="107">
        <v>6398.05</v>
      </c>
      <c r="S6310" s="111">
        <f>my_practice[[#This Row],[total_charges]]/my_practice[[#This Row],[monthly_charges]]</f>
        <v>68.575026795284032</v>
      </c>
      <c r="T6310" s="107">
        <f t="shared" si="1080"/>
        <v>93.3</v>
      </c>
      <c r="U6310" s="121">
        <f t="shared" si="1081"/>
        <v>1</v>
      </c>
      <c r="V6310" s="118">
        <f t="shared" ca="1" si="1082"/>
        <v>43932</v>
      </c>
      <c r="W6310" s="111">
        <f t="shared" si="1083"/>
        <v>2085</v>
      </c>
      <c r="X6310" s="118">
        <f t="shared" ca="1" si="1084"/>
        <v>41847</v>
      </c>
      <c r="Y6310" s="121" t="b">
        <f t="shared" si="1085"/>
        <v>1</v>
      </c>
      <c r="Z6310" s="121" t="b">
        <f t="shared" si="1086"/>
        <v>0</v>
      </c>
      <c r="AA6310" s="111" t="b">
        <f t="shared" si="1087"/>
        <v>1</v>
      </c>
      <c r="AB6310" s="121" t="b">
        <f t="shared" si="1088"/>
        <v>1</v>
      </c>
      <c r="AC6310" t="s">
        <v>5</v>
      </c>
      <c r="AD6310"/>
    </row>
    <row r="6311" spans="1:30" ht="16" x14ac:dyDescent="0.2">
      <c r="A6311" s="108" t="s">
        <v>6514</v>
      </c>
      <c r="B6311" s="108" t="s">
        <v>9</v>
      </c>
      <c r="C6311" s="111">
        <v>0</v>
      </c>
      <c r="D6311" s="108" t="s">
        <v>4</v>
      </c>
      <c r="E6311" s="108" t="s">
        <v>4</v>
      </c>
      <c r="F6311" s="121">
        <f t="shared" si="1078"/>
        <v>3</v>
      </c>
      <c r="G6311" s="121" t="str">
        <f>VLOOKUP(H6311, phone[#All], 2, 0)</f>
        <v>No Phone Service</v>
      </c>
      <c r="H6311" s="108">
        <v>0</v>
      </c>
      <c r="I6311" s="120" t="str">
        <f>VLOOKUP(J6311,internet[#All], 2, 0)</f>
        <v>DSL</v>
      </c>
      <c r="J6311" s="108">
        <v>1</v>
      </c>
      <c r="K6311" s="121" t="b">
        <f>IF(AND(my_practice[[#This Row],[phone_service]]&gt;0, my_practice[[#This Row],[internet_service]]&gt;0),TRUE,FALSE)</f>
        <v>0</v>
      </c>
      <c r="L6311" s="121" t="b">
        <f>IF(AND(my_practice[[#This Row],[phone_service]]=0, my_practice[[#This Row],[internet_service]]&gt;0),TRUE,FALSE)</f>
        <v>1</v>
      </c>
      <c r="M6311" s="121" t="b">
        <f t="shared" si="1079"/>
        <v>0</v>
      </c>
      <c r="N6311" s="121" t="str">
        <f>VLOOKUP(O6311,contract[#All], 2, 0)</f>
        <v>1 Year</v>
      </c>
      <c r="O6311" s="108">
        <v>1</v>
      </c>
      <c r="P6311" s="108" t="s">
        <v>7</v>
      </c>
      <c r="Q6311" s="107">
        <v>60.35</v>
      </c>
      <c r="R6311" s="107">
        <v>4138.7</v>
      </c>
      <c r="S6311" s="111">
        <f>my_practice[[#This Row],[total_charges]]/my_practice[[#This Row],[monthly_charges]]</f>
        <v>68.578293289146643</v>
      </c>
      <c r="T6311" s="107">
        <f t="shared" si="1080"/>
        <v>60.35</v>
      </c>
      <c r="U6311" s="121">
        <f t="shared" si="1081"/>
        <v>1</v>
      </c>
      <c r="V6311" s="118">
        <f t="shared" ca="1" si="1082"/>
        <v>43932</v>
      </c>
      <c r="W6311" s="111">
        <f t="shared" si="1083"/>
        <v>2085</v>
      </c>
      <c r="X6311" s="118">
        <f t="shared" ca="1" si="1084"/>
        <v>41847</v>
      </c>
      <c r="Y6311" s="121" t="b">
        <f t="shared" si="1085"/>
        <v>0</v>
      </c>
      <c r="Z6311" s="121" t="b">
        <f t="shared" si="1086"/>
        <v>0</v>
      </c>
      <c r="AA6311" s="111" t="b">
        <f t="shared" si="1087"/>
        <v>1</v>
      </c>
      <c r="AB6311" s="121" t="b">
        <f t="shared" si="1088"/>
        <v>1</v>
      </c>
      <c r="AC6311" t="s">
        <v>5</v>
      </c>
      <c r="AD6311"/>
    </row>
    <row r="6312" spans="1:30" ht="16" x14ac:dyDescent="0.2">
      <c r="A6312" s="108" t="s">
        <v>3229</v>
      </c>
      <c r="B6312" s="108" t="s">
        <v>9</v>
      </c>
      <c r="C6312" s="111">
        <v>0</v>
      </c>
      <c r="D6312" s="108" t="s">
        <v>5</v>
      </c>
      <c r="E6312" s="108" t="s">
        <v>5</v>
      </c>
      <c r="F6312" s="121">
        <f t="shared" si="1078"/>
        <v>0</v>
      </c>
      <c r="G6312" s="121" t="str">
        <f>VLOOKUP(H6312, phone[#All], 2, 0)</f>
        <v>One Line</v>
      </c>
      <c r="H6312" s="108">
        <v>1</v>
      </c>
      <c r="I6312" s="120" t="str">
        <f>VLOOKUP(J6312,internet[#All], 2, 0)</f>
        <v>Fiber Optic</v>
      </c>
      <c r="J6312" s="108">
        <v>2</v>
      </c>
      <c r="K6312" s="121" t="b">
        <f>IF(AND(my_practice[[#This Row],[phone_service]]&gt;0, my_practice[[#This Row],[internet_service]]&gt;0),TRUE,FALSE)</f>
        <v>1</v>
      </c>
      <c r="L6312" s="121" t="b">
        <f>IF(AND(my_practice[[#This Row],[phone_service]]=0, my_practice[[#This Row],[internet_service]]&gt;0),TRUE,FALSE)</f>
        <v>0</v>
      </c>
      <c r="M6312" s="121" t="b">
        <f t="shared" si="1079"/>
        <v>0</v>
      </c>
      <c r="N6312" s="121" t="str">
        <f>VLOOKUP(O6312,contract[#All], 2, 0)</f>
        <v>1 Year</v>
      </c>
      <c r="O6312" s="108">
        <v>1</v>
      </c>
      <c r="P6312" s="108" t="s">
        <v>17</v>
      </c>
      <c r="Q6312" s="107">
        <v>79.599999999999994</v>
      </c>
      <c r="R6312" s="107">
        <v>5461.45</v>
      </c>
      <c r="S6312" s="111">
        <f>my_practice[[#This Row],[total_charges]]/my_practice[[#This Row],[monthly_charges]]</f>
        <v>68.611180904522612</v>
      </c>
      <c r="T6312" s="107">
        <f t="shared" si="1080"/>
        <v>79.599999999999994</v>
      </c>
      <c r="U6312" s="121">
        <f t="shared" si="1081"/>
        <v>1</v>
      </c>
      <c r="V6312" s="118">
        <f t="shared" ca="1" si="1082"/>
        <v>43932</v>
      </c>
      <c r="W6312" s="111">
        <f t="shared" si="1083"/>
        <v>2086</v>
      </c>
      <c r="X6312" s="118">
        <f t="shared" ca="1" si="1084"/>
        <v>41846</v>
      </c>
      <c r="Y6312" s="121" t="b">
        <f t="shared" si="1085"/>
        <v>0</v>
      </c>
      <c r="Z6312" s="121" t="b">
        <f t="shared" si="1086"/>
        <v>0</v>
      </c>
      <c r="AA6312" s="111" t="b">
        <f t="shared" si="1087"/>
        <v>0</v>
      </c>
      <c r="AB6312" s="121" t="b">
        <f t="shared" si="1088"/>
        <v>1</v>
      </c>
      <c r="AC6312" t="s">
        <v>5</v>
      </c>
      <c r="AD6312"/>
    </row>
    <row r="6313" spans="1:30" ht="16" x14ac:dyDescent="0.2">
      <c r="A6313" s="108" t="s">
        <v>2481</v>
      </c>
      <c r="B6313" s="108" t="s">
        <v>3</v>
      </c>
      <c r="C6313" s="111">
        <v>0</v>
      </c>
      <c r="D6313" s="108" t="s">
        <v>4</v>
      </c>
      <c r="E6313" s="108" t="s">
        <v>5</v>
      </c>
      <c r="F6313" s="121">
        <f t="shared" si="1078"/>
        <v>1</v>
      </c>
      <c r="G6313" s="121" t="str">
        <f>VLOOKUP(H6313, phone[#All], 2, 0)</f>
        <v>Two or More Lines</v>
      </c>
      <c r="H6313" s="108">
        <v>2</v>
      </c>
      <c r="I6313" s="120" t="str">
        <f>VLOOKUP(J6313,internet[#All], 2, 0)</f>
        <v>No Internet Service</v>
      </c>
      <c r="J6313" s="108">
        <v>0</v>
      </c>
      <c r="K6313" s="121" t="b">
        <f>IF(AND(my_practice[[#This Row],[phone_service]]&gt;0, my_practice[[#This Row],[internet_service]]&gt;0),TRUE,FALSE)</f>
        <v>0</v>
      </c>
      <c r="L6313" s="121" t="b">
        <f>IF(AND(my_practice[[#This Row],[phone_service]]=0, my_practice[[#This Row],[internet_service]]&gt;0),TRUE,FALSE)</f>
        <v>0</v>
      </c>
      <c r="M6313" s="121" t="b">
        <f t="shared" si="1079"/>
        <v>1</v>
      </c>
      <c r="N6313" s="121" t="str">
        <f>VLOOKUP(O6313,contract[#All], 2, 0)</f>
        <v>2 Year</v>
      </c>
      <c r="O6313" s="108">
        <v>2</v>
      </c>
      <c r="P6313" s="108" t="s">
        <v>17</v>
      </c>
      <c r="Q6313" s="107">
        <v>25.25</v>
      </c>
      <c r="R6313" s="107">
        <v>1733.15</v>
      </c>
      <c r="S6313" s="111">
        <f>my_practice[[#This Row],[total_charges]]/my_practice[[#This Row],[monthly_charges]]</f>
        <v>68.639603960396045</v>
      </c>
      <c r="T6313" s="107">
        <f t="shared" si="1080"/>
        <v>25.25</v>
      </c>
      <c r="U6313" s="121">
        <f t="shared" si="1081"/>
        <v>1</v>
      </c>
      <c r="V6313" s="118">
        <f t="shared" ca="1" si="1082"/>
        <v>43932</v>
      </c>
      <c r="W6313" s="111">
        <f t="shared" si="1083"/>
        <v>2087</v>
      </c>
      <c r="X6313" s="118">
        <f t="shared" ca="1" si="1084"/>
        <v>41845</v>
      </c>
      <c r="Y6313" s="121" t="b">
        <f t="shared" si="1085"/>
        <v>1</v>
      </c>
      <c r="Z6313" s="121" t="b">
        <f t="shared" si="1086"/>
        <v>0</v>
      </c>
      <c r="AA6313" s="111" t="b">
        <f t="shared" si="1087"/>
        <v>1</v>
      </c>
      <c r="AB6313" s="121" t="b">
        <f t="shared" si="1088"/>
        <v>0</v>
      </c>
      <c r="AC6313" t="s">
        <v>5</v>
      </c>
      <c r="AD6313"/>
    </row>
    <row r="6314" spans="1:30" ht="16" x14ac:dyDescent="0.2">
      <c r="A6314" s="108" t="s">
        <v>1670</v>
      </c>
      <c r="B6314" s="108" t="s">
        <v>9</v>
      </c>
      <c r="C6314" s="111">
        <v>0</v>
      </c>
      <c r="D6314" s="108" t="s">
        <v>4</v>
      </c>
      <c r="E6314" s="108" t="s">
        <v>4</v>
      </c>
      <c r="F6314" s="121">
        <f t="shared" si="1078"/>
        <v>3</v>
      </c>
      <c r="G6314" s="121" t="str">
        <f>VLOOKUP(H6314, phone[#All], 2, 0)</f>
        <v>Two or More Lines</v>
      </c>
      <c r="H6314" s="108">
        <v>2</v>
      </c>
      <c r="I6314" s="120" t="str">
        <f>VLOOKUP(J6314,internet[#All], 2, 0)</f>
        <v>DSL</v>
      </c>
      <c r="J6314" s="108">
        <v>1</v>
      </c>
      <c r="K6314" s="121" t="b">
        <f>IF(AND(my_practice[[#This Row],[phone_service]]&gt;0, my_practice[[#This Row],[internet_service]]&gt;0),TRUE,FALSE)</f>
        <v>1</v>
      </c>
      <c r="L6314" s="121" t="b">
        <f>IF(AND(my_practice[[#This Row],[phone_service]]=0, my_practice[[#This Row],[internet_service]]&gt;0),TRUE,FALSE)</f>
        <v>0</v>
      </c>
      <c r="M6314" s="121" t="b">
        <f t="shared" si="1079"/>
        <v>0</v>
      </c>
      <c r="N6314" s="121" t="str">
        <f>VLOOKUP(O6314,contract[#All], 2, 0)</f>
        <v>2 Year</v>
      </c>
      <c r="O6314" s="108">
        <v>2</v>
      </c>
      <c r="P6314" s="108" t="s">
        <v>17</v>
      </c>
      <c r="Q6314" s="107">
        <v>70.8</v>
      </c>
      <c r="R6314" s="107">
        <v>4859.95</v>
      </c>
      <c r="S6314" s="111">
        <f>my_practice[[#This Row],[total_charges]]/my_practice[[#This Row],[monthly_charges]]</f>
        <v>68.6433615819209</v>
      </c>
      <c r="T6314" s="107">
        <f t="shared" si="1080"/>
        <v>70.8</v>
      </c>
      <c r="U6314" s="121">
        <f t="shared" si="1081"/>
        <v>1</v>
      </c>
      <c r="V6314" s="118">
        <f t="shared" ca="1" si="1082"/>
        <v>43932</v>
      </c>
      <c r="W6314" s="111">
        <f t="shared" si="1083"/>
        <v>2087</v>
      </c>
      <c r="X6314" s="118">
        <f t="shared" ca="1" si="1084"/>
        <v>41845</v>
      </c>
      <c r="Y6314" s="121" t="b">
        <f t="shared" si="1085"/>
        <v>0</v>
      </c>
      <c r="Z6314" s="121" t="b">
        <f t="shared" si="1086"/>
        <v>0</v>
      </c>
      <c r="AA6314" s="111" t="b">
        <f t="shared" si="1087"/>
        <v>1</v>
      </c>
      <c r="AB6314" s="121" t="b">
        <f t="shared" si="1088"/>
        <v>1</v>
      </c>
      <c r="AC6314" t="s">
        <v>5</v>
      </c>
      <c r="AD6314"/>
    </row>
    <row r="6315" spans="1:30" ht="16" x14ac:dyDescent="0.2">
      <c r="A6315" s="108" t="s">
        <v>4121</v>
      </c>
      <c r="B6315" s="108" t="s">
        <v>9</v>
      </c>
      <c r="C6315" s="111">
        <v>0</v>
      </c>
      <c r="D6315" s="108" t="s">
        <v>4</v>
      </c>
      <c r="E6315" s="108" t="s">
        <v>5</v>
      </c>
      <c r="F6315" s="121">
        <f t="shared" si="1078"/>
        <v>1</v>
      </c>
      <c r="G6315" s="121" t="str">
        <f>VLOOKUP(H6315, phone[#All], 2, 0)</f>
        <v>One Line</v>
      </c>
      <c r="H6315" s="108">
        <v>1</v>
      </c>
      <c r="I6315" s="120" t="str">
        <f>VLOOKUP(J6315,internet[#All], 2, 0)</f>
        <v>DSL</v>
      </c>
      <c r="J6315" s="108">
        <v>1</v>
      </c>
      <c r="K6315" s="121" t="b">
        <f>IF(AND(my_practice[[#This Row],[phone_service]]&gt;0, my_practice[[#This Row],[internet_service]]&gt;0),TRUE,FALSE)</f>
        <v>1</v>
      </c>
      <c r="L6315" s="121" t="b">
        <f>IF(AND(my_practice[[#This Row],[phone_service]]=0, my_practice[[#This Row],[internet_service]]&gt;0),TRUE,FALSE)</f>
        <v>0</v>
      </c>
      <c r="M6315" s="121" t="b">
        <f t="shared" si="1079"/>
        <v>0</v>
      </c>
      <c r="N6315" s="121" t="str">
        <f>VLOOKUP(O6315,contract[#All], 2, 0)</f>
        <v>2 Year</v>
      </c>
      <c r="O6315" s="108">
        <v>2</v>
      </c>
      <c r="P6315" s="108" t="s">
        <v>10</v>
      </c>
      <c r="Q6315" s="107">
        <v>67.95</v>
      </c>
      <c r="R6315" s="107">
        <v>4664.1499999999996</v>
      </c>
      <c r="S6315" s="111">
        <f>my_practice[[#This Row],[total_charges]]/my_practice[[#This Row],[monthly_charges]]</f>
        <v>68.64091243561441</v>
      </c>
      <c r="T6315" s="107">
        <f t="shared" si="1080"/>
        <v>67.95</v>
      </c>
      <c r="U6315" s="121">
        <f t="shared" si="1081"/>
        <v>1</v>
      </c>
      <c r="V6315" s="118">
        <f t="shared" ca="1" si="1082"/>
        <v>43932</v>
      </c>
      <c r="W6315" s="111">
        <f t="shared" si="1083"/>
        <v>2087</v>
      </c>
      <c r="X6315" s="118">
        <f t="shared" ca="1" si="1084"/>
        <v>41845</v>
      </c>
      <c r="Y6315" s="121" t="b">
        <f t="shared" si="1085"/>
        <v>0</v>
      </c>
      <c r="Z6315" s="121" t="b">
        <f t="shared" si="1086"/>
        <v>0</v>
      </c>
      <c r="AA6315" s="111" t="b">
        <f t="shared" si="1087"/>
        <v>1</v>
      </c>
      <c r="AB6315" s="121" t="b">
        <f t="shared" si="1088"/>
        <v>1</v>
      </c>
      <c r="AC6315" t="s">
        <v>5</v>
      </c>
      <c r="AD6315"/>
    </row>
    <row r="6316" spans="1:30" ht="16" x14ac:dyDescent="0.2">
      <c r="A6316" s="108" t="s">
        <v>4740</v>
      </c>
      <c r="B6316" s="108" t="s">
        <v>3</v>
      </c>
      <c r="C6316" s="111">
        <v>0</v>
      </c>
      <c r="D6316" s="108" t="s">
        <v>4</v>
      </c>
      <c r="E6316" s="108" t="s">
        <v>4</v>
      </c>
      <c r="F6316" s="121">
        <f t="shared" si="1078"/>
        <v>3</v>
      </c>
      <c r="G6316" s="121" t="str">
        <f>VLOOKUP(H6316, phone[#All], 2, 0)</f>
        <v>No Phone Service</v>
      </c>
      <c r="H6316" s="108">
        <v>0</v>
      </c>
      <c r="I6316" s="120" t="str">
        <f>VLOOKUP(J6316,internet[#All], 2, 0)</f>
        <v>DSL</v>
      </c>
      <c r="J6316" s="108">
        <v>1</v>
      </c>
      <c r="K6316" s="121" t="b">
        <f>IF(AND(my_practice[[#This Row],[phone_service]]&gt;0, my_practice[[#This Row],[internet_service]]&gt;0),TRUE,FALSE)</f>
        <v>0</v>
      </c>
      <c r="L6316" s="121" t="b">
        <f>IF(AND(my_practice[[#This Row],[phone_service]]=0, my_practice[[#This Row],[internet_service]]&gt;0),TRUE,FALSE)</f>
        <v>1</v>
      </c>
      <c r="M6316" s="121" t="b">
        <f t="shared" si="1079"/>
        <v>0</v>
      </c>
      <c r="N6316" s="121" t="str">
        <f>VLOOKUP(O6316,contract[#All], 2, 0)</f>
        <v>2 Year</v>
      </c>
      <c r="O6316" s="108">
        <v>2</v>
      </c>
      <c r="P6316" s="108" t="s">
        <v>17</v>
      </c>
      <c r="Q6316" s="107">
        <v>54.95</v>
      </c>
      <c r="R6316" s="107">
        <v>3772.5</v>
      </c>
      <c r="S6316" s="111">
        <f>my_practice[[#This Row],[total_charges]]/my_practice[[#This Row],[monthly_charges]]</f>
        <v>68.653321201091899</v>
      </c>
      <c r="T6316" s="107">
        <f t="shared" si="1080"/>
        <v>54.95</v>
      </c>
      <c r="U6316" s="121">
        <f t="shared" si="1081"/>
        <v>1</v>
      </c>
      <c r="V6316" s="118">
        <f t="shared" ca="1" si="1082"/>
        <v>43932</v>
      </c>
      <c r="W6316" s="111">
        <f t="shared" si="1083"/>
        <v>2087</v>
      </c>
      <c r="X6316" s="118">
        <f t="shared" ca="1" si="1084"/>
        <v>41845</v>
      </c>
      <c r="Y6316" s="121" t="b">
        <f t="shared" si="1085"/>
        <v>1</v>
      </c>
      <c r="Z6316" s="121" t="b">
        <f t="shared" si="1086"/>
        <v>0</v>
      </c>
      <c r="AA6316" s="111" t="b">
        <f t="shared" si="1087"/>
        <v>1</v>
      </c>
      <c r="AB6316" s="121" t="b">
        <f t="shared" si="1088"/>
        <v>1</v>
      </c>
      <c r="AC6316" t="s">
        <v>5</v>
      </c>
      <c r="AD6316"/>
    </row>
    <row r="6317" spans="1:30" ht="16" x14ac:dyDescent="0.2">
      <c r="A6317" s="108" t="s">
        <v>5960</v>
      </c>
      <c r="B6317" s="108" t="s">
        <v>3</v>
      </c>
      <c r="C6317" s="111">
        <v>0</v>
      </c>
      <c r="D6317" s="108" t="s">
        <v>5</v>
      </c>
      <c r="E6317" s="108" t="s">
        <v>5</v>
      </c>
      <c r="F6317" s="121">
        <f t="shared" si="1078"/>
        <v>0</v>
      </c>
      <c r="G6317" s="121" t="str">
        <f>VLOOKUP(H6317, phone[#All], 2, 0)</f>
        <v>No Phone Service</v>
      </c>
      <c r="H6317" s="108">
        <v>0</v>
      </c>
      <c r="I6317" s="120" t="str">
        <f>VLOOKUP(J6317,internet[#All], 2, 0)</f>
        <v>DSL</v>
      </c>
      <c r="J6317" s="108">
        <v>1</v>
      </c>
      <c r="K6317" s="121" t="b">
        <f>IF(AND(my_practice[[#This Row],[phone_service]]&gt;0, my_practice[[#This Row],[internet_service]]&gt;0),TRUE,FALSE)</f>
        <v>0</v>
      </c>
      <c r="L6317" s="121" t="b">
        <f>IF(AND(my_practice[[#This Row],[phone_service]]=0, my_practice[[#This Row],[internet_service]]&gt;0),TRUE,FALSE)</f>
        <v>1</v>
      </c>
      <c r="M6317" s="121" t="b">
        <f t="shared" si="1079"/>
        <v>0</v>
      </c>
      <c r="N6317" s="121" t="str">
        <f>VLOOKUP(O6317,contract[#All], 2, 0)</f>
        <v>Month-to-Month</v>
      </c>
      <c r="O6317" s="108">
        <v>0</v>
      </c>
      <c r="P6317" s="108" t="s">
        <v>7</v>
      </c>
      <c r="Q6317" s="107">
        <v>44.95</v>
      </c>
      <c r="R6317" s="107">
        <v>3085.35</v>
      </c>
      <c r="S6317" s="111">
        <f>my_practice[[#This Row],[total_charges]]/my_practice[[#This Row],[monthly_charges]]</f>
        <v>68.639599555061167</v>
      </c>
      <c r="T6317" s="107">
        <f t="shared" si="1080"/>
        <v>44.95000000000001</v>
      </c>
      <c r="U6317" s="121" t="e">
        <f t="shared" si="1081"/>
        <v>#N/A</v>
      </c>
      <c r="V6317" s="118">
        <f t="shared" ca="1" si="1082"/>
        <v>43932</v>
      </c>
      <c r="W6317" s="111">
        <f t="shared" si="1083"/>
        <v>2087</v>
      </c>
      <c r="X6317" s="118">
        <f t="shared" ca="1" si="1084"/>
        <v>41845</v>
      </c>
      <c r="Y6317" s="121" t="b">
        <f t="shared" si="1085"/>
        <v>1</v>
      </c>
      <c r="Z6317" s="121" t="b">
        <f t="shared" si="1086"/>
        <v>0</v>
      </c>
      <c r="AA6317" s="111" t="b">
        <f t="shared" si="1087"/>
        <v>0</v>
      </c>
      <c r="AB6317" s="121" t="b">
        <f t="shared" si="1088"/>
        <v>1</v>
      </c>
      <c r="AC6317" t="s">
        <v>5</v>
      </c>
      <c r="AD6317"/>
    </row>
    <row r="6318" spans="1:30" ht="16" x14ac:dyDescent="0.2">
      <c r="A6318" s="108" t="s">
        <v>2983</v>
      </c>
      <c r="B6318" s="108" t="s">
        <v>9</v>
      </c>
      <c r="C6318" s="111">
        <v>0</v>
      </c>
      <c r="D6318" s="108" t="s">
        <v>4</v>
      </c>
      <c r="E6318" s="108" t="s">
        <v>4</v>
      </c>
      <c r="F6318" s="121">
        <f t="shared" si="1078"/>
        <v>3</v>
      </c>
      <c r="G6318" s="121" t="str">
        <f>VLOOKUP(H6318, phone[#All], 2, 0)</f>
        <v>No Phone Service</v>
      </c>
      <c r="H6318" s="108">
        <v>0</v>
      </c>
      <c r="I6318" s="120" t="str">
        <f>VLOOKUP(J6318,internet[#All], 2, 0)</f>
        <v>DSL</v>
      </c>
      <c r="J6318" s="108">
        <v>1</v>
      </c>
      <c r="K6318" s="121" t="b">
        <f>IF(AND(my_practice[[#This Row],[phone_service]]&gt;0, my_practice[[#This Row],[internet_service]]&gt;0),TRUE,FALSE)</f>
        <v>0</v>
      </c>
      <c r="L6318" s="121" t="b">
        <f>IF(AND(my_practice[[#This Row],[phone_service]]=0, my_practice[[#This Row],[internet_service]]&gt;0),TRUE,FALSE)</f>
        <v>1</v>
      </c>
      <c r="M6318" s="121" t="b">
        <f t="shared" si="1079"/>
        <v>0</v>
      </c>
      <c r="N6318" s="121" t="str">
        <f>VLOOKUP(O6318,contract[#All], 2, 0)</f>
        <v>2 Year</v>
      </c>
      <c r="O6318" s="108">
        <v>2</v>
      </c>
      <c r="P6318" s="108" t="s">
        <v>17</v>
      </c>
      <c r="Q6318" s="107">
        <v>65.25</v>
      </c>
      <c r="R6318" s="107">
        <v>4478.8500000000004</v>
      </c>
      <c r="S6318" s="111">
        <f>my_practice[[#This Row],[total_charges]]/my_practice[[#This Row],[monthly_charges]]</f>
        <v>68.641379310344831</v>
      </c>
      <c r="T6318" s="107">
        <f t="shared" si="1080"/>
        <v>65.25</v>
      </c>
      <c r="U6318" s="121">
        <f t="shared" si="1081"/>
        <v>1</v>
      </c>
      <c r="V6318" s="118">
        <f t="shared" ca="1" si="1082"/>
        <v>43932</v>
      </c>
      <c r="W6318" s="111">
        <f t="shared" si="1083"/>
        <v>2087</v>
      </c>
      <c r="X6318" s="118">
        <f t="shared" ca="1" si="1084"/>
        <v>41845</v>
      </c>
      <c r="Y6318" s="121" t="b">
        <f t="shared" si="1085"/>
        <v>0</v>
      </c>
      <c r="Z6318" s="121" t="b">
        <f t="shared" si="1086"/>
        <v>0</v>
      </c>
      <c r="AA6318" s="111" t="b">
        <f t="shared" si="1087"/>
        <v>0</v>
      </c>
      <c r="AB6318" s="121" t="b">
        <f t="shared" si="1088"/>
        <v>1</v>
      </c>
      <c r="AC6318" t="s">
        <v>5</v>
      </c>
      <c r="AD6318"/>
    </row>
    <row r="6319" spans="1:30" ht="16" x14ac:dyDescent="0.2">
      <c r="A6319" s="108" t="s">
        <v>4276</v>
      </c>
      <c r="B6319" s="108" t="s">
        <v>9</v>
      </c>
      <c r="C6319" s="111">
        <v>1</v>
      </c>
      <c r="D6319" s="108" t="s">
        <v>4</v>
      </c>
      <c r="E6319" s="108" t="s">
        <v>5</v>
      </c>
      <c r="F6319" s="121">
        <f t="shared" si="1078"/>
        <v>1</v>
      </c>
      <c r="G6319" s="121" t="str">
        <f>VLOOKUP(H6319, phone[#All], 2, 0)</f>
        <v>Two or More Lines</v>
      </c>
      <c r="H6319" s="108">
        <v>2</v>
      </c>
      <c r="I6319" s="120" t="str">
        <f>VLOOKUP(J6319,internet[#All], 2, 0)</f>
        <v>Fiber Optic</v>
      </c>
      <c r="J6319" s="108">
        <v>2</v>
      </c>
      <c r="K6319" s="121" t="b">
        <f>IF(AND(my_practice[[#This Row],[phone_service]]&gt;0, my_practice[[#This Row],[internet_service]]&gt;0),TRUE,FALSE)</f>
        <v>1</v>
      </c>
      <c r="L6319" s="121" t="b">
        <f>IF(AND(my_practice[[#This Row],[phone_service]]=0, my_practice[[#This Row],[internet_service]]&gt;0),TRUE,FALSE)</f>
        <v>0</v>
      </c>
      <c r="M6319" s="121" t="b">
        <f t="shared" si="1079"/>
        <v>0</v>
      </c>
      <c r="N6319" s="121" t="str">
        <f>VLOOKUP(O6319,contract[#All], 2, 0)</f>
        <v>Month-to-Month</v>
      </c>
      <c r="O6319" s="108">
        <v>0</v>
      </c>
      <c r="P6319" s="108" t="s">
        <v>17</v>
      </c>
      <c r="Q6319" s="107">
        <v>100.05</v>
      </c>
      <c r="R6319" s="107">
        <v>6871.9</v>
      </c>
      <c r="S6319" s="111">
        <f>my_practice[[#This Row],[total_charges]]/my_practice[[#This Row],[monthly_charges]]</f>
        <v>68.684657671164416</v>
      </c>
      <c r="T6319" s="107">
        <f t="shared" si="1080"/>
        <v>100.05</v>
      </c>
      <c r="U6319" s="121">
        <f t="shared" si="1081"/>
        <v>1</v>
      </c>
      <c r="V6319" s="118">
        <f t="shared" ca="1" si="1082"/>
        <v>43932</v>
      </c>
      <c r="W6319" s="111">
        <f t="shared" si="1083"/>
        <v>2088</v>
      </c>
      <c r="X6319" s="118">
        <f t="shared" ca="1" si="1084"/>
        <v>41844</v>
      </c>
      <c r="Y6319" s="121" t="b">
        <f t="shared" si="1085"/>
        <v>0</v>
      </c>
      <c r="Z6319" s="121" t="b">
        <f t="shared" si="1086"/>
        <v>1</v>
      </c>
      <c r="AA6319" s="111" t="b">
        <f t="shared" si="1087"/>
        <v>0</v>
      </c>
      <c r="AB6319" s="121" t="b">
        <f t="shared" si="1088"/>
        <v>1</v>
      </c>
      <c r="AC6319" t="s">
        <v>4</v>
      </c>
      <c r="AD6319"/>
    </row>
    <row r="6320" spans="1:30" ht="16" x14ac:dyDescent="0.2">
      <c r="A6320" s="108" t="s">
        <v>2060</v>
      </c>
      <c r="B6320" s="108" t="s">
        <v>3</v>
      </c>
      <c r="C6320" s="111">
        <v>0</v>
      </c>
      <c r="D6320" s="108" t="s">
        <v>4</v>
      </c>
      <c r="E6320" s="108" t="s">
        <v>5</v>
      </c>
      <c r="F6320" s="121">
        <f t="shared" si="1078"/>
        <v>1</v>
      </c>
      <c r="G6320" s="121" t="str">
        <f>VLOOKUP(H6320, phone[#All], 2, 0)</f>
        <v>Two or More Lines</v>
      </c>
      <c r="H6320" s="108">
        <v>2</v>
      </c>
      <c r="I6320" s="120" t="str">
        <f>VLOOKUP(J6320,internet[#All], 2, 0)</f>
        <v>Fiber Optic</v>
      </c>
      <c r="J6320" s="108">
        <v>2</v>
      </c>
      <c r="K6320" s="121" t="b">
        <f>IF(AND(my_practice[[#This Row],[phone_service]]&gt;0, my_practice[[#This Row],[internet_service]]&gt;0),TRUE,FALSE)</f>
        <v>1</v>
      </c>
      <c r="L6320" s="121" t="b">
        <f>IF(AND(my_practice[[#This Row],[phone_service]]=0, my_practice[[#This Row],[internet_service]]&gt;0),TRUE,FALSE)</f>
        <v>0</v>
      </c>
      <c r="M6320" s="121" t="b">
        <f t="shared" si="1079"/>
        <v>0</v>
      </c>
      <c r="N6320" s="121" t="str">
        <f>VLOOKUP(O6320,contract[#All], 2, 0)</f>
        <v>Month-to-Month</v>
      </c>
      <c r="O6320" s="108">
        <v>0</v>
      </c>
      <c r="P6320" s="108" t="s">
        <v>13</v>
      </c>
      <c r="Q6320" s="107">
        <v>85.4</v>
      </c>
      <c r="R6320" s="107">
        <v>5869.4</v>
      </c>
      <c r="S6320" s="111">
        <f>my_practice[[#This Row],[total_charges]]/my_practice[[#This Row],[monthly_charges]]</f>
        <v>68.728337236533946</v>
      </c>
      <c r="T6320" s="107">
        <f t="shared" si="1080"/>
        <v>85.4</v>
      </c>
      <c r="U6320" s="121">
        <f t="shared" si="1081"/>
        <v>1</v>
      </c>
      <c r="V6320" s="118">
        <f t="shared" ca="1" si="1082"/>
        <v>43932</v>
      </c>
      <c r="W6320" s="111">
        <f t="shared" si="1083"/>
        <v>2089</v>
      </c>
      <c r="X6320" s="118">
        <f t="shared" ca="1" si="1084"/>
        <v>41843</v>
      </c>
      <c r="Y6320" s="121" t="b">
        <f t="shared" si="1085"/>
        <v>1</v>
      </c>
      <c r="Z6320" s="121" t="b">
        <f t="shared" si="1086"/>
        <v>0</v>
      </c>
      <c r="AA6320" s="111" t="b">
        <f t="shared" si="1087"/>
        <v>1</v>
      </c>
      <c r="AB6320" s="121" t="b">
        <f t="shared" si="1088"/>
        <v>1</v>
      </c>
      <c r="AC6320" t="s">
        <v>5</v>
      </c>
      <c r="AD6320"/>
    </row>
    <row r="6321" spans="1:30" ht="16" x14ac:dyDescent="0.2">
      <c r="A6321" s="108" t="s">
        <v>4238</v>
      </c>
      <c r="B6321" s="108" t="s">
        <v>9</v>
      </c>
      <c r="C6321" s="111">
        <v>0</v>
      </c>
      <c r="D6321" s="108" t="s">
        <v>4</v>
      </c>
      <c r="E6321" s="108" t="s">
        <v>4</v>
      </c>
      <c r="F6321" s="121">
        <f t="shared" si="1078"/>
        <v>3</v>
      </c>
      <c r="G6321" s="121" t="str">
        <f>VLOOKUP(H6321, phone[#All], 2, 0)</f>
        <v>One Line</v>
      </c>
      <c r="H6321" s="108">
        <v>1</v>
      </c>
      <c r="I6321" s="120" t="str">
        <f>VLOOKUP(J6321,internet[#All], 2, 0)</f>
        <v>DSL</v>
      </c>
      <c r="J6321" s="108">
        <v>1</v>
      </c>
      <c r="K6321" s="121" t="b">
        <f>IF(AND(my_practice[[#This Row],[phone_service]]&gt;0, my_practice[[#This Row],[internet_service]]&gt;0),TRUE,FALSE)</f>
        <v>1</v>
      </c>
      <c r="L6321" s="121" t="b">
        <f>IF(AND(my_practice[[#This Row],[phone_service]]=0, my_practice[[#This Row],[internet_service]]&gt;0),TRUE,FALSE)</f>
        <v>0</v>
      </c>
      <c r="M6321" s="121" t="b">
        <f t="shared" si="1079"/>
        <v>0</v>
      </c>
      <c r="N6321" s="121" t="str">
        <f>VLOOKUP(O6321,contract[#All], 2, 0)</f>
        <v>2 Year</v>
      </c>
      <c r="O6321" s="108">
        <v>2</v>
      </c>
      <c r="P6321" s="108" t="s">
        <v>13</v>
      </c>
      <c r="Q6321" s="107">
        <v>80.650000000000006</v>
      </c>
      <c r="R6321" s="107">
        <v>5542.55</v>
      </c>
      <c r="S6321" s="111">
        <f>my_practice[[#This Row],[total_charges]]/my_practice[[#This Row],[monthly_charges]]</f>
        <v>68.72349659020459</v>
      </c>
      <c r="T6321" s="107">
        <f t="shared" si="1080"/>
        <v>80.650000000000006</v>
      </c>
      <c r="U6321" s="121">
        <f t="shared" si="1081"/>
        <v>1</v>
      </c>
      <c r="V6321" s="118">
        <f t="shared" ca="1" si="1082"/>
        <v>43932</v>
      </c>
      <c r="W6321" s="111">
        <f t="shared" si="1083"/>
        <v>2089</v>
      </c>
      <c r="X6321" s="118">
        <f t="shared" ca="1" si="1084"/>
        <v>41843</v>
      </c>
      <c r="Y6321" s="121" t="b">
        <f t="shared" si="1085"/>
        <v>0</v>
      </c>
      <c r="Z6321" s="121" t="b">
        <f t="shared" si="1086"/>
        <v>0</v>
      </c>
      <c r="AA6321" s="111" t="b">
        <f t="shared" si="1087"/>
        <v>1</v>
      </c>
      <c r="AB6321" s="121" t="b">
        <f t="shared" si="1088"/>
        <v>1</v>
      </c>
      <c r="AC6321" t="s">
        <v>5</v>
      </c>
      <c r="AD6321"/>
    </row>
    <row r="6322" spans="1:30" ht="16" x14ac:dyDescent="0.2">
      <c r="A6322" s="108" t="s">
        <v>5666</v>
      </c>
      <c r="B6322" s="108" t="s">
        <v>9</v>
      </c>
      <c r="C6322" s="111">
        <v>0</v>
      </c>
      <c r="D6322" s="108" t="s">
        <v>5</v>
      </c>
      <c r="E6322" s="108" t="s">
        <v>5</v>
      </c>
      <c r="F6322" s="121">
        <f t="shared" si="1078"/>
        <v>0</v>
      </c>
      <c r="G6322" s="121" t="str">
        <f>VLOOKUP(H6322, phone[#All], 2, 0)</f>
        <v>Two or More Lines</v>
      </c>
      <c r="H6322" s="108">
        <v>2</v>
      </c>
      <c r="I6322" s="120" t="str">
        <f>VLOOKUP(J6322,internet[#All], 2, 0)</f>
        <v>No Internet Service</v>
      </c>
      <c r="J6322" s="108">
        <v>0</v>
      </c>
      <c r="K6322" s="121" t="b">
        <f>IF(AND(my_practice[[#This Row],[phone_service]]&gt;0, my_practice[[#This Row],[internet_service]]&gt;0),TRUE,FALSE)</f>
        <v>0</v>
      </c>
      <c r="L6322" s="121" t="b">
        <f>IF(AND(my_practice[[#This Row],[phone_service]]=0, my_practice[[#This Row],[internet_service]]&gt;0),TRUE,FALSE)</f>
        <v>0</v>
      </c>
      <c r="M6322" s="121" t="b">
        <f t="shared" si="1079"/>
        <v>1</v>
      </c>
      <c r="N6322" s="121" t="str">
        <f>VLOOKUP(O6322,contract[#All], 2, 0)</f>
        <v>2 Year</v>
      </c>
      <c r="O6322" s="108">
        <v>2</v>
      </c>
      <c r="P6322" s="108" t="s">
        <v>13</v>
      </c>
      <c r="Q6322" s="107">
        <v>25.1</v>
      </c>
      <c r="R6322" s="107">
        <v>1725</v>
      </c>
      <c r="S6322" s="111">
        <f>my_practice[[#This Row],[total_charges]]/my_practice[[#This Row],[monthly_charges]]</f>
        <v>68.725099601593627</v>
      </c>
      <c r="T6322" s="107">
        <f t="shared" si="1080"/>
        <v>25.099999999999998</v>
      </c>
      <c r="U6322" s="121">
        <f t="shared" si="1081"/>
        <v>1</v>
      </c>
      <c r="V6322" s="118">
        <f t="shared" ca="1" si="1082"/>
        <v>43932</v>
      </c>
      <c r="W6322" s="111">
        <f t="shared" si="1083"/>
        <v>2089</v>
      </c>
      <c r="X6322" s="118">
        <f t="shared" ca="1" si="1084"/>
        <v>41843</v>
      </c>
      <c r="Y6322" s="121" t="b">
        <f t="shared" si="1085"/>
        <v>0</v>
      </c>
      <c r="Z6322" s="121" t="b">
        <f t="shared" si="1086"/>
        <v>0</v>
      </c>
      <c r="AA6322" s="111" t="b">
        <f t="shared" si="1087"/>
        <v>1</v>
      </c>
      <c r="AB6322" s="121" t="b">
        <f t="shared" si="1088"/>
        <v>0</v>
      </c>
      <c r="AC6322" t="s">
        <v>5</v>
      </c>
      <c r="AD6322"/>
    </row>
    <row r="6323" spans="1:30" ht="16" x14ac:dyDescent="0.2">
      <c r="A6323" s="108" t="s">
        <v>2256</v>
      </c>
      <c r="B6323" s="108" t="s">
        <v>3</v>
      </c>
      <c r="C6323" s="111">
        <v>0</v>
      </c>
      <c r="D6323" s="108" t="s">
        <v>4</v>
      </c>
      <c r="E6323" s="108" t="s">
        <v>5</v>
      </c>
      <c r="F6323" s="121">
        <f t="shared" si="1078"/>
        <v>1</v>
      </c>
      <c r="G6323" s="121" t="str">
        <f>VLOOKUP(H6323, phone[#All], 2, 0)</f>
        <v>Two or More Lines</v>
      </c>
      <c r="H6323" s="108">
        <v>2</v>
      </c>
      <c r="I6323" s="120" t="str">
        <f>VLOOKUP(J6323,internet[#All], 2, 0)</f>
        <v>Fiber Optic</v>
      </c>
      <c r="J6323" s="108">
        <v>2</v>
      </c>
      <c r="K6323" s="121" t="b">
        <f>IF(AND(my_practice[[#This Row],[phone_service]]&gt;0, my_practice[[#This Row],[internet_service]]&gt;0),TRUE,FALSE)</f>
        <v>1</v>
      </c>
      <c r="L6323" s="121" t="b">
        <f>IF(AND(my_practice[[#This Row],[phone_service]]=0, my_practice[[#This Row],[internet_service]]&gt;0),TRUE,FALSE)</f>
        <v>0</v>
      </c>
      <c r="M6323" s="121" t="b">
        <f t="shared" si="1079"/>
        <v>0</v>
      </c>
      <c r="N6323" s="121" t="str">
        <f>VLOOKUP(O6323,contract[#All], 2, 0)</f>
        <v>2 Year</v>
      </c>
      <c r="O6323" s="108">
        <v>2</v>
      </c>
      <c r="P6323" s="108" t="s">
        <v>13</v>
      </c>
      <c r="Q6323" s="107">
        <v>105.35</v>
      </c>
      <c r="R6323" s="107">
        <v>7240.65</v>
      </c>
      <c r="S6323" s="111">
        <f>my_practice[[#This Row],[total_charges]]/my_practice[[#This Row],[monthly_charges]]</f>
        <v>68.729473184622691</v>
      </c>
      <c r="T6323" s="107">
        <f t="shared" si="1080"/>
        <v>105.35</v>
      </c>
      <c r="U6323" s="121">
        <f t="shared" si="1081"/>
        <v>1</v>
      </c>
      <c r="V6323" s="118">
        <f t="shared" ca="1" si="1082"/>
        <v>43932</v>
      </c>
      <c r="W6323" s="111">
        <f t="shared" si="1083"/>
        <v>2089</v>
      </c>
      <c r="X6323" s="118">
        <f t="shared" ca="1" si="1084"/>
        <v>41843</v>
      </c>
      <c r="Y6323" s="121" t="b">
        <f t="shared" si="1085"/>
        <v>1</v>
      </c>
      <c r="Z6323" s="121" t="b">
        <f t="shared" si="1086"/>
        <v>0</v>
      </c>
      <c r="AA6323" s="111" t="b">
        <f t="shared" si="1087"/>
        <v>1</v>
      </c>
      <c r="AB6323" s="121" t="b">
        <f t="shared" si="1088"/>
        <v>1</v>
      </c>
      <c r="AC6323" t="s">
        <v>5</v>
      </c>
      <c r="AD6323"/>
    </row>
    <row r="6324" spans="1:30" ht="16" x14ac:dyDescent="0.2">
      <c r="A6324" s="108" t="s">
        <v>5869</v>
      </c>
      <c r="B6324" s="108" t="s">
        <v>3</v>
      </c>
      <c r="C6324" s="111">
        <v>0</v>
      </c>
      <c r="D6324" s="108" t="s">
        <v>5</v>
      </c>
      <c r="E6324" s="108" t="s">
        <v>5</v>
      </c>
      <c r="F6324" s="121">
        <f t="shared" si="1078"/>
        <v>0</v>
      </c>
      <c r="G6324" s="121" t="str">
        <f>VLOOKUP(H6324, phone[#All], 2, 0)</f>
        <v>One Line</v>
      </c>
      <c r="H6324" s="108">
        <v>1</v>
      </c>
      <c r="I6324" s="120" t="str">
        <f>VLOOKUP(J6324,internet[#All], 2, 0)</f>
        <v>No Internet Service</v>
      </c>
      <c r="J6324" s="108">
        <v>0</v>
      </c>
      <c r="K6324" s="121" t="b">
        <f>IF(AND(my_practice[[#This Row],[phone_service]]&gt;0, my_practice[[#This Row],[internet_service]]&gt;0),TRUE,FALSE)</f>
        <v>0</v>
      </c>
      <c r="L6324" s="121" t="b">
        <f>IF(AND(my_practice[[#This Row],[phone_service]]=0, my_practice[[#This Row],[internet_service]]&gt;0),TRUE,FALSE)</f>
        <v>0</v>
      </c>
      <c r="M6324" s="121" t="b">
        <f t="shared" si="1079"/>
        <v>1</v>
      </c>
      <c r="N6324" s="121" t="str">
        <f>VLOOKUP(O6324,contract[#All], 2, 0)</f>
        <v>1 Year</v>
      </c>
      <c r="O6324" s="108">
        <v>1</v>
      </c>
      <c r="P6324" s="108" t="s">
        <v>13</v>
      </c>
      <c r="Q6324" s="107">
        <v>19.45</v>
      </c>
      <c r="R6324" s="107">
        <v>1336.35</v>
      </c>
      <c r="S6324" s="111">
        <f>my_practice[[#This Row],[total_charges]]/my_practice[[#This Row],[monthly_charges]]</f>
        <v>68.706940874035993</v>
      </c>
      <c r="T6324" s="107">
        <f t="shared" si="1080"/>
        <v>19.45</v>
      </c>
      <c r="U6324" s="121">
        <f t="shared" si="1081"/>
        <v>1</v>
      </c>
      <c r="V6324" s="118">
        <f t="shared" ca="1" si="1082"/>
        <v>43932</v>
      </c>
      <c r="W6324" s="111">
        <f t="shared" si="1083"/>
        <v>2089</v>
      </c>
      <c r="X6324" s="118">
        <f t="shared" ca="1" si="1084"/>
        <v>41843</v>
      </c>
      <c r="Y6324" s="121" t="b">
        <f t="shared" si="1085"/>
        <v>1</v>
      </c>
      <c r="Z6324" s="121" t="b">
        <f t="shared" si="1086"/>
        <v>0</v>
      </c>
      <c r="AA6324" s="111" t="b">
        <f t="shared" si="1087"/>
        <v>1</v>
      </c>
      <c r="AB6324" s="121" t="b">
        <f t="shared" si="1088"/>
        <v>0</v>
      </c>
      <c r="AC6324" t="s">
        <v>5</v>
      </c>
      <c r="AD6324"/>
    </row>
    <row r="6325" spans="1:30" ht="16" x14ac:dyDescent="0.2">
      <c r="A6325" s="108" t="s">
        <v>5982</v>
      </c>
      <c r="B6325" s="108" t="s">
        <v>9</v>
      </c>
      <c r="C6325" s="111">
        <v>0</v>
      </c>
      <c r="D6325" s="108" t="s">
        <v>4</v>
      </c>
      <c r="E6325" s="108" t="s">
        <v>4</v>
      </c>
      <c r="F6325" s="121">
        <f t="shared" si="1078"/>
        <v>3</v>
      </c>
      <c r="G6325" s="121" t="str">
        <f>VLOOKUP(H6325, phone[#All], 2, 0)</f>
        <v>One Line</v>
      </c>
      <c r="H6325" s="108">
        <v>1</v>
      </c>
      <c r="I6325" s="120" t="str">
        <f>VLOOKUP(J6325,internet[#All], 2, 0)</f>
        <v>No Internet Service</v>
      </c>
      <c r="J6325" s="108">
        <v>0</v>
      </c>
      <c r="K6325" s="121" t="b">
        <f>IF(AND(my_practice[[#This Row],[phone_service]]&gt;0, my_practice[[#This Row],[internet_service]]&gt;0),TRUE,FALSE)</f>
        <v>0</v>
      </c>
      <c r="L6325" s="121" t="b">
        <f>IF(AND(my_practice[[#This Row],[phone_service]]=0, my_practice[[#This Row],[internet_service]]&gt;0),TRUE,FALSE)</f>
        <v>0</v>
      </c>
      <c r="M6325" s="121" t="b">
        <f t="shared" si="1079"/>
        <v>1</v>
      </c>
      <c r="N6325" s="121" t="str">
        <f>VLOOKUP(O6325,contract[#All], 2, 0)</f>
        <v>2 Year</v>
      </c>
      <c r="O6325" s="108">
        <v>2</v>
      </c>
      <c r="P6325" s="108" t="s">
        <v>17</v>
      </c>
      <c r="Q6325" s="107">
        <v>20</v>
      </c>
      <c r="R6325" s="107">
        <v>1374.2</v>
      </c>
      <c r="S6325" s="111">
        <f>my_practice[[#This Row],[total_charges]]/my_practice[[#This Row],[monthly_charges]]</f>
        <v>68.710000000000008</v>
      </c>
      <c r="T6325" s="107">
        <f t="shared" si="1080"/>
        <v>20</v>
      </c>
      <c r="U6325" s="121">
        <f t="shared" si="1081"/>
        <v>1</v>
      </c>
      <c r="V6325" s="118">
        <f t="shared" ca="1" si="1082"/>
        <v>43932</v>
      </c>
      <c r="W6325" s="111">
        <f t="shared" si="1083"/>
        <v>2089</v>
      </c>
      <c r="X6325" s="118">
        <f t="shared" ca="1" si="1084"/>
        <v>41843</v>
      </c>
      <c r="Y6325" s="121" t="b">
        <f t="shared" si="1085"/>
        <v>0</v>
      </c>
      <c r="Z6325" s="121" t="b">
        <f t="shared" si="1086"/>
        <v>0</v>
      </c>
      <c r="AA6325" s="111" t="b">
        <f t="shared" si="1087"/>
        <v>1</v>
      </c>
      <c r="AB6325" s="121" t="b">
        <f t="shared" si="1088"/>
        <v>0</v>
      </c>
      <c r="AC6325" t="s">
        <v>5</v>
      </c>
      <c r="AD6325"/>
    </row>
    <row r="6326" spans="1:30" ht="16" x14ac:dyDescent="0.2">
      <c r="A6326" s="108" t="s">
        <v>2111</v>
      </c>
      <c r="B6326" s="108" t="s">
        <v>9</v>
      </c>
      <c r="C6326" s="111">
        <v>0</v>
      </c>
      <c r="D6326" s="108" t="s">
        <v>4</v>
      </c>
      <c r="E6326" s="108" t="s">
        <v>5</v>
      </c>
      <c r="F6326" s="121">
        <f t="shared" si="1078"/>
        <v>1</v>
      </c>
      <c r="G6326" s="121" t="str">
        <f>VLOOKUP(H6326, phone[#All], 2, 0)</f>
        <v>Two or More Lines</v>
      </c>
      <c r="H6326" s="108">
        <v>2</v>
      </c>
      <c r="I6326" s="120" t="str">
        <f>VLOOKUP(J6326,internet[#All], 2, 0)</f>
        <v>Fiber Optic</v>
      </c>
      <c r="J6326" s="108">
        <v>2</v>
      </c>
      <c r="K6326" s="121" t="b">
        <f>IF(AND(my_practice[[#This Row],[phone_service]]&gt;0, my_practice[[#This Row],[internet_service]]&gt;0),TRUE,FALSE)</f>
        <v>1</v>
      </c>
      <c r="L6326" s="121" t="b">
        <f>IF(AND(my_practice[[#This Row],[phone_service]]=0, my_practice[[#This Row],[internet_service]]&gt;0),TRUE,FALSE)</f>
        <v>0</v>
      </c>
      <c r="M6326" s="121" t="b">
        <f t="shared" si="1079"/>
        <v>0</v>
      </c>
      <c r="N6326" s="121" t="str">
        <f>VLOOKUP(O6326,contract[#All], 2, 0)</f>
        <v>1 Year</v>
      </c>
      <c r="O6326" s="108">
        <v>1</v>
      </c>
      <c r="P6326" s="108" t="s">
        <v>13</v>
      </c>
      <c r="Q6326" s="107">
        <v>99.5</v>
      </c>
      <c r="R6326" s="107">
        <v>6841.45</v>
      </c>
      <c r="S6326" s="111">
        <f>my_practice[[#This Row],[total_charges]]/my_practice[[#This Row],[monthly_charges]]</f>
        <v>68.758291457286433</v>
      </c>
      <c r="T6326" s="107">
        <f t="shared" si="1080"/>
        <v>99.5</v>
      </c>
      <c r="U6326" s="121">
        <f t="shared" si="1081"/>
        <v>1</v>
      </c>
      <c r="V6326" s="118">
        <f t="shared" ca="1" si="1082"/>
        <v>43932</v>
      </c>
      <c r="W6326" s="111">
        <f t="shared" si="1083"/>
        <v>2090</v>
      </c>
      <c r="X6326" s="118">
        <f t="shared" ca="1" si="1084"/>
        <v>41842</v>
      </c>
      <c r="Y6326" s="121" t="b">
        <f t="shared" si="1085"/>
        <v>0</v>
      </c>
      <c r="Z6326" s="121" t="b">
        <f t="shared" si="1086"/>
        <v>0</v>
      </c>
      <c r="AA6326" s="111" t="b">
        <f t="shared" si="1087"/>
        <v>1</v>
      </c>
      <c r="AB6326" s="121" t="b">
        <f t="shared" si="1088"/>
        <v>1</v>
      </c>
      <c r="AC6326" t="s">
        <v>5</v>
      </c>
      <c r="AD6326"/>
    </row>
    <row r="6327" spans="1:30" ht="16" x14ac:dyDescent="0.2">
      <c r="A6327" s="108" t="s">
        <v>5522</v>
      </c>
      <c r="B6327" s="108" t="s">
        <v>9</v>
      </c>
      <c r="C6327" s="111">
        <v>0</v>
      </c>
      <c r="D6327" s="108" t="s">
        <v>4</v>
      </c>
      <c r="E6327" s="108" t="s">
        <v>5</v>
      </c>
      <c r="F6327" s="121">
        <f t="shared" si="1078"/>
        <v>1</v>
      </c>
      <c r="G6327" s="121" t="str">
        <f>VLOOKUP(H6327, phone[#All], 2, 0)</f>
        <v>Two or More Lines</v>
      </c>
      <c r="H6327" s="108">
        <v>2</v>
      </c>
      <c r="I6327" s="120" t="str">
        <f>VLOOKUP(J6327,internet[#All], 2, 0)</f>
        <v>DSL</v>
      </c>
      <c r="J6327" s="108">
        <v>1</v>
      </c>
      <c r="K6327" s="121" t="b">
        <f>IF(AND(my_practice[[#This Row],[phone_service]]&gt;0, my_practice[[#This Row],[internet_service]]&gt;0),TRUE,FALSE)</f>
        <v>1</v>
      </c>
      <c r="L6327" s="121" t="b">
        <f>IF(AND(my_practice[[#This Row],[phone_service]]=0, my_practice[[#This Row],[internet_service]]&gt;0),TRUE,FALSE)</f>
        <v>0</v>
      </c>
      <c r="M6327" s="121" t="b">
        <f t="shared" si="1079"/>
        <v>0</v>
      </c>
      <c r="N6327" s="121" t="str">
        <f>VLOOKUP(O6327,contract[#All], 2, 0)</f>
        <v>2 Year</v>
      </c>
      <c r="O6327" s="108">
        <v>2</v>
      </c>
      <c r="P6327" s="108" t="s">
        <v>17</v>
      </c>
      <c r="Q6327" s="107">
        <v>76.95</v>
      </c>
      <c r="R6327" s="107">
        <v>5289.8</v>
      </c>
      <c r="S6327" s="111">
        <f>my_practice[[#This Row],[total_charges]]/my_practice[[#This Row],[monthly_charges]]</f>
        <v>68.743339831059131</v>
      </c>
      <c r="T6327" s="107">
        <f t="shared" si="1080"/>
        <v>76.95</v>
      </c>
      <c r="U6327" s="121">
        <f t="shared" si="1081"/>
        <v>1</v>
      </c>
      <c r="V6327" s="118">
        <f t="shared" ca="1" si="1082"/>
        <v>43932</v>
      </c>
      <c r="W6327" s="111">
        <f t="shared" si="1083"/>
        <v>2090</v>
      </c>
      <c r="X6327" s="118">
        <f t="shared" ca="1" si="1084"/>
        <v>41842</v>
      </c>
      <c r="Y6327" s="121" t="b">
        <f t="shared" si="1085"/>
        <v>0</v>
      </c>
      <c r="Z6327" s="121" t="b">
        <f t="shared" si="1086"/>
        <v>0</v>
      </c>
      <c r="AA6327" s="111" t="b">
        <f t="shared" si="1087"/>
        <v>1</v>
      </c>
      <c r="AB6327" s="121" t="b">
        <f t="shared" si="1088"/>
        <v>1</v>
      </c>
      <c r="AC6327" t="s">
        <v>5</v>
      </c>
      <c r="AD6327"/>
    </row>
    <row r="6328" spans="1:30" ht="16" x14ac:dyDescent="0.2">
      <c r="A6328" s="108" t="s">
        <v>6921</v>
      </c>
      <c r="B6328" s="108" t="s">
        <v>9</v>
      </c>
      <c r="C6328" s="111">
        <v>0</v>
      </c>
      <c r="D6328" s="108" t="s">
        <v>5</v>
      </c>
      <c r="E6328" s="108" t="s">
        <v>4</v>
      </c>
      <c r="F6328" s="121">
        <f t="shared" si="1078"/>
        <v>2</v>
      </c>
      <c r="G6328" s="121" t="str">
        <f>VLOOKUP(H6328, phone[#All], 2, 0)</f>
        <v>Two or More Lines</v>
      </c>
      <c r="H6328" s="108">
        <v>2</v>
      </c>
      <c r="I6328" s="120" t="str">
        <f>VLOOKUP(J6328,internet[#All], 2, 0)</f>
        <v>Fiber Optic</v>
      </c>
      <c r="J6328" s="108">
        <v>2</v>
      </c>
      <c r="K6328" s="121" t="b">
        <f>IF(AND(my_practice[[#This Row],[phone_service]]&gt;0, my_practice[[#This Row],[internet_service]]&gt;0),TRUE,FALSE)</f>
        <v>1</v>
      </c>
      <c r="L6328" s="121" t="b">
        <f>IF(AND(my_practice[[#This Row],[phone_service]]=0, my_practice[[#This Row],[internet_service]]&gt;0),TRUE,FALSE)</f>
        <v>0</v>
      </c>
      <c r="M6328" s="121" t="b">
        <f t="shared" si="1079"/>
        <v>0</v>
      </c>
      <c r="N6328" s="121" t="str">
        <f>VLOOKUP(O6328,contract[#All], 2, 0)</f>
        <v>2 Year</v>
      </c>
      <c r="O6328" s="108">
        <v>2</v>
      </c>
      <c r="P6328" s="108" t="s">
        <v>7</v>
      </c>
      <c r="Q6328" s="107">
        <v>114.6</v>
      </c>
      <c r="R6328" s="107">
        <v>7882.5</v>
      </c>
      <c r="S6328" s="111">
        <f>my_practice[[#This Row],[total_charges]]/my_practice[[#This Row],[monthly_charges]]</f>
        <v>68.782722513089013</v>
      </c>
      <c r="T6328" s="107">
        <f t="shared" si="1080"/>
        <v>114.6</v>
      </c>
      <c r="U6328" s="121">
        <f t="shared" si="1081"/>
        <v>1</v>
      </c>
      <c r="V6328" s="118">
        <f t="shared" ca="1" si="1082"/>
        <v>43932</v>
      </c>
      <c r="W6328" s="111">
        <f t="shared" si="1083"/>
        <v>2091</v>
      </c>
      <c r="X6328" s="118">
        <f t="shared" ca="1" si="1084"/>
        <v>41841</v>
      </c>
      <c r="Y6328" s="121" t="b">
        <f t="shared" si="1085"/>
        <v>0</v>
      </c>
      <c r="Z6328" s="121" t="b">
        <f t="shared" si="1086"/>
        <v>0</v>
      </c>
      <c r="AA6328" s="111" t="b">
        <f t="shared" si="1087"/>
        <v>1</v>
      </c>
      <c r="AB6328" s="121" t="b">
        <f t="shared" si="1088"/>
        <v>1</v>
      </c>
      <c r="AC6328" t="s">
        <v>5</v>
      </c>
      <c r="AD6328"/>
    </row>
    <row r="6329" spans="1:30" ht="16" x14ac:dyDescent="0.2">
      <c r="A6329" s="108" t="s">
        <v>2542</v>
      </c>
      <c r="B6329" s="108" t="s">
        <v>3</v>
      </c>
      <c r="C6329" s="111">
        <v>0</v>
      </c>
      <c r="D6329" s="108" t="s">
        <v>4</v>
      </c>
      <c r="E6329" s="108" t="s">
        <v>5</v>
      </c>
      <c r="F6329" s="121">
        <f t="shared" si="1078"/>
        <v>1</v>
      </c>
      <c r="G6329" s="121" t="str">
        <f>VLOOKUP(H6329, phone[#All], 2, 0)</f>
        <v>Two or More Lines</v>
      </c>
      <c r="H6329" s="108">
        <v>2</v>
      </c>
      <c r="I6329" s="120" t="str">
        <f>VLOOKUP(J6329,internet[#All], 2, 0)</f>
        <v>No Internet Service</v>
      </c>
      <c r="J6329" s="108">
        <v>0</v>
      </c>
      <c r="K6329" s="121" t="b">
        <f>IF(AND(my_practice[[#This Row],[phone_service]]&gt;0, my_practice[[#This Row],[internet_service]]&gt;0),TRUE,FALSE)</f>
        <v>0</v>
      </c>
      <c r="L6329" s="121" t="b">
        <f>IF(AND(my_practice[[#This Row],[phone_service]]=0, my_practice[[#This Row],[internet_service]]&gt;0),TRUE,FALSE)</f>
        <v>0</v>
      </c>
      <c r="M6329" s="121" t="b">
        <f t="shared" si="1079"/>
        <v>1</v>
      </c>
      <c r="N6329" s="121" t="str">
        <f>VLOOKUP(O6329,contract[#All], 2, 0)</f>
        <v>2 Year</v>
      </c>
      <c r="O6329" s="108">
        <v>2</v>
      </c>
      <c r="P6329" s="108" t="s">
        <v>17</v>
      </c>
      <c r="Q6329" s="107">
        <v>24.45</v>
      </c>
      <c r="R6329" s="107">
        <v>1681.6</v>
      </c>
      <c r="S6329" s="111">
        <f>my_practice[[#This Row],[total_charges]]/my_practice[[#This Row],[monthly_charges]]</f>
        <v>68.777096114519424</v>
      </c>
      <c r="T6329" s="107">
        <f t="shared" si="1080"/>
        <v>24.45</v>
      </c>
      <c r="U6329" s="121">
        <f t="shared" si="1081"/>
        <v>1</v>
      </c>
      <c r="V6329" s="118">
        <f t="shared" ca="1" si="1082"/>
        <v>43932</v>
      </c>
      <c r="W6329" s="111">
        <f t="shared" si="1083"/>
        <v>2091</v>
      </c>
      <c r="X6329" s="118">
        <f t="shared" ca="1" si="1084"/>
        <v>41841</v>
      </c>
      <c r="Y6329" s="121" t="b">
        <f t="shared" si="1085"/>
        <v>1</v>
      </c>
      <c r="Z6329" s="121" t="b">
        <f t="shared" si="1086"/>
        <v>0</v>
      </c>
      <c r="AA6329" s="111" t="b">
        <f t="shared" si="1087"/>
        <v>1</v>
      </c>
      <c r="AB6329" s="121" t="b">
        <f t="shared" si="1088"/>
        <v>0</v>
      </c>
      <c r="AC6329" t="s">
        <v>5</v>
      </c>
      <c r="AD6329"/>
    </row>
    <row r="6330" spans="1:30" ht="16" x14ac:dyDescent="0.2">
      <c r="A6330" s="108" t="s">
        <v>4930</v>
      </c>
      <c r="B6330" s="108" t="s">
        <v>9</v>
      </c>
      <c r="C6330" s="111">
        <v>0</v>
      </c>
      <c r="D6330" s="108" t="s">
        <v>4</v>
      </c>
      <c r="E6330" s="108" t="s">
        <v>5</v>
      </c>
      <c r="F6330" s="121">
        <f t="shared" si="1078"/>
        <v>1</v>
      </c>
      <c r="G6330" s="121" t="str">
        <f>VLOOKUP(H6330, phone[#All], 2, 0)</f>
        <v>No Phone Service</v>
      </c>
      <c r="H6330" s="108">
        <v>0</v>
      </c>
      <c r="I6330" s="120" t="str">
        <f>VLOOKUP(J6330,internet[#All], 2, 0)</f>
        <v>DSL</v>
      </c>
      <c r="J6330" s="108">
        <v>1</v>
      </c>
      <c r="K6330" s="121" t="b">
        <f>IF(AND(my_practice[[#This Row],[phone_service]]&gt;0, my_practice[[#This Row],[internet_service]]&gt;0),TRUE,FALSE)</f>
        <v>0</v>
      </c>
      <c r="L6330" s="121" t="b">
        <f>IF(AND(my_practice[[#This Row],[phone_service]]=0, my_practice[[#This Row],[internet_service]]&gt;0),TRUE,FALSE)</f>
        <v>1</v>
      </c>
      <c r="M6330" s="121" t="b">
        <f t="shared" si="1079"/>
        <v>0</v>
      </c>
      <c r="N6330" s="121" t="str">
        <f>VLOOKUP(O6330,contract[#All], 2, 0)</f>
        <v>2 Year</v>
      </c>
      <c r="O6330" s="108">
        <v>2</v>
      </c>
      <c r="P6330" s="108" t="s">
        <v>17</v>
      </c>
      <c r="Q6330" s="107">
        <v>39.15</v>
      </c>
      <c r="R6330" s="107">
        <v>2692.75</v>
      </c>
      <c r="S6330" s="111">
        <f>my_practice[[#This Row],[total_charges]]/my_practice[[#This Row],[monthly_charges]]</f>
        <v>68.780332056194126</v>
      </c>
      <c r="T6330" s="107">
        <f t="shared" si="1080"/>
        <v>39.15</v>
      </c>
      <c r="U6330" s="121">
        <f t="shared" si="1081"/>
        <v>1</v>
      </c>
      <c r="V6330" s="118">
        <f t="shared" ca="1" si="1082"/>
        <v>43932</v>
      </c>
      <c r="W6330" s="111">
        <f t="shared" si="1083"/>
        <v>2091</v>
      </c>
      <c r="X6330" s="118">
        <f t="shared" ca="1" si="1084"/>
        <v>41841</v>
      </c>
      <c r="Y6330" s="121" t="b">
        <f t="shared" si="1085"/>
        <v>0</v>
      </c>
      <c r="Z6330" s="121" t="b">
        <f t="shared" si="1086"/>
        <v>0</v>
      </c>
      <c r="AA6330" s="111" t="b">
        <f t="shared" si="1087"/>
        <v>1</v>
      </c>
      <c r="AB6330" s="121" t="b">
        <f t="shared" si="1088"/>
        <v>1</v>
      </c>
      <c r="AC6330" t="s">
        <v>5</v>
      </c>
      <c r="AD6330"/>
    </row>
    <row r="6331" spans="1:30" ht="16" x14ac:dyDescent="0.2">
      <c r="A6331" s="108" t="s">
        <v>3528</v>
      </c>
      <c r="B6331" s="108" t="s">
        <v>9</v>
      </c>
      <c r="C6331" s="111">
        <v>0</v>
      </c>
      <c r="D6331" s="108" t="s">
        <v>4</v>
      </c>
      <c r="E6331" s="108" t="s">
        <v>5</v>
      </c>
      <c r="F6331" s="121">
        <f t="shared" si="1078"/>
        <v>1</v>
      </c>
      <c r="G6331" s="121" t="str">
        <f>VLOOKUP(H6331, phone[#All], 2, 0)</f>
        <v>One Line</v>
      </c>
      <c r="H6331" s="108">
        <v>1</v>
      </c>
      <c r="I6331" s="120" t="str">
        <f>VLOOKUP(J6331,internet[#All], 2, 0)</f>
        <v>Fiber Optic</v>
      </c>
      <c r="J6331" s="108">
        <v>2</v>
      </c>
      <c r="K6331" s="121" t="b">
        <f>IF(AND(my_practice[[#This Row],[phone_service]]&gt;0, my_practice[[#This Row],[internet_service]]&gt;0),TRUE,FALSE)</f>
        <v>1</v>
      </c>
      <c r="L6331" s="121" t="b">
        <f>IF(AND(my_practice[[#This Row],[phone_service]]=0, my_practice[[#This Row],[internet_service]]&gt;0),TRUE,FALSE)</f>
        <v>0</v>
      </c>
      <c r="M6331" s="121" t="b">
        <f t="shared" si="1079"/>
        <v>0</v>
      </c>
      <c r="N6331" s="121" t="str">
        <f>VLOOKUP(O6331,contract[#All], 2, 0)</f>
        <v>1 Year</v>
      </c>
      <c r="O6331" s="108">
        <v>1</v>
      </c>
      <c r="P6331" s="108" t="s">
        <v>13</v>
      </c>
      <c r="Q6331" s="107">
        <v>109.5</v>
      </c>
      <c r="R6331" s="107">
        <v>7534.65</v>
      </c>
      <c r="S6331" s="111">
        <f>my_practice[[#This Row],[total_charges]]/my_practice[[#This Row],[monthly_charges]]</f>
        <v>68.80958904109589</v>
      </c>
      <c r="T6331" s="107">
        <f t="shared" si="1080"/>
        <v>109.5</v>
      </c>
      <c r="U6331" s="121">
        <f t="shared" si="1081"/>
        <v>1</v>
      </c>
      <c r="V6331" s="118">
        <f t="shared" ca="1" si="1082"/>
        <v>43932</v>
      </c>
      <c r="W6331" s="111">
        <f t="shared" si="1083"/>
        <v>2092</v>
      </c>
      <c r="X6331" s="118">
        <f t="shared" ca="1" si="1084"/>
        <v>41840</v>
      </c>
      <c r="Y6331" s="121" t="b">
        <f t="shared" si="1085"/>
        <v>0</v>
      </c>
      <c r="Z6331" s="121" t="b">
        <f t="shared" si="1086"/>
        <v>1</v>
      </c>
      <c r="AA6331" s="111" t="b">
        <f t="shared" si="1087"/>
        <v>0</v>
      </c>
      <c r="AB6331" s="121" t="b">
        <f t="shared" si="1088"/>
        <v>1</v>
      </c>
      <c r="AC6331" t="s">
        <v>4</v>
      </c>
      <c r="AD6331"/>
    </row>
    <row r="6332" spans="1:30" ht="16" x14ac:dyDescent="0.2">
      <c r="A6332" s="108" t="s">
        <v>1757</v>
      </c>
      <c r="B6332" s="108" t="s">
        <v>3</v>
      </c>
      <c r="C6332" s="111">
        <v>0</v>
      </c>
      <c r="D6332" s="108" t="s">
        <v>5</v>
      </c>
      <c r="E6332" s="108" t="s">
        <v>5</v>
      </c>
      <c r="F6332" s="121">
        <f t="shared" si="1078"/>
        <v>0</v>
      </c>
      <c r="G6332" s="121" t="str">
        <f>VLOOKUP(H6332, phone[#All], 2, 0)</f>
        <v>Two or More Lines</v>
      </c>
      <c r="H6332" s="108">
        <v>2</v>
      </c>
      <c r="I6332" s="120" t="str">
        <f>VLOOKUP(J6332,internet[#All], 2, 0)</f>
        <v>Fiber Optic</v>
      </c>
      <c r="J6332" s="108">
        <v>2</v>
      </c>
      <c r="K6332" s="121" t="b">
        <f>IF(AND(my_practice[[#This Row],[phone_service]]&gt;0, my_practice[[#This Row],[internet_service]]&gt;0),TRUE,FALSE)</f>
        <v>1</v>
      </c>
      <c r="L6332" s="121" t="b">
        <f>IF(AND(my_practice[[#This Row],[phone_service]]=0, my_practice[[#This Row],[internet_service]]&gt;0),TRUE,FALSE)</f>
        <v>0</v>
      </c>
      <c r="M6332" s="121" t="b">
        <f t="shared" si="1079"/>
        <v>0</v>
      </c>
      <c r="N6332" s="121" t="str">
        <f>VLOOKUP(O6332,contract[#All], 2, 0)</f>
        <v>2 Year</v>
      </c>
      <c r="O6332" s="108">
        <v>2</v>
      </c>
      <c r="P6332" s="108" t="s">
        <v>13</v>
      </c>
      <c r="Q6332" s="107">
        <v>116.45</v>
      </c>
      <c r="R6332" s="107">
        <v>8013.55</v>
      </c>
      <c r="S6332" s="111">
        <f>my_practice[[#This Row],[total_charges]]/my_practice[[#This Row],[monthly_charges]]</f>
        <v>68.815371404036071</v>
      </c>
      <c r="T6332" s="107">
        <f t="shared" si="1080"/>
        <v>116.44999999999999</v>
      </c>
      <c r="U6332" s="121">
        <f t="shared" si="1081"/>
        <v>1</v>
      </c>
      <c r="V6332" s="118">
        <f t="shared" ca="1" si="1082"/>
        <v>43932</v>
      </c>
      <c r="W6332" s="111">
        <f t="shared" si="1083"/>
        <v>2092</v>
      </c>
      <c r="X6332" s="118">
        <f t="shared" ca="1" si="1084"/>
        <v>41840</v>
      </c>
      <c r="Y6332" s="121" t="b">
        <f t="shared" si="1085"/>
        <v>1</v>
      </c>
      <c r="Z6332" s="121" t="b">
        <f t="shared" si="1086"/>
        <v>0</v>
      </c>
      <c r="AA6332" s="111" t="b">
        <f t="shared" si="1087"/>
        <v>1</v>
      </c>
      <c r="AB6332" s="121" t="b">
        <f t="shared" si="1088"/>
        <v>1</v>
      </c>
      <c r="AC6332" t="s">
        <v>5</v>
      </c>
      <c r="AD6332"/>
    </row>
    <row r="6333" spans="1:30" ht="16" x14ac:dyDescent="0.2">
      <c r="A6333" s="108" t="s">
        <v>4463</v>
      </c>
      <c r="B6333" s="108" t="s">
        <v>3</v>
      </c>
      <c r="C6333" s="111">
        <v>0</v>
      </c>
      <c r="D6333" s="108" t="s">
        <v>4</v>
      </c>
      <c r="E6333" s="108" t="s">
        <v>5</v>
      </c>
      <c r="F6333" s="121">
        <f t="shared" si="1078"/>
        <v>1</v>
      </c>
      <c r="G6333" s="121" t="str">
        <f>VLOOKUP(H6333, phone[#All], 2, 0)</f>
        <v>One Line</v>
      </c>
      <c r="H6333" s="108">
        <v>1</v>
      </c>
      <c r="I6333" s="120" t="str">
        <f>VLOOKUP(J6333,internet[#All], 2, 0)</f>
        <v>DSL</v>
      </c>
      <c r="J6333" s="108">
        <v>1</v>
      </c>
      <c r="K6333" s="121" t="b">
        <f>IF(AND(my_practice[[#This Row],[phone_service]]&gt;0, my_practice[[#This Row],[internet_service]]&gt;0),TRUE,FALSE)</f>
        <v>1</v>
      </c>
      <c r="L6333" s="121" t="b">
        <f>IF(AND(my_practice[[#This Row],[phone_service]]=0, my_practice[[#This Row],[internet_service]]&gt;0),TRUE,FALSE)</f>
        <v>0</v>
      </c>
      <c r="M6333" s="121" t="b">
        <f t="shared" si="1079"/>
        <v>0</v>
      </c>
      <c r="N6333" s="121" t="str">
        <f>VLOOKUP(O6333,contract[#All], 2, 0)</f>
        <v>2 Year</v>
      </c>
      <c r="O6333" s="108">
        <v>2</v>
      </c>
      <c r="P6333" s="108" t="s">
        <v>17</v>
      </c>
      <c r="Q6333" s="107">
        <v>86.45</v>
      </c>
      <c r="R6333" s="107">
        <v>5950.2</v>
      </c>
      <c r="S6333" s="111">
        <f>my_practice[[#This Row],[total_charges]]/my_practice[[#This Row],[monthly_charges]]</f>
        <v>68.828224407171774</v>
      </c>
      <c r="T6333" s="107">
        <f t="shared" si="1080"/>
        <v>86.45</v>
      </c>
      <c r="U6333" s="121">
        <f t="shared" si="1081"/>
        <v>1</v>
      </c>
      <c r="V6333" s="118">
        <f t="shared" ca="1" si="1082"/>
        <v>43932</v>
      </c>
      <c r="W6333" s="111">
        <f t="shared" si="1083"/>
        <v>2092</v>
      </c>
      <c r="X6333" s="118">
        <f t="shared" ca="1" si="1084"/>
        <v>41840</v>
      </c>
      <c r="Y6333" s="121" t="b">
        <f t="shared" si="1085"/>
        <v>1</v>
      </c>
      <c r="Z6333" s="121" t="b">
        <f t="shared" si="1086"/>
        <v>0</v>
      </c>
      <c r="AA6333" s="111" t="b">
        <f t="shared" si="1087"/>
        <v>1</v>
      </c>
      <c r="AB6333" s="121" t="b">
        <f t="shared" si="1088"/>
        <v>1</v>
      </c>
      <c r="AC6333" t="s">
        <v>5</v>
      </c>
      <c r="AD6333"/>
    </row>
    <row r="6334" spans="1:30" ht="16" x14ac:dyDescent="0.2">
      <c r="A6334" s="108" t="s">
        <v>6214</v>
      </c>
      <c r="B6334" s="108" t="s">
        <v>3</v>
      </c>
      <c r="C6334" s="111">
        <v>0</v>
      </c>
      <c r="D6334" s="108" t="s">
        <v>4</v>
      </c>
      <c r="E6334" s="108" t="s">
        <v>4</v>
      </c>
      <c r="F6334" s="121">
        <f t="shared" si="1078"/>
        <v>3</v>
      </c>
      <c r="G6334" s="121" t="str">
        <f>VLOOKUP(H6334, phone[#All], 2, 0)</f>
        <v>Two or More Lines</v>
      </c>
      <c r="H6334" s="108">
        <v>2</v>
      </c>
      <c r="I6334" s="120" t="str">
        <f>VLOOKUP(J6334,internet[#All], 2, 0)</f>
        <v>Fiber Optic</v>
      </c>
      <c r="J6334" s="108">
        <v>2</v>
      </c>
      <c r="K6334" s="121" t="b">
        <f>IF(AND(my_practice[[#This Row],[phone_service]]&gt;0, my_practice[[#This Row],[internet_service]]&gt;0),TRUE,FALSE)</f>
        <v>1</v>
      </c>
      <c r="L6334" s="121" t="b">
        <f>IF(AND(my_practice[[#This Row],[phone_service]]=0, my_practice[[#This Row],[internet_service]]&gt;0),TRUE,FALSE)</f>
        <v>0</v>
      </c>
      <c r="M6334" s="121" t="b">
        <f t="shared" si="1079"/>
        <v>0</v>
      </c>
      <c r="N6334" s="121" t="str">
        <f>VLOOKUP(O6334,contract[#All], 2, 0)</f>
        <v>1 Year</v>
      </c>
      <c r="O6334" s="108">
        <v>1</v>
      </c>
      <c r="P6334" s="108" t="s">
        <v>17</v>
      </c>
      <c r="Q6334" s="107">
        <v>105.1</v>
      </c>
      <c r="R6334" s="107">
        <v>7234.8</v>
      </c>
      <c r="S6334" s="111">
        <f>my_practice[[#This Row],[total_charges]]/my_practice[[#This Row],[monthly_charges]]</f>
        <v>68.837297811607996</v>
      </c>
      <c r="T6334" s="107">
        <f t="shared" si="1080"/>
        <v>105.1</v>
      </c>
      <c r="U6334" s="121">
        <f t="shared" si="1081"/>
        <v>1</v>
      </c>
      <c r="V6334" s="118">
        <f t="shared" ca="1" si="1082"/>
        <v>43932</v>
      </c>
      <c r="W6334" s="111">
        <f t="shared" si="1083"/>
        <v>2093</v>
      </c>
      <c r="X6334" s="118">
        <f t="shared" ca="1" si="1084"/>
        <v>41839</v>
      </c>
      <c r="Y6334" s="121" t="b">
        <f t="shared" si="1085"/>
        <v>1</v>
      </c>
      <c r="Z6334" s="121" t="b">
        <f t="shared" si="1086"/>
        <v>0</v>
      </c>
      <c r="AA6334" s="111" t="b">
        <f t="shared" si="1087"/>
        <v>1</v>
      </c>
      <c r="AB6334" s="121" t="b">
        <f t="shared" si="1088"/>
        <v>1</v>
      </c>
      <c r="AC6334" t="s">
        <v>5</v>
      </c>
      <c r="AD6334"/>
    </row>
    <row r="6335" spans="1:30" ht="16" x14ac:dyDescent="0.2">
      <c r="A6335" s="108" t="s">
        <v>414</v>
      </c>
      <c r="B6335" s="108" t="s">
        <v>3</v>
      </c>
      <c r="C6335" s="111">
        <v>0</v>
      </c>
      <c r="D6335" s="108" t="s">
        <v>4</v>
      </c>
      <c r="E6335" s="108" t="s">
        <v>5</v>
      </c>
      <c r="F6335" s="121">
        <f t="shared" si="1078"/>
        <v>1</v>
      </c>
      <c r="G6335" s="121" t="str">
        <f>VLOOKUP(H6335, phone[#All], 2, 0)</f>
        <v>One Line</v>
      </c>
      <c r="H6335" s="108">
        <v>1</v>
      </c>
      <c r="I6335" s="120" t="str">
        <f>VLOOKUP(J6335,internet[#All], 2, 0)</f>
        <v>DSL</v>
      </c>
      <c r="J6335" s="108">
        <v>1</v>
      </c>
      <c r="K6335" s="121" t="b">
        <f>IF(AND(my_practice[[#This Row],[phone_service]]&gt;0, my_practice[[#This Row],[internet_service]]&gt;0),TRUE,FALSE)</f>
        <v>1</v>
      </c>
      <c r="L6335" s="121" t="b">
        <f>IF(AND(my_practice[[#This Row],[phone_service]]=0, my_practice[[#This Row],[internet_service]]&gt;0),TRUE,FALSE)</f>
        <v>0</v>
      </c>
      <c r="M6335" s="121" t="b">
        <f t="shared" si="1079"/>
        <v>0</v>
      </c>
      <c r="N6335" s="121" t="str">
        <f>VLOOKUP(O6335,contract[#All], 2, 0)</f>
        <v>1 Year</v>
      </c>
      <c r="O6335" s="108">
        <v>1</v>
      </c>
      <c r="P6335" s="108" t="s">
        <v>13</v>
      </c>
      <c r="Q6335" s="107">
        <v>55.9</v>
      </c>
      <c r="R6335" s="107">
        <v>3848.8</v>
      </c>
      <c r="S6335" s="111">
        <f>my_practice[[#This Row],[total_charges]]/my_practice[[#This Row],[monthly_charges]]</f>
        <v>68.851520572450809</v>
      </c>
      <c r="T6335" s="107">
        <f t="shared" si="1080"/>
        <v>55.9</v>
      </c>
      <c r="U6335" s="121">
        <f t="shared" si="1081"/>
        <v>1</v>
      </c>
      <c r="V6335" s="118">
        <f t="shared" ca="1" si="1082"/>
        <v>43932</v>
      </c>
      <c r="W6335" s="111">
        <f t="shared" si="1083"/>
        <v>2093</v>
      </c>
      <c r="X6335" s="118">
        <f t="shared" ca="1" si="1084"/>
        <v>41839</v>
      </c>
      <c r="Y6335" s="121" t="b">
        <f t="shared" si="1085"/>
        <v>1</v>
      </c>
      <c r="Z6335" s="121" t="b">
        <f t="shared" si="1086"/>
        <v>0</v>
      </c>
      <c r="AA6335" s="111" t="b">
        <f t="shared" si="1087"/>
        <v>1</v>
      </c>
      <c r="AB6335" s="121" t="b">
        <f t="shared" si="1088"/>
        <v>1</v>
      </c>
      <c r="AC6335" t="s">
        <v>5</v>
      </c>
      <c r="AD6335"/>
    </row>
    <row r="6336" spans="1:30" ht="16" x14ac:dyDescent="0.2">
      <c r="A6336" s="108" t="s">
        <v>1597</v>
      </c>
      <c r="B6336" s="108" t="s">
        <v>3</v>
      </c>
      <c r="C6336" s="111">
        <v>0</v>
      </c>
      <c r="D6336" s="108" t="s">
        <v>4</v>
      </c>
      <c r="E6336" s="108" t="s">
        <v>4</v>
      </c>
      <c r="F6336" s="121">
        <f t="shared" si="1078"/>
        <v>3</v>
      </c>
      <c r="G6336" s="121" t="str">
        <f>VLOOKUP(H6336, phone[#All], 2, 0)</f>
        <v>Two or More Lines</v>
      </c>
      <c r="H6336" s="108">
        <v>2</v>
      </c>
      <c r="I6336" s="120" t="str">
        <f>VLOOKUP(J6336,internet[#All], 2, 0)</f>
        <v>Fiber Optic</v>
      </c>
      <c r="J6336" s="108">
        <v>2</v>
      </c>
      <c r="K6336" s="121" t="b">
        <f>IF(AND(my_practice[[#This Row],[phone_service]]&gt;0, my_practice[[#This Row],[internet_service]]&gt;0),TRUE,FALSE)</f>
        <v>1</v>
      </c>
      <c r="L6336" s="121" t="b">
        <f>IF(AND(my_practice[[#This Row],[phone_service]]=0, my_practice[[#This Row],[internet_service]]&gt;0),TRUE,FALSE)</f>
        <v>0</v>
      </c>
      <c r="M6336" s="121" t="b">
        <f t="shared" si="1079"/>
        <v>0</v>
      </c>
      <c r="N6336" s="121" t="str">
        <f>VLOOKUP(O6336,contract[#All], 2, 0)</f>
        <v>2 Year</v>
      </c>
      <c r="O6336" s="108">
        <v>2</v>
      </c>
      <c r="P6336" s="108" t="s">
        <v>13</v>
      </c>
      <c r="Q6336" s="107">
        <v>109.05</v>
      </c>
      <c r="R6336" s="107">
        <v>7508.55</v>
      </c>
      <c r="S6336" s="111">
        <f>my_practice[[#This Row],[total_charges]]/my_practice[[#This Row],[monthly_charges]]</f>
        <v>68.854195323246216</v>
      </c>
      <c r="T6336" s="107">
        <f t="shared" si="1080"/>
        <v>109.05000000000001</v>
      </c>
      <c r="U6336" s="121" t="e">
        <f t="shared" si="1081"/>
        <v>#N/A</v>
      </c>
      <c r="V6336" s="118">
        <f t="shared" ca="1" si="1082"/>
        <v>43932</v>
      </c>
      <c r="W6336" s="111">
        <f t="shared" si="1083"/>
        <v>2093</v>
      </c>
      <c r="X6336" s="118">
        <f t="shared" ca="1" si="1084"/>
        <v>41839</v>
      </c>
      <c r="Y6336" s="121" t="b">
        <f t="shared" si="1085"/>
        <v>1</v>
      </c>
      <c r="Z6336" s="121" t="b">
        <f t="shared" si="1086"/>
        <v>0</v>
      </c>
      <c r="AA6336" s="111" t="b">
        <f t="shared" si="1087"/>
        <v>1</v>
      </c>
      <c r="AB6336" s="121" t="b">
        <f t="shared" si="1088"/>
        <v>1</v>
      </c>
      <c r="AC6336" t="s">
        <v>5</v>
      </c>
      <c r="AD6336"/>
    </row>
    <row r="6337" spans="1:30" ht="16" x14ac:dyDescent="0.2">
      <c r="A6337" s="108" t="s">
        <v>6266</v>
      </c>
      <c r="B6337" s="108" t="s">
        <v>9</v>
      </c>
      <c r="C6337" s="111">
        <v>1</v>
      </c>
      <c r="D6337" s="108" t="s">
        <v>4</v>
      </c>
      <c r="E6337" s="108" t="s">
        <v>5</v>
      </c>
      <c r="F6337" s="121">
        <f t="shared" si="1078"/>
        <v>1</v>
      </c>
      <c r="G6337" s="121" t="str">
        <f>VLOOKUP(H6337, phone[#All], 2, 0)</f>
        <v>Two or More Lines</v>
      </c>
      <c r="H6337" s="108">
        <v>2</v>
      </c>
      <c r="I6337" s="120" t="str">
        <f>VLOOKUP(J6337,internet[#All], 2, 0)</f>
        <v>Fiber Optic</v>
      </c>
      <c r="J6337" s="108">
        <v>2</v>
      </c>
      <c r="K6337" s="121" t="b">
        <f>IF(AND(my_practice[[#This Row],[phone_service]]&gt;0, my_practice[[#This Row],[internet_service]]&gt;0),TRUE,FALSE)</f>
        <v>1</v>
      </c>
      <c r="L6337" s="121" t="b">
        <f>IF(AND(my_practice[[#This Row],[phone_service]]=0, my_practice[[#This Row],[internet_service]]&gt;0),TRUE,FALSE)</f>
        <v>0</v>
      </c>
      <c r="M6337" s="121" t="b">
        <f t="shared" si="1079"/>
        <v>0</v>
      </c>
      <c r="N6337" s="121" t="str">
        <f>VLOOKUP(O6337,contract[#All], 2, 0)</f>
        <v>1 Year</v>
      </c>
      <c r="O6337" s="108">
        <v>1</v>
      </c>
      <c r="P6337" s="108" t="s">
        <v>10</v>
      </c>
      <c r="Q6337" s="107">
        <v>110.55</v>
      </c>
      <c r="R6337" s="107">
        <v>7610.1</v>
      </c>
      <c r="S6337" s="111">
        <f>my_practice[[#This Row],[total_charges]]/my_practice[[#This Row],[monthly_charges]]</f>
        <v>68.838534599728632</v>
      </c>
      <c r="T6337" s="107">
        <f t="shared" si="1080"/>
        <v>110.55</v>
      </c>
      <c r="U6337" s="121">
        <f t="shared" si="1081"/>
        <v>1</v>
      </c>
      <c r="V6337" s="118">
        <f t="shared" ca="1" si="1082"/>
        <v>43932</v>
      </c>
      <c r="W6337" s="111">
        <f t="shared" si="1083"/>
        <v>2093</v>
      </c>
      <c r="X6337" s="118">
        <f t="shared" ca="1" si="1084"/>
        <v>41839</v>
      </c>
      <c r="Y6337" s="121" t="b">
        <f t="shared" si="1085"/>
        <v>0</v>
      </c>
      <c r="Z6337" s="121" t="b">
        <f t="shared" si="1086"/>
        <v>0</v>
      </c>
      <c r="AA6337" s="111" t="b">
        <f t="shared" si="1087"/>
        <v>1</v>
      </c>
      <c r="AB6337" s="121" t="b">
        <f t="shared" si="1088"/>
        <v>1</v>
      </c>
      <c r="AC6337" t="s">
        <v>5</v>
      </c>
      <c r="AD6337"/>
    </row>
    <row r="6338" spans="1:30" ht="16" x14ac:dyDescent="0.2">
      <c r="A6338" s="108" t="s">
        <v>544</v>
      </c>
      <c r="B6338" s="108" t="s">
        <v>9</v>
      </c>
      <c r="C6338" s="111">
        <v>1</v>
      </c>
      <c r="D6338" s="108" t="s">
        <v>4</v>
      </c>
      <c r="E6338" s="108" t="s">
        <v>4</v>
      </c>
      <c r="F6338" s="121">
        <f t="shared" ref="F6338:F6401" si="1089">IF(AND(D6338="Yes",E6338="Yes"),3,IF(AND(D6338="No",E6338="No"),0,IF(AND(D6338="Yes",E6338="No"),1,2)))</f>
        <v>3</v>
      </c>
      <c r="G6338" s="121" t="str">
        <f>VLOOKUP(H6338, phone[#All], 2, 0)</f>
        <v>Two or More Lines</v>
      </c>
      <c r="H6338" s="108">
        <v>2</v>
      </c>
      <c r="I6338" s="120" t="str">
        <f>VLOOKUP(J6338,internet[#All], 2, 0)</f>
        <v>Fiber Optic</v>
      </c>
      <c r="J6338" s="108">
        <v>2</v>
      </c>
      <c r="K6338" s="121" t="b">
        <f>IF(AND(my_practice[[#This Row],[phone_service]]&gt;0, my_practice[[#This Row],[internet_service]]&gt;0),TRUE,FALSE)</f>
        <v>1</v>
      </c>
      <c r="L6338" s="121" t="b">
        <f>IF(AND(my_practice[[#This Row],[phone_service]]=0, my_practice[[#This Row],[internet_service]]&gt;0),TRUE,FALSE)</f>
        <v>0</v>
      </c>
      <c r="M6338" s="121" t="b">
        <f t="shared" ref="M6338:M6401" si="1090">IF(AND(H6338&gt;0, J6338=0),TRUE,FALSE)</f>
        <v>0</v>
      </c>
      <c r="N6338" s="121" t="str">
        <f>VLOOKUP(O6338,contract[#All], 2, 0)</f>
        <v>1 Year</v>
      </c>
      <c r="O6338" s="108">
        <v>1</v>
      </c>
      <c r="P6338" s="108" t="s">
        <v>17</v>
      </c>
      <c r="Q6338" s="107">
        <v>107.15</v>
      </c>
      <c r="R6338" s="107">
        <v>7379.8</v>
      </c>
      <c r="S6338" s="111">
        <f>my_practice[[#This Row],[total_charges]]/my_practice[[#This Row],[monthly_charges]]</f>
        <v>68.8735417638824</v>
      </c>
      <c r="T6338" s="107">
        <f t="shared" ref="T6338:T6401" si="1091">AVERAGE(R6338/S6338)</f>
        <v>107.15000000000002</v>
      </c>
      <c r="U6338" s="121" t="e">
        <f t="shared" ref="U6338:U6401" si="1092">MATCH(Q6338, T6338)</f>
        <v>#N/A</v>
      </c>
      <c r="V6338" s="118">
        <f t="shared" ref="V6338:V6401" ca="1" si="1093">TODAY()</f>
        <v>43932</v>
      </c>
      <c r="W6338" s="111">
        <f t="shared" ref="W6338:W6401" si="1094">ROUND(S6338*30.4, 0)</f>
        <v>2094</v>
      </c>
      <c r="X6338" s="118">
        <f t="shared" ref="X6338:X6401" ca="1" si="1095">V6338-W6338</f>
        <v>41838</v>
      </c>
      <c r="Y6338" s="121" t="b">
        <f t="shared" ref="Y6338:Y6401" si="1096">IF(B6338&lt;&gt;"Male", TRUE, FALSE)</f>
        <v>0</v>
      </c>
      <c r="Z6338" s="121" t="b">
        <f t="shared" ref="Z6338:Z6401" si="1097">IF(AC6338&lt;&gt;"No",TRUE, FALSE)</f>
        <v>0</v>
      </c>
      <c r="AA6338" s="111" t="b">
        <f t="shared" ref="AA6338:AA6401" si="1098">IF(H6337&lt;&gt;0, TRUE,FALSE)</f>
        <v>1</v>
      </c>
      <c r="AB6338" s="121" t="b">
        <f t="shared" ref="AB6338:AB6401" si="1099">IF(J6338&lt;&gt;0, TRUE, FALSE)</f>
        <v>1</v>
      </c>
      <c r="AC6338" t="s">
        <v>5</v>
      </c>
      <c r="AD6338"/>
    </row>
    <row r="6339" spans="1:30" ht="16" x14ac:dyDescent="0.2">
      <c r="A6339" s="108" t="s">
        <v>3131</v>
      </c>
      <c r="B6339" s="108" t="s">
        <v>3</v>
      </c>
      <c r="C6339" s="111">
        <v>0</v>
      </c>
      <c r="D6339" s="108" t="s">
        <v>4</v>
      </c>
      <c r="E6339" s="108" t="s">
        <v>5</v>
      </c>
      <c r="F6339" s="121">
        <f t="shared" si="1089"/>
        <v>1</v>
      </c>
      <c r="G6339" s="121" t="str">
        <f>VLOOKUP(H6339, phone[#All], 2, 0)</f>
        <v>Two or More Lines</v>
      </c>
      <c r="H6339" s="108">
        <v>2</v>
      </c>
      <c r="I6339" s="120" t="str">
        <f>VLOOKUP(J6339,internet[#All], 2, 0)</f>
        <v>No Internet Service</v>
      </c>
      <c r="J6339" s="108">
        <v>0</v>
      </c>
      <c r="K6339" s="121" t="b">
        <f>IF(AND(my_practice[[#This Row],[phone_service]]&gt;0, my_practice[[#This Row],[internet_service]]&gt;0),TRUE,FALSE)</f>
        <v>0</v>
      </c>
      <c r="L6339" s="121" t="b">
        <f>IF(AND(my_practice[[#This Row],[phone_service]]=0, my_practice[[#This Row],[internet_service]]&gt;0),TRUE,FALSE)</f>
        <v>0</v>
      </c>
      <c r="M6339" s="121" t="b">
        <f t="shared" si="1090"/>
        <v>1</v>
      </c>
      <c r="N6339" s="121" t="str">
        <f>VLOOKUP(O6339,contract[#All], 2, 0)</f>
        <v>2 Year</v>
      </c>
      <c r="O6339" s="108">
        <v>2</v>
      </c>
      <c r="P6339" s="108" t="s">
        <v>17</v>
      </c>
      <c r="Q6339" s="107">
        <v>24.95</v>
      </c>
      <c r="R6339" s="107">
        <v>1718.35</v>
      </c>
      <c r="S6339" s="111">
        <f>my_practice[[#This Row],[total_charges]]/my_practice[[#This Row],[monthly_charges]]</f>
        <v>68.871743486973941</v>
      </c>
      <c r="T6339" s="107">
        <f t="shared" si="1091"/>
        <v>24.950000000000003</v>
      </c>
      <c r="U6339" s="121" t="e">
        <f t="shared" si="1092"/>
        <v>#N/A</v>
      </c>
      <c r="V6339" s="118">
        <f t="shared" ca="1" si="1093"/>
        <v>43932</v>
      </c>
      <c r="W6339" s="111">
        <f t="shared" si="1094"/>
        <v>2094</v>
      </c>
      <c r="X6339" s="118">
        <f t="shared" ca="1" si="1095"/>
        <v>41838</v>
      </c>
      <c r="Y6339" s="121" t="b">
        <f t="shared" si="1096"/>
        <v>1</v>
      </c>
      <c r="Z6339" s="121" t="b">
        <f t="shared" si="1097"/>
        <v>0</v>
      </c>
      <c r="AA6339" s="111" t="b">
        <f t="shared" si="1098"/>
        <v>1</v>
      </c>
      <c r="AB6339" s="121" t="b">
        <f t="shared" si="1099"/>
        <v>0</v>
      </c>
      <c r="AC6339" t="s">
        <v>5</v>
      </c>
      <c r="AD6339"/>
    </row>
    <row r="6340" spans="1:30" ht="16" x14ac:dyDescent="0.2">
      <c r="A6340" s="108" t="s">
        <v>6548</v>
      </c>
      <c r="B6340" s="108" t="s">
        <v>9</v>
      </c>
      <c r="C6340" s="111">
        <v>0</v>
      </c>
      <c r="D6340" s="108" t="s">
        <v>4</v>
      </c>
      <c r="E6340" s="108" t="s">
        <v>5</v>
      </c>
      <c r="F6340" s="121">
        <f t="shared" si="1089"/>
        <v>1</v>
      </c>
      <c r="G6340" s="121" t="str">
        <f>VLOOKUP(H6340, phone[#All], 2, 0)</f>
        <v>Two or More Lines</v>
      </c>
      <c r="H6340" s="108">
        <v>2</v>
      </c>
      <c r="I6340" s="120" t="str">
        <f>VLOOKUP(J6340,internet[#All], 2, 0)</f>
        <v>Fiber Optic</v>
      </c>
      <c r="J6340" s="108">
        <v>2</v>
      </c>
      <c r="K6340" s="121" t="b">
        <f>IF(AND(my_practice[[#This Row],[phone_service]]&gt;0, my_practice[[#This Row],[internet_service]]&gt;0),TRUE,FALSE)</f>
        <v>1</v>
      </c>
      <c r="L6340" s="121" t="b">
        <f>IF(AND(my_practice[[#This Row],[phone_service]]=0, my_practice[[#This Row],[internet_service]]&gt;0),TRUE,FALSE)</f>
        <v>0</v>
      </c>
      <c r="M6340" s="121" t="b">
        <f t="shared" si="1090"/>
        <v>0</v>
      </c>
      <c r="N6340" s="121" t="str">
        <f>VLOOKUP(O6340,contract[#All], 2, 0)</f>
        <v>1 Year</v>
      </c>
      <c r="O6340" s="108">
        <v>1</v>
      </c>
      <c r="P6340" s="108" t="s">
        <v>17</v>
      </c>
      <c r="Q6340" s="107">
        <v>115.65</v>
      </c>
      <c r="R6340" s="107">
        <v>7968.85</v>
      </c>
      <c r="S6340" s="111">
        <f>my_practice[[#This Row],[total_charges]]/my_practice[[#This Row],[monthly_charges]]</f>
        <v>68.904885430177259</v>
      </c>
      <c r="T6340" s="107">
        <f t="shared" si="1091"/>
        <v>115.65</v>
      </c>
      <c r="U6340" s="121">
        <f t="shared" si="1092"/>
        <v>1</v>
      </c>
      <c r="V6340" s="118">
        <f t="shared" ca="1" si="1093"/>
        <v>43932</v>
      </c>
      <c r="W6340" s="111">
        <f t="shared" si="1094"/>
        <v>2095</v>
      </c>
      <c r="X6340" s="118">
        <f t="shared" ca="1" si="1095"/>
        <v>41837</v>
      </c>
      <c r="Y6340" s="121" t="b">
        <f t="shared" si="1096"/>
        <v>0</v>
      </c>
      <c r="Z6340" s="121" t="b">
        <f t="shared" si="1097"/>
        <v>1</v>
      </c>
      <c r="AA6340" s="111" t="b">
        <f t="shared" si="1098"/>
        <v>1</v>
      </c>
      <c r="AB6340" s="121" t="b">
        <f t="shared" si="1099"/>
        <v>1</v>
      </c>
      <c r="AC6340" t="s">
        <v>4</v>
      </c>
      <c r="AD6340"/>
    </row>
    <row r="6341" spans="1:30" ht="16" x14ac:dyDescent="0.2">
      <c r="A6341" s="108" t="s">
        <v>3451</v>
      </c>
      <c r="B6341" s="108" t="s">
        <v>3</v>
      </c>
      <c r="C6341" s="111">
        <v>0</v>
      </c>
      <c r="D6341" s="108" t="s">
        <v>4</v>
      </c>
      <c r="E6341" s="108" t="s">
        <v>4</v>
      </c>
      <c r="F6341" s="121">
        <f t="shared" si="1089"/>
        <v>3</v>
      </c>
      <c r="G6341" s="121" t="str">
        <f>VLOOKUP(H6341, phone[#All], 2, 0)</f>
        <v>Two or More Lines</v>
      </c>
      <c r="H6341" s="108">
        <v>2</v>
      </c>
      <c r="I6341" s="120" t="str">
        <f>VLOOKUP(J6341,internet[#All], 2, 0)</f>
        <v>DSL</v>
      </c>
      <c r="J6341" s="108">
        <v>1</v>
      </c>
      <c r="K6341" s="121" t="b">
        <f>IF(AND(my_practice[[#This Row],[phone_service]]&gt;0, my_practice[[#This Row],[internet_service]]&gt;0),TRUE,FALSE)</f>
        <v>1</v>
      </c>
      <c r="L6341" s="121" t="b">
        <f>IF(AND(my_practice[[#This Row],[phone_service]]=0, my_practice[[#This Row],[internet_service]]&gt;0),TRUE,FALSE)</f>
        <v>0</v>
      </c>
      <c r="M6341" s="121" t="b">
        <f t="shared" si="1090"/>
        <v>0</v>
      </c>
      <c r="N6341" s="121" t="str">
        <f>VLOOKUP(O6341,contract[#All], 2, 0)</f>
        <v>2 Year</v>
      </c>
      <c r="O6341" s="108">
        <v>2</v>
      </c>
      <c r="P6341" s="108" t="s">
        <v>17</v>
      </c>
      <c r="Q6341" s="107">
        <v>90.55</v>
      </c>
      <c r="R6341" s="107">
        <v>6239.05</v>
      </c>
      <c r="S6341" s="111">
        <f>my_practice[[#This Row],[total_charges]]/my_practice[[#This Row],[monthly_charges]]</f>
        <v>68.901711761457761</v>
      </c>
      <c r="T6341" s="107">
        <f t="shared" si="1091"/>
        <v>90.55</v>
      </c>
      <c r="U6341" s="121">
        <f t="shared" si="1092"/>
        <v>1</v>
      </c>
      <c r="V6341" s="118">
        <f t="shared" ca="1" si="1093"/>
        <v>43932</v>
      </c>
      <c r="W6341" s="111">
        <f t="shared" si="1094"/>
        <v>2095</v>
      </c>
      <c r="X6341" s="118">
        <f t="shared" ca="1" si="1095"/>
        <v>41837</v>
      </c>
      <c r="Y6341" s="121" t="b">
        <f t="shared" si="1096"/>
        <v>1</v>
      </c>
      <c r="Z6341" s="121" t="b">
        <f t="shared" si="1097"/>
        <v>0</v>
      </c>
      <c r="AA6341" s="111" t="b">
        <f t="shared" si="1098"/>
        <v>1</v>
      </c>
      <c r="AB6341" s="121" t="b">
        <f t="shared" si="1099"/>
        <v>1</v>
      </c>
      <c r="AC6341" t="s">
        <v>5</v>
      </c>
      <c r="AD6341"/>
    </row>
    <row r="6342" spans="1:30" ht="16" x14ac:dyDescent="0.2">
      <c r="A6342" s="108" t="s">
        <v>266</v>
      </c>
      <c r="B6342" s="108" t="s">
        <v>3</v>
      </c>
      <c r="C6342" s="111">
        <v>0</v>
      </c>
      <c r="D6342" s="108" t="s">
        <v>4</v>
      </c>
      <c r="E6342" s="108" t="s">
        <v>4</v>
      </c>
      <c r="F6342" s="121">
        <f t="shared" si="1089"/>
        <v>3</v>
      </c>
      <c r="G6342" s="121" t="str">
        <f>VLOOKUP(H6342, phone[#All], 2, 0)</f>
        <v>No Phone Service</v>
      </c>
      <c r="H6342" s="108">
        <v>0</v>
      </c>
      <c r="I6342" s="120" t="str">
        <f>VLOOKUP(J6342,internet[#All], 2, 0)</f>
        <v>DSL</v>
      </c>
      <c r="J6342" s="108">
        <v>1</v>
      </c>
      <c r="K6342" s="121" t="b">
        <f>IF(AND(my_practice[[#This Row],[phone_service]]&gt;0, my_practice[[#This Row],[internet_service]]&gt;0),TRUE,FALSE)</f>
        <v>0</v>
      </c>
      <c r="L6342" s="121" t="b">
        <f>IF(AND(my_practice[[#This Row],[phone_service]]=0, my_practice[[#This Row],[internet_service]]&gt;0),TRUE,FALSE)</f>
        <v>1</v>
      </c>
      <c r="M6342" s="121" t="b">
        <f t="shared" si="1090"/>
        <v>0</v>
      </c>
      <c r="N6342" s="121" t="str">
        <f>VLOOKUP(O6342,contract[#All], 2, 0)</f>
        <v>2 Year</v>
      </c>
      <c r="O6342" s="108">
        <v>2</v>
      </c>
      <c r="P6342" s="108" t="s">
        <v>7</v>
      </c>
      <c r="Q6342" s="107">
        <v>59.55</v>
      </c>
      <c r="R6342" s="107">
        <v>4103.8999999999996</v>
      </c>
      <c r="S6342" s="111">
        <f>my_practice[[#This Row],[total_charges]]/my_practice[[#This Row],[monthly_charges]]</f>
        <v>68.91519731318219</v>
      </c>
      <c r="T6342" s="107">
        <f t="shared" si="1091"/>
        <v>59.550000000000004</v>
      </c>
      <c r="U6342" s="121" t="e">
        <f t="shared" si="1092"/>
        <v>#N/A</v>
      </c>
      <c r="V6342" s="118">
        <f t="shared" ca="1" si="1093"/>
        <v>43932</v>
      </c>
      <c r="W6342" s="111">
        <f t="shared" si="1094"/>
        <v>2095</v>
      </c>
      <c r="X6342" s="118">
        <f t="shared" ca="1" si="1095"/>
        <v>41837</v>
      </c>
      <c r="Y6342" s="121" t="b">
        <f t="shared" si="1096"/>
        <v>1</v>
      </c>
      <c r="Z6342" s="121" t="b">
        <f t="shared" si="1097"/>
        <v>0</v>
      </c>
      <c r="AA6342" s="111" t="b">
        <f t="shared" si="1098"/>
        <v>1</v>
      </c>
      <c r="AB6342" s="121" t="b">
        <f t="shared" si="1099"/>
        <v>1</v>
      </c>
      <c r="AC6342" t="s">
        <v>5</v>
      </c>
      <c r="AD6342"/>
    </row>
    <row r="6343" spans="1:30" ht="16" x14ac:dyDescent="0.2">
      <c r="A6343" s="108" t="s">
        <v>6289</v>
      </c>
      <c r="B6343" s="108" t="s">
        <v>3</v>
      </c>
      <c r="C6343" s="111">
        <v>0</v>
      </c>
      <c r="D6343" s="108" t="s">
        <v>4</v>
      </c>
      <c r="E6343" s="108" t="s">
        <v>5</v>
      </c>
      <c r="F6343" s="121">
        <f t="shared" si="1089"/>
        <v>1</v>
      </c>
      <c r="G6343" s="121" t="str">
        <f>VLOOKUP(H6343, phone[#All], 2, 0)</f>
        <v>Two or More Lines</v>
      </c>
      <c r="H6343" s="108">
        <v>2</v>
      </c>
      <c r="I6343" s="120" t="str">
        <f>VLOOKUP(J6343,internet[#All], 2, 0)</f>
        <v>Fiber Optic</v>
      </c>
      <c r="J6343" s="108">
        <v>2</v>
      </c>
      <c r="K6343" s="121" t="b">
        <f>IF(AND(my_practice[[#This Row],[phone_service]]&gt;0, my_practice[[#This Row],[internet_service]]&gt;0),TRUE,FALSE)</f>
        <v>1</v>
      </c>
      <c r="L6343" s="121" t="b">
        <f>IF(AND(my_practice[[#This Row],[phone_service]]=0, my_practice[[#This Row],[internet_service]]&gt;0),TRUE,FALSE)</f>
        <v>0</v>
      </c>
      <c r="M6343" s="121" t="b">
        <f t="shared" si="1090"/>
        <v>0</v>
      </c>
      <c r="N6343" s="121" t="str">
        <f>VLOOKUP(O6343,contract[#All], 2, 0)</f>
        <v>2 Year</v>
      </c>
      <c r="O6343" s="108">
        <v>2</v>
      </c>
      <c r="P6343" s="108" t="s">
        <v>13</v>
      </c>
      <c r="Q6343" s="107">
        <v>104.3</v>
      </c>
      <c r="R6343" s="107">
        <v>7188.5</v>
      </c>
      <c r="S6343" s="111">
        <f>my_practice[[#This Row],[total_charges]]/my_practice[[#This Row],[monthly_charges]]</f>
        <v>68.921380632790033</v>
      </c>
      <c r="T6343" s="107">
        <f t="shared" si="1091"/>
        <v>104.3</v>
      </c>
      <c r="U6343" s="121">
        <f t="shared" si="1092"/>
        <v>1</v>
      </c>
      <c r="V6343" s="118">
        <f t="shared" ca="1" si="1093"/>
        <v>43932</v>
      </c>
      <c r="W6343" s="111">
        <f t="shared" si="1094"/>
        <v>2095</v>
      </c>
      <c r="X6343" s="118">
        <f t="shared" ca="1" si="1095"/>
        <v>41837</v>
      </c>
      <c r="Y6343" s="121" t="b">
        <f t="shared" si="1096"/>
        <v>1</v>
      </c>
      <c r="Z6343" s="121" t="b">
        <f t="shared" si="1097"/>
        <v>0</v>
      </c>
      <c r="AA6343" s="111" t="b">
        <f t="shared" si="1098"/>
        <v>0</v>
      </c>
      <c r="AB6343" s="121" t="b">
        <f t="shared" si="1099"/>
        <v>1</v>
      </c>
      <c r="AC6343" t="s">
        <v>5</v>
      </c>
      <c r="AD6343"/>
    </row>
    <row r="6344" spans="1:30" ht="16" x14ac:dyDescent="0.2">
      <c r="A6344" s="108" t="s">
        <v>6924</v>
      </c>
      <c r="B6344" s="108" t="s">
        <v>3</v>
      </c>
      <c r="C6344" s="111">
        <v>0</v>
      </c>
      <c r="D6344" s="108" t="s">
        <v>4</v>
      </c>
      <c r="E6344" s="108" t="s">
        <v>4</v>
      </c>
      <c r="F6344" s="121">
        <f t="shared" si="1089"/>
        <v>3</v>
      </c>
      <c r="G6344" s="121" t="str">
        <f>VLOOKUP(H6344, phone[#All], 2, 0)</f>
        <v>Two or More Lines</v>
      </c>
      <c r="H6344" s="108">
        <v>2</v>
      </c>
      <c r="I6344" s="120" t="str">
        <f>VLOOKUP(J6344,internet[#All], 2, 0)</f>
        <v>Fiber Optic</v>
      </c>
      <c r="J6344" s="108">
        <v>2</v>
      </c>
      <c r="K6344" s="121" t="b">
        <f>IF(AND(my_practice[[#This Row],[phone_service]]&gt;0, my_practice[[#This Row],[internet_service]]&gt;0),TRUE,FALSE)</f>
        <v>1</v>
      </c>
      <c r="L6344" s="121" t="b">
        <f>IF(AND(my_practice[[#This Row],[phone_service]]=0, my_practice[[#This Row],[internet_service]]&gt;0),TRUE,FALSE)</f>
        <v>0</v>
      </c>
      <c r="M6344" s="121" t="b">
        <f t="shared" si="1090"/>
        <v>0</v>
      </c>
      <c r="N6344" s="121" t="str">
        <f>VLOOKUP(O6344,contract[#All], 2, 0)</f>
        <v>1 Year</v>
      </c>
      <c r="O6344" s="108">
        <v>1</v>
      </c>
      <c r="P6344" s="108" t="s">
        <v>13</v>
      </c>
      <c r="Q6344" s="107">
        <v>108.75</v>
      </c>
      <c r="R6344" s="107">
        <v>7493.05</v>
      </c>
      <c r="S6344" s="111">
        <f>my_practice[[#This Row],[total_charges]]/my_practice[[#This Row],[monthly_charges]]</f>
        <v>68.901609195402301</v>
      </c>
      <c r="T6344" s="107">
        <f t="shared" si="1091"/>
        <v>108.75</v>
      </c>
      <c r="U6344" s="121">
        <f t="shared" si="1092"/>
        <v>1</v>
      </c>
      <c r="V6344" s="118">
        <f t="shared" ca="1" si="1093"/>
        <v>43932</v>
      </c>
      <c r="W6344" s="111">
        <f t="shared" si="1094"/>
        <v>2095</v>
      </c>
      <c r="X6344" s="118">
        <f t="shared" ca="1" si="1095"/>
        <v>41837</v>
      </c>
      <c r="Y6344" s="121" t="b">
        <f t="shared" si="1096"/>
        <v>1</v>
      </c>
      <c r="Z6344" s="121" t="b">
        <f t="shared" si="1097"/>
        <v>0</v>
      </c>
      <c r="AA6344" s="111" t="b">
        <f t="shared" si="1098"/>
        <v>1</v>
      </c>
      <c r="AB6344" s="121" t="b">
        <f t="shared" si="1099"/>
        <v>1</v>
      </c>
      <c r="AC6344" t="s">
        <v>5</v>
      </c>
      <c r="AD6344"/>
    </row>
    <row r="6345" spans="1:30" ht="16" x14ac:dyDescent="0.2">
      <c r="A6345" s="108" t="s">
        <v>3645</v>
      </c>
      <c r="B6345" s="108" t="s">
        <v>9</v>
      </c>
      <c r="C6345" s="111">
        <v>1</v>
      </c>
      <c r="D6345" s="108" t="s">
        <v>5</v>
      </c>
      <c r="E6345" s="108" t="s">
        <v>5</v>
      </c>
      <c r="F6345" s="121">
        <f t="shared" si="1089"/>
        <v>0</v>
      </c>
      <c r="G6345" s="121" t="str">
        <f>VLOOKUP(H6345, phone[#All], 2, 0)</f>
        <v>Two or More Lines</v>
      </c>
      <c r="H6345" s="108">
        <v>2</v>
      </c>
      <c r="I6345" s="120" t="str">
        <f>VLOOKUP(J6345,internet[#All], 2, 0)</f>
        <v>Fiber Optic</v>
      </c>
      <c r="J6345" s="108">
        <v>2</v>
      </c>
      <c r="K6345" s="121" t="b">
        <f>IF(AND(my_practice[[#This Row],[phone_service]]&gt;0, my_practice[[#This Row],[internet_service]]&gt;0),TRUE,FALSE)</f>
        <v>1</v>
      </c>
      <c r="L6345" s="121" t="b">
        <f>IF(AND(my_practice[[#This Row],[phone_service]]=0, my_practice[[#This Row],[internet_service]]&gt;0),TRUE,FALSE)</f>
        <v>0</v>
      </c>
      <c r="M6345" s="121" t="b">
        <f t="shared" si="1090"/>
        <v>0</v>
      </c>
      <c r="N6345" s="121" t="str">
        <f>VLOOKUP(O6345,contract[#All], 2, 0)</f>
        <v>2 Year</v>
      </c>
      <c r="O6345" s="108">
        <v>2</v>
      </c>
      <c r="P6345" s="108" t="s">
        <v>13</v>
      </c>
      <c r="Q6345" s="107">
        <v>113.8</v>
      </c>
      <c r="R6345" s="107">
        <v>7845.8</v>
      </c>
      <c r="S6345" s="111">
        <f>my_practice[[#This Row],[total_charges]]/my_practice[[#This Row],[monthly_charges]]</f>
        <v>68.943760984182774</v>
      </c>
      <c r="T6345" s="107">
        <f t="shared" si="1091"/>
        <v>113.80000000000001</v>
      </c>
      <c r="U6345" s="121" t="e">
        <f t="shared" si="1092"/>
        <v>#N/A</v>
      </c>
      <c r="V6345" s="118">
        <f t="shared" ca="1" si="1093"/>
        <v>43932</v>
      </c>
      <c r="W6345" s="111">
        <f t="shared" si="1094"/>
        <v>2096</v>
      </c>
      <c r="X6345" s="118">
        <f t="shared" ca="1" si="1095"/>
        <v>41836</v>
      </c>
      <c r="Y6345" s="121" t="b">
        <f t="shared" si="1096"/>
        <v>0</v>
      </c>
      <c r="Z6345" s="121" t="b">
        <f t="shared" si="1097"/>
        <v>0</v>
      </c>
      <c r="AA6345" s="111" t="b">
        <f t="shared" si="1098"/>
        <v>1</v>
      </c>
      <c r="AB6345" s="121" t="b">
        <f t="shared" si="1099"/>
        <v>1</v>
      </c>
      <c r="AC6345" t="s">
        <v>5</v>
      </c>
      <c r="AD6345"/>
    </row>
    <row r="6346" spans="1:30" ht="16" x14ac:dyDescent="0.2">
      <c r="A6346" s="108" t="s">
        <v>5269</v>
      </c>
      <c r="B6346" s="108" t="s">
        <v>9</v>
      </c>
      <c r="C6346" s="111">
        <v>0</v>
      </c>
      <c r="D6346" s="108" t="s">
        <v>5</v>
      </c>
      <c r="E6346" s="108" t="s">
        <v>5</v>
      </c>
      <c r="F6346" s="121">
        <f t="shared" si="1089"/>
        <v>0</v>
      </c>
      <c r="G6346" s="121" t="str">
        <f>VLOOKUP(H6346, phone[#All], 2, 0)</f>
        <v>Two or More Lines</v>
      </c>
      <c r="H6346" s="108">
        <v>2</v>
      </c>
      <c r="I6346" s="120" t="str">
        <f>VLOOKUP(J6346,internet[#All], 2, 0)</f>
        <v>Fiber Optic</v>
      </c>
      <c r="J6346" s="108">
        <v>2</v>
      </c>
      <c r="K6346" s="121" t="b">
        <f>IF(AND(my_practice[[#This Row],[phone_service]]&gt;0, my_practice[[#This Row],[internet_service]]&gt;0),TRUE,FALSE)</f>
        <v>1</v>
      </c>
      <c r="L6346" s="121" t="b">
        <f>IF(AND(my_practice[[#This Row],[phone_service]]=0, my_practice[[#This Row],[internet_service]]&gt;0),TRUE,FALSE)</f>
        <v>0</v>
      </c>
      <c r="M6346" s="121" t="b">
        <f t="shared" si="1090"/>
        <v>0</v>
      </c>
      <c r="N6346" s="121" t="str">
        <f>VLOOKUP(O6346,contract[#All], 2, 0)</f>
        <v>1 Year</v>
      </c>
      <c r="O6346" s="108">
        <v>1</v>
      </c>
      <c r="P6346" s="108" t="s">
        <v>13</v>
      </c>
      <c r="Q6346" s="107">
        <v>104.7</v>
      </c>
      <c r="R6346" s="107">
        <v>7220.35</v>
      </c>
      <c r="S6346" s="111">
        <f>my_practice[[#This Row],[total_charges]]/my_practice[[#This Row],[monthly_charges]]</f>
        <v>68.962273161413563</v>
      </c>
      <c r="T6346" s="107">
        <f t="shared" si="1091"/>
        <v>104.7</v>
      </c>
      <c r="U6346" s="121">
        <f t="shared" si="1092"/>
        <v>1</v>
      </c>
      <c r="V6346" s="118">
        <f t="shared" ca="1" si="1093"/>
        <v>43932</v>
      </c>
      <c r="W6346" s="111">
        <f t="shared" si="1094"/>
        <v>2096</v>
      </c>
      <c r="X6346" s="118">
        <f t="shared" ca="1" si="1095"/>
        <v>41836</v>
      </c>
      <c r="Y6346" s="121" t="b">
        <f t="shared" si="1096"/>
        <v>0</v>
      </c>
      <c r="Z6346" s="121" t="b">
        <f t="shared" si="1097"/>
        <v>1</v>
      </c>
      <c r="AA6346" s="111" t="b">
        <f t="shared" si="1098"/>
        <v>1</v>
      </c>
      <c r="AB6346" s="121" t="b">
        <f t="shared" si="1099"/>
        <v>1</v>
      </c>
      <c r="AC6346" t="s">
        <v>4</v>
      </c>
      <c r="AD6346"/>
    </row>
    <row r="6347" spans="1:30" ht="16" x14ac:dyDescent="0.2">
      <c r="A6347" s="108" t="s">
        <v>4979</v>
      </c>
      <c r="B6347" s="108" t="s">
        <v>3</v>
      </c>
      <c r="C6347" s="111">
        <v>1</v>
      </c>
      <c r="D6347" s="108" t="s">
        <v>4</v>
      </c>
      <c r="E6347" s="108" t="s">
        <v>4</v>
      </c>
      <c r="F6347" s="121">
        <f t="shared" si="1089"/>
        <v>3</v>
      </c>
      <c r="G6347" s="121" t="str">
        <f>VLOOKUP(H6347, phone[#All], 2, 0)</f>
        <v>No Phone Service</v>
      </c>
      <c r="H6347" s="108">
        <v>0</v>
      </c>
      <c r="I6347" s="120" t="str">
        <f>VLOOKUP(J6347,internet[#All], 2, 0)</f>
        <v>DSL</v>
      </c>
      <c r="J6347" s="108">
        <v>1</v>
      </c>
      <c r="K6347" s="121" t="b">
        <f>IF(AND(my_practice[[#This Row],[phone_service]]&gt;0, my_practice[[#This Row],[internet_service]]&gt;0),TRUE,FALSE)</f>
        <v>0</v>
      </c>
      <c r="L6347" s="121" t="b">
        <f>IF(AND(my_practice[[#This Row],[phone_service]]=0, my_practice[[#This Row],[internet_service]]&gt;0),TRUE,FALSE)</f>
        <v>1</v>
      </c>
      <c r="M6347" s="121" t="b">
        <f t="shared" si="1090"/>
        <v>0</v>
      </c>
      <c r="N6347" s="121" t="str">
        <f>VLOOKUP(O6347,contract[#All], 2, 0)</f>
        <v>2 Year</v>
      </c>
      <c r="O6347" s="108">
        <v>2</v>
      </c>
      <c r="P6347" s="108" t="s">
        <v>7</v>
      </c>
      <c r="Q6347" s="107">
        <v>53</v>
      </c>
      <c r="R6347" s="107">
        <v>3656.25</v>
      </c>
      <c r="S6347" s="111">
        <f>my_practice[[#This Row],[total_charges]]/my_practice[[#This Row],[monthly_charges]]</f>
        <v>68.985849056603769</v>
      </c>
      <c r="T6347" s="107">
        <f t="shared" si="1091"/>
        <v>53.000000000000007</v>
      </c>
      <c r="U6347" s="121" t="e">
        <f t="shared" si="1092"/>
        <v>#N/A</v>
      </c>
      <c r="V6347" s="118">
        <f t="shared" ca="1" si="1093"/>
        <v>43932</v>
      </c>
      <c r="W6347" s="111">
        <f t="shared" si="1094"/>
        <v>2097</v>
      </c>
      <c r="X6347" s="118">
        <f t="shared" ca="1" si="1095"/>
        <v>41835</v>
      </c>
      <c r="Y6347" s="121" t="b">
        <f t="shared" si="1096"/>
        <v>1</v>
      </c>
      <c r="Z6347" s="121" t="b">
        <f t="shared" si="1097"/>
        <v>0</v>
      </c>
      <c r="AA6347" s="111" t="b">
        <f t="shared" si="1098"/>
        <v>1</v>
      </c>
      <c r="AB6347" s="121" t="b">
        <f t="shared" si="1099"/>
        <v>1</v>
      </c>
      <c r="AC6347" t="s">
        <v>5</v>
      </c>
      <c r="AD6347"/>
    </row>
    <row r="6348" spans="1:30" ht="16" x14ac:dyDescent="0.2">
      <c r="A6348" s="108" t="s">
        <v>2890</v>
      </c>
      <c r="B6348" s="108" t="s">
        <v>9</v>
      </c>
      <c r="C6348" s="111">
        <v>1</v>
      </c>
      <c r="D6348" s="108" t="s">
        <v>4</v>
      </c>
      <c r="E6348" s="108" t="s">
        <v>5</v>
      </c>
      <c r="F6348" s="121">
        <f t="shared" si="1089"/>
        <v>1</v>
      </c>
      <c r="G6348" s="121" t="str">
        <f>VLOOKUP(H6348, phone[#All], 2, 0)</f>
        <v>Two or More Lines</v>
      </c>
      <c r="H6348" s="108">
        <v>2</v>
      </c>
      <c r="I6348" s="120" t="str">
        <f>VLOOKUP(J6348,internet[#All], 2, 0)</f>
        <v>Fiber Optic</v>
      </c>
      <c r="J6348" s="108">
        <v>2</v>
      </c>
      <c r="K6348" s="121" t="b">
        <f>IF(AND(my_practice[[#This Row],[phone_service]]&gt;0, my_practice[[#This Row],[internet_service]]&gt;0),TRUE,FALSE)</f>
        <v>1</v>
      </c>
      <c r="L6348" s="121" t="b">
        <f>IF(AND(my_practice[[#This Row],[phone_service]]=0, my_practice[[#This Row],[internet_service]]&gt;0),TRUE,FALSE)</f>
        <v>0</v>
      </c>
      <c r="M6348" s="121" t="b">
        <f t="shared" si="1090"/>
        <v>0</v>
      </c>
      <c r="N6348" s="121" t="str">
        <f>VLOOKUP(O6348,contract[#All], 2, 0)</f>
        <v>Month-to-Month</v>
      </c>
      <c r="O6348" s="108">
        <v>0</v>
      </c>
      <c r="P6348" s="108" t="s">
        <v>7</v>
      </c>
      <c r="Q6348" s="107">
        <v>102.95</v>
      </c>
      <c r="R6348" s="107">
        <v>7101.5</v>
      </c>
      <c r="S6348" s="111">
        <f>my_practice[[#This Row],[total_charges]]/my_practice[[#This Row],[monthly_charges]]</f>
        <v>68.980087421078196</v>
      </c>
      <c r="T6348" s="107">
        <f t="shared" si="1091"/>
        <v>102.95</v>
      </c>
      <c r="U6348" s="121">
        <f t="shared" si="1092"/>
        <v>1</v>
      </c>
      <c r="V6348" s="118">
        <f t="shared" ca="1" si="1093"/>
        <v>43932</v>
      </c>
      <c r="W6348" s="111">
        <f t="shared" si="1094"/>
        <v>2097</v>
      </c>
      <c r="X6348" s="118">
        <f t="shared" ca="1" si="1095"/>
        <v>41835</v>
      </c>
      <c r="Y6348" s="121" t="b">
        <f t="shared" si="1096"/>
        <v>0</v>
      </c>
      <c r="Z6348" s="121" t="b">
        <f t="shared" si="1097"/>
        <v>1</v>
      </c>
      <c r="AA6348" s="111" t="b">
        <f t="shared" si="1098"/>
        <v>0</v>
      </c>
      <c r="AB6348" s="121" t="b">
        <f t="shared" si="1099"/>
        <v>1</v>
      </c>
      <c r="AC6348" t="s">
        <v>4</v>
      </c>
      <c r="AD6348"/>
    </row>
    <row r="6349" spans="1:30" ht="16" x14ac:dyDescent="0.2">
      <c r="A6349" s="108" t="s">
        <v>1173</v>
      </c>
      <c r="B6349" s="108" t="s">
        <v>3</v>
      </c>
      <c r="C6349" s="111">
        <v>0</v>
      </c>
      <c r="D6349" s="108" t="s">
        <v>5</v>
      </c>
      <c r="E6349" s="108" t="s">
        <v>5</v>
      </c>
      <c r="F6349" s="121">
        <f t="shared" si="1089"/>
        <v>0</v>
      </c>
      <c r="G6349" s="121" t="str">
        <f>VLOOKUP(H6349, phone[#All], 2, 0)</f>
        <v>One Line</v>
      </c>
      <c r="H6349" s="108">
        <v>1</v>
      </c>
      <c r="I6349" s="120" t="str">
        <f>VLOOKUP(J6349,internet[#All], 2, 0)</f>
        <v>DSL</v>
      </c>
      <c r="J6349" s="108">
        <v>1</v>
      </c>
      <c r="K6349" s="121" t="b">
        <f>IF(AND(my_practice[[#This Row],[phone_service]]&gt;0, my_practice[[#This Row],[internet_service]]&gt;0),TRUE,FALSE)</f>
        <v>1</v>
      </c>
      <c r="L6349" s="121" t="b">
        <f>IF(AND(my_practice[[#This Row],[phone_service]]=0, my_practice[[#This Row],[internet_service]]&gt;0),TRUE,FALSE)</f>
        <v>0</v>
      </c>
      <c r="M6349" s="121" t="b">
        <f t="shared" si="1090"/>
        <v>0</v>
      </c>
      <c r="N6349" s="121" t="str">
        <f>VLOOKUP(O6349,contract[#All], 2, 0)</f>
        <v>1 Year</v>
      </c>
      <c r="O6349" s="108">
        <v>1</v>
      </c>
      <c r="P6349" s="108" t="s">
        <v>13</v>
      </c>
      <c r="Q6349" s="107">
        <v>72.349999999999994</v>
      </c>
      <c r="R6349" s="107">
        <v>4991.5</v>
      </c>
      <c r="S6349" s="111">
        <f>my_practice[[#This Row],[total_charges]]/my_practice[[#This Row],[monthly_charges]]</f>
        <v>68.991015894955083</v>
      </c>
      <c r="T6349" s="107">
        <f t="shared" si="1091"/>
        <v>72.349999999999994</v>
      </c>
      <c r="U6349" s="121">
        <f t="shared" si="1092"/>
        <v>1</v>
      </c>
      <c r="V6349" s="118">
        <f t="shared" ca="1" si="1093"/>
        <v>43932</v>
      </c>
      <c r="W6349" s="111">
        <f t="shared" si="1094"/>
        <v>2097</v>
      </c>
      <c r="X6349" s="118">
        <f t="shared" ca="1" si="1095"/>
        <v>41835</v>
      </c>
      <c r="Y6349" s="121" t="b">
        <f t="shared" si="1096"/>
        <v>1</v>
      </c>
      <c r="Z6349" s="121" t="b">
        <f t="shared" si="1097"/>
        <v>0</v>
      </c>
      <c r="AA6349" s="111" t="b">
        <f t="shared" si="1098"/>
        <v>1</v>
      </c>
      <c r="AB6349" s="121" t="b">
        <f t="shared" si="1099"/>
        <v>1</v>
      </c>
      <c r="AC6349" t="s">
        <v>5</v>
      </c>
      <c r="AD6349"/>
    </row>
    <row r="6350" spans="1:30" ht="16" x14ac:dyDescent="0.2">
      <c r="A6350" s="108" t="s">
        <v>1835</v>
      </c>
      <c r="B6350" s="108" t="s">
        <v>9</v>
      </c>
      <c r="C6350" s="111">
        <v>0</v>
      </c>
      <c r="D6350" s="108" t="s">
        <v>4</v>
      </c>
      <c r="E6350" s="108" t="s">
        <v>4</v>
      </c>
      <c r="F6350" s="121">
        <f t="shared" si="1089"/>
        <v>3</v>
      </c>
      <c r="G6350" s="121" t="str">
        <f>VLOOKUP(H6350, phone[#All], 2, 0)</f>
        <v>One Line</v>
      </c>
      <c r="H6350" s="108">
        <v>1</v>
      </c>
      <c r="I6350" s="120" t="str">
        <f>VLOOKUP(J6350,internet[#All], 2, 0)</f>
        <v>No Internet Service</v>
      </c>
      <c r="J6350" s="108">
        <v>0</v>
      </c>
      <c r="K6350" s="121" t="b">
        <f>IF(AND(my_practice[[#This Row],[phone_service]]&gt;0, my_practice[[#This Row],[internet_service]]&gt;0),TRUE,FALSE)</f>
        <v>0</v>
      </c>
      <c r="L6350" s="121" t="b">
        <f>IF(AND(my_practice[[#This Row],[phone_service]]=0, my_practice[[#This Row],[internet_service]]&gt;0),TRUE,FALSE)</f>
        <v>0</v>
      </c>
      <c r="M6350" s="121" t="b">
        <f t="shared" si="1090"/>
        <v>1</v>
      </c>
      <c r="N6350" s="121" t="str">
        <f>VLOOKUP(O6350,contract[#All], 2, 0)</f>
        <v>2 Year</v>
      </c>
      <c r="O6350" s="108">
        <v>2</v>
      </c>
      <c r="P6350" s="108" t="s">
        <v>13</v>
      </c>
      <c r="Q6350" s="107">
        <v>20.3</v>
      </c>
      <c r="R6350" s="107">
        <v>1401.15</v>
      </c>
      <c r="S6350" s="111">
        <f>my_practice[[#This Row],[total_charges]]/my_practice[[#This Row],[monthly_charges]]</f>
        <v>69.022167487684726</v>
      </c>
      <c r="T6350" s="107">
        <f t="shared" si="1091"/>
        <v>20.3</v>
      </c>
      <c r="U6350" s="121">
        <f t="shared" si="1092"/>
        <v>1</v>
      </c>
      <c r="V6350" s="118">
        <f t="shared" ca="1" si="1093"/>
        <v>43932</v>
      </c>
      <c r="W6350" s="111">
        <f t="shared" si="1094"/>
        <v>2098</v>
      </c>
      <c r="X6350" s="118">
        <f t="shared" ca="1" si="1095"/>
        <v>41834</v>
      </c>
      <c r="Y6350" s="121" t="b">
        <f t="shared" si="1096"/>
        <v>0</v>
      </c>
      <c r="Z6350" s="121" t="b">
        <f t="shared" si="1097"/>
        <v>0</v>
      </c>
      <c r="AA6350" s="111" t="b">
        <f t="shared" si="1098"/>
        <v>1</v>
      </c>
      <c r="AB6350" s="121" t="b">
        <f t="shared" si="1099"/>
        <v>0</v>
      </c>
      <c r="AC6350" t="s">
        <v>5</v>
      </c>
      <c r="AD6350"/>
    </row>
    <row r="6351" spans="1:30" ht="16" x14ac:dyDescent="0.2">
      <c r="A6351" s="108" t="s">
        <v>5495</v>
      </c>
      <c r="B6351" s="108" t="s">
        <v>9</v>
      </c>
      <c r="C6351" s="111">
        <v>0</v>
      </c>
      <c r="D6351" s="108" t="s">
        <v>4</v>
      </c>
      <c r="E6351" s="108" t="s">
        <v>4</v>
      </c>
      <c r="F6351" s="121">
        <f t="shared" si="1089"/>
        <v>3</v>
      </c>
      <c r="G6351" s="121" t="str">
        <f>VLOOKUP(H6351, phone[#All], 2, 0)</f>
        <v>Two or More Lines</v>
      </c>
      <c r="H6351" s="108">
        <v>2</v>
      </c>
      <c r="I6351" s="120" t="str">
        <f>VLOOKUP(J6351,internet[#All], 2, 0)</f>
        <v>Fiber Optic</v>
      </c>
      <c r="J6351" s="108">
        <v>2</v>
      </c>
      <c r="K6351" s="121" t="b">
        <f>IF(AND(my_practice[[#This Row],[phone_service]]&gt;0, my_practice[[#This Row],[internet_service]]&gt;0),TRUE,FALSE)</f>
        <v>1</v>
      </c>
      <c r="L6351" s="121" t="b">
        <f>IF(AND(my_practice[[#This Row],[phone_service]]=0, my_practice[[#This Row],[internet_service]]&gt;0),TRUE,FALSE)</f>
        <v>0</v>
      </c>
      <c r="M6351" s="121" t="b">
        <f t="shared" si="1090"/>
        <v>0</v>
      </c>
      <c r="N6351" s="121" t="str">
        <f>VLOOKUP(O6351,contract[#All], 2, 0)</f>
        <v>2 Year</v>
      </c>
      <c r="O6351" s="108">
        <v>2</v>
      </c>
      <c r="P6351" s="108" t="s">
        <v>7</v>
      </c>
      <c r="Q6351" s="107">
        <v>99.35</v>
      </c>
      <c r="R6351" s="107">
        <v>6856.45</v>
      </c>
      <c r="S6351" s="111">
        <f>my_practice[[#This Row],[total_charges]]/my_practice[[#This Row],[monthly_charges]]</f>
        <v>69.013085052843479</v>
      </c>
      <c r="T6351" s="107">
        <f t="shared" si="1091"/>
        <v>99.350000000000009</v>
      </c>
      <c r="U6351" s="121" t="e">
        <f t="shared" si="1092"/>
        <v>#N/A</v>
      </c>
      <c r="V6351" s="118">
        <f t="shared" ca="1" si="1093"/>
        <v>43932</v>
      </c>
      <c r="W6351" s="111">
        <f t="shared" si="1094"/>
        <v>2098</v>
      </c>
      <c r="X6351" s="118">
        <f t="shared" ca="1" si="1095"/>
        <v>41834</v>
      </c>
      <c r="Y6351" s="121" t="b">
        <f t="shared" si="1096"/>
        <v>0</v>
      </c>
      <c r="Z6351" s="121" t="b">
        <f t="shared" si="1097"/>
        <v>0</v>
      </c>
      <c r="AA6351" s="111" t="b">
        <f t="shared" si="1098"/>
        <v>1</v>
      </c>
      <c r="AB6351" s="121" t="b">
        <f t="shared" si="1099"/>
        <v>1</v>
      </c>
      <c r="AC6351" t="s">
        <v>5</v>
      </c>
      <c r="AD6351"/>
    </row>
    <row r="6352" spans="1:30" ht="16" x14ac:dyDescent="0.2">
      <c r="A6352" s="108" t="s">
        <v>6419</v>
      </c>
      <c r="B6352" s="108" t="s">
        <v>9</v>
      </c>
      <c r="C6352" s="111">
        <v>0</v>
      </c>
      <c r="D6352" s="108" t="s">
        <v>5</v>
      </c>
      <c r="E6352" s="108" t="s">
        <v>5</v>
      </c>
      <c r="F6352" s="121">
        <f t="shared" si="1089"/>
        <v>0</v>
      </c>
      <c r="G6352" s="121" t="str">
        <f>VLOOKUP(H6352, phone[#All], 2, 0)</f>
        <v>Two or More Lines</v>
      </c>
      <c r="H6352" s="108">
        <v>2</v>
      </c>
      <c r="I6352" s="120" t="str">
        <f>VLOOKUP(J6352,internet[#All], 2, 0)</f>
        <v>Fiber Optic</v>
      </c>
      <c r="J6352" s="108">
        <v>2</v>
      </c>
      <c r="K6352" s="121" t="b">
        <f>IF(AND(my_practice[[#This Row],[phone_service]]&gt;0, my_practice[[#This Row],[internet_service]]&gt;0),TRUE,FALSE)</f>
        <v>1</v>
      </c>
      <c r="L6352" s="121" t="b">
        <f>IF(AND(my_practice[[#This Row],[phone_service]]=0, my_practice[[#This Row],[internet_service]]&gt;0),TRUE,FALSE)</f>
        <v>0</v>
      </c>
      <c r="M6352" s="121" t="b">
        <f t="shared" si="1090"/>
        <v>0</v>
      </c>
      <c r="N6352" s="121" t="str">
        <f>VLOOKUP(O6352,contract[#All], 2, 0)</f>
        <v>2 Year</v>
      </c>
      <c r="O6352" s="108">
        <v>2</v>
      </c>
      <c r="P6352" s="108" t="s">
        <v>13</v>
      </c>
      <c r="Q6352" s="107">
        <v>106.5</v>
      </c>
      <c r="R6352" s="107">
        <v>7348.8</v>
      </c>
      <c r="S6352" s="111">
        <f>my_practice[[#This Row],[total_charges]]/my_practice[[#This Row],[monthly_charges]]</f>
        <v>69.002816901408451</v>
      </c>
      <c r="T6352" s="107">
        <f t="shared" si="1091"/>
        <v>106.5</v>
      </c>
      <c r="U6352" s="121">
        <f t="shared" si="1092"/>
        <v>1</v>
      </c>
      <c r="V6352" s="118">
        <f t="shared" ca="1" si="1093"/>
        <v>43932</v>
      </c>
      <c r="W6352" s="111">
        <f t="shared" si="1094"/>
        <v>2098</v>
      </c>
      <c r="X6352" s="118">
        <f t="shared" ca="1" si="1095"/>
        <v>41834</v>
      </c>
      <c r="Y6352" s="121" t="b">
        <f t="shared" si="1096"/>
        <v>0</v>
      </c>
      <c r="Z6352" s="121" t="b">
        <f t="shared" si="1097"/>
        <v>1</v>
      </c>
      <c r="AA6352" s="111" t="b">
        <f t="shared" si="1098"/>
        <v>1</v>
      </c>
      <c r="AB6352" s="121" t="b">
        <f t="shared" si="1099"/>
        <v>1</v>
      </c>
      <c r="AC6352" t="s">
        <v>4</v>
      </c>
      <c r="AD6352"/>
    </row>
    <row r="6353" spans="1:30" ht="16" x14ac:dyDescent="0.2">
      <c r="A6353" s="108" t="s">
        <v>1932</v>
      </c>
      <c r="B6353" s="108" t="s">
        <v>9</v>
      </c>
      <c r="C6353" s="111">
        <v>0</v>
      </c>
      <c r="D6353" s="108" t="s">
        <v>4</v>
      </c>
      <c r="E6353" s="108" t="s">
        <v>4</v>
      </c>
      <c r="F6353" s="121">
        <f t="shared" si="1089"/>
        <v>3</v>
      </c>
      <c r="G6353" s="121" t="str">
        <f>VLOOKUP(H6353, phone[#All], 2, 0)</f>
        <v>Two or More Lines</v>
      </c>
      <c r="H6353" s="108">
        <v>2</v>
      </c>
      <c r="I6353" s="120" t="str">
        <f>VLOOKUP(J6353,internet[#All], 2, 0)</f>
        <v>DSL</v>
      </c>
      <c r="J6353" s="108">
        <v>1</v>
      </c>
      <c r="K6353" s="121" t="b">
        <f>IF(AND(my_practice[[#This Row],[phone_service]]&gt;0, my_practice[[#This Row],[internet_service]]&gt;0),TRUE,FALSE)</f>
        <v>1</v>
      </c>
      <c r="L6353" s="121" t="b">
        <f>IF(AND(my_practice[[#This Row],[phone_service]]=0, my_practice[[#This Row],[internet_service]]&gt;0),TRUE,FALSE)</f>
        <v>0</v>
      </c>
      <c r="M6353" s="121" t="b">
        <f t="shared" si="1090"/>
        <v>0</v>
      </c>
      <c r="N6353" s="121" t="str">
        <f>VLOOKUP(O6353,contract[#All], 2, 0)</f>
        <v>2 Year</v>
      </c>
      <c r="O6353" s="108">
        <v>2</v>
      </c>
      <c r="P6353" s="108" t="s">
        <v>17</v>
      </c>
      <c r="Q6353" s="107">
        <v>85.95</v>
      </c>
      <c r="R6353" s="107">
        <v>5931.75</v>
      </c>
      <c r="S6353" s="111">
        <f>my_practice[[#This Row],[total_charges]]/my_practice[[#This Row],[monthly_charges]]</f>
        <v>69.01396160558464</v>
      </c>
      <c r="T6353" s="107">
        <f t="shared" si="1091"/>
        <v>85.95</v>
      </c>
      <c r="U6353" s="121">
        <f t="shared" si="1092"/>
        <v>1</v>
      </c>
      <c r="V6353" s="118">
        <f t="shared" ca="1" si="1093"/>
        <v>43932</v>
      </c>
      <c r="W6353" s="111">
        <f t="shared" si="1094"/>
        <v>2098</v>
      </c>
      <c r="X6353" s="118">
        <f t="shared" ca="1" si="1095"/>
        <v>41834</v>
      </c>
      <c r="Y6353" s="121" t="b">
        <f t="shared" si="1096"/>
        <v>0</v>
      </c>
      <c r="Z6353" s="121" t="b">
        <f t="shared" si="1097"/>
        <v>0</v>
      </c>
      <c r="AA6353" s="111" t="b">
        <f t="shared" si="1098"/>
        <v>1</v>
      </c>
      <c r="AB6353" s="121" t="b">
        <f t="shared" si="1099"/>
        <v>1</v>
      </c>
      <c r="AC6353" t="s">
        <v>5</v>
      </c>
      <c r="AD6353"/>
    </row>
    <row r="6354" spans="1:30" ht="16" x14ac:dyDescent="0.2">
      <c r="A6354" s="108" t="s">
        <v>667</v>
      </c>
      <c r="B6354" s="108" t="s">
        <v>9</v>
      </c>
      <c r="C6354" s="111">
        <v>0</v>
      </c>
      <c r="D6354" s="108" t="s">
        <v>4</v>
      </c>
      <c r="E6354" s="108" t="s">
        <v>4</v>
      </c>
      <c r="F6354" s="121">
        <f t="shared" si="1089"/>
        <v>3</v>
      </c>
      <c r="G6354" s="121" t="str">
        <f>VLOOKUP(H6354, phone[#All], 2, 0)</f>
        <v>Two or More Lines</v>
      </c>
      <c r="H6354" s="108">
        <v>2</v>
      </c>
      <c r="I6354" s="120" t="str">
        <f>VLOOKUP(J6354,internet[#All], 2, 0)</f>
        <v>DSL</v>
      </c>
      <c r="J6354" s="108">
        <v>1</v>
      </c>
      <c r="K6354" s="121" t="b">
        <f>IF(AND(my_practice[[#This Row],[phone_service]]&gt;0, my_practice[[#This Row],[internet_service]]&gt;0),TRUE,FALSE)</f>
        <v>1</v>
      </c>
      <c r="L6354" s="121" t="b">
        <f>IF(AND(my_practice[[#This Row],[phone_service]]=0, my_practice[[#This Row],[internet_service]]&gt;0),TRUE,FALSE)</f>
        <v>0</v>
      </c>
      <c r="M6354" s="121" t="b">
        <f t="shared" si="1090"/>
        <v>0</v>
      </c>
      <c r="N6354" s="121" t="str">
        <f>VLOOKUP(O6354,contract[#All], 2, 0)</f>
        <v>2 Year</v>
      </c>
      <c r="O6354" s="108">
        <v>2</v>
      </c>
      <c r="P6354" s="108" t="s">
        <v>17</v>
      </c>
      <c r="Q6354" s="107">
        <v>88.85</v>
      </c>
      <c r="R6354" s="107">
        <v>6132.7</v>
      </c>
      <c r="S6354" s="111">
        <f>my_practice[[#This Row],[total_charges]]/my_practice[[#This Row],[monthly_charges]]</f>
        <v>69.023072594259986</v>
      </c>
      <c r="T6354" s="107">
        <f t="shared" si="1091"/>
        <v>88.85</v>
      </c>
      <c r="U6354" s="121">
        <f t="shared" si="1092"/>
        <v>1</v>
      </c>
      <c r="V6354" s="118">
        <f t="shared" ca="1" si="1093"/>
        <v>43932</v>
      </c>
      <c r="W6354" s="111">
        <f t="shared" si="1094"/>
        <v>2098</v>
      </c>
      <c r="X6354" s="118">
        <f t="shared" ca="1" si="1095"/>
        <v>41834</v>
      </c>
      <c r="Y6354" s="121" t="b">
        <f t="shared" si="1096"/>
        <v>0</v>
      </c>
      <c r="Z6354" s="121" t="b">
        <f t="shared" si="1097"/>
        <v>0</v>
      </c>
      <c r="AA6354" s="111" t="b">
        <f t="shared" si="1098"/>
        <v>1</v>
      </c>
      <c r="AB6354" s="121" t="b">
        <f t="shared" si="1099"/>
        <v>1</v>
      </c>
      <c r="AC6354" t="s">
        <v>5</v>
      </c>
      <c r="AD6354"/>
    </row>
    <row r="6355" spans="1:30" ht="16" x14ac:dyDescent="0.2">
      <c r="A6355" s="108" t="s">
        <v>4523</v>
      </c>
      <c r="B6355" s="108" t="s">
        <v>3</v>
      </c>
      <c r="C6355" s="111">
        <v>1</v>
      </c>
      <c r="D6355" s="108" t="s">
        <v>5</v>
      </c>
      <c r="E6355" s="108" t="s">
        <v>5</v>
      </c>
      <c r="F6355" s="121">
        <f t="shared" si="1089"/>
        <v>0</v>
      </c>
      <c r="G6355" s="121" t="str">
        <f>VLOOKUP(H6355, phone[#All], 2, 0)</f>
        <v>Two or More Lines</v>
      </c>
      <c r="H6355" s="108">
        <v>2</v>
      </c>
      <c r="I6355" s="120" t="str">
        <f>VLOOKUP(J6355,internet[#All], 2, 0)</f>
        <v>DSL</v>
      </c>
      <c r="J6355" s="108">
        <v>1</v>
      </c>
      <c r="K6355" s="121" t="b">
        <f>IF(AND(my_practice[[#This Row],[phone_service]]&gt;0, my_practice[[#This Row],[internet_service]]&gt;0),TRUE,FALSE)</f>
        <v>1</v>
      </c>
      <c r="L6355" s="121" t="b">
        <f>IF(AND(my_practice[[#This Row],[phone_service]]=0, my_practice[[#This Row],[internet_service]]&gt;0),TRUE,FALSE)</f>
        <v>0</v>
      </c>
      <c r="M6355" s="121" t="b">
        <f t="shared" si="1090"/>
        <v>0</v>
      </c>
      <c r="N6355" s="121" t="str">
        <f>VLOOKUP(O6355,contract[#All], 2, 0)</f>
        <v>2 Year</v>
      </c>
      <c r="O6355" s="108">
        <v>2</v>
      </c>
      <c r="P6355" s="108" t="s">
        <v>13</v>
      </c>
      <c r="Q6355" s="107">
        <v>75.5</v>
      </c>
      <c r="R6355" s="107">
        <v>5212.6499999999996</v>
      </c>
      <c r="S6355" s="111">
        <f>my_practice[[#This Row],[total_charges]]/my_practice[[#This Row],[monthly_charges]]</f>
        <v>69.041721854304626</v>
      </c>
      <c r="T6355" s="107">
        <f t="shared" si="1091"/>
        <v>75.5</v>
      </c>
      <c r="U6355" s="121">
        <f t="shared" si="1092"/>
        <v>1</v>
      </c>
      <c r="V6355" s="118">
        <f t="shared" ca="1" si="1093"/>
        <v>43932</v>
      </c>
      <c r="W6355" s="111">
        <f t="shared" si="1094"/>
        <v>2099</v>
      </c>
      <c r="X6355" s="118">
        <f t="shared" ca="1" si="1095"/>
        <v>41833</v>
      </c>
      <c r="Y6355" s="121" t="b">
        <f t="shared" si="1096"/>
        <v>1</v>
      </c>
      <c r="Z6355" s="121" t="b">
        <f t="shared" si="1097"/>
        <v>0</v>
      </c>
      <c r="AA6355" s="111" t="b">
        <f t="shared" si="1098"/>
        <v>1</v>
      </c>
      <c r="AB6355" s="121" t="b">
        <f t="shared" si="1099"/>
        <v>1</v>
      </c>
      <c r="AC6355" t="s">
        <v>5</v>
      </c>
      <c r="AD6355"/>
    </row>
    <row r="6356" spans="1:30" ht="16" x14ac:dyDescent="0.2">
      <c r="A6356" s="108" t="s">
        <v>1717</v>
      </c>
      <c r="B6356" s="108" t="s">
        <v>9</v>
      </c>
      <c r="C6356" s="111">
        <v>0</v>
      </c>
      <c r="D6356" s="108" t="s">
        <v>5</v>
      </c>
      <c r="E6356" s="108" t="s">
        <v>5</v>
      </c>
      <c r="F6356" s="121">
        <f t="shared" si="1089"/>
        <v>0</v>
      </c>
      <c r="G6356" s="121" t="str">
        <f>VLOOKUP(H6356, phone[#All], 2, 0)</f>
        <v>Two or More Lines</v>
      </c>
      <c r="H6356" s="108">
        <v>2</v>
      </c>
      <c r="I6356" s="120" t="str">
        <f>VLOOKUP(J6356,internet[#All], 2, 0)</f>
        <v>Fiber Optic</v>
      </c>
      <c r="J6356" s="108">
        <v>2</v>
      </c>
      <c r="K6356" s="121" t="b">
        <f>IF(AND(my_practice[[#This Row],[phone_service]]&gt;0, my_practice[[#This Row],[internet_service]]&gt;0),TRUE,FALSE)</f>
        <v>1</v>
      </c>
      <c r="L6356" s="121" t="b">
        <f>IF(AND(my_practice[[#This Row],[phone_service]]=0, my_practice[[#This Row],[internet_service]]&gt;0),TRUE,FALSE)</f>
        <v>0</v>
      </c>
      <c r="M6356" s="121" t="b">
        <f t="shared" si="1090"/>
        <v>0</v>
      </c>
      <c r="N6356" s="121" t="str">
        <f>VLOOKUP(O6356,contract[#All], 2, 0)</f>
        <v>2 Year</v>
      </c>
      <c r="O6356" s="108">
        <v>2</v>
      </c>
      <c r="P6356" s="108" t="s">
        <v>17</v>
      </c>
      <c r="Q6356" s="107">
        <v>97.65</v>
      </c>
      <c r="R6356" s="107">
        <v>6743.55</v>
      </c>
      <c r="S6356" s="111">
        <f>my_practice[[#This Row],[total_charges]]/my_practice[[#This Row],[monthly_charges]]</f>
        <v>69.058371735791084</v>
      </c>
      <c r="T6356" s="107">
        <f t="shared" si="1091"/>
        <v>97.65</v>
      </c>
      <c r="U6356" s="121">
        <f t="shared" si="1092"/>
        <v>1</v>
      </c>
      <c r="V6356" s="118">
        <f t="shared" ca="1" si="1093"/>
        <v>43932</v>
      </c>
      <c r="W6356" s="111">
        <f t="shared" si="1094"/>
        <v>2099</v>
      </c>
      <c r="X6356" s="118">
        <f t="shared" ca="1" si="1095"/>
        <v>41833</v>
      </c>
      <c r="Y6356" s="121" t="b">
        <f t="shared" si="1096"/>
        <v>0</v>
      </c>
      <c r="Z6356" s="121" t="b">
        <f t="shared" si="1097"/>
        <v>0</v>
      </c>
      <c r="AA6356" s="111" t="b">
        <f t="shared" si="1098"/>
        <v>1</v>
      </c>
      <c r="AB6356" s="121" t="b">
        <f t="shared" si="1099"/>
        <v>1</v>
      </c>
      <c r="AC6356" t="s">
        <v>5</v>
      </c>
      <c r="AD6356"/>
    </row>
    <row r="6357" spans="1:30" ht="16" x14ac:dyDescent="0.2">
      <c r="A6357" s="108" t="s">
        <v>5301</v>
      </c>
      <c r="B6357" s="108" t="s">
        <v>3</v>
      </c>
      <c r="C6357" s="111">
        <v>0</v>
      </c>
      <c r="D6357" s="108" t="s">
        <v>4</v>
      </c>
      <c r="E6357" s="108" t="s">
        <v>4</v>
      </c>
      <c r="F6357" s="121">
        <f t="shared" si="1089"/>
        <v>3</v>
      </c>
      <c r="G6357" s="121" t="str">
        <f>VLOOKUP(H6357, phone[#All], 2, 0)</f>
        <v>No Phone Service</v>
      </c>
      <c r="H6357" s="108">
        <v>0</v>
      </c>
      <c r="I6357" s="120" t="str">
        <f>VLOOKUP(J6357,internet[#All], 2, 0)</f>
        <v>DSL</v>
      </c>
      <c r="J6357" s="108">
        <v>1</v>
      </c>
      <c r="K6357" s="121" t="b">
        <f>IF(AND(my_practice[[#This Row],[phone_service]]&gt;0, my_practice[[#This Row],[internet_service]]&gt;0),TRUE,FALSE)</f>
        <v>0</v>
      </c>
      <c r="L6357" s="121" t="b">
        <f>IF(AND(my_practice[[#This Row],[phone_service]]=0, my_practice[[#This Row],[internet_service]]&gt;0),TRUE,FALSE)</f>
        <v>1</v>
      </c>
      <c r="M6357" s="121" t="b">
        <f t="shared" si="1090"/>
        <v>0</v>
      </c>
      <c r="N6357" s="121" t="str">
        <f>VLOOKUP(O6357,contract[#All], 2, 0)</f>
        <v>2 Year</v>
      </c>
      <c r="O6357" s="108">
        <v>2</v>
      </c>
      <c r="P6357" s="108" t="s">
        <v>13</v>
      </c>
      <c r="Q6357" s="107">
        <v>59.7</v>
      </c>
      <c r="R6357" s="107">
        <v>4122.6499999999996</v>
      </c>
      <c r="S6357" s="111">
        <f>my_practice[[#This Row],[total_charges]]/my_practice[[#This Row],[monthly_charges]]</f>
        <v>69.056113902847557</v>
      </c>
      <c r="T6357" s="107">
        <f t="shared" si="1091"/>
        <v>59.70000000000001</v>
      </c>
      <c r="U6357" s="121" t="e">
        <f t="shared" si="1092"/>
        <v>#N/A</v>
      </c>
      <c r="V6357" s="118">
        <f t="shared" ca="1" si="1093"/>
        <v>43932</v>
      </c>
      <c r="W6357" s="111">
        <f t="shared" si="1094"/>
        <v>2099</v>
      </c>
      <c r="X6357" s="118">
        <f t="shared" ca="1" si="1095"/>
        <v>41833</v>
      </c>
      <c r="Y6357" s="121" t="b">
        <f t="shared" si="1096"/>
        <v>1</v>
      </c>
      <c r="Z6357" s="121" t="b">
        <f t="shared" si="1097"/>
        <v>0</v>
      </c>
      <c r="AA6357" s="111" t="b">
        <f t="shared" si="1098"/>
        <v>1</v>
      </c>
      <c r="AB6357" s="121" t="b">
        <f t="shared" si="1099"/>
        <v>1</v>
      </c>
      <c r="AC6357" t="s">
        <v>5</v>
      </c>
      <c r="AD6357"/>
    </row>
    <row r="6358" spans="1:30" ht="16" x14ac:dyDescent="0.2">
      <c r="A6358" s="108" t="s">
        <v>3515</v>
      </c>
      <c r="B6358" s="108" t="s">
        <v>9</v>
      </c>
      <c r="C6358" s="111">
        <v>0</v>
      </c>
      <c r="D6358" s="108" t="s">
        <v>4</v>
      </c>
      <c r="E6358" s="108" t="s">
        <v>4</v>
      </c>
      <c r="F6358" s="121">
        <f t="shared" si="1089"/>
        <v>3</v>
      </c>
      <c r="G6358" s="121" t="str">
        <f>VLOOKUP(H6358, phone[#All], 2, 0)</f>
        <v>One Line</v>
      </c>
      <c r="H6358" s="108">
        <v>1</v>
      </c>
      <c r="I6358" s="120" t="str">
        <f>VLOOKUP(J6358,internet[#All], 2, 0)</f>
        <v>No Internet Service</v>
      </c>
      <c r="J6358" s="108">
        <v>0</v>
      </c>
      <c r="K6358" s="121" t="b">
        <f>IF(AND(my_practice[[#This Row],[phone_service]]&gt;0, my_practice[[#This Row],[internet_service]]&gt;0),TRUE,FALSE)</f>
        <v>0</v>
      </c>
      <c r="L6358" s="121" t="b">
        <f>IF(AND(my_practice[[#This Row],[phone_service]]=0, my_practice[[#This Row],[internet_service]]&gt;0),TRUE,FALSE)</f>
        <v>0</v>
      </c>
      <c r="M6358" s="121" t="b">
        <f t="shared" si="1090"/>
        <v>1</v>
      </c>
      <c r="N6358" s="121" t="str">
        <f>VLOOKUP(O6358,contract[#All], 2, 0)</f>
        <v>2 Year</v>
      </c>
      <c r="O6358" s="108">
        <v>2</v>
      </c>
      <c r="P6358" s="108" t="s">
        <v>13</v>
      </c>
      <c r="Q6358" s="107">
        <v>19.95</v>
      </c>
      <c r="R6358" s="107">
        <v>1377.7</v>
      </c>
      <c r="S6358" s="111">
        <f>my_practice[[#This Row],[total_charges]]/my_practice[[#This Row],[monthly_charges]]</f>
        <v>69.057644110275689</v>
      </c>
      <c r="T6358" s="107">
        <f t="shared" si="1091"/>
        <v>19.95</v>
      </c>
      <c r="U6358" s="121">
        <f t="shared" si="1092"/>
        <v>1</v>
      </c>
      <c r="V6358" s="118">
        <f t="shared" ca="1" si="1093"/>
        <v>43932</v>
      </c>
      <c r="W6358" s="111">
        <f t="shared" si="1094"/>
        <v>2099</v>
      </c>
      <c r="X6358" s="118">
        <f t="shared" ca="1" si="1095"/>
        <v>41833</v>
      </c>
      <c r="Y6358" s="121" t="b">
        <f t="shared" si="1096"/>
        <v>0</v>
      </c>
      <c r="Z6358" s="121" t="b">
        <f t="shared" si="1097"/>
        <v>0</v>
      </c>
      <c r="AA6358" s="111" t="b">
        <f t="shared" si="1098"/>
        <v>0</v>
      </c>
      <c r="AB6358" s="121" t="b">
        <f t="shared" si="1099"/>
        <v>0</v>
      </c>
      <c r="AC6358" t="s">
        <v>5</v>
      </c>
      <c r="AD6358"/>
    </row>
    <row r="6359" spans="1:30" ht="16" x14ac:dyDescent="0.2">
      <c r="A6359" s="108" t="s">
        <v>5901</v>
      </c>
      <c r="B6359" s="108" t="s">
        <v>3</v>
      </c>
      <c r="C6359" s="111">
        <v>0</v>
      </c>
      <c r="D6359" s="108" t="s">
        <v>5</v>
      </c>
      <c r="E6359" s="108" t="s">
        <v>5</v>
      </c>
      <c r="F6359" s="121">
        <f t="shared" si="1089"/>
        <v>0</v>
      </c>
      <c r="G6359" s="121" t="str">
        <f>VLOOKUP(H6359, phone[#All], 2, 0)</f>
        <v>Two or More Lines</v>
      </c>
      <c r="H6359" s="108">
        <v>2</v>
      </c>
      <c r="I6359" s="120" t="str">
        <f>VLOOKUP(J6359,internet[#All], 2, 0)</f>
        <v>DSL</v>
      </c>
      <c r="J6359" s="108">
        <v>1</v>
      </c>
      <c r="K6359" s="121" t="b">
        <f>IF(AND(my_practice[[#This Row],[phone_service]]&gt;0, my_practice[[#This Row],[internet_service]]&gt;0),TRUE,FALSE)</f>
        <v>1</v>
      </c>
      <c r="L6359" s="121" t="b">
        <f>IF(AND(my_practice[[#This Row],[phone_service]]=0, my_practice[[#This Row],[internet_service]]&gt;0),TRUE,FALSE)</f>
        <v>0</v>
      </c>
      <c r="M6359" s="121" t="b">
        <f t="shared" si="1090"/>
        <v>0</v>
      </c>
      <c r="N6359" s="121" t="str">
        <f>VLOOKUP(O6359,contract[#All], 2, 0)</f>
        <v>2 Year</v>
      </c>
      <c r="O6359" s="108">
        <v>2</v>
      </c>
      <c r="P6359" s="108" t="s">
        <v>17</v>
      </c>
      <c r="Q6359" s="107">
        <v>85.35</v>
      </c>
      <c r="R6359" s="107">
        <v>5897.4</v>
      </c>
      <c r="S6359" s="111">
        <f>my_practice[[#This Row],[total_charges]]/my_practice[[#This Row],[monthly_charges]]</f>
        <v>69.096660808435857</v>
      </c>
      <c r="T6359" s="107">
        <f t="shared" si="1091"/>
        <v>85.35</v>
      </c>
      <c r="U6359" s="121">
        <f t="shared" si="1092"/>
        <v>1</v>
      </c>
      <c r="V6359" s="118">
        <f t="shared" ca="1" si="1093"/>
        <v>43932</v>
      </c>
      <c r="W6359" s="111">
        <f t="shared" si="1094"/>
        <v>2101</v>
      </c>
      <c r="X6359" s="118">
        <f t="shared" ca="1" si="1095"/>
        <v>41831</v>
      </c>
      <c r="Y6359" s="121" t="b">
        <f t="shared" si="1096"/>
        <v>1</v>
      </c>
      <c r="Z6359" s="121" t="b">
        <f t="shared" si="1097"/>
        <v>0</v>
      </c>
      <c r="AA6359" s="111" t="b">
        <f t="shared" si="1098"/>
        <v>1</v>
      </c>
      <c r="AB6359" s="121" t="b">
        <f t="shared" si="1099"/>
        <v>1</v>
      </c>
      <c r="AC6359" t="s">
        <v>5</v>
      </c>
      <c r="AD6359"/>
    </row>
    <row r="6360" spans="1:30" ht="16" x14ac:dyDescent="0.2">
      <c r="A6360" s="108" t="s">
        <v>5503</v>
      </c>
      <c r="B6360" s="108" t="s">
        <v>3</v>
      </c>
      <c r="C6360" s="111">
        <v>0</v>
      </c>
      <c r="D6360" s="108" t="s">
        <v>4</v>
      </c>
      <c r="E6360" s="108" t="s">
        <v>4</v>
      </c>
      <c r="F6360" s="121">
        <f t="shared" si="1089"/>
        <v>3</v>
      </c>
      <c r="G6360" s="121" t="str">
        <f>VLOOKUP(H6360, phone[#All], 2, 0)</f>
        <v>Two or More Lines</v>
      </c>
      <c r="H6360" s="108">
        <v>2</v>
      </c>
      <c r="I6360" s="120" t="str">
        <f>VLOOKUP(J6360,internet[#All], 2, 0)</f>
        <v>No Internet Service</v>
      </c>
      <c r="J6360" s="108">
        <v>0</v>
      </c>
      <c r="K6360" s="121" t="b">
        <f>IF(AND(my_practice[[#This Row],[phone_service]]&gt;0, my_practice[[#This Row],[internet_service]]&gt;0),TRUE,FALSE)</f>
        <v>0</v>
      </c>
      <c r="L6360" s="121" t="b">
        <f>IF(AND(my_practice[[#This Row],[phone_service]]=0, my_practice[[#This Row],[internet_service]]&gt;0),TRUE,FALSE)</f>
        <v>0</v>
      </c>
      <c r="M6360" s="121" t="b">
        <f t="shared" si="1090"/>
        <v>1</v>
      </c>
      <c r="N6360" s="121" t="str">
        <f>VLOOKUP(O6360,contract[#All], 2, 0)</f>
        <v>2 Year</v>
      </c>
      <c r="O6360" s="108">
        <v>2</v>
      </c>
      <c r="P6360" s="108" t="s">
        <v>13</v>
      </c>
      <c r="Q6360" s="107">
        <v>25.3</v>
      </c>
      <c r="R6360" s="107">
        <v>1748.55</v>
      </c>
      <c r="S6360" s="111">
        <f>my_practice[[#This Row],[total_charges]]/my_practice[[#This Row],[monthly_charges]]</f>
        <v>69.112648221343875</v>
      </c>
      <c r="T6360" s="107">
        <f t="shared" si="1091"/>
        <v>25.299999999999997</v>
      </c>
      <c r="U6360" s="121">
        <f t="shared" si="1092"/>
        <v>1</v>
      </c>
      <c r="V6360" s="118">
        <f t="shared" ca="1" si="1093"/>
        <v>43932</v>
      </c>
      <c r="W6360" s="111">
        <f t="shared" si="1094"/>
        <v>2101</v>
      </c>
      <c r="X6360" s="118">
        <f t="shared" ca="1" si="1095"/>
        <v>41831</v>
      </c>
      <c r="Y6360" s="121" t="b">
        <f t="shared" si="1096"/>
        <v>1</v>
      </c>
      <c r="Z6360" s="121" t="b">
        <f t="shared" si="1097"/>
        <v>0</v>
      </c>
      <c r="AA6360" s="111" t="b">
        <f t="shared" si="1098"/>
        <v>1</v>
      </c>
      <c r="AB6360" s="121" t="b">
        <f t="shared" si="1099"/>
        <v>0</v>
      </c>
      <c r="AC6360" t="s">
        <v>5</v>
      </c>
      <c r="AD6360"/>
    </row>
    <row r="6361" spans="1:30" ht="16" x14ac:dyDescent="0.2">
      <c r="A6361" s="108" t="s">
        <v>1625</v>
      </c>
      <c r="B6361" s="108" t="s">
        <v>9</v>
      </c>
      <c r="C6361" s="111">
        <v>0</v>
      </c>
      <c r="D6361" s="108" t="s">
        <v>4</v>
      </c>
      <c r="E6361" s="108" t="s">
        <v>5</v>
      </c>
      <c r="F6361" s="121">
        <f t="shared" si="1089"/>
        <v>1</v>
      </c>
      <c r="G6361" s="121" t="str">
        <f>VLOOKUP(H6361, phone[#All], 2, 0)</f>
        <v>No Phone Service</v>
      </c>
      <c r="H6361" s="108">
        <v>0</v>
      </c>
      <c r="I6361" s="120" t="str">
        <f>VLOOKUP(J6361,internet[#All], 2, 0)</f>
        <v>DSL</v>
      </c>
      <c r="J6361" s="108">
        <v>1</v>
      </c>
      <c r="K6361" s="121" t="b">
        <f>IF(AND(my_practice[[#This Row],[phone_service]]&gt;0, my_practice[[#This Row],[internet_service]]&gt;0),TRUE,FALSE)</f>
        <v>0</v>
      </c>
      <c r="L6361" s="121" t="b">
        <f>IF(AND(my_practice[[#This Row],[phone_service]]=0, my_practice[[#This Row],[internet_service]]&gt;0),TRUE,FALSE)</f>
        <v>1</v>
      </c>
      <c r="M6361" s="121" t="b">
        <f t="shared" si="1090"/>
        <v>0</v>
      </c>
      <c r="N6361" s="121" t="str">
        <f>VLOOKUP(O6361,contract[#All], 2, 0)</f>
        <v>2 Year</v>
      </c>
      <c r="O6361" s="108">
        <v>2</v>
      </c>
      <c r="P6361" s="108" t="s">
        <v>13</v>
      </c>
      <c r="Q6361" s="107">
        <v>50.95</v>
      </c>
      <c r="R6361" s="107">
        <v>3521.7</v>
      </c>
      <c r="S6361" s="111">
        <f>my_practice[[#This Row],[total_charges]]/my_practice[[#This Row],[monthly_charges]]</f>
        <v>69.120706575073598</v>
      </c>
      <c r="T6361" s="107">
        <f t="shared" si="1091"/>
        <v>50.95</v>
      </c>
      <c r="U6361" s="121">
        <f t="shared" si="1092"/>
        <v>1</v>
      </c>
      <c r="V6361" s="118">
        <f t="shared" ca="1" si="1093"/>
        <v>43932</v>
      </c>
      <c r="W6361" s="111">
        <f t="shared" si="1094"/>
        <v>2101</v>
      </c>
      <c r="X6361" s="118">
        <f t="shared" ca="1" si="1095"/>
        <v>41831</v>
      </c>
      <c r="Y6361" s="121" t="b">
        <f t="shared" si="1096"/>
        <v>0</v>
      </c>
      <c r="Z6361" s="121" t="b">
        <f t="shared" si="1097"/>
        <v>0</v>
      </c>
      <c r="AA6361" s="111" t="b">
        <f t="shared" si="1098"/>
        <v>1</v>
      </c>
      <c r="AB6361" s="121" t="b">
        <f t="shared" si="1099"/>
        <v>1</v>
      </c>
      <c r="AC6361" t="s">
        <v>5</v>
      </c>
      <c r="AD6361"/>
    </row>
    <row r="6362" spans="1:30" ht="16" x14ac:dyDescent="0.2">
      <c r="A6362" s="108" t="s">
        <v>1805</v>
      </c>
      <c r="B6362" s="108" t="s">
        <v>3</v>
      </c>
      <c r="C6362" s="111">
        <v>0</v>
      </c>
      <c r="D6362" s="108" t="s">
        <v>4</v>
      </c>
      <c r="E6362" s="108" t="s">
        <v>4</v>
      </c>
      <c r="F6362" s="121">
        <f t="shared" si="1089"/>
        <v>3</v>
      </c>
      <c r="G6362" s="121" t="str">
        <f>VLOOKUP(H6362, phone[#All], 2, 0)</f>
        <v>Two or More Lines</v>
      </c>
      <c r="H6362" s="108">
        <v>2</v>
      </c>
      <c r="I6362" s="120" t="str">
        <f>VLOOKUP(J6362,internet[#All], 2, 0)</f>
        <v>DSL</v>
      </c>
      <c r="J6362" s="108">
        <v>1</v>
      </c>
      <c r="K6362" s="121" t="b">
        <f>IF(AND(my_practice[[#This Row],[phone_service]]&gt;0, my_practice[[#This Row],[internet_service]]&gt;0),TRUE,FALSE)</f>
        <v>1</v>
      </c>
      <c r="L6362" s="121" t="b">
        <f>IF(AND(my_practice[[#This Row],[phone_service]]=0, my_practice[[#This Row],[internet_service]]&gt;0),TRUE,FALSE)</f>
        <v>0</v>
      </c>
      <c r="M6362" s="121" t="b">
        <f t="shared" si="1090"/>
        <v>0</v>
      </c>
      <c r="N6362" s="121" t="str">
        <f>VLOOKUP(O6362,contract[#All], 2, 0)</f>
        <v>2 Year</v>
      </c>
      <c r="O6362" s="108">
        <v>2</v>
      </c>
      <c r="P6362" s="108" t="s">
        <v>10</v>
      </c>
      <c r="Q6362" s="107">
        <v>91.05</v>
      </c>
      <c r="R6362" s="107">
        <v>6293.75</v>
      </c>
      <c r="S6362" s="111">
        <f>my_practice[[#This Row],[total_charges]]/my_practice[[#This Row],[monthly_charges]]</f>
        <v>69.124107633168592</v>
      </c>
      <c r="T6362" s="107">
        <f t="shared" si="1091"/>
        <v>91.05</v>
      </c>
      <c r="U6362" s="121">
        <f t="shared" si="1092"/>
        <v>1</v>
      </c>
      <c r="V6362" s="118">
        <f t="shared" ca="1" si="1093"/>
        <v>43932</v>
      </c>
      <c r="W6362" s="111">
        <f t="shared" si="1094"/>
        <v>2101</v>
      </c>
      <c r="X6362" s="118">
        <f t="shared" ca="1" si="1095"/>
        <v>41831</v>
      </c>
      <c r="Y6362" s="121" t="b">
        <f t="shared" si="1096"/>
        <v>1</v>
      </c>
      <c r="Z6362" s="121" t="b">
        <f t="shared" si="1097"/>
        <v>0</v>
      </c>
      <c r="AA6362" s="111" t="b">
        <f t="shared" si="1098"/>
        <v>0</v>
      </c>
      <c r="AB6362" s="121" t="b">
        <f t="shared" si="1099"/>
        <v>1</v>
      </c>
      <c r="AC6362" t="s">
        <v>5</v>
      </c>
      <c r="AD6362"/>
    </row>
    <row r="6363" spans="1:30" ht="16" x14ac:dyDescent="0.2">
      <c r="A6363" s="108" t="s">
        <v>5763</v>
      </c>
      <c r="B6363" s="108" t="s">
        <v>9</v>
      </c>
      <c r="C6363" s="111">
        <v>0</v>
      </c>
      <c r="D6363" s="108" t="s">
        <v>4</v>
      </c>
      <c r="E6363" s="108" t="s">
        <v>4</v>
      </c>
      <c r="F6363" s="121">
        <f t="shared" si="1089"/>
        <v>3</v>
      </c>
      <c r="G6363" s="121" t="str">
        <f>VLOOKUP(H6363, phone[#All], 2, 0)</f>
        <v>Two or More Lines</v>
      </c>
      <c r="H6363" s="108">
        <v>2</v>
      </c>
      <c r="I6363" s="120" t="str">
        <f>VLOOKUP(J6363,internet[#All], 2, 0)</f>
        <v>No Internet Service</v>
      </c>
      <c r="J6363" s="108">
        <v>0</v>
      </c>
      <c r="K6363" s="121" t="b">
        <f>IF(AND(my_practice[[#This Row],[phone_service]]&gt;0, my_practice[[#This Row],[internet_service]]&gt;0),TRUE,FALSE)</f>
        <v>0</v>
      </c>
      <c r="L6363" s="121" t="b">
        <f>IF(AND(my_practice[[#This Row],[phone_service]]=0, my_practice[[#This Row],[internet_service]]&gt;0),TRUE,FALSE)</f>
        <v>0</v>
      </c>
      <c r="M6363" s="121" t="b">
        <f t="shared" si="1090"/>
        <v>1</v>
      </c>
      <c r="N6363" s="121" t="str">
        <f>VLOOKUP(O6363,contract[#All], 2, 0)</f>
        <v>2 Year</v>
      </c>
      <c r="O6363" s="108">
        <v>2</v>
      </c>
      <c r="P6363" s="108" t="s">
        <v>13</v>
      </c>
      <c r="Q6363" s="107">
        <v>26</v>
      </c>
      <c r="R6363" s="107">
        <v>1796.55</v>
      </c>
      <c r="S6363" s="111">
        <f>my_practice[[#This Row],[total_charges]]/my_practice[[#This Row],[monthly_charges]]</f>
        <v>69.098076923076917</v>
      </c>
      <c r="T6363" s="107">
        <f t="shared" si="1091"/>
        <v>26</v>
      </c>
      <c r="U6363" s="121">
        <f t="shared" si="1092"/>
        <v>1</v>
      </c>
      <c r="V6363" s="118">
        <f t="shared" ca="1" si="1093"/>
        <v>43932</v>
      </c>
      <c r="W6363" s="111">
        <f t="shared" si="1094"/>
        <v>2101</v>
      </c>
      <c r="X6363" s="118">
        <f t="shared" ca="1" si="1095"/>
        <v>41831</v>
      </c>
      <c r="Y6363" s="121" t="b">
        <f t="shared" si="1096"/>
        <v>0</v>
      </c>
      <c r="Z6363" s="121" t="b">
        <f t="shared" si="1097"/>
        <v>0</v>
      </c>
      <c r="AA6363" s="111" t="b">
        <f t="shared" si="1098"/>
        <v>1</v>
      </c>
      <c r="AB6363" s="121" t="b">
        <f t="shared" si="1099"/>
        <v>0</v>
      </c>
      <c r="AC6363" t="s">
        <v>5</v>
      </c>
      <c r="AD6363"/>
    </row>
    <row r="6364" spans="1:30" ht="16" x14ac:dyDescent="0.2">
      <c r="A6364" s="108" t="s">
        <v>4931</v>
      </c>
      <c r="B6364" s="108" t="s">
        <v>3</v>
      </c>
      <c r="C6364" s="111">
        <v>0</v>
      </c>
      <c r="D6364" s="108" t="s">
        <v>4</v>
      </c>
      <c r="E6364" s="108" t="s">
        <v>4</v>
      </c>
      <c r="F6364" s="121">
        <f t="shared" si="1089"/>
        <v>3</v>
      </c>
      <c r="G6364" s="121" t="str">
        <f>VLOOKUP(H6364, phone[#All], 2, 0)</f>
        <v>One Line</v>
      </c>
      <c r="H6364" s="108">
        <v>1</v>
      </c>
      <c r="I6364" s="120" t="str">
        <f>VLOOKUP(J6364,internet[#All], 2, 0)</f>
        <v>No Internet Service</v>
      </c>
      <c r="J6364" s="108">
        <v>0</v>
      </c>
      <c r="K6364" s="121" t="b">
        <f>IF(AND(my_practice[[#This Row],[phone_service]]&gt;0, my_practice[[#This Row],[internet_service]]&gt;0),TRUE,FALSE)</f>
        <v>0</v>
      </c>
      <c r="L6364" s="121" t="b">
        <f>IF(AND(my_practice[[#This Row],[phone_service]]=0, my_practice[[#This Row],[internet_service]]&gt;0),TRUE,FALSE)</f>
        <v>0</v>
      </c>
      <c r="M6364" s="121" t="b">
        <f t="shared" si="1090"/>
        <v>1</v>
      </c>
      <c r="N6364" s="121" t="str">
        <f>VLOOKUP(O6364,contract[#All], 2, 0)</f>
        <v>2 Year</v>
      </c>
      <c r="O6364" s="108">
        <v>2</v>
      </c>
      <c r="P6364" s="108" t="s">
        <v>13</v>
      </c>
      <c r="Q6364" s="107">
        <v>20.100000000000001</v>
      </c>
      <c r="R6364" s="107">
        <v>1389.6</v>
      </c>
      <c r="S6364" s="111">
        <f>my_practice[[#This Row],[total_charges]]/my_practice[[#This Row],[monthly_charges]]</f>
        <v>69.134328358208947</v>
      </c>
      <c r="T6364" s="107">
        <f t="shared" si="1091"/>
        <v>20.100000000000001</v>
      </c>
      <c r="U6364" s="121">
        <f t="shared" si="1092"/>
        <v>1</v>
      </c>
      <c r="V6364" s="118">
        <f t="shared" ca="1" si="1093"/>
        <v>43932</v>
      </c>
      <c r="W6364" s="111">
        <f t="shared" si="1094"/>
        <v>2102</v>
      </c>
      <c r="X6364" s="118">
        <f t="shared" ca="1" si="1095"/>
        <v>41830</v>
      </c>
      <c r="Y6364" s="121" t="b">
        <f t="shared" si="1096"/>
        <v>1</v>
      </c>
      <c r="Z6364" s="121" t="b">
        <f t="shared" si="1097"/>
        <v>0</v>
      </c>
      <c r="AA6364" s="111" t="b">
        <f t="shared" si="1098"/>
        <v>1</v>
      </c>
      <c r="AB6364" s="121" t="b">
        <f t="shared" si="1099"/>
        <v>0</v>
      </c>
      <c r="AC6364" t="s">
        <v>5</v>
      </c>
      <c r="AD6364"/>
    </row>
    <row r="6365" spans="1:30" ht="16" x14ac:dyDescent="0.2">
      <c r="A6365" s="108" t="s">
        <v>5915</v>
      </c>
      <c r="B6365" s="108" t="s">
        <v>3</v>
      </c>
      <c r="C6365" s="111">
        <v>0</v>
      </c>
      <c r="D6365" s="108" t="s">
        <v>5</v>
      </c>
      <c r="E6365" s="108" t="s">
        <v>5</v>
      </c>
      <c r="F6365" s="121">
        <f t="shared" si="1089"/>
        <v>0</v>
      </c>
      <c r="G6365" s="121" t="str">
        <f>VLOOKUP(H6365, phone[#All], 2, 0)</f>
        <v>Two or More Lines</v>
      </c>
      <c r="H6365" s="108">
        <v>2</v>
      </c>
      <c r="I6365" s="120" t="str">
        <f>VLOOKUP(J6365,internet[#All], 2, 0)</f>
        <v>Fiber Optic</v>
      </c>
      <c r="J6365" s="108">
        <v>2</v>
      </c>
      <c r="K6365" s="121" t="b">
        <f>IF(AND(my_practice[[#This Row],[phone_service]]&gt;0, my_practice[[#This Row],[internet_service]]&gt;0),TRUE,FALSE)</f>
        <v>1</v>
      </c>
      <c r="L6365" s="121" t="b">
        <f>IF(AND(my_practice[[#This Row],[phone_service]]=0, my_practice[[#This Row],[internet_service]]&gt;0),TRUE,FALSE)</f>
        <v>0</v>
      </c>
      <c r="M6365" s="121" t="b">
        <f t="shared" si="1090"/>
        <v>0</v>
      </c>
      <c r="N6365" s="121" t="str">
        <f>VLOOKUP(O6365,contract[#All], 2, 0)</f>
        <v>1 Year</v>
      </c>
      <c r="O6365" s="108">
        <v>1</v>
      </c>
      <c r="P6365" s="108" t="s">
        <v>7</v>
      </c>
      <c r="Q6365" s="107">
        <v>98.9</v>
      </c>
      <c r="R6365" s="107">
        <v>6838.6</v>
      </c>
      <c r="S6365" s="111">
        <f>my_practice[[#This Row],[total_charges]]/my_practice[[#This Row],[monthly_charges]]</f>
        <v>69.146612740141563</v>
      </c>
      <c r="T6365" s="107">
        <f t="shared" si="1091"/>
        <v>98.899999999999991</v>
      </c>
      <c r="U6365" s="121">
        <f t="shared" si="1092"/>
        <v>1</v>
      </c>
      <c r="V6365" s="118">
        <f t="shared" ca="1" si="1093"/>
        <v>43932</v>
      </c>
      <c r="W6365" s="111">
        <f t="shared" si="1094"/>
        <v>2102</v>
      </c>
      <c r="X6365" s="118">
        <f t="shared" ca="1" si="1095"/>
        <v>41830</v>
      </c>
      <c r="Y6365" s="121" t="b">
        <f t="shared" si="1096"/>
        <v>1</v>
      </c>
      <c r="Z6365" s="121" t="b">
        <f t="shared" si="1097"/>
        <v>0</v>
      </c>
      <c r="AA6365" s="111" t="b">
        <f t="shared" si="1098"/>
        <v>1</v>
      </c>
      <c r="AB6365" s="121" t="b">
        <f t="shared" si="1099"/>
        <v>1</v>
      </c>
      <c r="AC6365" t="s">
        <v>5</v>
      </c>
      <c r="AD6365"/>
    </row>
    <row r="6366" spans="1:30" ht="16" x14ac:dyDescent="0.2">
      <c r="A6366" s="108" t="s">
        <v>2175</v>
      </c>
      <c r="B6366" s="108" t="s">
        <v>9</v>
      </c>
      <c r="C6366" s="111">
        <v>0</v>
      </c>
      <c r="D6366" s="108" t="s">
        <v>4</v>
      </c>
      <c r="E6366" s="108" t="s">
        <v>4</v>
      </c>
      <c r="F6366" s="121">
        <f t="shared" si="1089"/>
        <v>3</v>
      </c>
      <c r="G6366" s="121" t="str">
        <f>VLOOKUP(H6366, phone[#All], 2, 0)</f>
        <v>One Line</v>
      </c>
      <c r="H6366" s="108">
        <v>1</v>
      </c>
      <c r="I6366" s="120" t="str">
        <f>VLOOKUP(J6366,internet[#All], 2, 0)</f>
        <v>Fiber Optic</v>
      </c>
      <c r="J6366" s="108">
        <v>2</v>
      </c>
      <c r="K6366" s="121" t="b">
        <f>IF(AND(my_practice[[#This Row],[phone_service]]&gt;0, my_practice[[#This Row],[internet_service]]&gt;0),TRUE,FALSE)</f>
        <v>1</v>
      </c>
      <c r="L6366" s="121" t="b">
        <f>IF(AND(my_practice[[#This Row],[phone_service]]=0, my_practice[[#This Row],[internet_service]]&gt;0),TRUE,FALSE)</f>
        <v>0</v>
      </c>
      <c r="M6366" s="121" t="b">
        <f t="shared" si="1090"/>
        <v>0</v>
      </c>
      <c r="N6366" s="121" t="str">
        <f>VLOOKUP(O6366,contract[#All], 2, 0)</f>
        <v>2 Year</v>
      </c>
      <c r="O6366" s="108">
        <v>2</v>
      </c>
      <c r="P6366" s="108" t="s">
        <v>17</v>
      </c>
      <c r="Q6366" s="107">
        <v>101.1</v>
      </c>
      <c r="R6366" s="107">
        <v>6994.8</v>
      </c>
      <c r="S6366" s="111">
        <f>my_practice[[#This Row],[total_charges]]/my_practice[[#This Row],[monthly_charges]]</f>
        <v>69.186943620178042</v>
      </c>
      <c r="T6366" s="107">
        <f t="shared" si="1091"/>
        <v>101.10000000000001</v>
      </c>
      <c r="U6366" s="121" t="e">
        <f t="shared" si="1092"/>
        <v>#N/A</v>
      </c>
      <c r="V6366" s="118">
        <f t="shared" ca="1" si="1093"/>
        <v>43932</v>
      </c>
      <c r="W6366" s="111">
        <f t="shared" si="1094"/>
        <v>2103</v>
      </c>
      <c r="X6366" s="118">
        <f t="shared" ca="1" si="1095"/>
        <v>41829</v>
      </c>
      <c r="Y6366" s="121" t="b">
        <f t="shared" si="1096"/>
        <v>0</v>
      </c>
      <c r="Z6366" s="121" t="b">
        <f t="shared" si="1097"/>
        <v>0</v>
      </c>
      <c r="AA6366" s="111" t="b">
        <f t="shared" si="1098"/>
        <v>1</v>
      </c>
      <c r="AB6366" s="121" t="b">
        <f t="shared" si="1099"/>
        <v>1</v>
      </c>
      <c r="AC6366" t="s">
        <v>5</v>
      </c>
      <c r="AD6366"/>
    </row>
    <row r="6367" spans="1:30" ht="16" x14ac:dyDescent="0.2">
      <c r="A6367" s="108" t="s">
        <v>1769</v>
      </c>
      <c r="B6367" s="108" t="s">
        <v>3</v>
      </c>
      <c r="C6367" s="111">
        <v>0</v>
      </c>
      <c r="D6367" s="108" t="s">
        <v>5</v>
      </c>
      <c r="E6367" s="108" t="s">
        <v>5</v>
      </c>
      <c r="F6367" s="121">
        <f t="shared" si="1089"/>
        <v>0</v>
      </c>
      <c r="G6367" s="121" t="str">
        <f>VLOOKUP(H6367, phone[#All], 2, 0)</f>
        <v>One Line</v>
      </c>
      <c r="H6367" s="108">
        <v>1</v>
      </c>
      <c r="I6367" s="120" t="str">
        <f>VLOOKUP(J6367,internet[#All], 2, 0)</f>
        <v>No Internet Service</v>
      </c>
      <c r="J6367" s="108">
        <v>0</v>
      </c>
      <c r="K6367" s="121" t="b">
        <f>IF(AND(my_practice[[#This Row],[phone_service]]&gt;0, my_practice[[#This Row],[internet_service]]&gt;0),TRUE,FALSE)</f>
        <v>0</v>
      </c>
      <c r="L6367" s="121" t="b">
        <f>IF(AND(my_practice[[#This Row],[phone_service]]=0, my_practice[[#This Row],[internet_service]]&gt;0),TRUE,FALSE)</f>
        <v>0</v>
      </c>
      <c r="M6367" s="121" t="b">
        <f t="shared" si="1090"/>
        <v>1</v>
      </c>
      <c r="N6367" s="121" t="str">
        <f>VLOOKUP(O6367,contract[#All], 2, 0)</f>
        <v>2 Year</v>
      </c>
      <c r="O6367" s="108">
        <v>2</v>
      </c>
      <c r="P6367" s="108" t="s">
        <v>13</v>
      </c>
      <c r="Q6367" s="107">
        <v>20.05</v>
      </c>
      <c r="R6367" s="107">
        <v>1386.9</v>
      </c>
      <c r="S6367" s="111">
        <f>my_practice[[#This Row],[total_charges]]/my_practice[[#This Row],[monthly_charges]]</f>
        <v>69.172069825436409</v>
      </c>
      <c r="T6367" s="107">
        <f t="shared" si="1091"/>
        <v>20.05</v>
      </c>
      <c r="U6367" s="121">
        <f t="shared" si="1092"/>
        <v>1</v>
      </c>
      <c r="V6367" s="118">
        <f t="shared" ca="1" si="1093"/>
        <v>43932</v>
      </c>
      <c r="W6367" s="111">
        <f t="shared" si="1094"/>
        <v>2103</v>
      </c>
      <c r="X6367" s="118">
        <f t="shared" ca="1" si="1095"/>
        <v>41829</v>
      </c>
      <c r="Y6367" s="121" t="b">
        <f t="shared" si="1096"/>
        <v>1</v>
      </c>
      <c r="Z6367" s="121" t="b">
        <f t="shared" si="1097"/>
        <v>0</v>
      </c>
      <c r="AA6367" s="111" t="b">
        <f t="shared" si="1098"/>
        <v>1</v>
      </c>
      <c r="AB6367" s="121" t="b">
        <f t="shared" si="1099"/>
        <v>0</v>
      </c>
      <c r="AC6367" t="s">
        <v>5</v>
      </c>
      <c r="AD6367"/>
    </row>
    <row r="6368" spans="1:30" ht="16" x14ac:dyDescent="0.2">
      <c r="A6368" s="108" t="s">
        <v>4593</v>
      </c>
      <c r="B6368" s="108" t="s">
        <v>9</v>
      </c>
      <c r="C6368" s="111">
        <v>0</v>
      </c>
      <c r="D6368" s="108" t="s">
        <v>4</v>
      </c>
      <c r="E6368" s="108" t="s">
        <v>4</v>
      </c>
      <c r="F6368" s="121">
        <f t="shared" si="1089"/>
        <v>3</v>
      </c>
      <c r="G6368" s="121" t="str">
        <f>VLOOKUP(H6368, phone[#All], 2, 0)</f>
        <v>Two or More Lines</v>
      </c>
      <c r="H6368" s="108">
        <v>2</v>
      </c>
      <c r="I6368" s="120" t="str">
        <f>VLOOKUP(J6368,internet[#All], 2, 0)</f>
        <v>DSL</v>
      </c>
      <c r="J6368" s="108">
        <v>1</v>
      </c>
      <c r="K6368" s="121" t="b">
        <f>IF(AND(my_practice[[#This Row],[phone_service]]&gt;0, my_practice[[#This Row],[internet_service]]&gt;0),TRUE,FALSE)</f>
        <v>1</v>
      </c>
      <c r="L6368" s="121" t="b">
        <f>IF(AND(my_practice[[#This Row],[phone_service]]=0, my_practice[[#This Row],[internet_service]]&gt;0),TRUE,FALSE)</f>
        <v>0</v>
      </c>
      <c r="M6368" s="121" t="b">
        <f t="shared" si="1090"/>
        <v>0</v>
      </c>
      <c r="N6368" s="121" t="str">
        <f>VLOOKUP(O6368,contract[#All], 2, 0)</f>
        <v>2 Year</v>
      </c>
      <c r="O6368" s="108">
        <v>2</v>
      </c>
      <c r="P6368" s="108" t="s">
        <v>17</v>
      </c>
      <c r="Q6368" s="107">
        <v>90.15</v>
      </c>
      <c r="R6368" s="107">
        <v>6237.05</v>
      </c>
      <c r="S6368" s="111">
        <f>my_practice[[#This Row],[total_charges]]/my_practice[[#This Row],[monthly_charges]]</f>
        <v>69.185246810870765</v>
      </c>
      <c r="T6368" s="107">
        <f t="shared" si="1091"/>
        <v>90.15</v>
      </c>
      <c r="U6368" s="121">
        <f t="shared" si="1092"/>
        <v>1</v>
      </c>
      <c r="V6368" s="118">
        <f t="shared" ca="1" si="1093"/>
        <v>43932</v>
      </c>
      <c r="W6368" s="111">
        <f t="shared" si="1094"/>
        <v>2103</v>
      </c>
      <c r="X6368" s="118">
        <f t="shared" ca="1" si="1095"/>
        <v>41829</v>
      </c>
      <c r="Y6368" s="121" t="b">
        <f t="shared" si="1096"/>
        <v>0</v>
      </c>
      <c r="Z6368" s="121" t="b">
        <f t="shared" si="1097"/>
        <v>0</v>
      </c>
      <c r="AA6368" s="111" t="b">
        <f t="shared" si="1098"/>
        <v>1</v>
      </c>
      <c r="AB6368" s="121" t="b">
        <f t="shared" si="1099"/>
        <v>1</v>
      </c>
      <c r="AC6368" t="s">
        <v>5</v>
      </c>
      <c r="AD6368"/>
    </row>
    <row r="6369" spans="1:30" ht="16" x14ac:dyDescent="0.2">
      <c r="A6369" s="108" t="s">
        <v>1166</v>
      </c>
      <c r="B6369" s="108" t="s">
        <v>9</v>
      </c>
      <c r="C6369" s="111">
        <v>0</v>
      </c>
      <c r="D6369" s="108" t="s">
        <v>4</v>
      </c>
      <c r="E6369" s="108" t="s">
        <v>5</v>
      </c>
      <c r="F6369" s="121">
        <f t="shared" si="1089"/>
        <v>1</v>
      </c>
      <c r="G6369" s="121" t="str">
        <f>VLOOKUP(H6369, phone[#All], 2, 0)</f>
        <v>Two or More Lines</v>
      </c>
      <c r="H6369" s="108">
        <v>2</v>
      </c>
      <c r="I6369" s="120" t="str">
        <f>VLOOKUP(J6369,internet[#All], 2, 0)</f>
        <v>DSL</v>
      </c>
      <c r="J6369" s="108">
        <v>1</v>
      </c>
      <c r="K6369" s="121" t="b">
        <f>IF(AND(my_practice[[#This Row],[phone_service]]&gt;0, my_practice[[#This Row],[internet_service]]&gt;0),TRUE,FALSE)</f>
        <v>1</v>
      </c>
      <c r="L6369" s="121" t="b">
        <f>IF(AND(my_practice[[#This Row],[phone_service]]=0, my_practice[[#This Row],[internet_service]]&gt;0),TRUE,FALSE)</f>
        <v>0</v>
      </c>
      <c r="M6369" s="121" t="b">
        <f t="shared" si="1090"/>
        <v>0</v>
      </c>
      <c r="N6369" s="121" t="str">
        <f>VLOOKUP(O6369,contract[#All], 2, 0)</f>
        <v>2 Year</v>
      </c>
      <c r="O6369" s="108">
        <v>2</v>
      </c>
      <c r="P6369" s="108" t="s">
        <v>17</v>
      </c>
      <c r="Q6369" s="107">
        <v>76.099999999999994</v>
      </c>
      <c r="R6369" s="107">
        <v>5264.25</v>
      </c>
      <c r="S6369" s="111">
        <f>my_practice[[#This Row],[total_charges]]/my_practice[[#This Row],[monthly_charges]]</f>
        <v>69.17542706964521</v>
      </c>
      <c r="T6369" s="107">
        <f t="shared" si="1091"/>
        <v>76.099999999999994</v>
      </c>
      <c r="U6369" s="121">
        <f t="shared" si="1092"/>
        <v>1</v>
      </c>
      <c r="V6369" s="118">
        <f t="shared" ca="1" si="1093"/>
        <v>43932</v>
      </c>
      <c r="W6369" s="111">
        <f t="shared" si="1094"/>
        <v>2103</v>
      </c>
      <c r="X6369" s="118">
        <f t="shared" ca="1" si="1095"/>
        <v>41829</v>
      </c>
      <c r="Y6369" s="121" t="b">
        <f t="shared" si="1096"/>
        <v>0</v>
      </c>
      <c r="Z6369" s="121" t="b">
        <f t="shared" si="1097"/>
        <v>0</v>
      </c>
      <c r="AA6369" s="111" t="b">
        <f t="shared" si="1098"/>
        <v>1</v>
      </c>
      <c r="AB6369" s="121" t="b">
        <f t="shared" si="1099"/>
        <v>1</v>
      </c>
      <c r="AC6369" t="s">
        <v>5</v>
      </c>
      <c r="AD6369"/>
    </row>
    <row r="6370" spans="1:30" ht="16" x14ac:dyDescent="0.2">
      <c r="A6370" s="108" t="s">
        <v>28</v>
      </c>
      <c r="B6370" s="108" t="s">
        <v>9</v>
      </c>
      <c r="C6370" s="111">
        <v>0</v>
      </c>
      <c r="D6370" s="108" t="s">
        <v>5</v>
      </c>
      <c r="E6370" s="108" t="s">
        <v>4</v>
      </c>
      <c r="F6370" s="121">
        <f t="shared" si="1089"/>
        <v>2</v>
      </c>
      <c r="G6370" s="121" t="str">
        <f>VLOOKUP(H6370, phone[#All], 2, 0)</f>
        <v>Two or More Lines</v>
      </c>
      <c r="H6370" s="108">
        <v>2</v>
      </c>
      <c r="I6370" s="120" t="str">
        <f>VLOOKUP(J6370,internet[#All], 2, 0)</f>
        <v>Fiber Optic</v>
      </c>
      <c r="J6370" s="108">
        <v>2</v>
      </c>
      <c r="K6370" s="121" t="b">
        <f>IF(AND(my_practice[[#This Row],[phone_service]]&gt;0, my_practice[[#This Row],[internet_service]]&gt;0),TRUE,FALSE)</f>
        <v>1</v>
      </c>
      <c r="L6370" s="121" t="b">
        <f>IF(AND(my_practice[[#This Row],[phone_service]]=0, my_practice[[#This Row],[internet_service]]&gt;0),TRUE,FALSE)</f>
        <v>0</v>
      </c>
      <c r="M6370" s="121" t="b">
        <f t="shared" si="1090"/>
        <v>0</v>
      </c>
      <c r="N6370" s="121" t="str">
        <f>VLOOKUP(O6370,contract[#All], 2, 0)</f>
        <v>2 Year</v>
      </c>
      <c r="O6370" s="108">
        <v>2</v>
      </c>
      <c r="P6370" s="108" t="s">
        <v>13</v>
      </c>
      <c r="Q6370" s="107">
        <v>106.7</v>
      </c>
      <c r="R6370" s="107">
        <v>7382.25</v>
      </c>
      <c r="S6370" s="111">
        <f>my_practice[[#This Row],[total_charges]]/my_practice[[#This Row],[monthly_charges]]</f>
        <v>69.186972820993432</v>
      </c>
      <c r="T6370" s="107">
        <f t="shared" si="1091"/>
        <v>106.70000000000002</v>
      </c>
      <c r="U6370" s="121" t="e">
        <f t="shared" si="1092"/>
        <v>#N/A</v>
      </c>
      <c r="V6370" s="118">
        <f t="shared" ca="1" si="1093"/>
        <v>43932</v>
      </c>
      <c r="W6370" s="111">
        <f t="shared" si="1094"/>
        <v>2103</v>
      </c>
      <c r="X6370" s="118">
        <f t="shared" ca="1" si="1095"/>
        <v>41829</v>
      </c>
      <c r="Y6370" s="121" t="b">
        <f t="shared" si="1096"/>
        <v>0</v>
      </c>
      <c r="Z6370" s="121" t="b">
        <f t="shared" si="1097"/>
        <v>0</v>
      </c>
      <c r="AA6370" s="111" t="b">
        <f t="shared" si="1098"/>
        <v>1</v>
      </c>
      <c r="AB6370" s="121" t="b">
        <f t="shared" si="1099"/>
        <v>1</v>
      </c>
      <c r="AC6370" t="s">
        <v>5</v>
      </c>
      <c r="AD6370"/>
    </row>
    <row r="6371" spans="1:30" ht="16" x14ac:dyDescent="0.2">
      <c r="A6371" s="108" t="s">
        <v>115</v>
      </c>
      <c r="B6371" s="108" t="s">
        <v>9</v>
      </c>
      <c r="C6371" s="111">
        <v>0</v>
      </c>
      <c r="D6371" s="108" t="s">
        <v>4</v>
      </c>
      <c r="E6371" s="108" t="s">
        <v>5</v>
      </c>
      <c r="F6371" s="121">
        <f t="shared" si="1089"/>
        <v>1</v>
      </c>
      <c r="G6371" s="121" t="str">
        <f>VLOOKUP(H6371, phone[#All], 2, 0)</f>
        <v>Two or More Lines</v>
      </c>
      <c r="H6371" s="108">
        <v>2</v>
      </c>
      <c r="I6371" s="120" t="str">
        <f>VLOOKUP(J6371,internet[#All], 2, 0)</f>
        <v>Fiber Optic</v>
      </c>
      <c r="J6371" s="108">
        <v>2</v>
      </c>
      <c r="K6371" s="121" t="b">
        <f>IF(AND(my_practice[[#This Row],[phone_service]]&gt;0, my_practice[[#This Row],[internet_service]]&gt;0),TRUE,FALSE)</f>
        <v>1</v>
      </c>
      <c r="L6371" s="121" t="b">
        <f>IF(AND(my_practice[[#This Row],[phone_service]]=0, my_practice[[#This Row],[internet_service]]&gt;0),TRUE,FALSE)</f>
        <v>0</v>
      </c>
      <c r="M6371" s="121" t="b">
        <f t="shared" si="1090"/>
        <v>0</v>
      </c>
      <c r="N6371" s="121" t="str">
        <f>VLOOKUP(O6371,contract[#All], 2, 0)</f>
        <v>2 Year</v>
      </c>
      <c r="O6371" s="108">
        <v>2</v>
      </c>
      <c r="P6371" s="108" t="s">
        <v>13</v>
      </c>
      <c r="Q6371" s="107">
        <v>110</v>
      </c>
      <c r="R6371" s="107">
        <v>7611.85</v>
      </c>
      <c r="S6371" s="111">
        <f>my_practice[[#This Row],[total_charges]]/my_practice[[#This Row],[monthly_charges]]</f>
        <v>69.198636363636368</v>
      </c>
      <c r="T6371" s="107">
        <f t="shared" si="1091"/>
        <v>110</v>
      </c>
      <c r="U6371" s="121">
        <f t="shared" si="1092"/>
        <v>1</v>
      </c>
      <c r="V6371" s="118">
        <f t="shared" ca="1" si="1093"/>
        <v>43932</v>
      </c>
      <c r="W6371" s="111">
        <f t="shared" si="1094"/>
        <v>2104</v>
      </c>
      <c r="X6371" s="118">
        <f t="shared" ca="1" si="1095"/>
        <v>41828</v>
      </c>
      <c r="Y6371" s="121" t="b">
        <f t="shared" si="1096"/>
        <v>0</v>
      </c>
      <c r="Z6371" s="121" t="b">
        <f t="shared" si="1097"/>
        <v>1</v>
      </c>
      <c r="AA6371" s="111" t="b">
        <f t="shared" si="1098"/>
        <v>1</v>
      </c>
      <c r="AB6371" s="121" t="b">
        <f t="shared" si="1099"/>
        <v>1</v>
      </c>
      <c r="AC6371" t="s">
        <v>4</v>
      </c>
      <c r="AD6371"/>
    </row>
    <row r="6372" spans="1:30" ht="16" x14ac:dyDescent="0.2">
      <c r="A6372" s="108" t="s">
        <v>2768</v>
      </c>
      <c r="B6372" s="108" t="s">
        <v>3</v>
      </c>
      <c r="C6372" s="111">
        <v>0</v>
      </c>
      <c r="D6372" s="108" t="s">
        <v>4</v>
      </c>
      <c r="E6372" s="108" t="s">
        <v>4</v>
      </c>
      <c r="F6372" s="121">
        <f t="shared" si="1089"/>
        <v>3</v>
      </c>
      <c r="G6372" s="121" t="str">
        <f>VLOOKUP(H6372, phone[#All], 2, 0)</f>
        <v>Two or More Lines</v>
      </c>
      <c r="H6372" s="108">
        <v>2</v>
      </c>
      <c r="I6372" s="120" t="str">
        <f>VLOOKUP(J6372,internet[#All], 2, 0)</f>
        <v>Fiber Optic</v>
      </c>
      <c r="J6372" s="108">
        <v>2</v>
      </c>
      <c r="K6372" s="121" t="b">
        <f>IF(AND(my_practice[[#This Row],[phone_service]]&gt;0, my_practice[[#This Row],[internet_service]]&gt;0),TRUE,FALSE)</f>
        <v>1</v>
      </c>
      <c r="L6372" s="121" t="b">
        <f>IF(AND(my_practice[[#This Row],[phone_service]]=0, my_practice[[#This Row],[internet_service]]&gt;0),TRUE,FALSE)</f>
        <v>0</v>
      </c>
      <c r="M6372" s="121" t="b">
        <f t="shared" si="1090"/>
        <v>0</v>
      </c>
      <c r="N6372" s="121" t="str">
        <f>VLOOKUP(O6372,contract[#All], 2, 0)</f>
        <v>1 Year</v>
      </c>
      <c r="O6372" s="108">
        <v>1</v>
      </c>
      <c r="P6372" s="108" t="s">
        <v>13</v>
      </c>
      <c r="Q6372" s="107">
        <v>84.45</v>
      </c>
      <c r="R6372" s="107">
        <v>5848.6</v>
      </c>
      <c r="S6372" s="111">
        <f>my_practice[[#This Row],[total_charges]]/my_practice[[#This Row],[monthly_charges]]</f>
        <v>69.255180580224987</v>
      </c>
      <c r="T6372" s="107">
        <f t="shared" si="1091"/>
        <v>84.45</v>
      </c>
      <c r="U6372" s="121">
        <f t="shared" si="1092"/>
        <v>1</v>
      </c>
      <c r="V6372" s="118">
        <f t="shared" ca="1" si="1093"/>
        <v>43932</v>
      </c>
      <c r="W6372" s="111">
        <f t="shared" si="1094"/>
        <v>2105</v>
      </c>
      <c r="X6372" s="118">
        <f t="shared" ca="1" si="1095"/>
        <v>41827</v>
      </c>
      <c r="Y6372" s="121" t="b">
        <f t="shared" si="1096"/>
        <v>1</v>
      </c>
      <c r="Z6372" s="121" t="b">
        <f t="shared" si="1097"/>
        <v>0</v>
      </c>
      <c r="AA6372" s="111" t="b">
        <f t="shared" si="1098"/>
        <v>1</v>
      </c>
      <c r="AB6372" s="121" t="b">
        <f t="shared" si="1099"/>
        <v>1</v>
      </c>
      <c r="AC6372" t="s">
        <v>5</v>
      </c>
      <c r="AD6372"/>
    </row>
    <row r="6373" spans="1:30" ht="16" x14ac:dyDescent="0.2">
      <c r="A6373" s="108" t="s">
        <v>5250</v>
      </c>
      <c r="B6373" s="108" t="s">
        <v>9</v>
      </c>
      <c r="C6373" s="111">
        <v>0</v>
      </c>
      <c r="D6373" s="108" t="s">
        <v>4</v>
      </c>
      <c r="E6373" s="108" t="s">
        <v>4</v>
      </c>
      <c r="F6373" s="121">
        <f t="shared" si="1089"/>
        <v>3</v>
      </c>
      <c r="G6373" s="121" t="str">
        <f>VLOOKUP(H6373, phone[#All], 2, 0)</f>
        <v>One Line</v>
      </c>
      <c r="H6373" s="108">
        <v>1</v>
      </c>
      <c r="I6373" s="120" t="str">
        <f>VLOOKUP(J6373,internet[#All], 2, 0)</f>
        <v>Fiber Optic</v>
      </c>
      <c r="J6373" s="108">
        <v>2</v>
      </c>
      <c r="K6373" s="121" t="b">
        <f>IF(AND(my_practice[[#This Row],[phone_service]]&gt;0, my_practice[[#This Row],[internet_service]]&gt;0),TRUE,FALSE)</f>
        <v>1</v>
      </c>
      <c r="L6373" s="121" t="b">
        <f>IF(AND(my_practice[[#This Row],[phone_service]]=0, my_practice[[#This Row],[internet_service]]&gt;0),TRUE,FALSE)</f>
        <v>0</v>
      </c>
      <c r="M6373" s="121" t="b">
        <f t="shared" si="1090"/>
        <v>0</v>
      </c>
      <c r="N6373" s="121" t="str">
        <f>VLOOKUP(O6373,contract[#All], 2, 0)</f>
        <v>1 Year</v>
      </c>
      <c r="O6373" s="108">
        <v>1</v>
      </c>
      <c r="P6373" s="108" t="s">
        <v>17</v>
      </c>
      <c r="Q6373" s="107">
        <v>105.75</v>
      </c>
      <c r="R6373" s="107">
        <v>7322.5</v>
      </c>
      <c r="S6373" s="111">
        <f>my_practice[[#This Row],[total_charges]]/my_practice[[#This Row],[monthly_charges]]</f>
        <v>69.243498817966909</v>
      </c>
      <c r="T6373" s="107">
        <f t="shared" si="1091"/>
        <v>105.74999999999999</v>
      </c>
      <c r="U6373" s="121">
        <f t="shared" si="1092"/>
        <v>1</v>
      </c>
      <c r="V6373" s="118">
        <f t="shared" ca="1" si="1093"/>
        <v>43932</v>
      </c>
      <c r="W6373" s="111">
        <f t="shared" si="1094"/>
        <v>2105</v>
      </c>
      <c r="X6373" s="118">
        <f t="shared" ca="1" si="1095"/>
        <v>41827</v>
      </c>
      <c r="Y6373" s="121" t="b">
        <f t="shared" si="1096"/>
        <v>0</v>
      </c>
      <c r="Z6373" s="121" t="b">
        <f t="shared" si="1097"/>
        <v>0</v>
      </c>
      <c r="AA6373" s="111" t="b">
        <f t="shared" si="1098"/>
        <v>1</v>
      </c>
      <c r="AB6373" s="121" t="b">
        <f t="shared" si="1099"/>
        <v>1</v>
      </c>
      <c r="AC6373" t="s">
        <v>5</v>
      </c>
      <c r="AD6373"/>
    </row>
    <row r="6374" spans="1:30" ht="16" x14ac:dyDescent="0.2">
      <c r="A6374" s="108" t="s">
        <v>515</v>
      </c>
      <c r="B6374" s="108" t="s">
        <v>9</v>
      </c>
      <c r="C6374" s="111">
        <v>0</v>
      </c>
      <c r="D6374" s="108" t="s">
        <v>5</v>
      </c>
      <c r="E6374" s="108" t="s">
        <v>4</v>
      </c>
      <c r="F6374" s="121">
        <f t="shared" si="1089"/>
        <v>2</v>
      </c>
      <c r="G6374" s="121" t="str">
        <f>VLOOKUP(H6374, phone[#All], 2, 0)</f>
        <v>Two or More Lines</v>
      </c>
      <c r="H6374" s="108">
        <v>2</v>
      </c>
      <c r="I6374" s="120" t="str">
        <f>VLOOKUP(J6374,internet[#All], 2, 0)</f>
        <v>DSL</v>
      </c>
      <c r="J6374" s="108">
        <v>1</v>
      </c>
      <c r="K6374" s="121" t="b">
        <f>IF(AND(my_practice[[#This Row],[phone_service]]&gt;0, my_practice[[#This Row],[internet_service]]&gt;0),TRUE,FALSE)</f>
        <v>1</v>
      </c>
      <c r="L6374" s="121" t="b">
        <f>IF(AND(my_practice[[#This Row],[phone_service]]=0, my_practice[[#This Row],[internet_service]]&gt;0),TRUE,FALSE)</f>
        <v>0</v>
      </c>
      <c r="M6374" s="121" t="b">
        <f t="shared" si="1090"/>
        <v>0</v>
      </c>
      <c r="N6374" s="121" t="str">
        <f>VLOOKUP(O6374,contract[#All], 2, 0)</f>
        <v>2 Year</v>
      </c>
      <c r="O6374" s="108">
        <v>2</v>
      </c>
      <c r="P6374" s="108" t="s">
        <v>17</v>
      </c>
      <c r="Q6374" s="107">
        <v>79.45</v>
      </c>
      <c r="R6374" s="107">
        <v>5502.55</v>
      </c>
      <c r="S6374" s="111">
        <f>my_practice[[#This Row],[total_charges]]/my_practice[[#This Row],[monthly_charges]]</f>
        <v>69.258023914411581</v>
      </c>
      <c r="T6374" s="107">
        <f t="shared" si="1091"/>
        <v>79.45</v>
      </c>
      <c r="U6374" s="121">
        <f t="shared" si="1092"/>
        <v>1</v>
      </c>
      <c r="V6374" s="118">
        <f t="shared" ca="1" si="1093"/>
        <v>43932</v>
      </c>
      <c r="W6374" s="111">
        <f t="shared" si="1094"/>
        <v>2105</v>
      </c>
      <c r="X6374" s="118">
        <f t="shared" ca="1" si="1095"/>
        <v>41827</v>
      </c>
      <c r="Y6374" s="121" t="b">
        <f t="shared" si="1096"/>
        <v>0</v>
      </c>
      <c r="Z6374" s="121" t="b">
        <f t="shared" si="1097"/>
        <v>0</v>
      </c>
      <c r="AA6374" s="111" t="b">
        <f t="shared" si="1098"/>
        <v>1</v>
      </c>
      <c r="AB6374" s="121" t="b">
        <f t="shared" si="1099"/>
        <v>1</v>
      </c>
      <c r="AC6374" t="s">
        <v>5</v>
      </c>
      <c r="AD6374"/>
    </row>
    <row r="6375" spans="1:30" ht="16" x14ac:dyDescent="0.2">
      <c r="A6375" s="108" t="s">
        <v>648</v>
      </c>
      <c r="B6375" s="108" t="s">
        <v>3</v>
      </c>
      <c r="C6375" s="111">
        <v>0</v>
      </c>
      <c r="D6375" s="108" t="s">
        <v>4</v>
      </c>
      <c r="E6375" s="108" t="s">
        <v>5</v>
      </c>
      <c r="F6375" s="121">
        <f t="shared" si="1089"/>
        <v>1</v>
      </c>
      <c r="G6375" s="121" t="str">
        <f>VLOOKUP(H6375, phone[#All], 2, 0)</f>
        <v>Two or More Lines</v>
      </c>
      <c r="H6375" s="108">
        <v>2</v>
      </c>
      <c r="I6375" s="120" t="str">
        <f>VLOOKUP(J6375,internet[#All], 2, 0)</f>
        <v>DSL</v>
      </c>
      <c r="J6375" s="108">
        <v>1</v>
      </c>
      <c r="K6375" s="121" t="b">
        <f>IF(AND(my_practice[[#This Row],[phone_service]]&gt;0, my_practice[[#This Row],[internet_service]]&gt;0),TRUE,FALSE)</f>
        <v>1</v>
      </c>
      <c r="L6375" s="121" t="b">
        <f>IF(AND(my_practice[[#This Row],[phone_service]]=0, my_practice[[#This Row],[internet_service]]&gt;0),TRUE,FALSE)</f>
        <v>0</v>
      </c>
      <c r="M6375" s="121" t="b">
        <f t="shared" si="1090"/>
        <v>0</v>
      </c>
      <c r="N6375" s="121" t="str">
        <f>VLOOKUP(O6375,contract[#All], 2, 0)</f>
        <v>2 Year</v>
      </c>
      <c r="O6375" s="108">
        <v>2</v>
      </c>
      <c r="P6375" s="108" t="s">
        <v>17</v>
      </c>
      <c r="Q6375" s="107">
        <v>70.900000000000006</v>
      </c>
      <c r="R6375" s="107">
        <v>4911.3500000000004</v>
      </c>
      <c r="S6375" s="111">
        <f>my_practice[[#This Row],[total_charges]]/my_practice[[#This Row],[monthly_charges]]</f>
        <v>69.271509167842026</v>
      </c>
      <c r="T6375" s="107">
        <f t="shared" si="1091"/>
        <v>70.900000000000006</v>
      </c>
      <c r="U6375" s="121">
        <f t="shared" si="1092"/>
        <v>1</v>
      </c>
      <c r="V6375" s="118">
        <f t="shared" ca="1" si="1093"/>
        <v>43932</v>
      </c>
      <c r="W6375" s="111">
        <f t="shared" si="1094"/>
        <v>2106</v>
      </c>
      <c r="X6375" s="118">
        <f t="shared" ca="1" si="1095"/>
        <v>41826</v>
      </c>
      <c r="Y6375" s="121" t="b">
        <f t="shared" si="1096"/>
        <v>1</v>
      </c>
      <c r="Z6375" s="121" t="b">
        <f t="shared" si="1097"/>
        <v>0</v>
      </c>
      <c r="AA6375" s="111" t="b">
        <f t="shared" si="1098"/>
        <v>1</v>
      </c>
      <c r="AB6375" s="121" t="b">
        <f t="shared" si="1099"/>
        <v>1</v>
      </c>
      <c r="AC6375" t="s">
        <v>5</v>
      </c>
      <c r="AD6375"/>
    </row>
    <row r="6376" spans="1:30" ht="16" x14ac:dyDescent="0.2">
      <c r="A6376" s="108" t="s">
        <v>5384</v>
      </c>
      <c r="B6376" s="108" t="s">
        <v>9</v>
      </c>
      <c r="C6376" s="111">
        <v>0</v>
      </c>
      <c r="D6376" s="108" t="s">
        <v>4</v>
      </c>
      <c r="E6376" s="108" t="s">
        <v>5</v>
      </c>
      <c r="F6376" s="121">
        <f t="shared" si="1089"/>
        <v>1</v>
      </c>
      <c r="G6376" s="121" t="str">
        <f>VLOOKUP(H6376, phone[#All], 2, 0)</f>
        <v>One Line</v>
      </c>
      <c r="H6376" s="108">
        <v>1</v>
      </c>
      <c r="I6376" s="120" t="str">
        <f>VLOOKUP(J6376,internet[#All], 2, 0)</f>
        <v>Fiber Optic</v>
      </c>
      <c r="J6376" s="108">
        <v>2</v>
      </c>
      <c r="K6376" s="121" t="b">
        <f>IF(AND(my_practice[[#This Row],[phone_service]]&gt;0, my_practice[[#This Row],[internet_service]]&gt;0),TRUE,FALSE)</f>
        <v>1</v>
      </c>
      <c r="L6376" s="121" t="b">
        <f>IF(AND(my_practice[[#This Row],[phone_service]]=0, my_practice[[#This Row],[internet_service]]&gt;0),TRUE,FALSE)</f>
        <v>0</v>
      </c>
      <c r="M6376" s="121" t="b">
        <f t="shared" si="1090"/>
        <v>0</v>
      </c>
      <c r="N6376" s="121" t="str">
        <f>VLOOKUP(O6376,contract[#All], 2, 0)</f>
        <v>2 Year</v>
      </c>
      <c r="O6376" s="108">
        <v>2</v>
      </c>
      <c r="P6376" s="108" t="s">
        <v>7</v>
      </c>
      <c r="Q6376" s="107">
        <v>105.25</v>
      </c>
      <c r="R6376" s="107">
        <v>7291.75</v>
      </c>
      <c r="S6376" s="111">
        <f>my_practice[[#This Row],[total_charges]]/my_practice[[#This Row],[monthly_charges]]</f>
        <v>69.280285035629447</v>
      </c>
      <c r="T6376" s="107">
        <f t="shared" si="1091"/>
        <v>105.25000000000001</v>
      </c>
      <c r="U6376" s="121" t="e">
        <f t="shared" si="1092"/>
        <v>#N/A</v>
      </c>
      <c r="V6376" s="118">
        <f t="shared" ca="1" si="1093"/>
        <v>43932</v>
      </c>
      <c r="W6376" s="111">
        <f t="shared" si="1094"/>
        <v>2106</v>
      </c>
      <c r="X6376" s="118">
        <f t="shared" ca="1" si="1095"/>
        <v>41826</v>
      </c>
      <c r="Y6376" s="121" t="b">
        <f t="shared" si="1096"/>
        <v>0</v>
      </c>
      <c r="Z6376" s="121" t="b">
        <f t="shared" si="1097"/>
        <v>0</v>
      </c>
      <c r="AA6376" s="111" t="b">
        <f t="shared" si="1098"/>
        <v>1</v>
      </c>
      <c r="AB6376" s="121" t="b">
        <f t="shared" si="1099"/>
        <v>1</v>
      </c>
      <c r="AC6376" t="s">
        <v>5</v>
      </c>
      <c r="AD6376"/>
    </row>
    <row r="6377" spans="1:30" ht="16" x14ac:dyDescent="0.2">
      <c r="A6377" s="108" t="s">
        <v>2136</v>
      </c>
      <c r="B6377" s="108" t="s">
        <v>3</v>
      </c>
      <c r="C6377" s="111">
        <v>0</v>
      </c>
      <c r="D6377" s="108" t="s">
        <v>4</v>
      </c>
      <c r="E6377" s="108" t="s">
        <v>4</v>
      </c>
      <c r="F6377" s="121">
        <f t="shared" si="1089"/>
        <v>3</v>
      </c>
      <c r="G6377" s="121" t="str">
        <f>VLOOKUP(H6377, phone[#All], 2, 0)</f>
        <v>Two or More Lines</v>
      </c>
      <c r="H6377" s="108">
        <v>2</v>
      </c>
      <c r="I6377" s="120" t="str">
        <f>VLOOKUP(J6377,internet[#All], 2, 0)</f>
        <v>DSL</v>
      </c>
      <c r="J6377" s="108">
        <v>1</v>
      </c>
      <c r="K6377" s="121" t="b">
        <f>IF(AND(my_practice[[#This Row],[phone_service]]&gt;0, my_practice[[#This Row],[internet_service]]&gt;0),TRUE,FALSE)</f>
        <v>1</v>
      </c>
      <c r="L6377" s="121" t="b">
        <f>IF(AND(my_practice[[#This Row],[phone_service]]=0, my_practice[[#This Row],[internet_service]]&gt;0),TRUE,FALSE)</f>
        <v>0</v>
      </c>
      <c r="M6377" s="121" t="b">
        <f t="shared" si="1090"/>
        <v>0</v>
      </c>
      <c r="N6377" s="121" t="str">
        <f>VLOOKUP(O6377,contract[#All], 2, 0)</f>
        <v>2 Year</v>
      </c>
      <c r="O6377" s="108">
        <v>2</v>
      </c>
      <c r="P6377" s="108" t="s">
        <v>7</v>
      </c>
      <c r="Q6377" s="107">
        <v>75.5</v>
      </c>
      <c r="R6377" s="107">
        <v>5229.45</v>
      </c>
      <c r="S6377" s="111">
        <f>my_practice[[#This Row],[total_charges]]/my_practice[[#This Row],[monthly_charges]]</f>
        <v>69.264238410596022</v>
      </c>
      <c r="T6377" s="107">
        <f t="shared" si="1091"/>
        <v>75.5</v>
      </c>
      <c r="U6377" s="121">
        <f t="shared" si="1092"/>
        <v>1</v>
      </c>
      <c r="V6377" s="118">
        <f t="shared" ca="1" si="1093"/>
        <v>43932</v>
      </c>
      <c r="W6377" s="111">
        <f t="shared" si="1094"/>
        <v>2106</v>
      </c>
      <c r="X6377" s="118">
        <f t="shared" ca="1" si="1095"/>
        <v>41826</v>
      </c>
      <c r="Y6377" s="121" t="b">
        <f t="shared" si="1096"/>
        <v>1</v>
      </c>
      <c r="Z6377" s="121" t="b">
        <f t="shared" si="1097"/>
        <v>0</v>
      </c>
      <c r="AA6377" s="111" t="b">
        <f t="shared" si="1098"/>
        <v>1</v>
      </c>
      <c r="AB6377" s="121" t="b">
        <f t="shared" si="1099"/>
        <v>1</v>
      </c>
      <c r="AC6377" t="s">
        <v>5</v>
      </c>
      <c r="AD6377"/>
    </row>
    <row r="6378" spans="1:30" ht="16" x14ac:dyDescent="0.2">
      <c r="A6378" s="108" t="s">
        <v>3128</v>
      </c>
      <c r="B6378" s="108" t="s">
        <v>3</v>
      </c>
      <c r="C6378" s="111">
        <v>1</v>
      </c>
      <c r="D6378" s="108" t="s">
        <v>4</v>
      </c>
      <c r="E6378" s="108" t="s">
        <v>4</v>
      </c>
      <c r="F6378" s="121">
        <f t="shared" si="1089"/>
        <v>3</v>
      </c>
      <c r="G6378" s="121" t="str">
        <f>VLOOKUP(H6378, phone[#All], 2, 0)</f>
        <v>Two or More Lines</v>
      </c>
      <c r="H6378" s="108">
        <v>2</v>
      </c>
      <c r="I6378" s="120" t="str">
        <f>VLOOKUP(J6378,internet[#All], 2, 0)</f>
        <v>Fiber Optic</v>
      </c>
      <c r="J6378" s="108">
        <v>2</v>
      </c>
      <c r="K6378" s="121" t="b">
        <f>IF(AND(my_practice[[#This Row],[phone_service]]&gt;0, my_practice[[#This Row],[internet_service]]&gt;0),TRUE,FALSE)</f>
        <v>1</v>
      </c>
      <c r="L6378" s="121" t="b">
        <f>IF(AND(my_practice[[#This Row],[phone_service]]=0, my_practice[[#This Row],[internet_service]]&gt;0),TRUE,FALSE)</f>
        <v>0</v>
      </c>
      <c r="M6378" s="121" t="b">
        <f t="shared" si="1090"/>
        <v>0</v>
      </c>
      <c r="N6378" s="121" t="str">
        <f>VLOOKUP(O6378,contract[#All], 2, 0)</f>
        <v>1 Year</v>
      </c>
      <c r="O6378" s="108">
        <v>1</v>
      </c>
      <c r="P6378" s="108" t="s">
        <v>7</v>
      </c>
      <c r="Q6378" s="107">
        <v>107.9</v>
      </c>
      <c r="R6378" s="107">
        <v>7475.85</v>
      </c>
      <c r="S6378" s="111">
        <f>my_practice[[#This Row],[total_charges]]/my_practice[[#This Row],[monthly_charges]]</f>
        <v>69.284986098239116</v>
      </c>
      <c r="T6378" s="107">
        <f t="shared" si="1091"/>
        <v>107.89999999999999</v>
      </c>
      <c r="U6378" s="121">
        <f t="shared" si="1092"/>
        <v>1</v>
      </c>
      <c r="V6378" s="118">
        <f t="shared" ca="1" si="1093"/>
        <v>43932</v>
      </c>
      <c r="W6378" s="111">
        <f t="shared" si="1094"/>
        <v>2106</v>
      </c>
      <c r="X6378" s="118">
        <f t="shared" ca="1" si="1095"/>
        <v>41826</v>
      </c>
      <c r="Y6378" s="121" t="b">
        <f t="shared" si="1096"/>
        <v>1</v>
      </c>
      <c r="Z6378" s="121" t="b">
        <f t="shared" si="1097"/>
        <v>0</v>
      </c>
      <c r="AA6378" s="111" t="b">
        <f t="shared" si="1098"/>
        <v>1</v>
      </c>
      <c r="AB6378" s="121" t="b">
        <f t="shared" si="1099"/>
        <v>1</v>
      </c>
      <c r="AC6378" t="s">
        <v>5</v>
      </c>
      <c r="AD6378"/>
    </row>
    <row r="6379" spans="1:30" ht="16" x14ac:dyDescent="0.2">
      <c r="A6379" s="108" t="s">
        <v>5373</v>
      </c>
      <c r="B6379" s="108" t="s">
        <v>9</v>
      </c>
      <c r="C6379" s="111">
        <v>0</v>
      </c>
      <c r="D6379" s="108" t="s">
        <v>4</v>
      </c>
      <c r="E6379" s="108" t="s">
        <v>4</v>
      </c>
      <c r="F6379" s="121">
        <f t="shared" si="1089"/>
        <v>3</v>
      </c>
      <c r="G6379" s="121" t="str">
        <f>VLOOKUP(H6379, phone[#All], 2, 0)</f>
        <v>Two or More Lines</v>
      </c>
      <c r="H6379" s="108">
        <v>2</v>
      </c>
      <c r="I6379" s="120" t="str">
        <f>VLOOKUP(J6379,internet[#All], 2, 0)</f>
        <v>No Internet Service</v>
      </c>
      <c r="J6379" s="108">
        <v>0</v>
      </c>
      <c r="K6379" s="121" t="b">
        <f>IF(AND(my_practice[[#This Row],[phone_service]]&gt;0, my_practice[[#This Row],[internet_service]]&gt;0),TRUE,FALSE)</f>
        <v>0</v>
      </c>
      <c r="L6379" s="121" t="b">
        <f>IF(AND(my_practice[[#This Row],[phone_service]]=0, my_practice[[#This Row],[internet_service]]&gt;0),TRUE,FALSE)</f>
        <v>0</v>
      </c>
      <c r="M6379" s="121" t="b">
        <f t="shared" si="1090"/>
        <v>1</v>
      </c>
      <c r="N6379" s="121" t="str">
        <f>VLOOKUP(O6379,contract[#All], 2, 0)</f>
        <v>2 Year</v>
      </c>
      <c r="O6379" s="108">
        <v>2</v>
      </c>
      <c r="P6379" s="108" t="s">
        <v>17</v>
      </c>
      <c r="Q6379" s="107">
        <v>24.75</v>
      </c>
      <c r="R6379" s="107">
        <v>1715.1</v>
      </c>
      <c r="S6379" s="111">
        <f>my_practice[[#This Row],[total_charges]]/my_practice[[#This Row],[monthly_charges]]</f>
        <v>69.296969696969697</v>
      </c>
      <c r="T6379" s="107">
        <f t="shared" si="1091"/>
        <v>24.75</v>
      </c>
      <c r="U6379" s="121">
        <f t="shared" si="1092"/>
        <v>1</v>
      </c>
      <c r="V6379" s="118">
        <f t="shared" ca="1" si="1093"/>
        <v>43932</v>
      </c>
      <c r="W6379" s="111">
        <f t="shared" si="1094"/>
        <v>2107</v>
      </c>
      <c r="X6379" s="118">
        <f t="shared" ca="1" si="1095"/>
        <v>41825</v>
      </c>
      <c r="Y6379" s="121" t="b">
        <f t="shared" si="1096"/>
        <v>0</v>
      </c>
      <c r="Z6379" s="121" t="b">
        <f t="shared" si="1097"/>
        <v>0</v>
      </c>
      <c r="AA6379" s="111" t="b">
        <f t="shared" si="1098"/>
        <v>1</v>
      </c>
      <c r="AB6379" s="121" t="b">
        <f t="shared" si="1099"/>
        <v>0</v>
      </c>
      <c r="AC6379" t="s">
        <v>5</v>
      </c>
      <c r="AD6379"/>
    </row>
    <row r="6380" spans="1:30" ht="16" x14ac:dyDescent="0.2">
      <c r="A6380" s="108" t="s">
        <v>3694</v>
      </c>
      <c r="B6380" s="108" t="s">
        <v>9</v>
      </c>
      <c r="C6380" s="111">
        <v>0</v>
      </c>
      <c r="D6380" s="108" t="s">
        <v>4</v>
      </c>
      <c r="E6380" s="108" t="s">
        <v>5</v>
      </c>
      <c r="F6380" s="121">
        <f t="shared" si="1089"/>
        <v>1</v>
      </c>
      <c r="G6380" s="121" t="str">
        <f>VLOOKUP(H6380, phone[#All], 2, 0)</f>
        <v>One Line</v>
      </c>
      <c r="H6380" s="108">
        <v>1</v>
      </c>
      <c r="I6380" s="120" t="str">
        <f>VLOOKUP(J6380,internet[#All], 2, 0)</f>
        <v>DSL</v>
      </c>
      <c r="J6380" s="108">
        <v>1</v>
      </c>
      <c r="K6380" s="121" t="b">
        <f>IF(AND(my_practice[[#This Row],[phone_service]]&gt;0, my_practice[[#This Row],[internet_service]]&gt;0),TRUE,FALSE)</f>
        <v>1</v>
      </c>
      <c r="L6380" s="121" t="b">
        <f>IF(AND(my_practice[[#This Row],[phone_service]]=0, my_practice[[#This Row],[internet_service]]&gt;0),TRUE,FALSE)</f>
        <v>0</v>
      </c>
      <c r="M6380" s="121" t="b">
        <f t="shared" si="1090"/>
        <v>0</v>
      </c>
      <c r="N6380" s="121" t="str">
        <f>VLOOKUP(O6380,contract[#All], 2, 0)</f>
        <v>2 Year</v>
      </c>
      <c r="O6380" s="108">
        <v>2</v>
      </c>
      <c r="P6380" s="108" t="s">
        <v>13</v>
      </c>
      <c r="Q6380" s="107">
        <v>54.5</v>
      </c>
      <c r="R6380" s="107">
        <v>3778.2</v>
      </c>
      <c r="S6380" s="111">
        <f>my_practice[[#This Row],[total_charges]]/my_practice[[#This Row],[monthly_charges]]</f>
        <v>69.324770642201827</v>
      </c>
      <c r="T6380" s="107">
        <f t="shared" si="1091"/>
        <v>54.500000000000007</v>
      </c>
      <c r="U6380" s="121" t="e">
        <f t="shared" si="1092"/>
        <v>#N/A</v>
      </c>
      <c r="V6380" s="118">
        <f t="shared" ca="1" si="1093"/>
        <v>43932</v>
      </c>
      <c r="W6380" s="111">
        <f t="shared" si="1094"/>
        <v>2107</v>
      </c>
      <c r="X6380" s="118">
        <f t="shared" ca="1" si="1095"/>
        <v>41825</v>
      </c>
      <c r="Y6380" s="121" t="b">
        <f t="shared" si="1096"/>
        <v>0</v>
      </c>
      <c r="Z6380" s="121" t="b">
        <f t="shared" si="1097"/>
        <v>0</v>
      </c>
      <c r="AA6380" s="111" t="b">
        <f t="shared" si="1098"/>
        <v>1</v>
      </c>
      <c r="AB6380" s="121" t="b">
        <f t="shared" si="1099"/>
        <v>1</v>
      </c>
      <c r="AC6380" t="s">
        <v>5</v>
      </c>
      <c r="AD6380"/>
    </row>
    <row r="6381" spans="1:30" ht="16" x14ac:dyDescent="0.2">
      <c r="A6381" s="108" t="s">
        <v>6043</v>
      </c>
      <c r="B6381" s="108" t="s">
        <v>9</v>
      </c>
      <c r="C6381" s="111">
        <v>1</v>
      </c>
      <c r="D6381" s="108" t="s">
        <v>4</v>
      </c>
      <c r="E6381" s="108" t="s">
        <v>5</v>
      </c>
      <c r="F6381" s="121">
        <f t="shared" si="1089"/>
        <v>1</v>
      </c>
      <c r="G6381" s="121" t="str">
        <f>VLOOKUP(H6381, phone[#All], 2, 0)</f>
        <v>Two or More Lines</v>
      </c>
      <c r="H6381" s="108">
        <v>2</v>
      </c>
      <c r="I6381" s="120" t="str">
        <f>VLOOKUP(J6381,internet[#All], 2, 0)</f>
        <v>Fiber Optic</v>
      </c>
      <c r="J6381" s="108">
        <v>2</v>
      </c>
      <c r="K6381" s="121" t="b">
        <f>IF(AND(my_practice[[#This Row],[phone_service]]&gt;0, my_practice[[#This Row],[internet_service]]&gt;0),TRUE,FALSE)</f>
        <v>1</v>
      </c>
      <c r="L6381" s="121" t="b">
        <f>IF(AND(my_practice[[#This Row],[phone_service]]=0, my_practice[[#This Row],[internet_service]]&gt;0),TRUE,FALSE)</f>
        <v>0</v>
      </c>
      <c r="M6381" s="121" t="b">
        <f t="shared" si="1090"/>
        <v>0</v>
      </c>
      <c r="N6381" s="121" t="str">
        <f>VLOOKUP(O6381,contract[#All], 2, 0)</f>
        <v>Month-to-Month</v>
      </c>
      <c r="O6381" s="108">
        <v>0</v>
      </c>
      <c r="P6381" s="108" t="s">
        <v>7</v>
      </c>
      <c r="Q6381" s="107">
        <v>105.3</v>
      </c>
      <c r="R6381" s="107">
        <v>7299.65</v>
      </c>
      <c r="S6381" s="111">
        <f>my_practice[[#This Row],[total_charges]]/my_practice[[#This Row],[monthly_charges]]</f>
        <v>69.322412155745482</v>
      </c>
      <c r="T6381" s="107">
        <f t="shared" si="1091"/>
        <v>105.30000000000001</v>
      </c>
      <c r="U6381" s="121" t="e">
        <f t="shared" si="1092"/>
        <v>#N/A</v>
      </c>
      <c r="V6381" s="118">
        <f t="shared" ca="1" si="1093"/>
        <v>43932</v>
      </c>
      <c r="W6381" s="111">
        <f t="shared" si="1094"/>
        <v>2107</v>
      </c>
      <c r="X6381" s="118">
        <f t="shared" ca="1" si="1095"/>
        <v>41825</v>
      </c>
      <c r="Y6381" s="121" t="b">
        <f t="shared" si="1096"/>
        <v>0</v>
      </c>
      <c r="Z6381" s="121" t="b">
        <f t="shared" si="1097"/>
        <v>1</v>
      </c>
      <c r="AA6381" s="111" t="b">
        <f t="shared" si="1098"/>
        <v>1</v>
      </c>
      <c r="AB6381" s="121" t="b">
        <f t="shared" si="1099"/>
        <v>1</v>
      </c>
      <c r="AC6381" t="s">
        <v>4</v>
      </c>
      <c r="AD6381"/>
    </row>
    <row r="6382" spans="1:30" ht="16" x14ac:dyDescent="0.2">
      <c r="A6382" s="108" t="s">
        <v>4078</v>
      </c>
      <c r="B6382" s="108" t="s">
        <v>3</v>
      </c>
      <c r="C6382" s="111">
        <v>0</v>
      </c>
      <c r="D6382" s="108" t="s">
        <v>4</v>
      </c>
      <c r="E6382" s="108" t="s">
        <v>5</v>
      </c>
      <c r="F6382" s="121">
        <f t="shared" si="1089"/>
        <v>1</v>
      </c>
      <c r="G6382" s="121" t="str">
        <f>VLOOKUP(H6382, phone[#All], 2, 0)</f>
        <v>One Line</v>
      </c>
      <c r="H6382" s="108">
        <v>1</v>
      </c>
      <c r="I6382" s="120" t="str">
        <f>VLOOKUP(J6382,internet[#All], 2, 0)</f>
        <v>DSL</v>
      </c>
      <c r="J6382" s="108">
        <v>1</v>
      </c>
      <c r="K6382" s="121" t="b">
        <f>IF(AND(my_practice[[#This Row],[phone_service]]&gt;0, my_practice[[#This Row],[internet_service]]&gt;0),TRUE,FALSE)</f>
        <v>1</v>
      </c>
      <c r="L6382" s="121" t="b">
        <f>IF(AND(my_practice[[#This Row],[phone_service]]=0, my_practice[[#This Row],[internet_service]]&gt;0),TRUE,FALSE)</f>
        <v>0</v>
      </c>
      <c r="M6382" s="121" t="b">
        <f t="shared" si="1090"/>
        <v>0</v>
      </c>
      <c r="N6382" s="121" t="str">
        <f>VLOOKUP(O6382,contract[#All], 2, 0)</f>
        <v>2 Year</v>
      </c>
      <c r="O6382" s="108">
        <v>2</v>
      </c>
      <c r="P6382" s="108" t="s">
        <v>13</v>
      </c>
      <c r="Q6382" s="107">
        <v>79.599999999999994</v>
      </c>
      <c r="R6382" s="107">
        <v>5515.8</v>
      </c>
      <c r="S6382" s="111">
        <f>my_practice[[#This Row],[total_charges]]/my_practice[[#This Row],[monthly_charges]]</f>
        <v>69.293969849246238</v>
      </c>
      <c r="T6382" s="107">
        <f t="shared" si="1091"/>
        <v>79.599999999999994</v>
      </c>
      <c r="U6382" s="121">
        <f t="shared" si="1092"/>
        <v>1</v>
      </c>
      <c r="V6382" s="118">
        <f t="shared" ca="1" si="1093"/>
        <v>43932</v>
      </c>
      <c r="W6382" s="111">
        <f t="shared" si="1094"/>
        <v>2107</v>
      </c>
      <c r="X6382" s="118">
        <f t="shared" ca="1" si="1095"/>
        <v>41825</v>
      </c>
      <c r="Y6382" s="121" t="b">
        <f t="shared" si="1096"/>
        <v>1</v>
      </c>
      <c r="Z6382" s="121" t="b">
        <f t="shared" si="1097"/>
        <v>0</v>
      </c>
      <c r="AA6382" s="111" t="b">
        <f t="shared" si="1098"/>
        <v>1</v>
      </c>
      <c r="AB6382" s="121" t="b">
        <f t="shared" si="1099"/>
        <v>1</v>
      </c>
      <c r="AC6382" t="s">
        <v>5</v>
      </c>
      <c r="AD6382"/>
    </row>
    <row r="6383" spans="1:30" ht="16" x14ac:dyDescent="0.2">
      <c r="A6383" s="108" t="s">
        <v>610</v>
      </c>
      <c r="B6383" s="108" t="s">
        <v>9</v>
      </c>
      <c r="C6383" s="111">
        <v>0</v>
      </c>
      <c r="D6383" s="108" t="s">
        <v>4</v>
      </c>
      <c r="E6383" s="108" t="s">
        <v>5</v>
      </c>
      <c r="F6383" s="121">
        <f t="shared" si="1089"/>
        <v>1</v>
      </c>
      <c r="G6383" s="121" t="str">
        <f>VLOOKUP(H6383, phone[#All], 2, 0)</f>
        <v>One Line</v>
      </c>
      <c r="H6383" s="108">
        <v>1</v>
      </c>
      <c r="I6383" s="120" t="str">
        <f>VLOOKUP(J6383,internet[#All], 2, 0)</f>
        <v>No Internet Service</v>
      </c>
      <c r="J6383" s="108">
        <v>0</v>
      </c>
      <c r="K6383" s="121" t="b">
        <f>IF(AND(my_practice[[#This Row],[phone_service]]&gt;0, my_practice[[#This Row],[internet_service]]&gt;0),TRUE,FALSE)</f>
        <v>0</v>
      </c>
      <c r="L6383" s="121" t="b">
        <f>IF(AND(my_practice[[#This Row],[phone_service]]=0, my_practice[[#This Row],[internet_service]]&gt;0),TRUE,FALSE)</f>
        <v>0</v>
      </c>
      <c r="M6383" s="121" t="b">
        <f t="shared" si="1090"/>
        <v>1</v>
      </c>
      <c r="N6383" s="121" t="str">
        <f>VLOOKUP(O6383,contract[#All], 2, 0)</f>
        <v>2 Year</v>
      </c>
      <c r="O6383" s="108">
        <v>2</v>
      </c>
      <c r="P6383" s="108" t="s">
        <v>17</v>
      </c>
      <c r="Q6383" s="107">
        <v>20.399999999999999</v>
      </c>
      <c r="R6383" s="107">
        <v>1414.45</v>
      </c>
      <c r="S6383" s="111">
        <f>my_practice[[#This Row],[total_charges]]/my_practice[[#This Row],[monthly_charges]]</f>
        <v>69.335784313725497</v>
      </c>
      <c r="T6383" s="107">
        <f t="shared" si="1091"/>
        <v>20.399999999999999</v>
      </c>
      <c r="U6383" s="121">
        <f t="shared" si="1092"/>
        <v>1</v>
      </c>
      <c r="V6383" s="118">
        <f t="shared" ca="1" si="1093"/>
        <v>43932</v>
      </c>
      <c r="W6383" s="111">
        <f t="shared" si="1094"/>
        <v>2108</v>
      </c>
      <c r="X6383" s="118">
        <f t="shared" ca="1" si="1095"/>
        <v>41824</v>
      </c>
      <c r="Y6383" s="121" t="b">
        <f t="shared" si="1096"/>
        <v>0</v>
      </c>
      <c r="Z6383" s="121" t="b">
        <f t="shared" si="1097"/>
        <v>0</v>
      </c>
      <c r="AA6383" s="111" t="b">
        <f t="shared" si="1098"/>
        <v>1</v>
      </c>
      <c r="AB6383" s="121" t="b">
        <f t="shared" si="1099"/>
        <v>0</v>
      </c>
      <c r="AC6383" t="s">
        <v>5</v>
      </c>
      <c r="AD6383"/>
    </row>
    <row r="6384" spans="1:30" ht="16" x14ac:dyDescent="0.2">
      <c r="A6384" s="108" t="s">
        <v>1796</v>
      </c>
      <c r="B6384" s="108" t="s">
        <v>9</v>
      </c>
      <c r="C6384" s="111">
        <v>0</v>
      </c>
      <c r="D6384" s="108" t="s">
        <v>4</v>
      </c>
      <c r="E6384" s="108" t="s">
        <v>4</v>
      </c>
      <c r="F6384" s="121">
        <f t="shared" si="1089"/>
        <v>3</v>
      </c>
      <c r="G6384" s="121" t="str">
        <f>VLOOKUP(H6384, phone[#All], 2, 0)</f>
        <v>Two or More Lines</v>
      </c>
      <c r="H6384" s="108">
        <v>2</v>
      </c>
      <c r="I6384" s="120" t="str">
        <f>VLOOKUP(J6384,internet[#All], 2, 0)</f>
        <v>DSL</v>
      </c>
      <c r="J6384" s="108">
        <v>1</v>
      </c>
      <c r="K6384" s="121" t="b">
        <f>IF(AND(my_practice[[#This Row],[phone_service]]&gt;0, my_practice[[#This Row],[internet_service]]&gt;0),TRUE,FALSE)</f>
        <v>1</v>
      </c>
      <c r="L6384" s="121" t="b">
        <f>IF(AND(my_practice[[#This Row],[phone_service]]=0, my_practice[[#This Row],[internet_service]]&gt;0),TRUE,FALSE)</f>
        <v>0</v>
      </c>
      <c r="M6384" s="121" t="b">
        <f t="shared" si="1090"/>
        <v>0</v>
      </c>
      <c r="N6384" s="121" t="str">
        <f>VLOOKUP(O6384,contract[#All], 2, 0)</f>
        <v>2 Year</v>
      </c>
      <c r="O6384" s="108">
        <v>2</v>
      </c>
      <c r="P6384" s="108" t="s">
        <v>17</v>
      </c>
      <c r="Q6384" s="107">
        <v>92.2</v>
      </c>
      <c r="R6384" s="107">
        <v>6392.85</v>
      </c>
      <c r="S6384" s="111">
        <f>my_practice[[#This Row],[total_charges]]/my_practice[[#This Row],[monthly_charges]]</f>
        <v>69.336767895878523</v>
      </c>
      <c r="T6384" s="107">
        <f t="shared" si="1091"/>
        <v>92.2</v>
      </c>
      <c r="U6384" s="121">
        <f t="shared" si="1092"/>
        <v>1</v>
      </c>
      <c r="V6384" s="118">
        <f t="shared" ca="1" si="1093"/>
        <v>43932</v>
      </c>
      <c r="W6384" s="111">
        <f t="shared" si="1094"/>
        <v>2108</v>
      </c>
      <c r="X6384" s="118">
        <f t="shared" ca="1" si="1095"/>
        <v>41824</v>
      </c>
      <c r="Y6384" s="121" t="b">
        <f t="shared" si="1096"/>
        <v>0</v>
      </c>
      <c r="Z6384" s="121" t="b">
        <f t="shared" si="1097"/>
        <v>0</v>
      </c>
      <c r="AA6384" s="111" t="b">
        <f t="shared" si="1098"/>
        <v>1</v>
      </c>
      <c r="AB6384" s="121" t="b">
        <f t="shared" si="1099"/>
        <v>1</v>
      </c>
      <c r="AC6384" t="s">
        <v>5</v>
      </c>
      <c r="AD6384"/>
    </row>
    <row r="6385" spans="1:30" ht="16" x14ac:dyDescent="0.2">
      <c r="A6385" s="108" t="s">
        <v>6261</v>
      </c>
      <c r="B6385" s="108" t="s">
        <v>3</v>
      </c>
      <c r="C6385" s="111">
        <v>0</v>
      </c>
      <c r="D6385" s="108" t="s">
        <v>4</v>
      </c>
      <c r="E6385" s="108" t="s">
        <v>5</v>
      </c>
      <c r="F6385" s="121">
        <f t="shared" si="1089"/>
        <v>1</v>
      </c>
      <c r="G6385" s="121" t="str">
        <f>VLOOKUP(H6385, phone[#All], 2, 0)</f>
        <v>Two or More Lines</v>
      </c>
      <c r="H6385" s="108">
        <v>2</v>
      </c>
      <c r="I6385" s="120" t="str">
        <f>VLOOKUP(J6385,internet[#All], 2, 0)</f>
        <v>Fiber Optic</v>
      </c>
      <c r="J6385" s="108">
        <v>2</v>
      </c>
      <c r="K6385" s="121" t="b">
        <f>IF(AND(my_practice[[#This Row],[phone_service]]&gt;0, my_practice[[#This Row],[internet_service]]&gt;0),TRUE,FALSE)</f>
        <v>1</v>
      </c>
      <c r="L6385" s="121" t="b">
        <f>IF(AND(my_practice[[#This Row],[phone_service]]=0, my_practice[[#This Row],[internet_service]]&gt;0),TRUE,FALSE)</f>
        <v>0</v>
      </c>
      <c r="M6385" s="121" t="b">
        <f t="shared" si="1090"/>
        <v>0</v>
      </c>
      <c r="N6385" s="121" t="str">
        <f>VLOOKUP(O6385,contract[#All], 2, 0)</f>
        <v>2 Year</v>
      </c>
      <c r="O6385" s="108">
        <v>2</v>
      </c>
      <c r="P6385" s="108" t="s">
        <v>13</v>
      </c>
      <c r="Q6385" s="107">
        <v>99.15</v>
      </c>
      <c r="R6385" s="107">
        <v>6875.35</v>
      </c>
      <c r="S6385" s="111">
        <f>my_practice[[#This Row],[total_charges]]/my_practice[[#This Row],[monthly_charges]]</f>
        <v>69.342914775592533</v>
      </c>
      <c r="T6385" s="107">
        <f t="shared" si="1091"/>
        <v>99.15</v>
      </c>
      <c r="U6385" s="121">
        <f t="shared" si="1092"/>
        <v>1</v>
      </c>
      <c r="V6385" s="118">
        <f t="shared" ca="1" si="1093"/>
        <v>43932</v>
      </c>
      <c r="W6385" s="111">
        <f t="shared" si="1094"/>
        <v>2108</v>
      </c>
      <c r="X6385" s="118">
        <f t="shared" ca="1" si="1095"/>
        <v>41824</v>
      </c>
      <c r="Y6385" s="121" t="b">
        <f t="shared" si="1096"/>
        <v>1</v>
      </c>
      <c r="Z6385" s="121" t="b">
        <f t="shared" si="1097"/>
        <v>0</v>
      </c>
      <c r="AA6385" s="111" t="b">
        <f t="shared" si="1098"/>
        <v>1</v>
      </c>
      <c r="AB6385" s="121" t="b">
        <f t="shared" si="1099"/>
        <v>1</v>
      </c>
      <c r="AC6385" t="s">
        <v>5</v>
      </c>
      <c r="AD6385"/>
    </row>
    <row r="6386" spans="1:30" ht="16" x14ac:dyDescent="0.2">
      <c r="A6386" s="108" t="s">
        <v>2944</v>
      </c>
      <c r="B6386" s="108" t="s">
        <v>9</v>
      </c>
      <c r="C6386" s="111">
        <v>0</v>
      </c>
      <c r="D6386" s="108" t="s">
        <v>4</v>
      </c>
      <c r="E6386" s="108" t="s">
        <v>4</v>
      </c>
      <c r="F6386" s="121">
        <f t="shared" si="1089"/>
        <v>3</v>
      </c>
      <c r="G6386" s="121" t="str">
        <f>VLOOKUP(H6386, phone[#All], 2, 0)</f>
        <v>Two or More Lines</v>
      </c>
      <c r="H6386" s="108">
        <v>2</v>
      </c>
      <c r="I6386" s="120" t="str">
        <f>VLOOKUP(J6386,internet[#All], 2, 0)</f>
        <v>No Internet Service</v>
      </c>
      <c r="J6386" s="108">
        <v>0</v>
      </c>
      <c r="K6386" s="121" t="b">
        <f>IF(AND(my_practice[[#This Row],[phone_service]]&gt;0, my_practice[[#This Row],[internet_service]]&gt;0),TRUE,FALSE)</f>
        <v>0</v>
      </c>
      <c r="L6386" s="121" t="b">
        <f>IF(AND(my_practice[[#This Row],[phone_service]]=0, my_practice[[#This Row],[internet_service]]&gt;0),TRUE,FALSE)</f>
        <v>0</v>
      </c>
      <c r="M6386" s="121" t="b">
        <f t="shared" si="1090"/>
        <v>1</v>
      </c>
      <c r="N6386" s="121" t="str">
        <f>VLOOKUP(O6386,contract[#All], 2, 0)</f>
        <v>2 Year</v>
      </c>
      <c r="O6386" s="108">
        <v>2</v>
      </c>
      <c r="P6386" s="108" t="s">
        <v>13</v>
      </c>
      <c r="Q6386" s="107">
        <v>24</v>
      </c>
      <c r="R6386" s="107">
        <v>1664.3</v>
      </c>
      <c r="S6386" s="111">
        <f>my_practice[[#This Row],[total_charges]]/my_practice[[#This Row],[monthly_charges]]</f>
        <v>69.345833333333331</v>
      </c>
      <c r="T6386" s="107">
        <f t="shared" si="1091"/>
        <v>24</v>
      </c>
      <c r="U6386" s="121">
        <f t="shared" si="1092"/>
        <v>1</v>
      </c>
      <c r="V6386" s="118">
        <f t="shared" ca="1" si="1093"/>
        <v>43932</v>
      </c>
      <c r="W6386" s="111">
        <f t="shared" si="1094"/>
        <v>2108</v>
      </c>
      <c r="X6386" s="118">
        <f t="shared" ca="1" si="1095"/>
        <v>41824</v>
      </c>
      <c r="Y6386" s="121" t="b">
        <f t="shared" si="1096"/>
        <v>0</v>
      </c>
      <c r="Z6386" s="121" t="b">
        <f t="shared" si="1097"/>
        <v>0</v>
      </c>
      <c r="AA6386" s="111" t="b">
        <f t="shared" si="1098"/>
        <v>1</v>
      </c>
      <c r="AB6386" s="121" t="b">
        <f t="shared" si="1099"/>
        <v>0</v>
      </c>
      <c r="AC6386" t="s">
        <v>5</v>
      </c>
      <c r="AD6386"/>
    </row>
    <row r="6387" spans="1:30" ht="16" x14ac:dyDescent="0.2">
      <c r="A6387" s="108" t="s">
        <v>5039</v>
      </c>
      <c r="B6387" s="108" t="s">
        <v>3</v>
      </c>
      <c r="C6387" s="111">
        <v>0</v>
      </c>
      <c r="D6387" s="108" t="s">
        <v>5</v>
      </c>
      <c r="E6387" s="108" t="s">
        <v>5</v>
      </c>
      <c r="F6387" s="121">
        <f t="shared" si="1089"/>
        <v>0</v>
      </c>
      <c r="G6387" s="121" t="str">
        <f>VLOOKUP(H6387, phone[#All], 2, 0)</f>
        <v>One Line</v>
      </c>
      <c r="H6387" s="108">
        <v>1</v>
      </c>
      <c r="I6387" s="120" t="str">
        <f>VLOOKUP(J6387,internet[#All], 2, 0)</f>
        <v>Fiber Optic</v>
      </c>
      <c r="J6387" s="108">
        <v>2</v>
      </c>
      <c r="K6387" s="121" t="b">
        <f>IF(AND(my_practice[[#This Row],[phone_service]]&gt;0, my_practice[[#This Row],[internet_service]]&gt;0),TRUE,FALSE)</f>
        <v>1</v>
      </c>
      <c r="L6387" s="121" t="b">
        <f>IF(AND(my_practice[[#This Row],[phone_service]]=0, my_practice[[#This Row],[internet_service]]&gt;0),TRUE,FALSE)</f>
        <v>0</v>
      </c>
      <c r="M6387" s="121" t="b">
        <f t="shared" si="1090"/>
        <v>0</v>
      </c>
      <c r="N6387" s="121" t="str">
        <f>VLOOKUP(O6387,contract[#All], 2, 0)</f>
        <v>2 Year</v>
      </c>
      <c r="O6387" s="108">
        <v>2</v>
      </c>
      <c r="P6387" s="108" t="s">
        <v>7</v>
      </c>
      <c r="Q6387" s="107">
        <v>109.9</v>
      </c>
      <c r="R6387" s="107">
        <v>7624.2</v>
      </c>
      <c r="S6387" s="111">
        <f>my_practice[[#This Row],[total_charges]]/my_practice[[#This Row],[monthly_charges]]</f>
        <v>69.373976342129197</v>
      </c>
      <c r="T6387" s="107">
        <f t="shared" si="1091"/>
        <v>109.90000000000002</v>
      </c>
      <c r="U6387" s="121" t="e">
        <f t="shared" si="1092"/>
        <v>#N/A</v>
      </c>
      <c r="V6387" s="118">
        <f t="shared" ca="1" si="1093"/>
        <v>43932</v>
      </c>
      <c r="W6387" s="111">
        <f t="shared" si="1094"/>
        <v>2109</v>
      </c>
      <c r="X6387" s="118">
        <f t="shared" ca="1" si="1095"/>
        <v>41823</v>
      </c>
      <c r="Y6387" s="121" t="b">
        <f t="shared" si="1096"/>
        <v>1</v>
      </c>
      <c r="Z6387" s="121" t="b">
        <f t="shared" si="1097"/>
        <v>0</v>
      </c>
      <c r="AA6387" s="111" t="b">
        <f t="shared" si="1098"/>
        <v>1</v>
      </c>
      <c r="AB6387" s="121" t="b">
        <f t="shared" si="1099"/>
        <v>1</v>
      </c>
      <c r="AC6387" t="s">
        <v>5</v>
      </c>
      <c r="AD6387"/>
    </row>
    <row r="6388" spans="1:30" ht="16" x14ac:dyDescent="0.2">
      <c r="A6388" s="108" t="s">
        <v>1334</v>
      </c>
      <c r="B6388" s="108" t="s">
        <v>3</v>
      </c>
      <c r="C6388" s="111">
        <v>0</v>
      </c>
      <c r="D6388" s="108" t="s">
        <v>4</v>
      </c>
      <c r="E6388" s="108" t="s">
        <v>5</v>
      </c>
      <c r="F6388" s="121">
        <f t="shared" si="1089"/>
        <v>1</v>
      </c>
      <c r="G6388" s="121" t="str">
        <f>VLOOKUP(H6388, phone[#All], 2, 0)</f>
        <v>Two or More Lines</v>
      </c>
      <c r="H6388" s="108">
        <v>2</v>
      </c>
      <c r="I6388" s="120" t="str">
        <f>VLOOKUP(J6388,internet[#All], 2, 0)</f>
        <v>No Internet Service</v>
      </c>
      <c r="J6388" s="108">
        <v>0</v>
      </c>
      <c r="K6388" s="121" t="b">
        <f>IF(AND(my_practice[[#This Row],[phone_service]]&gt;0, my_practice[[#This Row],[internet_service]]&gt;0),TRUE,FALSE)</f>
        <v>0</v>
      </c>
      <c r="L6388" s="121" t="b">
        <f>IF(AND(my_practice[[#This Row],[phone_service]]=0, my_practice[[#This Row],[internet_service]]&gt;0),TRUE,FALSE)</f>
        <v>0</v>
      </c>
      <c r="M6388" s="121" t="b">
        <f t="shared" si="1090"/>
        <v>1</v>
      </c>
      <c r="N6388" s="121" t="str">
        <f>VLOOKUP(O6388,contract[#All], 2, 0)</f>
        <v>2 Year</v>
      </c>
      <c r="O6388" s="108">
        <v>2</v>
      </c>
      <c r="P6388" s="108" t="s">
        <v>13</v>
      </c>
      <c r="Q6388" s="107">
        <v>24.65</v>
      </c>
      <c r="R6388" s="107">
        <v>1710.15</v>
      </c>
      <c r="S6388" s="111">
        <f>my_practice[[#This Row],[total_charges]]/my_practice[[#This Row],[monthly_charges]]</f>
        <v>69.377281947261665</v>
      </c>
      <c r="T6388" s="107">
        <f t="shared" si="1091"/>
        <v>24.650000000000002</v>
      </c>
      <c r="U6388" s="121" t="e">
        <f t="shared" si="1092"/>
        <v>#N/A</v>
      </c>
      <c r="V6388" s="118">
        <f t="shared" ca="1" si="1093"/>
        <v>43932</v>
      </c>
      <c r="W6388" s="111">
        <f t="shared" si="1094"/>
        <v>2109</v>
      </c>
      <c r="X6388" s="118">
        <f t="shared" ca="1" si="1095"/>
        <v>41823</v>
      </c>
      <c r="Y6388" s="121" t="b">
        <f t="shared" si="1096"/>
        <v>1</v>
      </c>
      <c r="Z6388" s="121" t="b">
        <f t="shared" si="1097"/>
        <v>0</v>
      </c>
      <c r="AA6388" s="111" t="b">
        <f t="shared" si="1098"/>
        <v>1</v>
      </c>
      <c r="AB6388" s="121" t="b">
        <f t="shared" si="1099"/>
        <v>0</v>
      </c>
      <c r="AC6388" t="s">
        <v>5</v>
      </c>
      <c r="AD6388"/>
    </row>
    <row r="6389" spans="1:30" ht="16" x14ac:dyDescent="0.2">
      <c r="A6389" s="108" t="s">
        <v>2381</v>
      </c>
      <c r="B6389" s="108" t="s">
        <v>9</v>
      </c>
      <c r="C6389" s="111">
        <v>0</v>
      </c>
      <c r="D6389" s="108" t="s">
        <v>4</v>
      </c>
      <c r="E6389" s="108" t="s">
        <v>5</v>
      </c>
      <c r="F6389" s="121">
        <f t="shared" si="1089"/>
        <v>1</v>
      </c>
      <c r="G6389" s="121" t="str">
        <f>VLOOKUP(H6389, phone[#All], 2, 0)</f>
        <v>Two or More Lines</v>
      </c>
      <c r="H6389" s="108">
        <v>2</v>
      </c>
      <c r="I6389" s="120" t="str">
        <f>VLOOKUP(J6389,internet[#All], 2, 0)</f>
        <v>Fiber Optic</v>
      </c>
      <c r="J6389" s="108">
        <v>2</v>
      </c>
      <c r="K6389" s="121" t="b">
        <f>IF(AND(my_practice[[#This Row],[phone_service]]&gt;0, my_practice[[#This Row],[internet_service]]&gt;0),TRUE,FALSE)</f>
        <v>1</v>
      </c>
      <c r="L6389" s="121" t="b">
        <f>IF(AND(my_practice[[#This Row],[phone_service]]=0, my_practice[[#This Row],[internet_service]]&gt;0),TRUE,FALSE)</f>
        <v>0</v>
      </c>
      <c r="M6389" s="121" t="b">
        <f t="shared" si="1090"/>
        <v>0</v>
      </c>
      <c r="N6389" s="121" t="str">
        <f>VLOOKUP(O6389,contract[#All], 2, 0)</f>
        <v>2 Year</v>
      </c>
      <c r="O6389" s="108">
        <v>2</v>
      </c>
      <c r="P6389" s="108" t="s">
        <v>13</v>
      </c>
      <c r="Q6389" s="107">
        <v>112.55</v>
      </c>
      <c r="R6389" s="107">
        <v>7806.5</v>
      </c>
      <c r="S6389" s="111">
        <f>my_practice[[#This Row],[total_charges]]/my_practice[[#This Row],[monthly_charges]]</f>
        <v>69.360284318080858</v>
      </c>
      <c r="T6389" s="107">
        <f t="shared" si="1091"/>
        <v>112.55</v>
      </c>
      <c r="U6389" s="121">
        <f t="shared" si="1092"/>
        <v>1</v>
      </c>
      <c r="V6389" s="118">
        <f t="shared" ca="1" si="1093"/>
        <v>43932</v>
      </c>
      <c r="W6389" s="111">
        <f t="shared" si="1094"/>
        <v>2109</v>
      </c>
      <c r="X6389" s="118">
        <f t="shared" ca="1" si="1095"/>
        <v>41823</v>
      </c>
      <c r="Y6389" s="121" t="b">
        <f t="shared" si="1096"/>
        <v>0</v>
      </c>
      <c r="Z6389" s="121" t="b">
        <f t="shared" si="1097"/>
        <v>0</v>
      </c>
      <c r="AA6389" s="111" t="b">
        <f t="shared" si="1098"/>
        <v>1</v>
      </c>
      <c r="AB6389" s="121" t="b">
        <f t="shared" si="1099"/>
        <v>1</v>
      </c>
      <c r="AC6389" t="s">
        <v>5</v>
      </c>
      <c r="AD6389"/>
    </row>
    <row r="6390" spans="1:30" ht="16" x14ac:dyDescent="0.2">
      <c r="A6390" s="108" t="s">
        <v>6104</v>
      </c>
      <c r="B6390" s="108" t="s">
        <v>3</v>
      </c>
      <c r="C6390" s="111">
        <v>0</v>
      </c>
      <c r="D6390" s="108" t="s">
        <v>4</v>
      </c>
      <c r="E6390" s="108" t="s">
        <v>5</v>
      </c>
      <c r="F6390" s="121">
        <f t="shared" si="1089"/>
        <v>1</v>
      </c>
      <c r="G6390" s="121" t="str">
        <f>VLOOKUP(H6390, phone[#All], 2, 0)</f>
        <v>No Phone Service</v>
      </c>
      <c r="H6390" s="108">
        <v>0</v>
      </c>
      <c r="I6390" s="120" t="str">
        <f>VLOOKUP(J6390,internet[#All], 2, 0)</f>
        <v>DSL</v>
      </c>
      <c r="J6390" s="108">
        <v>1</v>
      </c>
      <c r="K6390" s="121" t="b">
        <f>IF(AND(my_practice[[#This Row],[phone_service]]&gt;0, my_practice[[#This Row],[internet_service]]&gt;0),TRUE,FALSE)</f>
        <v>0</v>
      </c>
      <c r="L6390" s="121" t="b">
        <f>IF(AND(my_practice[[#This Row],[phone_service]]=0, my_practice[[#This Row],[internet_service]]&gt;0),TRUE,FALSE)</f>
        <v>1</v>
      </c>
      <c r="M6390" s="121" t="b">
        <f t="shared" si="1090"/>
        <v>0</v>
      </c>
      <c r="N6390" s="121" t="str">
        <f>VLOOKUP(O6390,contract[#All], 2, 0)</f>
        <v>2 Year</v>
      </c>
      <c r="O6390" s="108">
        <v>2</v>
      </c>
      <c r="P6390" s="108" t="s">
        <v>7</v>
      </c>
      <c r="Q6390" s="107">
        <v>47.05</v>
      </c>
      <c r="R6390" s="107">
        <v>3263.6</v>
      </c>
      <c r="S6390" s="111">
        <f>my_practice[[#This Row],[total_charges]]/my_practice[[#This Row],[monthly_charges]]</f>
        <v>69.364505844845908</v>
      </c>
      <c r="T6390" s="107">
        <f t="shared" si="1091"/>
        <v>47.05</v>
      </c>
      <c r="U6390" s="121">
        <f t="shared" si="1092"/>
        <v>1</v>
      </c>
      <c r="V6390" s="118">
        <f t="shared" ca="1" si="1093"/>
        <v>43932</v>
      </c>
      <c r="W6390" s="111">
        <f t="shared" si="1094"/>
        <v>2109</v>
      </c>
      <c r="X6390" s="118">
        <f t="shared" ca="1" si="1095"/>
        <v>41823</v>
      </c>
      <c r="Y6390" s="121" t="b">
        <f t="shared" si="1096"/>
        <v>1</v>
      </c>
      <c r="Z6390" s="121" t="b">
        <f t="shared" si="1097"/>
        <v>0</v>
      </c>
      <c r="AA6390" s="111" t="b">
        <f t="shared" si="1098"/>
        <v>1</v>
      </c>
      <c r="AB6390" s="121" t="b">
        <f t="shared" si="1099"/>
        <v>1</v>
      </c>
      <c r="AC6390" t="s">
        <v>5</v>
      </c>
      <c r="AD6390"/>
    </row>
    <row r="6391" spans="1:30" ht="16" x14ac:dyDescent="0.2">
      <c r="A6391" s="108" t="s">
        <v>3627</v>
      </c>
      <c r="B6391" s="108" t="s">
        <v>3</v>
      </c>
      <c r="C6391" s="111">
        <v>1</v>
      </c>
      <c r="D6391" s="108" t="s">
        <v>4</v>
      </c>
      <c r="E6391" s="108" t="s">
        <v>5</v>
      </c>
      <c r="F6391" s="121">
        <f t="shared" si="1089"/>
        <v>1</v>
      </c>
      <c r="G6391" s="121" t="str">
        <f>VLOOKUP(H6391, phone[#All], 2, 0)</f>
        <v>One Line</v>
      </c>
      <c r="H6391" s="108">
        <v>1</v>
      </c>
      <c r="I6391" s="120" t="str">
        <f>VLOOKUP(J6391,internet[#All], 2, 0)</f>
        <v>Fiber Optic</v>
      </c>
      <c r="J6391" s="108">
        <v>2</v>
      </c>
      <c r="K6391" s="121" t="b">
        <f>IF(AND(my_practice[[#This Row],[phone_service]]&gt;0, my_practice[[#This Row],[internet_service]]&gt;0),TRUE,FALSE)</f>
        <v>1</v>
      </c>
      <c r="L6391" s="121" t="b">
        <f>IF(AND(my_practice[[#This Row],[phone_service]]=0, my_practice[[#This Row],[internet_service]]&gt;0),TRUE,FALSE)</f>
        <v>0</v>
      </c>
      <c r="M6391" s="121" t="b">
        <f t="shared" si="1090"/>
        <v>0</v>
      </c>
      <c r="N6391" s="121" t="str">
        <f>VLOOKUP(O6391,contract[#All], 2, 0)</f>
        <v>1 Year</v>
      </c>
      <c r="O6391" s="108">
        <v>1</v>
      </c>
      <c r="P6391" s="108" t="s">
        <v>17</v>
      </c>
      <c r="Q6391" s="107">
        <v>87.3</v>
      </c>
      <c r="R6391" s="107">
        <v>6055.55</v>
      </c>
      <c r="S6391" s="111">
        <f>my_practice[[#This Row],[total_charges]]/my_practice[[#This Row],[monthly_charges]]</f>
        <v>69.364833906071027</v>
      </c>
      <c r="T6391" s="107">
        <f t="shared" si="1091"/>
        <v>87.3</v>
      </c>
      <c r="U6391" s="121">
        <f t="shared" si="1092"/>
        <v>1</v>
      </c>
      <c r="V6391" s="118">
        <f t="shared" ca="1" si="1093"/>
        <v>43932</v>
      </c>
      <c r="W6391" s="111">
        <f t="shared" si="1094"/>
        <v>2109</v>
      </c>
      <c r="X6391" s="118">
        <f t="shared" ca="1" si="1095"/>
        <v>41823</v>
      </c>
      <c r="Y6391" s="121" t="b">
        <f t="shared" si="1096"/>
        <v>1</v>
      </c>
      <c r="Z6391" s="121" t="b">
        <f t="shared" si="1097"/>
        <v>0</v>
      </c>
      <c r="AA6391" s="111" t="b">
        <f t="shared" si="1098"/>
        <v>0</v>
      </c>
      <c r="AB6391" s="121" t="b">
        <f t="shared" si="1099"/>
        <v>1</v>
      </c>
      <c r="AC6391" t="s">
        <v>5</v>
      </c>
      <c r="AD6391"/>
    </row>
    <row r="6392" spans="1:30" ht="16" x14ac:dyDescent="0.2">
      <c r="A6392" s="108" t="s">
        <v>227</v>
      </c>
      <c r="B6392" s="108" t="s">
        <v>9</v>
      </c>
      <c r="C6392" s="111">
        <v>0</v>
      </c>
      <c r="D6392" s="108" t="s">
        <v>4</v>
      </c>
      <c r="E6392" s="108" t="s">
        <v>4</v>
      </c>
      <c r="F6392" s="121">
        <f t="shared" si="1089"/>
        <v>3</v>
      </c>
      <c r="G6392" s="121" t="str">
        <f>VLOOKUP(H6392, phone[#All], 2, 0)</f>
        <v>No Phone Service</v>
      </c>
      <c r="H6392" s="108">
        <v>0</v>
      </c>
      <c r="I6392" s="120" t="str">
        <f>VLOOKUP(J6392,internet[#All], 2, 0)</f>
        <v>DSL</v>
      </c>
      <c r="J6392" s="108">
        <v>1</v>
      </c>
      <c r="K6392" s="121" t="b">
        <f>IF(AND(my_practice[[#This Row],[phone_service]]&gt;0, my_practice[[#This Row],[internet_service]]&gt;0),TRUE,FALSE)</f>
        <v>0</v>
      </c>
      <c r="L6392" s="121" t="b">
        <f>IF(AND(my_practice[[#This Row],[phone_service]]=0, my_practice[[#This Row],[internet_service]]&gt;0),TRUE,FALSE)</f>
        <v>1</v>
      </c>
      <c r="M6392" s="121" t="b">
        <f t="shared" si="1090"/>
        <v>0</v>
      </c>
      <c r="N6392" s="121" t="str">
        <f>VLOOKUP(O6392,contract[#All], 2, 0)</f>
        <v>2 Year</v>
      </c>
      <c r="O6392" s="108">
        <v>2</v>
      </c>
      <c r="P6392" s="108" t="s">
        <v>17</v>
      </c>
      <c r="Q6392" s="107">
        <v>45.25</v>
      </c>
      <c r="R6392" s="107">
        <v>3139.8</v>
      </c>
      <c r="S6392" s="111">
        <f>my_practice[[#This Row],[total_charges]]/my_practice[[#This Row],[monthly_charges]]</f>
        <v>69.387845303867408</v>
      </c>
      <c r="T6392" s="107">
        <f t="shared" si="1091"/>
        <v>45.25</v>
      </c>
      <c r="U6392" s="121">
        <f t="shared" si="1092"/>
        <v>1</v>
      </c>
      <c r="V6392" s="118">
        <f t="shared" ca="1" si="1093"/>
        <v>43932</v>
      </c>
      <c r="W6392" s="111">
        <f t="shared" si="1094"/>
        <v>2109</v>
      </c>
      <c r="X6392" s="118">
        <f t="shared" ca="1" si="1095"/>
        <v>41823</v>
      </c>
      <c r="Y6392" s="121" t="b">
        <f t="shared" si="1096"/>
        <v>0</v>
      </c>
      <c r="Z6392" s="121" t="b">
        <f t="shared" si="1097"/>
        <v>0</v>
      </c>
      <c r="AA6392" s="111" t="b">
        <f t="shared" si="1098"/>
        <v>1</v>
      </c>
      <c r="AB6392" s="121" t="b">
        <f t="shared" si="1099"/>
        <v>1</v>
      </c>
      <c r="AC6392" t="s">
        <v>5</v>
      </c>
      <c r="AD6392"/>
    </row>
    <row r="6393" spans="1:30" ht="16" x14ac:dyDescent="0.2">
      <c r="A6393" s="108" t="s">
        <v>2062</v>
      </c>
      <c r="B6393" s="108" t="s">
        <v>3</v>
      </c>
      <c r="C6393" s="111">
        <v>0</v>
      </c>
      <c r="D6393" s="108" t="s">
        <v>4</v>
      </c>
      <c r="E6393" s="108" t="s">
        <v>4</v>
      </c>
      <c r="F6393" s="121">
        <f t="shared" si="1089"/>
        <v>3</v>
      </c>
      <c r="G6393" s="121" t="str">
        <f>VLOOKUP(H6393, phone[#All], 2, 0)</f>
        <v>One Line</v>
      </c>
      <c r="H6393" s="108">
        <v>1</v>
      </c>
      <c r="I6393" s="120" t="str">
        <f>VLOOKUP(J6393,internet[#All], 2, 0)</f>
        <v>No Internet Service</v>
      </c>
      <c r="J6393" s="108">
        <v>0</v>
      </c>
      <c r="K6393" s="121" t="b">
        <f>IF(AND(my_practice[[#This Row],[phone_service]]&gt;0, my_practice[[#This Row],[internet_service]]&gt;0),TRUE,FALSE)</f>
        <v>0</v>
      </c>
      <c r="L6393" s="121" t="b">
        <f>IF(AND(my_practice[[#This Row],[phone_service]]=0, my_practice[[#This Row],[internet_service]]&gt;0),TRUE,FALSE)</f>
        <v>0</v>
      </c>
      <c r="M6393" s="121" t="b">
        <f t="shared" si="1090"/>
        <v>1</v>
      </c>
      <c r="N6393" s="121" t="str">
        <f>VLOOKUP(O6393,contract[#All], 2, 0)</f>
        <v>2 Year</v>
      </c>
      <c r="O6393" s="108">
        <v>2</v>
      </c>
      <c r="P6393" s="108" t="s">
        <v>10</v>
      </c>
      <c r="Q6393" s="107">
        <v>19.399999999999999</v>
      </c>
      <c r="R6393" s="107">
        <v>1346.2</v>
      </c>
      <c r="S6393" s="111">
        <f>my_practice[[#This Row],[total_charges]]/my_practice[[#This Row],[monthly_charges]]</f>
        <v>69.391752577319593</v>
      </c>
      <c r="T6393" s="107">
        <f t="shared" si="1091"/>
        <v>19.399999999999999</v>
      </c>
      <c r="U6393" s="121">
        <f t="shared" si="1092"/>
        <v>1</v>
      </c>
      <c r="V6393" s="118">
        <f t="shared" ca="1" si="1093"/>
        <v>43932</v>
      </c>
      <c r="W6393" s="111">
        <f t="shared" si="1094"/>
        <v>2110</v>
      </c>
      <c r="X6393" s="118">
        <f t="shared" ca="1" si="1095"/>
        <v>41822</v>
      </c>
      <c r="Y6393" s="121" t="b">
        <f t="shared" si="1096"/>
        <v>1</v>
      </c>
      <c r="Z6393" s="121" t="b">
        <f t="shared" si="1097"/>
        <v>0</v>
      </c>
      <c r="AA6393" s="111" t="b">
        <f t="shared" si="1098"/>
        <v>0</v>
      </c>
      <c r="AB6393" s="121" t="b">
        <f t="shared" si="1099"/>
        <v>0</v>
      </c>
      <c r="AC6393" t="s">
        <v>5</v>
      </c>
      <c r="AD6393"/>
    </row>
    <row r="6394" spans="1:30" ht="16" x14ac:dyDescent="0.2">
      <c r="A6394" s="108" t="s">
        <v>6583</v>
      </c>
      <c r="B6394" s="108" t="s">
        <v>9</v>
      </c>
      <c r="C6394" s="111">
        <v>0</v>
      </c>
      <c r="D6394" s="108" t="s">
        <v>4</v>
      </c>
      <c r="E6394" s="108" t="s">
        <v>5</v>
      </c>
      <c r="F6394" s="121">
        <f t="shared" si="1089"/>
        <v>1</v>
      </c>
      <c r="G6394" s="121" t="str">
        <f>VLOOKUP(H6394, phone[#All], 2, 0)</f>
        <v>Two or More Lines</v>
      </c>
      <c r="H6394" s="108">
        <v>2</v>
      </c>
      <c r="I6394" s="120" t="str">
        <f>VLOOKUP(J6394,internet[#All], 2, 0)</f>
        <v>DSL</v>
      </c>
      <c r="J6394" s="108">
        <v>1</v>
      </c>
      <c r="K6394" s="121" t="b">
        <f>IF(AND(my_practice[[#This Row],[phone_service]]&gt;0, my_practice[[#This Row],[internet_service]]&gt;0),TRUE,FALSE)</f>
        <v>1</v>
      </c>
      <c r="L6394" s="121" t="b">
        <f>IF(AND(my_practice[[#This Row],[phone_service]]=0, my_practice[[#This Row],[internet_service]]&gt;0),TRUE,FALSE)</f>
        <v>0</v>
      </c>
      <c r="M6394" s="121" t="b">
        <f t="shared" si="1090"/>
        <v>0</v>
      </c>
      <c r="N6394" s="121" t="str">
        <f>VLOOKUP(O6394,contract[#All], 2, 0)</f>
        <v>2 Year</v>
      </c>
      <c r="O6394" s="108">
        <v>2</v>
      </c>
      <c r="P6394" s="108" t="s">
        <v>17</v>
      </c>
      <c r="Q6394" s="107">
        <v>90.8</v>
      </c>
      <c r="R6394" s="107">
        <v>6302.85</v>
      </c>
      <c r="S6394" s="111">
        <f>my_practice[[#This Row],[total_charges]]/my_practice[[#This Row],[monthly_charges]]</f>
        <v>69.414647577092524</v>
      </c>
      <c r="T6394" s="107">
        <f t="shared" si="1091"/>
        <v>90.799999999999983</v>
      </c>
      <c r="U6394" s="121">
        <f t="shared" si="1092"/>
        <v>1</v>
      </c>
      <c r="V6394" s="118">
        <f t="shared" ca="1" si="1093"/>
        <v>43932</v>
      </c>
      <c r="W6394" s="111">
        <f t="shared" si="1094"/>
        <v>2110</v>
      </c>
      <c r="X6394" s="118">
        <f t="shared" ca="1" si="1095"/>
        <v>41822</v>
      </c>
      <c r="Y6394" s="121" t="b">
        <f t="shared" si="1096"/>
        <v>0</v>
      </c>
      <c r="Z6394" s="121" t="b">
        <f t="shared" si="1097"/>
        <v>0</v>
      </c>
      <c r="AA6394" s="111" t="b">
        <f t="shared" si="1098"/>
        <v>1</v>
      </c>
      <c r="AB6394" s="121" t="b">
        <f t="shared" si="1099"/>
        <v>1</v>
      </c>
      <c r="AC6394" t="s">
        <v>5</v>
      </c>
      <c r="AD6394"/>
    </row>
    <row r="6395" spans="1:30" ht="16" x14ac:dyDescent="0.2">
      <c r="A6395" s="108" t="s">
        <v>2487</v>
      </c>
      <c r="B6395" s="108" t="s">
        <v>9</v>
      </c>
      <c r="C6395" s="111">
        <v>0</v>
      </c>
      <c r="D6395" s="108" t="s">
        <v>4</v>
      </c>
      <c r="E6395" s="108" t="s">
        <v>5</v>
      </c>
      <c r="F6395" s="121">
        <f t="shared" si="1089"/>
        <v>1</v>
      </c>
      <c r="G6395" s="121" t="str">
        <f>VLOOKUP(H6395, phone[#All], 2, 0)</f>
        <v>One Line</v>
      </c>
      <c r="H6395" s="108">
        <v>1</v>
      </c>
      <c r="I6395" s="120" t="str">
        <f>VLOOKUP(J6395,internet[#All], 2, 0)</f>
        <v>DSL</v>
      </c>
      <c r="J6395" s="108">
        <v>1</v>
      </c>
      <c r="K6395" s="121" t="b">
        <f>IF(AND(my_practice[[#This Row],[phone_service]]&gt;0, my_practice[[#This Row],[internet_service]]&gt;0),TRUE,FALSE)</f>
        <v>1</v>
      </c>
      <c r="L6395" s="121" t="b">
        <f>IF(AND(my_practice[[#This Row],[phone_service]]=0, my_practice[[#This Row],[internet_service]]&gt;0),TRUE,FALSE)</f>
        <v>0</v>
      </c>
      <c r="M6395" s="121" t="b">
        <f t="shared" si="1090"/>
        <v>0</v>
      </c>
      <c r="N6395" s="121" t="str">
        <f>VLOOKUP(O6395,contract[#All], 2, 0)</f>
        <v>2 Year</v>
      </c>
      <c r="O6395" s="108">
        <v>2</v>
      </c>
      <c r="P6395" s="108" t="s">
        <v>10</v>
      </c>
      <c r="Q6395" s="107">
        <v>84.7</v>
      </c>
      <c r="R6395" s="107">
        <v>5878.9</v>
      </c>
      <c r="S6395" s="111">
        <f>my_practice[[#This Row],[total_charges]]/my_practice[[#This Row],[monthly_charges]]</f>
        <v>69.408500590318766</v>
      </c>
      <c r="T6395" s="107">
        <f t="shared" si="1091"/>
        <v>84.7</v>
      </c>
      <c r="U6395" s="121">
        <f t="shared" si="1092"/>
        <v>1</v>
      </c>
      <c r="V6395" s="118">
        <f t="shared" ca="1" si="1093"/>
        <v>43932</v>
      </c>
      <c r="W6395" s="111">
        <f t="shared" si="1094"/>
        <v>2110</v>
      </c>
      <c r="X6395" s="118">
        <f t="shared" ca="1" si="1095"/>
        <v>41822</v>
      </c>
      <c r="Y6395" s="121" t="b">
        <f t="shared" si="1096"/>
        <v>0</v>
      </c>
      <c r="Z6395" s="121" t="b">
        <f t="shared" si="1097"/>
        <v>0</v>
      </c>
      <c r="AA6395" s="111" t="b">
        <f t="shared" si="1098"/>
        <v>1</v>
      </c>
      <c r="AB6395" s="121" t="b">
        <f t="shared" si="1099"/>
        <v>1</v>
      </c>
      <c r="AC6395" t="s">
        <v>5</v>
      </c>
      <c r="AD6395"/>
    </row>
    <row r="6396" spans="1:30" ht="16" x14ac:dyDescent="0.2">
      <c r="A6396" s="108" t="s">
        <v>3315</v>
      </c>
      <c r="B6396" s="108" t="s">
        <v>9</v>
      </c>
      <c r="C6396" s="111">
        <v>1</v>
      </c>
      <c r="D6396" s="108" t="s">
        <v>4</v>
      </c>
      <c r="E6396" s="108" t="s">
        <v>5</v>
      </c>
      <c r="F6396" s="121">
        <f t="shared" si="1089"/>
        <v>1</v>
      </c>
      <c r="G6396" s="121" t="str">
        <f>VLOOKUP(H6396, phone[#All], 2, 0)</f>
        <v>Two or More Lines</v>
      </c>
      <c r="H6396" s="108">
        <v>2</v>
      </c>
      <c r="I6396" s="120" t="str">
        <f>VLOOKUP(J6396,internet[#All], 2, 0)</f>
        <v>Fiber Optic</v>
      </c>
      <c r="J6396" s="108">
        <v>2</v>
      </c>
      <c r="K6396" s="121" t="b">
        <f>IF(AND(my_practice[[#This Row],[phone_service]]&gt;0, my_practice[[#This Row],[internet_service]]&gt;0),TRUE,FALSE)</f>
        <v>1</v>
      </c>
      <c r="L6396" s="121" t="b">
        <f>IF(AND(my_practice[[#This Row],[phone_service]]=0, my_practice[[#This Row],[internet_service]]&gt;0),TRUE,FALSE)</f>
        <v>0</v>
      </c>
      <c r="M6396" s="121" t="b">
        <f t="shared" si="1090"/>
        <v>0</v>
      </c>
      <c r="N6396" s="121" t="str">
        <f>VLOOKUP(O6396,contract[#All], 2, 0)</f>
        <v>2 Year</v>
      </c>
      <c r="O6396" s="108">
        <v>2</v>
      </c>
      <c r="P6396" s="108" t="s">
        <v>7</v>
      </c>
      <c r="Q6396" s="107">
        <v>109.95</v>
      </c>
      <c r="R6396" s="107">
        <v>7634.25</v>
      </c>
      <c r="S6396" s="111">
        <f>my_practice[[#This Row],[total_charges]]/my_practice[[#This Row],[monthly_charges]]</f>
        <v>69.433833560709417</v>
      </c>
      <c r="T6396" s="107">
        <f t="shared" si="1091"/>
        <v>109.94999999999999</v>
      </c>
      <c r="U6396" s="121">
        <f t="shared" si="1092"/>
        <v>1</v>
      </c>
      <c r="V6396" s="118">
        <f t="shared" ca="1" si="1093"/>
        <v>43932</v>
      </c>
      <c r="W6396" s="111">
        <f t="shared" si="1094"/>
        <v>2111</v>
      </c>
      <c r="X6396" s="118">
        <f t="shared" ca="1" si="1095"/>
        <v>41821</v>
      </c>
      <c r="Y6396" s="121" t="b">
        <f t="shared" si="1096"/>
        <v>0</v>
      </c>
      <c r="Z6396" s="121" t="b">
        <f t="shared" si="1097"/>
        <v>0</v>
      </c>
      <c r="AA6396" s="111" t="b">
        <f t="shared" si="1098"/>
        <v>1</v>
      </c>
      <c r="AB6396" s="121" t="b">
        <f t="shared" si="1099"/>
        <v>1</v>
      </c>
      <c r="AC6396" t="s">
        <v>5</v>
      </c>
      <c r="AD6396"/>
    </row>
    <row r="6397" spans="1:30" ht="16" x14ac:dyDescent="0.2">
      <c r="A6397" s="108" t="s">
        <v>4205</v>
      </c>
      <c r="B6397" s="108" t="s">
        <v>3</v>
      </c>
      <c r="C6397" s="111">
        <v>0</v>
      </c>
      <c r="D6397" s="108" t="s">
        <v>4</v>
      </c>
      <c r="E6397" s="108" t="s">
        <v>5</v>
      </c>
      <c r="F6397" s="121">
        <f t="shared" si="1089"/>
        <v>1</v>
      </c>
      <c r="G6397" s="121" t="str">
        <f>VLOOKUP(H6397, phone[#All], 2, 0)</f>
        <v>Two or More Lines</v>
      </c>
      <c r="H6397" s="108">
        <v>2</v>
      </c>
      <c r="I6397" s="120" t="str">
        <f>VLOOKUP(J6397,internet[#All], 2, 0)</f>
        <v>No Internet Service</v>
      </c>
      <c r="J6397" s="108">
        <v>0</v>
      </c>
      <c r="K6397" s="121" t="b">
        <f>IF(AND(my_practice[[#This Row],[phone_service]]&gt;0, my_practice[[#This Row],[internet_service]]&gt;0),TRUE,FALSE)</f>
        <v>0</v>
      </c>
      <c r="L6397" s="121" t="b">
        <f>IF(AND(my_practice[[#This Row],[phone_service]]=0, my_practice[[#This Row],[internet_service]]&gt;0),TRUE,FALSE)</f>
        <v>0</v>
      </c>
      <c r="M6397" s="121" t="b">
        <f t="shared" si="1090"/>
        <v>1</v>
      </c>
      <c r="N6397" s="121" t="str">
        <f>VLOOKUP(O6397,contract[#All], 2, 0)</f>
        <v>2 Year</v>
      </c>
      <c r="O6397" s="108">
        <v>2</v>
      </c>
      <c r="P6397" s="108" t="s">
        <v>17</v>
      </c>
      <c r="Q6397" s="107">
        <v>25.95</v>
      </c>
      <c r="R6397" s="107">
        <v>1801.9</v>
      </c>
      <c r="S6397" s="111">
        <f>my_practice[[#This Row],[total_charges]]/my_practice[[#This Row],[monthly_charges]]</f>
        <v>69.437379576107901</v>
      </c>
      <c r="T6397" s="107">
        <f t="shared" si="1091"/>
        <v>25.95</v>
      </c>
      <c r="U6397" s="121">
        <f t="shared" si="1092"/>
        <v>1</v>
      </c>
      <c r="V6397" s="118">
        <f t="shared" ca="1" si="1093"/>
        <v>43932</v>
      </c>
      <c r="W6397" s="111">
        <f t="shared" si="1094"/>
        <v>2111</v>
      </c>
      <c r="X6397" s="118">
        <f t="shared" ca="1" si="1095"/>
        <v>41821</v>
      </c>
      <c r="Y6397" s="121" t="b">
        <f t="shared" si="1096"/>
        <v>1</v>
      </c>
      <c r="Z6397" s="121" t="b">
        <f t="shared" si="1097"/>
        <v>0</v>
      </c>
      <c r="AA6397" s="111" t="b">
        <f t="shared" si="1098"/>
        <v>1</v>
      </c>
      <c r="AB6397" s="121" t="b">
        <f t="shared" si="1099"/>
        <v>0</v>
      </c>
      <c r="AC6397" t="s">
        <v>5</v>
      </c>
      <c r="AD6397"/>
    </row>
    <row r="6398" spans="1:30" ht="16" x14ac:dyDescent="0.2">
      <c r="A6398" s="108" t="s">
        <v>5592</v>
      </c>
      <c r="B6398" s="108" t="s">
        <v>9</v>
      </c>
      <c r="C6398" s="111">
        <v>0</v>
      </c>
      <c r="D6398" s="108" t="s">
        <v>4</v>
      </c>
      <c r="E6398" s="108" t="s">
        <v>4</v>
      </c>
      <c r="F6398" s="121">
        <f t="shared" si="1089"/>
        <v>3</v>
      </c>
      <c r="G6398" s="121" t="str">
        <f>VLOOKUP(H6398, phone[#All], 2, 0)</f>
        <v>Two or More Lines</v>
      </c>
      <c r="H6398" s="108">
        <v>2</v>
      </c>
      <c r="I6398" s="120" t="str">
        <f>VLOOKUP(J6398,internet[#All], 2, 0)</f>
        <v>Fiber Optic</v>
      </c>
      <c r="J6398" s="108">
        <v>2</v>
      </c>
      <c r="K6398" s="121" t="b">
        <f>IF(AND(my_practice[[#This Row],[phone_service]]&gt;0, my_practice[[#This Row],[internet_service]]&gt;0),TRUE,FALSE)</f>
        <v>1</v>
      </c>
      <c r="L6398" s="121" t="b">
        <f>IF(AND(my_practice[[#This Row],[phone_service]]=0, my_practice[[#This Row],[internet_service]]&gt;0),TRUE,FALSE)</f>
        <v>0</v>
      </c>
      <c r="M6398" s="121" t="b">
        <f t="shared" si="1090"/>
        <v>0</v>
      </c>
      <c r="N6398" s="121" t="str">
        <f>VLOOKUP(O6398,contract[#All], 2, 0)</f>
        <v>2 Year</v>
      </c>
      <c r="O6398" s="108">
        <v>2</v>
      </c>
      <c r="P6398" s="108" t="s">
        <v>7</v>
      </c>
      <c r="Q6398" s="107">
        <v>113.15</v>
      </c>
      <c r="R6398" s="107">
        <v>7856</v>
      </c>
      <c r="S6398" s="111">
        <f>my_practice[[#This Row],[total_charges]]/my_practice[[#This Row],[monthly_charges]]</f>
        <v>69.429960229783475</v>
      </c>
      <c r="T6398" s="107">
        <f t="shared" si="1091"/>
        <v>113.14999999999999</v>
      </c>
      <c r="U6398" s="121">
        <f t="shared" si="1092"/>
        <v>1</v>
      </c>
      <c r="V6398" s="118">
        <f t="shared" ca="1" si="1093"/>
        <v>43932</v>
      </c>
      <c r="W6398" s="111">
        <f t="shared" si="1094"/>
        <v>2111</v>
      </c>
      <c r="X6398" s="118">
        <f t="shared" ca="1" si="1095"/>
        <v>41821</v>
      </c>
      <c r="Y6398" s="121" t="b">
        <f t="shared" si="1096"/>
        <v>0</v>
      </c>
      <c r="Z6398" s="121" t="b">
        <f t="shared" si="1097"/>
        <v>1</v>
      </c>
      <c r="AA6398" s="111" t="b">
        <f t="shared" si="1098"/>
        <v>1</v>
      </c>
      <c r="AB6398" s="121" t="b">
        <f t="shared" si="1099"/>
        <v>1</v>
      </c>
      <c r="AC6398" t="s">
        <v>4</v>
      </c>
      <c r="AD6398"/>
    </row>
    <row r="6399" spans="1:30" ht="16" x14ac:dyDescent="0.2">
      <c r="A6399" s="108" t="s">
        <v>5211</v>
      </c>
      <c r="B6399" s="108" t="s">
        <v>3</v>
      </c>
      <c r="C6399" s="111">
        <v>0</v>
      </c>
      <c r="D6399" s="108" t="s">
        <v>4</v>
      </c>
      <c r="E6399" s="108" t="s">
        <v>4</v>
      </c>
      <c r="F6399" s="121">
        <f t="shared" si="1089"/>
        <v>3</v>
      </c>
      <c r="G6399" s="121" t="str">
        <f>VLOOKUP(H6399, phone[#All], 2, 0)</f>
        <v>Two or More Lines</v>
      </c>
      <c r="H6399" s="108">
        <v>2</v>
      </c>
      <c r="I6399" s="120" t="str">
        <f>VLOOKUP(J6399,internet[#All], 2, 0)</f>
        <v>Fiber Optic</v>
      </c>
      <c r="J6399" s="108">
        <v>2</v>
      </c>
      <c r="K6399" s="121" t="b">
        <f>IF(AND(my_practice[[#This Row],[phone_service]]&gt;0, my_practice[[#This Row],[internet_service]]&gt;0),TRUE,FALSE)</f>
        <v>1</v>
      </c>
      <c r="L6399" s="121" t="b">
        <f>IF(AND(my_practice[[#This Row],[phone_service]]=0, my_practice[[#This Row],[internet_service]]&gt;0),TRUE,FALSE)</f>
        <v>0</v>
      </c>
      <c r="M6399" s="121" t="b">
        <f t="shared" si="1090"/>
        <v>0</v>
      </c>
      <c r="N6399" s="121" t="str">
        <f>VLOOKUP(O6399,contract[#All], 2, 0)</f>
        <v>1 Year</v>
      </c>
      <c r="O6399" s="108">
        <v>1</v>
      </c>
      <c r="P6399" s="108" t="s">
        <v>7</v>
      </c>
      <c r="Q6399" s="107">
        <v>106.5</v>
      </c>
      <c r="R6399" s="107">
        <v>7397</v>
      </c>
      <c r="S6399" s="111">
        <f>my_practice[[#This Row],[total_charges]]/my_practice[[#This Row],[monthly_charges]]</f>
        <v>69.455399061032864</v>
      </c>
      <c r="T6399" s="107">
        <f t="shared" si="1091"/>
        <v>106.5</v>
      </c>
      <c r="U6399" s="121">
        <f t="shared" si="1092"/>
        <v>1</v>
      </c>
      <c r="V6399" s="118">
        <f t="shared" ca="1" si="1093"/>
        <v>43932</v>
      </c>
      <c r="W6399" s="111">
        <f t="shared" si="1094"/>
        <v>2111</v>
      </c>
      <c r="X6399" s="118">
        <f t="shared" ca="1" si="1095"/>
        <v>41821</v>
      </c>
      <c r="Y6399" s="121" t="b">
        <f t="shared" si="1096"/>
        <v>1</v>
      </c>
      <c r="Z6399" s="121" t="b">
        <f t="shared" si="1097"/>
        <v>0</v>
      </c>
      <c r="AA6399" s="111" t="b">
        <f t="shared" si="1098"/>
        <v>1</v>
      </c>
      <c r="AB6399" s="121" t="b">
        <f t="shared" si="1099"/>
        <v>1</v>
      </c>
      <c r="AC6399" t="s">
        <v>5</v>
      </c>
      <c r="AD6399"/>
    </row>
    <row r="6400" spans="1:30" ht="16" x14ac:dyDescent="0.2">
      <c r="A6400" s="108" t="s">
        <v>3617</v>
      </c>
      <c r="B6400" s="108" t="s">
        <v>3</v>
      </c>
      <c r="C6400" s="111">
        <v>0</v>
      </c>
      <c r="D6400" s="108" t="s">
        <v>4</v>
      </c>
      <c r="E6400" s="108" t="s">
        <v>5</v>
      </c>
      <c r="F6400" s="121">
        <f t="shared" si="1089"/>
        <v>1</v>
      </c>
      <c r="G6400" s="121" t="str">
        <f>VLOOKUP(H6400, phone[#All], 2, 0)</f>
        <v>Two or More Lines</v>
      </c>
      <c r="H6400" s="108">
        <v>2</v>
      </c>
      <c r="I6400" s="120" t="str">
        <f>VLOOKUP(J6400,internet[#All], 2, 0)</f>
        <v>Fiber Optic</v>
      </c>
      <c r="J6400" s="108">
        <v>2</v>
      </c>
      <c r="K6400" s="121" t="b">
        <f>IF(AND(my_practice[[#This Row],[phone_service]]&gt;0, my_practice[[#This Row],[internet_service]]&gt;0),TRUE,FALSE)</f>
        <v>1</v>
      </c>
      <c r="L6400" s="121" t="b">
        <f>IF(AND(my_practice[[#This Row],[phone_service]]=0, my_practice[[#This Row],[internet_service]]&gt;0),TRUE,FALSE)</f>
        <v>0</v>
      </c>
      <c r="M6400" s="121" t="b">
        <f t="shared" si="1090"/>
        <v>0</v>
      </c>
      <c r="N6400" s="121" t="str">
        <f>VLOOKUP(O6400,contract[#All], 2, 0)</f>
        <v>1 Year</v>
      </c>
      <c r="O6400" s="108">
        <v>1</v>
      </c>
      <c r="P6400" s="108" t="s">
        <v>7</v>
      </c>
      <c r="Q6400" s="107">
        <v>101.75</v>
      </c>
      <c r="R6400" s="107">
        <v>7069.3</v>
      </c>
      <c r="S6400" s="111">
        <f>my_practice[[#This Row],[total_charges]]/my_practice[[#This Row],[monthly_charges]]</f>
        <v>69.477149877149884</v>
      </c>
      <c r="T6400" s="107">
        <f t="shared" si="1091"/>
        <v>101.74999999999999</v>
      </c>
      <c r="U6400" s="121">
        <f t="shared" si="1092"/>
        <v>1</v>
      </c>
      <c r="V6400" s="118">
        <f t="shared" ca="1" si="1093"/>
        <v>43932</v>
      </c>
      <c r="W6400" s="111">
        <f t="shared" si="1094"/>
        <v>2112</v>
      </c>
      <c r="X6400" s="118">
        <f t="shared" ca="1" si="1095"/>
        <v>41820</v>
      </c>
      <c r="Y6400" s="121" t="b">
        <f t="shared" si="1096"/>
        <v>1</v>
      </c>
      <c r="Z6400" s="121" t="b">
        <f t="shared" si="1097"/>
        <v>0</v>
      </c>
      <c r="AA6400" s="111" t="b">
        <f t="shared" si="1098"/>
        <v>1</v>
      </c>
      <c r="AB6400" s="121" t="b">
        <f t="shared" si="1099"/>
        <v>1</v>
      </c>
      <c r="AC6400" t="s">
        <v>5</v>
      </c>
      <c r="AD6400"/>
    </row>
    <row r="6401" spans="1:30" ht="16" x14ac:dyDescent="0.2">
      <c r="A6401" s="108" t="s">
        <v>6884</v>
      </c>
      <c r="B6401" s="108" t="s">
        <v>3</v>
      </c>
      <c r="C6401" s="111">
        <v>0</v>
      </c>
      <c r="D6401" s="108" t="s">
        <v>4</v>
      </c>
      <c r="E6401" s="108" t="s">
        <v>4</v>
      </c>
      <c r="F6401" s="121">
        <f t="shared" si="1089"/>
        <v>3</v>
      </c>
      <c r="G6401" s="121" t="str">
        <f>VLOOKUP(H6401, phone[#All], 2, 0)</f>
        <v>Two or More Lines</v>
      </c>
      <c r="H6401" s="108">
        <v>2</v>
      </c>
      <c r="I6401" s="120" t="str">
        <f>VLOOKUP(J6401,internet[#All], 2, 0)</f>
        <v>DSL</v>
      </c>
      <c r="J6401" s="108">
        <v>1</v>
      </c>
      <c r="K6401" s="121" t="b">
        <f>IF(AND(my_practice[[#This Row],[phone_service]]&gt;0, my_practice[[#This Row],[internet_service]]&gt;0),TRUE,FALSE)</f>
        <v>1</v>
      </c>
      <c r="L6401" s="121" t="b">
        <f>IF(AND(my_practice[[#This Row],[phone_service]]=0, my_practice[[#This Row],[internet_service]]&gt;0),TRUE,FALSE)</f>
        <v>0</v>
      </c>
      <c r="M6401" s="121" t="b">
        <f t="shared" si="1090"/>
        <v>0</v>
      </c>
      <c r="N6401" s="121" t="str">
        <f>VLOOKUP(O6401,contract[#All], 2, 0)</f>
        <v>2 Year</v>
      </c>
      <c r="O6401" s="108">
        <v>2</v>
      </c>
      <c r="P6401" s="108" t="s">
        <v>13</v>
      </c>
      <c r="Q6401" s="107">
        <v>89.05</v>
      </c>
      <c r="R6401" s="107">
        <v>6185.8</v>
      </c>
      <c r="S6401" s="111">
        <f>my_practice[[#This Row],[total_charges]]/my_practice[[#This Row],[monthly_charges]]</f>
        <v>69.464345873105003</v>
      </c>
      <c r="T6401" s="107">
        <f t="shared" si="1091"/>
        <v>89.05</v>
      </c>
      <c r="U6401" s="121">
        <f t="shared" si="1092"/>
        <v>1</v>
      </c>
      <c r="V6401" s="118">
        <f t="shared" ca="1" si="1093"/>
        <v>43932</v>
      </c>
      <c r="W6401" s="111">
        <f t="shared" si="1094"/>
        <v>2112</v>
      </c>
      <c r="X6401" s="118">
        <f t="shared" ca="1" si="1095"/>
        <v>41820</v>
      </c>
      <c r="Y6401" s="121" t="b">
        <f t="shared" si="1096"/>
        <v>1</v>
      </c>
      <c r="Z6401" s="121" t="b">
        <f t="shared" si="1097"/>
        <v>0</v>
      </c>
      <c r="AA6401" s="111" t="b">
        <f t="shared" si="1098"/>
        <v>1</v>
      </c>
      <c r="AB6401" s="121" t="b">
        <f t="shared" si="1099"/>
        <v>1</v>
      </c>
      <c r="AC6401" t="s">
        <v>5</v>
      </c>
      <c r="AD6401"/>
    </row>
    <row r="6402" spans="1:30" ht="16" x14ac:dyDescent="0.2">
      <c r="A6402" s="108" t="s">
        <v>5586</v>
      </c>
      <c r="B6402" s="108" t="s">
        <v>9</v>
      </c>
      <c r="C6402" s="111">
        <v>0</v>
      </c>
      <c r="D6402" s="108" t="s">
        <v>4</v>
      </c>
      <c r="E6402" s="108" t="s">
        <v>4</v>
      </c>
      <c r="F6402" s="121">
        <f t="shared" ref="F6402:F6465" si="1100">IF(AND(D6402="Yes",E6402="Yes"),3,IF(AND(D6402="No",E6402="No"),0,IF(AND(D6402="Yes",E6402="No"),1,2)))</f>
        <v>3</v>
      </c>
      <c r="G6402" s="121" t="str">
        <f>VLOOKUP(H6402, phone[#All], 2, 0)</f>
        <v>Two or More Lines</v>
      </c>
      <c r="H6402" s="108">
        <v>2</v>
      </c>
      <c r="I6402" s="120" t="str">
        <f>VLOOKUP(J6402,internet[#All], 2, 0)</f>
        <v>DSL</v>
      </c>
      <c r="J6402" s="108">
        <v>1</v>
      </c>
      <c r="K6402" s="121" t="b">
        <f>IF(AND(my_practice[[#This Row],[phone_service]]&gt;0, my_practice[[#This Row],[internet_service]]&gt;0),TRUE,FALSE)</f>
        <v>1</v>
      </c>
      <c r="L6402" s="121" t="b">
        <f>IF(AND(my_practice[[#This Row],[phone_service]]=0, my_practice[[#This Row],[internet_service]]&gt;0),TRUE,FALSE)</f>
        <v>0</v>
      </c>
      <c r="M6402" s="121" t="b">
        <f t="shared" ref="M6402:M6465" si="1101">IF(AND(H6402&gt;0, J6402=0),TRUE,FALSE)</f>
        <v>0</v>
      </c>
      <c r="N6402" s="121" t="str">
        <f>VLOOKUP(O6402,contract[#All], 2, 0)</f>
        <v>1 Year</v>
      </c>
      <c r="O6402" s="108">
        <v>1</v>
      </c>
      <c r="P6402" s="108" t="s">
        <v>13</v>
      </c>
      <c r="Q6402" s="107">
        <v>78.349999999999994</v>
      </c>
      <c r="R6402" s="107">
        <v>5445.95</v>
      </c>
      <c r="S6402" s="111">
        <f>my_practice[[#This Row],[total_charges]]/my_practice[[#This Row],[monthly_charges]]</f>
        <v>69.507977026164653</v>
      </c>
      <c r="T6402" s="107">
        <f t="shared" ref="T6402:T6465" si="1102">AVERAGE(R6402/S6402)</f>
        <v>78.349999999999994</v>
      </c>
      <c r="U6402" s="121">
        <f t="shared" ref="U6402:U6465" si="1103">MATCH(Q6402, T6402)</f>
        <v>1</v>
      </c>
      <c r="V6402" s="118">
        <f t="shared" ref="V6402:V6465" ca="1" si="1104">TODAY()</f>
        <v>43932</v>
      </c>
      <c r="W6402" s="111">
        <f t="shared" ref="W6402:W6465" si="1105">ROUND(S6402*30.4, 0)</f>
        <v>2113</v>
      </c>
      <c r="X6402" s="118">
        <f t="shared" ref="X6402:X6465" ca="1" si="1106">V6402-W6402</f>
        <v>41819</v>
      </c>
      <c r="Y6402" s="121" t="b">
        <f t="shared" ref="Y6402:Y6465" si="1107">IF(B6402&lt;&gt;"Male", TRUE, FALSE)</f>
        <v>0</v>
      </c>
      <c r="Z6402" s="121" t="b">
        <f t="shared" ref="Z6402:Z6465" si="1108">IF(AC6402&lt;&gt;"No",TRUE, FALSE)</f>
        <v>0</v>
      </c>
      <c r="AA6402" s="111" t="b">
        <f t="shared" ref="AA6402:AA6465" si="1109">IF(H6401&lt;&gt;0, TRUE,FALSE)</f>
        <v>1</v>
      </c>
      <c r="AB6402" s="121" t="b">
        <f t="shared" ref="AB6402:AB6465" si="1110">IF(J6402&lt;&gt;0, TRUE, FALSE)</f>
        <v>1</v>
      </c>
      <c r="AC6402" t="s">
        <v>5</v>
      </c>
      <c r="AD6402"/>
    </row>
    <row r="6403" spans="1:30" ht="16" x14ac:dyDescent="0.2">
      <c r="A6403" s="108" t="s">
        <v>3636</v>
      </c>
      <c r="B6403" s="108" t="s">
        <v>3</v>
      </c>
      <c r="C6403" s="111">
        <v>0</v>
      </c>
      <c r="D6403" s="108" t="s">
        <v>4</v>
      </c>
      <c r="E6403" s="108" t="s">
        <v>5</v>
      </c>
      <c r="F6403" s="121">
        <f t="shared" si="1100"/>
        <v>1</v>
      </c>
      <c r="G6403" s="121" t="str">
        <f>VLOOKUP(H6403, phone[#All], 2, 0)</f>
        <v>One Line</v>
      </c>
      <c r="H6403" s="108">
        <v>1</v>
      </c>
      <c r="I6403" s="120" t="str">
        <f>VLOOKUP(J6403,internet[#All], 2, 0)</f>
        <v>No Internet Service</v>
      </c>
      <c r="J6403" s="108">
        <v>0</v>
      </c>
      <c r="K6403" s="121" t="b">
        <f>IF(AND(my_practice[[#This Row],[phone_service]]&gt;0, my_practice[[#This Row],[internet_service]]&gt;0),TRUE,FALSE)</f>
        <v>0</v>
      </c>
      <c r="L6403" s="121" t="b">
        <f>IF(AND(my_practice[[#This Row],[phone_service]]=0, my_practice[[#This Row],[internet_service]]&gt;0),TRUE,FALSE)</f>
        <v>0</v>
      </c>
      <c r="M6403" s="121" t="b">
        <f t="shared" si="1101"/>
        <v>1</v>
      </c>
      <c r="N6403" s="121" t="str">
        <f>VLOOKUP(O6403,contract[#All], 2, 0)</f>
        <v>2 Year</v>
      </c>
      <c r="O6403" s="108">
        <v>2</v>
      </c>
      <c r="P6403" s="108" t="s">
        <v>17</v>
      </c>
      <c r="Q6403" s="107">
        <v>19.850000000000001</v>
      </c>
      <c r="R6403" s="107">
        <v>1379.6</v>
      </c>
      <c r="S6403" s="111">
        <f>my_practice[[#This Row],[total_charges]]/my_practice[[#This Row],[monthly_charges]]</f>
        <v>69.501259445843814</v>
      </c>
      <c r="T6403" s="107">
        <f t="shared" si="1102"/>
        <v>19.850000000000001</v>
      </c>
      <c r="U6403" s="121">
        <f t="shared" si="1103"/>
        <v>1</v>
      </c>
      <c r="V6403" s="118">
        <f t="shared" ca="1" si="1104"/>
        <v>43932</v>
      </c>
      <c r="W6403" s="111">
        <f t="shared" si="1105"/>
        <v>2113</v>
      </c>
      <c r="X6403" s="118">
        <f t="shared" ca="1" si="1106"/>
        <v>41819</v>
      </c>
      <c r="Y6403" s="121" t="b">
        <f t="shared" si="1107"/>
        <v>1</v>
      </c>
      <c r="Z6403" s="121" t="b">
        <f t="shared" si="1108"/>
        <v>0</v>
      </c>
      <c r="AA6403" s="111" t="b">
        <f t="shared" si="1109"/>
        <v>1</v>
      </c>
      <c r="AB6403" s="121" t="b">
        <f t="shared" si="1110"/>
        <v>0</v>
      </c>
      <c r="AC6403" t="s">
        <v>5</v>
      </c>
      <c r="AD6403"/>
    </row>
    <row r="6404" spans="1:30" ht="16" x14ac:dyDescent="0.2">
      <c r="A6404" s="108" t="s">
        <v>427</v>
      </c>
      <c r="B6404" s="108" t="s">
        <v>9</v>
      </c>
      <c r="C6404" s="111">
        <v>0</v>
      </c>
      <c r="D6404" s="108" t="s">
        <v>4</v>
      </c>
      <c r="E6404" s="108" t="s">
        <v>5</v>
      </c>
      <c r="F6404" s="121">
        <f t="shared" si="1100"/>
        <v>1</v>
      </c>
      <c r="G6404" s="121" t="str">
        <f>VLOOKUP(H6404, phone[#All], 2, 0)</f>
        <v>Two or More Lines</v>
      </c>
      <c r="H6404" s="108">
        <v>2</v>
      </c>
      <c r="I6404" s="120" t="str">
        <f>VLOOKUP(J6404,internet[#All], 2, 0)</f>
        <v>Fiber Optic</v>
      </c>
      <c r="J6404" s="108">
        <v>2</v>
      </c>
      <c r="K6404" s="121" t="b">
        <f>IF(AND(my_practice[[#This Row],[phone_service]]&gt;0, my_practice[[#This Row],[internet_service]]&gt;0),TRUE,FALSE)</f>
        <v>1</v>
      </c>
      <c r="L6404" s="121" t="b">
        <f>IF(AND(my_practice[[#This Row],[phone_service]]=0, my_practice[[#This Row],[internet_service]]&gt;0),TRUE,FALSE)</f>
        <v>0</v>
      </c>
      <c r="M6404" s="121" t="b">
        <f t="shared" si="1101"/>
        <v>0</v>
      </c>
      <c r="N6404" s="121" t="str">
        <f>VLOOKUP(O6404,contract[#All], 2, 0)</f>
        <v>2 Year</v>
      </c>
      <c r="O6404" s="108">
        <v>2</v>
      </c>
      <c r="P6404" s="108" t="s">
        <v>13</v>
      </c>
      <c r="Q6404" s="107">
        <v>98.7</v>
      </c>
      <c r="R6404" s="107">
        <v>6858.9</v>
      </c>
      <c r="S6404" s="111">
        <f>my_practice[[#This Row],[total_charges]]/my_practice[[#This Row],[monthly_charges]]</f>
        <v>69.492401215805472</v>
      </c>
      <c r="T6404" s="107">
        <f t="shared" si="1102"/>
        <v>98.699999999999989</v>
      </c>
      <c r="U6404" s="121">
        <f t="shared" si="1103"/>
        <v>1</v>
      </c>
      <c r="V6404" s="118">
        <f t="shared" ca="1" si="1104"/>
        <v>43932</v>
      </c>
      <c r="W6404" s="111">
        <f t="shared" si="1105"/>
        <v>2113</v>
      </c>
      <c r="X6404" s="118">
        <f t="shared" ca="1" si="1106"/>
        <v>41819</v>
      </c>
      <c r="Y6404" s="121" t="b">
        <f t="shared" si="1107"/>
        <v>0</v>
      </c>
      <c r="Z6404" s="121" t="b">
        <f t="shared" si="1108"/>
        <v>0</v>
      </c>
      <c r="AA6404" s="111" t="b">
        <f t="shared" si="1109"/>
        <v>1</v>
      </c>
      <c r="AB6404" s="121" t="b">
        <f t="shared" si="1110"/>
        <v>1</v>
      </c>
      <c r="AC6404" t="s">
        <v>5</v>
      </c>
      <c r="AD6404"/>
    </row>
    <row r="6405" spans="1:30" ht="16" x14ac:dyDescent="0.2">
      <c r="A6405" s="108" t="s">
        <v>5260</v>
      </c>
      <c r="B6405" s="108" t="s">
        <v>9</v>
      </c>
      <c r="C6405" s="111">
        <v>0</v>
      </c>
      <c r="D6405" s="108" t="s">
        <v>5</v>
      </c>
      <c r="E6405" s="108" t="s">
        <v>4</v>
      </c>
      <c r="F6405" s="121">
        <f t="shared" si="1100"/>
        <v>2</v>
      </c>
      <c r="G6405" s="121" t="str">
        <f>VLOOKUP(H6405, phone[#All], 2, 0)</f>
        <v>No Phone Service</v>
      </c>
      <c r="H6405" s="108">
        <v>0</v>
      </c>
      <c r="I6405" s="120" t="str">
        <f>VLOOKUP(J6405,internet[#All], 2, 0)</f>
        <v>DSL</v>
      </c>
      <c r="J6405" s="108">
        <v>1</v>
      </c>
      <c r="K6405" s="121" t="b">
        <f>IF(AND(my_practice[[#This Row],[phone_service]]&gt;0, my_practice[[#This Row],[internet_service]]&gt;0),TRUE,FALSE)</f>
        <v>0</v>
      </c>
      <c r="L6405" s="121" t="b">
        <f>IF(AND(my_practice[[#This Row],[phone_service]]=0, my_practice[[#This Row],[internet_service]]&gt;0),TRUE,FALSE)</f>
        <v>1</v>
      </c>
      <c r="M6405" s="121" t="b">
        <f t="shared" si="1101"/>
        <v>0</v>
      </c>
      <c r="N6405" s="121" t="str">
        <f>VLOOKUP(O6405,contract[#All], 2, 0)</f>
        <v>2 Year</v>
      </c>
      <c r="O6405" s="108">
        <v>2</v>
      </c>
      <c r="P6405" s="108" t="s">
        <v>17</v>
      </c>
      <c r="Q6405" s="107">
        <v>67.2</v>
      </c>
      <c r="R6405" s="107">
        <v>4671.7</v>
      </c>
      <c r="S6405" s="111">
        <f>my_practice[[#This Row],[total_charges]]/my_practice[[#This Row],[monthly_charges]]</f>
        <v>69.519345238095227</v>
      </c>
      <c r="T6405" s="107">
        <f t="shared" si="1102"/>
        <v>67.2</v>
      </c>
      <c r="U6405" s="121">
        <f t="shared" si="1103"/>
        <v>1</v>
      </c>
      <c r="V6405" s="118">
        <f t="shared" ca="1" si="1104"/>
        <v>43932</v>
      </c>
      <c r="W6405" s="111">
        <f t="shared" si="1105"/>
        <v>2113</v>
      </c>
      <c r="X6405" s="118">
        <f t="shared" ca="1" si="1106"/>
        <v>41819</v>
      </c>
      <c r="Y6405" s="121" t="b">
        <f t="shared" si="1107"/>
        <v>0</v>
      </c>
      <c r="Z6405" s="121" t="b">
        <f t="shared" si="1108"/>
        <v>0</v>
      </c>
      <c r="AA6405" s="111" t="b">
        <f t="shared" si="1109"/>
        <v>1</v>
      </c>
      <c r="AB6405" s="121" t="b">
        <f t="shared" si="1110"/>
        <v>1</v>
      </c>
      <c r="AC6405" t="s">
        <v>5</v>
      </c>
      <c r="AD6405"/>
    </row>
    <row r="6406" spans="1:30" ht="16" x14ac:dyDescent="0.2">
      <c r="A6406" s="108" t="s">
        <v>3824</v>
      </c>
      <c r="B6406" s="108" t="s">
        <v>9</v>
      </c>
      <c r="C6406" s="111">
        <v>0</v>
      </c>
      <c r="D6406" s="108" t="s">
        <v>4</v>
      </c>
      <c r="E6406" s="108" t="s">
        <v>4</v>
      </c>
      <c r="F6406" s="121">
        <f t="shared" si="1100"/>
        <v>3</v>
      </c>
      <c r="G6406" s="121" t="str">
        <f>VLOOKUP(H6406, phone[#All], 2, 0)</f>
        <v>Two or More Lines</v>
      </c>
      <c r="H6406" s="108">
        <v>2</v>
      </c>
      <c r="I6406" s="120" t="str">
        <f>VLOOKUP(J6406,internet[#All], 2, 0)</f>
        <v>Fiber Optic</v>
      </c>
      <c r="J6406" s="108">
        <v>2</v>
      </c>
      <c r="K6406" s="121" t="b">
        <f>IF(AND(my_practice[[#This Row],[phone_service]]&gt;0, my_practice[[#This Row],[internet_service]]&gt;0),TRUE,FALSE)</f>
        <v>1</v>
      </c>
      <c r="L6406" s="121" t="b">
        <f>IF(AND(my_practice[[#This Row],[phone_service]]=0, my_practice[[#This Row],[internet_service]]&gt;0),TRUE,FALSE)</f>
        <v>0</v>
      </c>
      <c r="M6406" s="121" t="b">
        <f t="shared" si="1101"/>
        <v>0</v>
      </c>
      <c r="N6406" s="121" t="str">
        <f>VLOOKUP(O6406,contract[#All], 2, 0)</f>
        <v>2 Year</v>
      </c>
      <c r="O6406" s="108">
        <v>2</v>
      </c>
      <c r="P6406" s="108" t="s">
        <v>7</v>
      </c>
      <c r="Q6406" s="107">
        <v>105</v>
      </c>
      <c r="R6406" s="107">
        <v>7297.75</v>
      </c>
      <c r="S6406" s="111">
        <f>my_practice[[#This Row],[total_charges]]/my_practice[[#This Row],[monthly_charges]]</f>
        <v>69.502380952380946</v>
      </c>
      <c r="T6406" s="107">
        <f t="shared" si="1102"/>
        <v>105.00000000000001</v>
      </c>
      <c r="U6406" s="121" t="e">
        <f t="shared" si="1103"/>
        <v>#N/A</v>
      </c>
      <c r="V6406" s="118">
        <f t="shared" ca="1" si="1104"/>
        <v>43932</v>
      </c>
      <c r="W6406" s="111">
        <f t="shared" si="1105"/>
        <v>2113</v>
      </c>
      <c r="X6406" s="118">
        <f t="shared" ca="1" si="1106"/>
        <v>41819</v>
      </c>
      <c r="Y6406" s="121" t="b">
        <f t="shared" si="1107"/>
        <v>0</v>
      </c>
      <c r="Z6406" s="121" t="b">
        <f t="shared" si="1108"/>
        <v>0</v>
      </c>
      <c r="AA6406" s="111" t="b">
        <f t="shared" si="1109"/>
        <v>0</v>
      </c>
      <c r="AB6406" s="121" t="b">
        <f t="shared" si="1110"/>
        <v>1</v>
      </c>
      <c r="AC6406" t="s">
        <v>5</v>
      </c>
      <c r="AD6406"/>
    </row>
    <row r="6407" spans="1:30" ht="16" x14ac:dyDescent="0.2">
      <c r="A6407" s="108" t="s">
        <v>3140</v>
      </c>
      <c r="B6407" s="108" t="s">
        <v>9</v>
      </c>
      <c r="C6407" s="111">
        <v>0</v>
      </c>
      <c r="D6407" s="108" t="s">
        <v>4</v>
      </c>
      <c r="E6407" s="108" t="s">
        <v>5</v>
      </c>
      <c r="F6407" s="121">
        <f t="shared" si="1100"/>
        <v>1</v>
      </c>
      <c r="G6407" s="121" t="str">
        <f>VLOOKUP(H6407, phone[#All], 2, 0)</f>
        <v>Two or More Lines</v>
      </c>
      <c r="H6407" s="108">
        <v>2</v>
      </c>
      <c r="I6407" s="120" t="str">
        <f>VLOOKUP(J6407,internet[#All], 2, 0)</f>
        <v>Fiber Optic</v>
      </c>
      <c r="J6407" s="108">
        <v>2</v>
      </c>
      <c r="K6407" s="121" t="b">
        <f>IF(AND(my_practice[[#This Row],[phone_service]]&gt;0, my_practice[[#This Row],[internet_service]]&gt;0),TRUE,FALSE)</f>
        <v>1</v>
      </c>
      <c r="L6407" s="121" t="b">
        <f>IF(AND(my_practice[[#This Row],[phone_service]]=0, my_practice[[#This Row],[internet_service]]&gt;0),TRUE,FALSE)</f>
        <v>0</v>
      </c>
      <c r="M6407" s="121" t="b">
        <f t="shared" si="1101"/>
        <v>0</v>
      </c>
      <c r="N6407" s="121" t="str">
        <f>VLOOKUP(O6407,contract[#All], 2, 0)</f>
        <v>1 Year</v>
      </c>
      <c r="O6407" s="108">
        <v>1</v>
      </c>
      <c r="P6407" s="108" t="s">
        <v>13</v>
      </c>
      <c r="Q6407" s="107">
        <v>95</v>
      </c>
      <c r="R6407" s="107">
        <v>6602.9</v>
      </c>
      <c r="S6407" s="111">
        <f>my_practice[[#This Row],[total_charges]]/my_practice[[#This Row],[monthly_charges]]</f>
        <v>69.504210526315788</v>
      </c>
      <c r="T6407" s="107">
        <f t="shared" si="1102"/>
        <v>95</v>
      </c>
      <c r="U6407" s="121">
        <f t="shared" si="1103"/>
        <v>1</v>
      </c>
      <c r="V6407" s="118">
        <f t="shared" ca="1" si="1104"/>
        <v>43932</v>
      </c>
      <c r="W6407" s="111">
        <f t="shared" si="1105"/>
        <v>2113</v>
      </c>
      <c r="X6407" s="118">
        <f t="shared" ca="1" si="1106"/>
        <v>41819</v>
      </c>
      <c r="Y6407" s="121" t="b">
        <f t="shared" si="1107"/>
        <v>0</v>
      </c>
      <c r="Z6407" s="121" t="b">
        <f t="shared" si="1108"/>
        <v>0</v>
      </c>
      <c r="AA6407" s="111" t="b">
        <f t="shared" si="1109"/>
        <v>1</v>
      </c>
      <c r="AB6407" s="121" t="b">
        <f t="shared" si="1110"/>
        <v>1</v>
      </c>
      <c r="AC6407" t="s">
        <v>5</v>
      </c>
      <c r="AD6407"/>
    </row>
    <row r="6408" spans="1:30" ht="16" x14ac:dyDescent="0.2">
      <c r="A6408" s="108" t="s">
        <v>865</v>
      </c>
      <c r="B6408" s="108" t="s">
        <v>3</v>
      </c>
      <c r="C6408" s="111">
        <v>0</v>
      </c>
      <c r="D6408" s="108" t="s">
        <v>5</v>
      </c>
      <c r="E6408" s="108" t="s">
        <v>5</v>
      </c>
      <c r="F6408" s="121">
        <f t="shared" si="1100"/>
        <v>0</v>
      </c>
      <c r="G6408" s="121" t="str">
        <f>VLOOKUP(H6408, phone[#All], 2, 0)</f>
        <v>One Line</v>
      </c>
      <c r="H6408" s="108">
        <v>1</v>
      </c>
      <c r="I6408" s="120" t="str">
        <f>VLOOKUP(J6408,internet[#All], 2, 0)</f>
        <v>No Internet Service</v>
      </c>
      <c r="J6408" s="108">
        <v>0</v>
      </c>
      <c r="K6408" s="121" t="b">
        <f>IF(AND(my_practice[[#This Row],[phone_service]]&gt;0, my_practice[[#This Row],[internet_service]]&gt;0),TRUE,FALSE)</f>
        <v>0</v>
      </c>
      <c r="L6408" s="121" t="b">
        <f>IF(AND(my_practice[[#This Row],[phone_service]]=0, my_practice[[#This Row],[internet_service]]&gt;0),TRUE,FALSE)</f>
        <v>0</v>
      </c>
      <c r="M6408" s="121" t="b">
        <f t="shared" si="1101"/>
        <v>1</v>
      </c>
      <c r="N6408" s="121" t="str">
        <f>VLOOKUP(O6408,contract[#All], 2, 0)</f>
        <v>2 Year</v>
      </c>
      <c r="O6408" s="108">
        <v>2</v>
      </c>
      <c r="P6408" s="108" t="s">
        <v>17</v>
      </c>
      <c r="Q6408" s="107">
        <v>20.5</v>
      </c>
      <c r="R6408" s="107">
        <v>1424.9</v>
      </c>
      <c r="S6408" s="111">
        <f>my_practice[[#This Row],[total_charges]]/my_practice[[#This Row],[monthly_charges]]</f>
        <v>69.507317073170739</v>
      </c>
      <c r="T6408" s="107">
        <f t="shared" si="1102"/>
        <v>20.5</v>
      </c>
      <c r="U6408" s="121">
        <f t="shared" si="1103"/>
        <v>1</v>
      </c>
      <c r="V6408" s="118">
        <f t="shared" ca="1" si="1104"/>
        <v>43932</v>
      </c>
      <c r="W6408" s="111">
        <f t="shared" si="1105"/>
        <v>2113</v>
      </c>
      <c r="X6408" s="118">
        <f t="shared" ca="1" si="1106"/>
        <v>41819</v>
      </c>
      <c r="Y6408" s="121" t="b">
        <f t="shared" si="1107"/>
        <v>1</v>
      </c>
      <c r="Z6408" s="121" t="b">
        <f t="shared" si="1108"/>
        <v>0</v>
      </c>
      <c r="AA6408" s="111" t="b">
        <f t="shared" si="1109"/>
        <v>1</v>
      </c>
      <c r="AB6408" s="121" t="b">
        <f t="shared" si="1110"/>
        <v>0</v>
      </c>
      <c r="AC6408" t="s">
        <v>5</v>
      </c>
      <c r="AD6408"/>
    </row>
    <row r="6409" spans="1:30" ht="16" x14ac:dyDescent="0.2">
      <c r="A6409" s="108" t="s">
        <v>335</v>
      </c>
      <c r="B6409" s="108" t="s">
        <v>9</v>
      </c>
      <c r="C6409" s="111">
        <v>0</v>
      </c>
      <c r="D6409" s="108" t="s">
        <v>5</v>
      </c>
      <c r="E6409" s="108" t="s">
        <v>5</v>
      </c>
      <c r="F6409" s="121">
        <f t="shared" si="1100"/>
        <v>0</v>
      </c>
      <c r="G6409" s="121" t="str">
        <f>VLOOKUP(H6409, phone[#All], 2, 0)</f>
        <v>No Phone Service</v>
      </c>
      <c r="H6409" s="108">
        <v>0</v>
      </c>
      <c r="I6409" s="120" t="str">
        <f>VLOOKUP(J6409,internet[#All], 2, 0)</f>
        <v>DSL</v>
      </c>
      <c r="J6409" s="108">
        <v>1</v>
      </c>
      <c r="K6409" s="121" t="b">
        <f>IF(AND(my_practice[[#This Row],[phone_service]]&gt;0, my_practice[[#This Row],[internet_service]]&gt;0),TRUE,FALSE)</f>
        <v>0</v>
      </c>
      <c r="L6409" s="121" t="b">
        <f>IF(AND(my_practice[[#This Row],[phone_service]]=0, my_practice[[#This Row],[internet_service]]&gt;0),TRUE,FALSE)</f>
        <v>1</v>
      </c>
      <c r="M6409" s="121" t="b">
        <f t="shared" si="1101"/>
        <v>0</v>
      </c>
      <c r="N6409" s="121" t="str">
        <f>VLOOKUP(O6409,contract[#All], 2, 0)</f>
        <v>2 Year</v>
      </c>
      <c r="O6409" s="108">
        <v>2</v>
      </c>
      <c r="P6409" s="108" t="s">
        <v>13</v>
      </c>
      <c r="Q6409" s="107">
        <v>60.05</v>
      </c>
      <c r="R6409" s="107">
        <v>4176.7</v>
      </c>
      <c r="S6409" s="111">
        <f>my_practice[[#This Row],[total_charges]]/my_practice[[#This Row],[monthly_charges]]</f>
        <v>69.553705245628649</v>
      </c>
      <c r="T6409" s="107">
        <f t="shared" si="1102"/>
        <v>60.04999999999999</v>
      </c>
      <c r="U6409" s="121">
        <f t="shared" si="1103"/>
        <v>1</v>
      </c>
      <c r="V6409" s="118">
        <f t="shared" ca="1" si="1104"/>
        <v>43932</v>
      </c>
      <c r="W6409" s="111">
        <f t="shared" si="1105"/>
        <v>2114</v>
      </c>
      <c r="X6409" s="118">
        <f t="shared" ca="1" si="1106"/>
        <v>41818</v>
      </c>
      <c r="Y6409" s="121" t="b">
        <f t="shared" si="1107"/>
        <v>0</v>
      </c>
      <c r="Z6409" s="121" t="b">
        <f t="shared" si="1108"/>
        <v>0</v>
      </c>
      <c r="AA6409" s="111" t="b">
        <f t="shared" si="1109"/>
        <v>1</v>
      </c>
      <c r="AB6409" s="121" t="b">
        <f t="shared" si="1110"/>
        <v>1</v>
      </c>
      <c r="AC6409" t="s">
        <v>5</v>
      </c>
      <c r="AD6409"/>
    </row>
    <row r="6410" spans="1:30" ht="16" x14ac:dyDescent="0.2">
      <c r="A6410" s="108" t="s">
        <v>5067</v>
      </c>
      <c r="B6410" s="108" t="s">
        <v>3</v>
      </c>
      <c r="C6410" s="111">
        <v>0</v>
      </c>
      <c r="D6410" s="108" t="s">
        <v>4</v>
      </c>
      <c r="E6410" s="108" t="s">
        <v>4</v>
      </c>
      <c r="F6410" s="121">
        <f t="shared" si="1100"/>
        <v>3</v>
      </c>
      <c r="G6410" s="121" t="str">
        <f>VLOOKUP(H6410, phone[#All], 2, 0)</f>
        <v>Two or More Lines</v>
      </c>
      <c r="H6410" s="108">
        <v>2</v>
      </c>
      <c r="I6410" s="120" t="str">
        <f>VLOOKUP(J6410,internet[#All], 2, 0)</f>
        <v>DSL</v>
      </c>
      <c r="J6410" s="108">
        <v>1</v>
      </c>
      <c r="K6410" s="121" t="b">
        <f>IF(AND(my_practice[[#This Row],[phone_service]]&gt;0, my_practice[[#This Row],[internet_service]]&gt;0),TRUE,FALSE)</f>
        <v>1</v>
      </c>
      <c r="L6410" s="121" t="b">
        <f>IF(AND(my_practice[[#This Row],[phone_service]]=0, my_practice[[#This Row],[internet_service]]&gt;0),TRUE,FALSE)</f>
        <v>0</v>
      </c>
      <c r="M6410" s="121" t="b">
        <f t="shared" si="1101"/>
        <v>0</v>
      </c>
      <c r="N6410" s="121" t="str">
        <f>VLOOKUP(O6410,contract[#All], 2, 0)</f>
        <v>2 Year</v>
      </c>
      <c r="O6410" s="108">
        <v>2</v>
      </c>
      <c r="P6410" s="108" t="s">
        <v>17</v>
      </c>
      <c r="Q6410" s="107">
        <v>84.7</v>
      </c>
      <c r="R6410" s="107">
        <v>5893.9</v>
      </c>
      <c r="S6410" s="111">
        <f>my_practice[[#This Row],[total_charges]]/my_practice[[#This Row],[monthly_charges]]</f>
        <v>69.585596221959847</v>
      </c>
      <c r="T6410" s="107">
        <f t="shared" si="1102"/>
        <v>84.7</v>
      </c>
      <c r="U6410" s="121">
        <f t="shared" si="1103"/>
        <v>1</v>
      </c>
      <c r="V6410" s="118">
        <f t="shared" ca="1" si="1104"/>
        <v>43932</v>
      </c>
      <c r="W6410" s="111">
        <f t="shared" si="1105"/>
        <v>2115</v>
      </c>
      <c r="X6410" s="118">
        <f t="shared" ca="1" si="1106"/>
        <v>41817</v>
      </c>
      <c r="Y6410" s="121" t="b">
        <f t="shared" si="1107"/>
        <v>1</v>
      </c>
      <c r="Z6410" s="121" t="b">
        <f t="shared" si="1108"/>
        <v>0</v>
      </c>
      <c r="AA6410" s="111" t="b">
        <f t="shared" si="1109"/>
        <v>0</v>
      </c>
      <c r="AB6410" s="121" t="b">
        <f t="shared" si="1110"/>
        <v>1</v>
      </c>
      <c r="AC6410" t="s">
        <v>5</v>
      </c>
      <c r="AD6410"/>
    </row>
    <row r="6411" spans="1:30" ht="16" x14ac:dyDescent="0.2">
      <c r="A6411" s="108" t="s">
        <v>1683</v>
      </c>
      <c r="B6411" s="108" t="s">
        <v>9</v>
      </c>
      <c r="C6411" s="111">
        <v>0</v>
      </c>
      <c r="D6411" s="108" t="s">
        <v>4</v>
      </c>
      <c r="E6411" s="108" t="s">
        <v>4</v>
      </c>
      <c r="F6411" s="121">
        <f t="shared" si="1100"/>
        <v>3</v>
      </c>
      <c r="G6411" s="121" t="str">
        <f>VLOOKUP(H6411, phone[#All], 2, 0)</f>
        <v>Two or More Lines</v>
      </c>
      <c r="H6411" s="108">
        <v>2</v>
      </c>
      <c r="I6411" s="120" t="str">
        <f>VLOOKUP(J6411,internet[#All], 2, 0)</f>
        <v>DSL</v>
      </c>
      <c r="J6411" s="108">
        <v>1</v>
      </c>
      <c r="K6411" s="121" t="b">
        <f>IF(AND(my_practice[[#This Row],[phone_service]]&gt;0, my_practice[[#This Row],[internet_service]]&gt;0),TRUE,FALSE)</f>
        <v>1</v>
      </c>
      <c r="L6411" s="121" t="b">
        <f>IF(AND(my_practice[[#This Row],[phone_service]]=0, my_practice[[#This Row],[internet_service]]&gt;0),TRUE,FALSE)</f>
        <v>0</v>
      </c>
      <c r="M6411" s="121" t="b">
        <f t="shared" si="1101"/>
        <v>0</v>
      </c>
      <c r="N6411" s="121" t="str">
        <f>VLOOKUP(O6411,contract[#All], 2, 0)</f>
        <v>2 Year</v>
      </c>
      <c r="O6411" s="108">
        <v>2</v>
      </c>
      <c r="P6411" s="108" t="s">
        <v>17</v>
      </c>
      <c r="Q6411" s="107">
        <v>72.099999999999994</v>
      </c>
      <c r="R6411" s="107">
        <v>5016.6499999999996</v>
      </c>
      <c r="S6411" s="111">
        <f>my_practice[[#This Row],[total_charges]]/my_practice[[#This Row],[monthly_charges]]</f>
        <v>69.579056865464636</v>
      </c>
      <c r="T6411" s="107">
        <f t="shared" si="1102"/>
        <v>72.099999999999994</v>
      </c>
      <c r="U6411" s="121">
        <f t="shared" si="1103"/>
        <v>1</v>
      </c>
      <c r="V6411" s="118">
        <f t="shared" ca="1" si="1104"/>
        <v>43932</v>
      </c>
      <c r="W6411" s="111">
        <f t="shared" si="1105"/>
        <v>2115</v>
      </c>
      <c r="X6411" s="118">
        <f t="shared" ca="1" si="1106"/>
        <v>41817</v>
      </c>
      <c r="Y6411" s="121" t="b">
        <f t="shared" si="1107"/>
        <v>0</v>
      </c>
      <c r="Z6411" s="121" t="b">
        <f t="shared" si="1108"/>
        <v>0</v>
      </c>
      <c r="AA6411" s="111" t="b">
        <f t="shared" si="1109"/>
        <v>1</v>
      </c>
      <c r="AB6411" s="121" t="b">
        <f t="shared" si="1110"/>
        <v>1</v>
      </c>
      <c r="AC6411" t="s">
        <v>5</v>
      </c>
      <c r="AD6411"/>
    </row>
    <row r="6412" spans="1:30" ht="16" x14ac:dyDescent="0.2">
      <c r="A6412" s="108" t="s">
        <v>730</v>
      </c>
      <c r="B6412" s="108" t="s">
        <v>9</v>
      </c>
      <c r="C6412" s="111">
        <v>1</v>
      </c>
      <c r="D6412" s="108" t="s">
        <v>4</v>
      </c>
      <c r="E6412" s="108" t="s">
        <v>5</v>
      </c>
      <c r="F6412" s="121">
        <f t="shared" si="1100"/>
        <v>1</v>
      </c>
      <c r="G6412" s="121" t="str">
        <f>VLOOKUP(H6412, phone[#All], 2, 0)</f>
        <v>Two or More Lines</v>
      </c>
      <c r="H6412" s="108">
        <v>2</v>
      </c>
      <c r="I6412" s="120" t="str">
        <f>VLOOKUP(J6412,internet[#All], 2, 0)</f>
        <v>Fiber Optic</v>
      </c>
      <c r="J6412" s="108">
        <v>2</v>
      </c>
      <c r="K6412" s="121" t="b">
        <f>IF(AND(my_practice[[#This Row],[phone_service]]&gt;0, my_practice[[#This Row],[internet_service]]&gt;0),TRUE,FALSE)</f>
        <v>1</v>
      </c>
      <c r="L6412" s="121" t="b">
        <f>IF(AND(my_practice[[#This Row],[phone_service]]=0, my_practice[[#This Row],[internet_service]]&gt;0),TRUE,FALSE)</f>
        <v>0</v>
      </c>
      <c r="M6412" s="121" t="b">
        <f t="shared" si="1101"/>
        <v>0</v>
      </c>
      <c r="N6412" s="121" t="str">
        <f>VLOOKUP(O6412,contract[#All], 2, 0)</f>
        <v>Month-to-Month</v>
      </c>
      <c r="O6412" s="108">
        <v>0</v>
      </c>
      <c r="P6412" s="108" t="s">
        <v>17</v>
      </c>
      <c r="Q6412" s="107">
        <v>80.349999999999994</v>
      </c>
      <c r="R6412" s="107">
        <v>5589.3</v>
      </c>
      <c r="S6412" s="111">
        <f>my_practice[[#This Row],[total_charges]]/my_practice[[#This Row],[monthly_charges]]</f>
        <v>69.561916614810215</v>
      </c>
      <c r="T6412" s="107">
        <f t="shared" si="1102"/>
        <v>80.349999999999994</v>
      </c>
      <c r="U6412" s="121">
        <f t="shared" si="1103"/>
        <v>1</v>
      </c>
      <c r="V6412" s="118">
        <f t="shared" ca="1" si="1104"/>
        <v>43932</v>
      </c>
      <c r="W6412" s="111">
        <f t="shared" si="1105"/>
        <v>2115</v>
      </c>
      <c r="X6412" s="118">
        <f t="shared" ca="1" si="1106"/>
        <v>41817</v>
      </c>
      <c r="Y6412" s="121" t="b">
        <f t="shared" si="1107"/>
        <v>0</v>
      </c>
      <c r="Z6412" s="121" t="b">
        <f t="shared" si="1108"/>
        <v>0</v>
      </c>
      <c r="AA6412" s="111" t="b">
        <f t="shared" si="1109"/>
        <v>1</v>
      </c>
      <c r="AB6412" s="121" t="b">
        <f t="shared" si="1110"/>
        <v>1</v>
      </c>
      <c r="AC6412" t="s">
        <v>5</v>
      </c>
      <c r="AD6412"/>
    </row>
    <row r="6413" spans="1:30" ht="16" x14ac:dyDescent="0.2">
      <c r="A6413" s="108" t="s">
        <v>4772</v>
      </c>
      <c r="B6413" s="108" t="s">
        <v>9</v>
      </c>
      <c r="C6413" s="111">
        <v>0</v>
      </c>
      <c r="D6413" s="108" t="s">
        <v>4</v>
      </c>
      <c r="E6413" s="108" t="s">
        <v>4</v>
      </c>
      <c r="F6413" s="121">
        <f t="shared" si="1100"/>
        <v>3</v>
      </c>
      <c r="G6413" s="121" t="str">
        <f>VLOOKUP(H6413, phone[#All], 2, 0)</f>
        <v>Two or More Lines</v>
      </c>
      <c r="H6413" s="108">
        <v>2</v>
      </c>
      <c r="I6413" s="120" t="str">
        <f>VLOOKUP(J6413,internet[#All], 2, 0)</f>
        <v>No Internet Service</v>
      </c>
      <c r="J6413" s="108">
        <v>0</v>
      </c>
      <c r="K6413" s="121" t="b">
        <f>IF(AND(my_practice[[#This Row],[phone_service]]&gt;0, my_practice[[#This Row],[internet_service]]&gt;0),TRUE,FALSE)</f>
        <v>0</v>
      </c>
      <c r="L6413" s="121" t="b">
        <f>IF(AND(my_practice[[#This Row],[phone_service]]=0, my_practice[[#This Row],[internet_service]]&gt;0),TRUE,FALSE)</f>
        <v>0</v>
      </c>
      <c r="M6413" s="121" t="b">
        <f t="shared" si="1101"/>
        <v>1</v>
      </c>
      <c r="N6413" s="121" t="str">
        <f>VLOOKUP(O6413,contract[#All], 2, 0)</f>
        <v>2 Year</v>
      </c>
      <c r="O6413" s="108">
        <v>2</v>
      </c>
      <c r="P6413" s="108" t="s">
        <v>13</v>
      </c>
      <c r="Q6413" s="107">
        <v>25</v>
      </c>
      <c r="R6413" s="107">
        <v>1738.9</v>
      </c>
      <c r="S6413" s="111">
        <f>my_practice[[#This Row],[total_charges]]/my_practice[[#This Row],[monthly_charges]]</f>
        <v>69.555999999999997</v>
      </c>
      <c r="T6413" s="107">
        <f t="shared" si="1102"/>
        <v>25.000000000000004</v>
      </c>
      <c r="U6413" s="121" t="e">
        <f t="shared" si="1103"/>
        <v>#N/A</v>
      </c>
      <c r="V6413" s="118">
        <f t="shared" ca="1" si="1104"/>
        <v>43932</v>
      </c>
      <c r="W6413" s="111">
        <f t="shared" si="1105"/>
        <v>2115</v>
      </c>
      <c r="X6413" s="118">
        <f t="shared" ca="1" si="1106"/>
        <v>41817</v>
      </c>
      <c r="Y6413" s="121" t="b">
        <f t="shared" si="1107"/>
        <v>0</v>
      </c>
      <c r="Z6413" s="121" t="b">
        <f t="shared" si="1108"/>
        <v>0</v>
      </c>
      <c r="AA6413" s="111" t="b">
        <f t="shared" si="1109"/>
        <v>1</v>
      </c>
      <c r="AB6413" s="121" t="b">
        <f t="shared" si="1110"/>
        <v>0</v>
      </c>
      <c r="AC6413" t="s">
        <v>5</v>
      </c>
      <c r="AD6413"/>
    </row>
    <row r="6414" spans="1:30" ht="16" x14ac:dyDescent="0.2">
      <c r="A6414" s="108" t="s">
        <v>5815</v>
      </c>
      <c r="B6414" s="108" t="s">
        <v>3</v>
      </c>
      <c r="C6414" s="111">
        <v>0</v>
      </c>
      <c r="D6414" s="108" t="s">
        <v>4</v>
      </c>
      <c r="E6414" s="108" t="s">
        <v>4</v>
      </c>
      <c r="F6414" s="121">
        <f t="shared" si="1100"/>
        <v>3</v>
      </c>
      <c r="G6414" s="121" t="str">
        <f>VLOOKUP(H6414, phone[#All], 2, 0)</f>
        <v>Two or More Lines</v>
      </c>
      <c r="H6414" s="108">
        <v>2</v>
      </c>
      <c r="I6414" s="120" t="str">
        <f>VLOOKUP(J6414,internet[#All], 2, 0)</f>
        <v>No Internet Service</v>
      </c>
      <c r="J6414" s="108">
        <v>0</v>
      </c>
      <c r="K6414" s="121" t="b">
        <f>IF(AND(my_practice[[#This Row],[phone_service]]&gt;0, my_practice[[#This Row],[internet_service]]&gt;0),TRUE,FALSE)</f>
        <v>0</v>
      </c>
      <c r="L6414" s="121" t="b">
        <f>IF(AND(my_practice[[#This Row],[phone_service]]=0, my_practice[[#This Row],[internet_service]]&gt;0),TRUE,FALSE)</f>
        <v>0</v>
      </c>
      <c r="M6414" s="121" t="b">
        <f t="shared" si="1101"/>
        <v>1</v>
      </c>
      <c r="N6414" s="121" t="str">
        <f>VLOOKUP(O6414,contract[#All], 2, 0)</f>
        <v>2 Year</v>
      </c>
      <c r="O6414" s="108">
        <v>2</v>
      </c>
      <c r="P6414" s="108" t="s">
        <v>17</v>
      </c>
      <c r="Q6414" s="107">
        <v>23.9</v>
      </c>
      <c r="R6414" s="107">
        <v>1663.5</v>
      </c>
      <c r="S6414" s="111">
        <f>my_practice[[#This Row],[total_charges]]/my_practice[[#This Row],[monthly_charges]]</f>
        <v>69.602510460251054</v>
      </c>
      <c r="T6414" s="107">
        <f t="shared" si="1102"/>
        <v>23.9</v>
      </c>
      <c r="U6414" s="121">
        <f t="shared" si="1103"/>
        <v>1</v>
      </c>
      <c r="V6414" s="118">
        <f t="shared" ca="1" si="1104"/>
        <v>43932</v>
      </c>
      <c r="W6414" s="111">
        <f t="shared" si="1105"/>
        <v>2116</v>
      </c>
      <c r="X6414" s="118">
        <f t="shared" ca="1" si="1106"/>
        <v>41816</v>
      </c>
      <c r="Y6414" s="121" t="b">
        <f t="shared" si="1107"/>
        <v>1</v>
      </c>
      <c r="Z6414" s="121" t="b">
        <f t="shared" si="1108"/>
        <v>0</v>
      </c>
      <c r="AA6414" s="111" t="b">
        <f t="shared" si="1109"/>
        <v>1</v>
      </c>
      <c r="AB6414" s="121" t="b">
        <f t="shared" si="1110"/>
        <v>0</v>
      </c>
      <c r="AC6414" t="s">
        <v>5</v>
      </c>
      <c r="AD6414"/>
    </row>
    <row r="6415" spans="1:30" ht="16" x14ac:dyDescent="0.2">
      <c r="A6415" s="108" t="s">
        <v>1433</v>
      </c>
      <c r="B6415" s="108" t="s">
        <v>3</v>
      </c>
      <c r="C6415" s="111">
        <v>0</v>
      </c>
      <c r="D6415" s="108" t="s">
        <v>4</v>
      </c>
      <c r="E6415" s="108" t="s">
        <v>4</v>
      </c>
      <c r="F6415" s="121">
        <f t="shared" si="1100"/>
        <v>3</v>
      </c>
      <c r="G6415" s="121" t="str">
        <f>VLOOKUP(H6415, phone[#All], 2, 0)</f>
        <v>Two or More Lines</v>
      </c>
      <c r="H6415" s="108">
        <v>2</v>
      </c>
      <c r="I6415" s="120" t="str">
        <f>VLOOKUP(J6415,internet[#All], 2, 0)</f>
        <v>Fiber Optic</v>
      </c>
      <c r="J6415" s="108">
        <v>2</v>
      </c>
      <c r="K6415" s="121" t="b">
        <f>IF(AND(my_practice[[#This Row],[phone_service]]&gt;0, my_practice[[#This Row],[internet_service]]&gt;0),TRUE,FALSE)</f>
        <v>1</v>
      </c>
      <c r="L6415" s="121" t="b">
        <f>IF(AND(my_practice[[#This Row],[phone_service]]=0, my_practice[[#This Row],[internet_service]]&gt;0),TRUE,FALSE)</f>
        <v>0</v>
      </c>
      <c r="M6415" s="121" t="b">
        <f t="shared" si="1101"/>
        <v>0</v>
      </c>
      <c r="N6415" s="121" t="str">
        <f>VLOOKUP(O6415,contract[#All], 2, 0)</f>
        <v>2 Year</v>
      </c>
      <c r="O6415" s="108">
        <v>2</v>
      </c>
      <c r="P6415" s="108" t="s">
        <v>17</v>
      </c>
      <c r="Q6415" s="107">
        <v>113.05</v>
      </c>
      <c r="R6415" s="107">
        <v>7869.05</v>
      </c>
      <c r="S6415" s="111">
        <f>my_practice[[#This Row],[total_charges]]/my_practice[[#This Row],[monthly_charges]]</f>
        <v>69.606811145510832</v>
      </c>
      <c r="T6415" s="107">
        <f t="shared" si="1102"/>
        <v>113.05000000000001</v>
      </c>
      <c r="U6415" s="121" t="e">
        <f t="shared" si="1103"/>
        <v>#N/A</v>
      </c>
      <c r="V6415" s="118">
        <f t="shared" ca="1" si="1104"/>
        <v>43932</v>
      </c>
      <c r="W6415" s="111">
        <f t="shared" si="1105"/>
        <v>2116</v>
      </c>
      <c r="X6415" s="118">
        <f t="shared" ca="1" si="1106"/>
        <v>41816</v>
      </c>
      <c r="Y6415" s="121" t="b">
        <f t="shared" si="1107"/>
        <v>1</v>
      </c>
      <c r="Z6415" s="121" t="b">
        <f t="shared" si="1108"/>
        <v>0</v>
      </c>
      <c r="AA6415" s="111" t="b">
        <f t="shared" si="1109"/>
        <v>1</v>
      </c>
      <c r="AB6415" s="121" t="b">
        <f t="shared" si="1110"/>
        <v>1</v>
      </c>
      <c r="AC6415" t="s">
        <v>5</v>
      </c>
      <c r="AD6415"/>
    </row>
    <row r="6416" spans="1:30" ht="16" x14ac:dyDescent="0.2">
      <c r="A6416" s="108" t="s">
        <v>6989</v>
      </c>
      <c r="B6416" s="108" t="s">
        <v>3</v>
      </c>
      <c r="C6416" s="111">
        <v>0</v>
      </c>
      <c r="D6416" s="108" t="s">
        <v>4</v>
      </c>
      <c r="E6416" s="108" t="s">
        <v>4</v>
      </c>
      <c r="F6416" s="121">
        <f t="shared" si="1100"/>
        <v>3</v>
      </c>
      <c r="G6416" s="121" t="str">
        <f>VLOOKUP(H6416, phone[#All], 2, 0)</f>
        <v>Two or More Lines</v>
      </c>
      <c r="H6416" s="108">
        <v>2</v>
      </c>
      <c r="I6416" s="120" t="str">
        <f>VLOOKUP(J6416,internet[#All], 2, 0)</f>
        <v>DSL</v>
      </c>
      <c r="J6416" s="108">
        <v>1</v>
      </c>
      <c r="K6416" s="121" t="b">
        <f>IF(AND(my_practice[[#This Row],[phone_service]]&gt;0, my_practice[[#This Row],[internet_service]]&gt;0),TRUE,FALSE)</f>
        <v>1</v>
      </c>
      <c r="L6416" s="121" t="b">
        <f>IF(AND(my_practice[[#This Row],[phone_service]]=0, my_practice[[#This Row],[internet_service]]&gt;0),TRUE,FALSE)</f>
        <v>0</v>
      </c>
      <c r="M6416" s="121" t="b">
        <f t="shared" si="1101"/>
        <v>0</v>
      </c>
      <c r="N6416" s="121" t="str">
        <f>VLOOKUP(O6416,contract[#All], 2, 0)</f>
        <v>2 Year</v>
      </c>
      <c r="O6416" s="108">
        <v>2</v>
      </c>
      <c r="P6416" s="108" t="s">
        <v>7</v>
      </c>
      <c r="Q6416" s="107">
        <v>80.7</v>
      </c>
      <c r="R6416" s="107">
        <v>5617.95</v>
      </c>
      <c r="S6416" s="111">
        <f>my_practice[[#This Row],[total_charges]]/my_practice[[#This Row],[monthly_charges]]</f>
        <v>69.615241635687724</v>
      </c>
      <c r="T6416" s="107">
        <f t="shared" si="1102"/>
        <v>80.7</v>
      </c>
      <c r="U6416" s="121">
        <f t="shared" si="1103"/>
        <v>1</v>
      </c>
      <c r="V6416" s="118">
        <f t="shared" ca="1" si="1104"/>
        <v>43932</v>
      </c>
      <c r="W6416" s="111">
        <f t="shared" si="1105"/>
        <v>2116</v>
      </c>
      <c r="X6416" s="118">
        <f t="shared" ca="1" si="1106"/>
        <v>41816</v>
      </c>
      <c r="Y6416" s="121" t="b">
        <f t="shared" si="1107"/>
        <v>1</v>
      </c>
      <c r="Z6416" s="121" t="b">
        <f t="shared" si="1108"/>
        <v>0</v>
      </c>
      <c r="AA6416" s="111" t="b">
        <f t="shared" si="1109"/>
        <v>1</v>
      </c>
      <c r="AB6416" s="121" t="b">
        <f t="shared" si="1110"/>
        <v>1</v>
      </c>
      <c r="AC6416" t="s">
        <v>5</v>
      </c>
      <c r="AD6416"/>
    </row>
    <row r="6417" spans="1:30" ht="16" x14ac:dyDescent="0.2">
      <c r="A6417" s="108" t="s">
        <v>6810</v>
      </c>
      <c r="B6417" s="108" t="s">
        <v>3</v>
      </c>
      <c r="C6417" s="111">
        <v>0</v>
      </c>
      <c r="D6417" s="108" t="s">
        <v>5</v>
      </c>
      <c r="E6417" s="108" t="s">
        <v>5</v>
      </c>
      <c r="F6417" s="121">
        <f t="shared" si="1100"/>
        <v>0</v>
      </c>
      <c r="G6417" s="121" t="str">
        <f>VLOOKUP(H6417, phone[#All], 2, 0)</f>
        <v>Two or More Lines</v>
      </c>
      <c r="H6417" s="108">
        <v>2</v>
      </c>
      <c r="I6417" s="120" t="str">
        <f>VLOOKUP(J6417,internet[#All], 2, 0)</f>
        <v>Fiber Optic</v>
      </c>
      <c r="J6417" s="108">
        <v>2</v>
      </c>
      <c r="K6417" s="121" t="b">
        <f>IF(AND(my_practice[[#This Row],[phone_service]]&gt;0, my_practice[[#This Row],[internet_service]]&gt;0),TRUE,FALSE)</f>
        <v>1</v>
      </c>
      <c r="L6417" s="121" t="b">
        <f>IF(AND(my_practice[[#This Row],[phone_service]]=0, my_practice[[#This Row],[internet_service]]&gt;0),TRUE,FALSE)</f>
        <v>0</v>
      </c>
      <c r="M6417" s="121" t="b">
        <f t="shared" si="1101"/>
        <v>0</v>
      </c>
      <c r="N6417" s="121" t="str">
        <f>VLOOKUP(O6417,contract[#All], 2, 0)</f>
        <v>2 Year</v>
      </c>
      <c r="O6417" s="108">
        <v>2</v>
      </c>
      <c r="P6417" s="108" t="s">
        <v>10</v>
      </c>
      <c r="Q6417" s="107">
        <v>111.15</v>
      </c>
      <c r="R6417" s="107">
        <v>7737.55</v>
      </c>
      <c r="S6417" s="111">
        <f>my_practice[[#This Row],[total_charges]]/my_practice[[#This Row],[monthly_charges]]</f>
        <v>69.613585245164188</v>
      </c>
      <c r="T6417" s="107">
        <f t="shared" si="1102"/>
        <v>111.15</v>
      </c>
      <c r="U6417" s="121">
        <f t="shared" si="1103"/>
        <v>1</v>
      </c>
      <c r="V6417" s="118">
        <f t="shared" ca="1" si="1104"/>
        <v>43932</v>
      </c>
      <c r="W6417" s="111">
        <f t="shared" si="1105"/>
        <v>2116</v>
      </c>
      <c r="X6417" s="118">
        <f t="shared" ca="1" si="1106"/>
        <v>41816</v>
      </c>
      <c r="Y6417" s="121" t="b">
        <f t="shared" si="1107"/>
        <v>1</v>
      </c>
      <c r="Z6417" s="121" t="b">
        <f t="shared" si="1108"/>
        <v>0</v>
      </c>
      <c r="AA6417" s="111" t="b">
        <f t="shared" si="1109"/>
        <v>1</v>
      </c>
      <c r="AB6417" s="121" t="b">
        <f t="shared" si="1110"/>
        <v>1</v>
      </c>
      <c r="AC6417" t="s">
        <v>5</v>
      </c>
      <c r="AD6417"/>
    </row>
    <row r="6418" spans="1:30" ht="16" x14ac:dyDescent="0.2">
      <c r="A6418" s="108" t="s">
        <v>4321</v>
      </c>
      <c r="B6418" s="108" t="s">
        <v>9</v>
      </c>
      <c r="C6418" s="111">
        <v>0</v>
      </c>
      <c r="D6418" s="108" t="s">
        <v>5</v>
      </c>
      <c r="E6418" s="108" t="s">
        <v>5</v>
      </c>
      <c r="F6418" s="121">
        <f t="shared" si="1100"/>
        <v>0</v>
      </c>
      <c r="G6418" s="121" t="str">
        <f>VLOOKUP(H6418, phone[#All], 2, 0)</f>
        <v>No Phone Service</v>
      </c>
      <c r="H6418" s="108">
        <v>0</v>
      </c>
      <c r="I6418" s="120" t="str">
        <f>VLOOKUP(J6418,internet[#All], 2, 0)</f>
        <v>DSL</v>
      </c>
      <c r="J6418" s="108">
        <v>1</v>
      </c>
      <c r="K6418" s="121" t="b">
        <f>IF(AND(my_practice[[#This Row],[phone_service]]&gt;0, my_practice[[#This Row],[internet_service]]&gt;0),TRUE,FALSE)</f>
        <v>0</v>
      </c>
      <c r="L6418" s="121" t="b">
        <f>IF(AND(my_practice[[#This Row],[phone_service]]=0, my_practice[[#This Row],[internet_service]]&gt;0),TRUE,FALSE)</f>
        <v>1</v>
      </c>
      <c r="M6418" s="121" t="b">
        <f t="shared" si="1101"/>
        <v>0</v>
      </c>
      <c r="N6418" s="121" t="str">
        <f>VLOOKUP(O6418,contract[#All], 2, 0)</f>
        <v>2 Year</v>
      </c>
      <c r="O6418" s="108">
        <v>2</v>
      </c>
      <c r="P6418" s="108" t="s">
        <v>13</v>
      </c>
      <c r="Q6418" s="107">
        <v>65.599999999999994</v>
      </c>
      <c r="R6418" s="107">
        <v>4566.5</v>
      </c>
      <c r="S6418" s="111">
        <f>my_practice[[#This Row],[total_charges]]/my_practice[[#This Row],[monthly_charges]]</f>
        <v>69.611280487804891</v>
      </c>
      <c r="T6418" s="107">
        <f t="shared" si="1102"/>
        <v>65.599999999999994</v>
      </c>
      <c r="U6418" s="121">
        <f t="shared" si="1103"/>
        <v>1</v>
      </c>
      <c r="V6418" s="118">
        <f t="shared" ca="1" si="1104"/>
        <v>43932</v>
      </c>
      <c r="W6418" s="111">
        <f t="shared" si="1105"/>
        <v>2116</v>
      </c>
      <c r="X6418" s="118">
        <f t="shared" ca="1" si="1106"/>
        <v>41816</v>
      </c>
      <c r="Y6418" s="121" t="b">
        <f t="shared" si="1107"/>
        <v>0</v>
      </c>
      <c r="Z6418" s="121" t="b">
        <f t="shared" si="1108"/>
        <v>0</v>
      </c>
      <c r="AA6418" s="111" t="b">
        <f t="shared" si="1109"/>
        <v>1</v>
      </c>
      <c r="AB6418" s="121" t="b">
        <f t="shared" si="1110"/>
        <v>1</v>
      </c>
      <c r="AC6418" t="s">
        <v>5</v>
      </c>
      <c r="AD6418"/>
    </row>
    <row r="6419" spans="1:30" ht="16" x14ac:dyDescent="0.2">
      <c r="A6419" s="108" t="s">
        <v>2383</v>
      </c>
      <c r="B6419" s="108" t="s">
        <v>9</v>
      </c>
      <c r="C6419" s="111">
        <v>0</v>
      </c>
      <c r="D6419" s="108" t="s">
        <v>4</v>
      </c>
      <c r="E6419" s="108" t="s">
        <v>4</v>
      </c>
      <c r="F6419" s="121">
        <f t="shared" si="1100"/>
        <v>3</v>
      </c>
      <c r="G6419" s="121" t="str">
        <f>VLOOKUP(H6419, phone[#All], 2, 0)</f>
        <v>Two or More Lines</v>
      </c>
      <c r="H6419" s="108">
        <v>2</v>
      </c>
      <c r="I6419" s="120" t="str">
        <f>VLOOKUP(J6419,internet[#All], 2, 0)</f>
        <v>DSL</v>
      </c>
      <c r="J6419" s="108">
        <v>1</v>
      </c>
      <c r="K6419" s="121" t="b">
        <f>IF(AND(my_practice[[#This Row],[phone_service]]&gt;0, my_practice[[#This Row],[internet_service]]&gt;0),TRUE,FALSE)</f>
        <v>1</v>
      </c>
      <c r="L6419" s="121" t="b">
        <f>IF(AND(my_practice[[#This Row],[phone_service]]=0, my_practice[[#This Row],[internet_service]]&gt;0),TRUE,FALSE)</f>
        <v>0</v>
      </c>
      <c r="M6419" s="121" t="b">
        <f t="shared" si="1101"/>
        <v>0</v>
      </c>
      <c r="N6419" s="121" t="str">
        <f>VLOOKUP(O6419,contract[#All], 2, 0)</f>
        <v>2 Year</v>
      </c>
      <c r="O6419" s="108">
        <v>2</v>
      </c>
      <c r="P6419" s="108" t="s">
        <v>17</v>
      </c>
      <c r="Q6419" s="107">
        <v>90.3</v>
      </c>
      <c r="R6419" s="107">
        <v>6287.3</v>
      </c>
      <c r="S6419" s="111">
        <f>my_practice[[#This Row],[total_charges]]/my_practice[[#This Row],[monthly_charges]]</f>
        <v>69.626799557032115</v>
      </c>
      <c r="T6419" s="107">
        <f t="shared" si="1102"/>
        <v>90.3</v>
      </c>
      <c r="U6419" s="121">
        <f t="shared" si="1103"/>
        <v>1</v>
      </c>
      <c r="V6419" s="118">
        <f t="shared" ca="1" si="1104"/>
        <v>43932</v>
      </c>
      <c r="W6419" s="111">
        <f t="shared" si="1105"/>
        <v>2117</v>
      </c>
      <c r="X6419" s="118">
        <f t="shared" ca="1" si="1106"/>
        <v>41815</v>
      </c>
      <c r="Y6419" s="121" t="b">
        <f t="shared" si="1107"/>
        <v>0</v>
      </c>
      <c r="Z6419" s="121" t="b">
        <f t="shared" si="1108"/>
        <v>0</v>
      </c>
      <c r="AA6419" s="111" t="b">
        <f t="shared" si="1109"/>
        <v>0</v>
      </c>
      <c r="AB6419" s="121" t="b">
        <f t="shared" si="1110"/>
        <v>1</v>
      </c>
      <c r="AC6419" t="s">
        <v>5</v>
      </c>
      <c r="AD6419"/>
    </row>
    <row r="6420" spans="1:30" ht="16" x14ac:dyDescent="0.2">
      <c r="A6420" s="108" t="s">
        <v>4173</v>
      </c>
      <c r="B6420" s="108" t="s">
        <v>3</v>
      </c>
      <c r="C6420" s="111">
        <v>0</v>
      </c>
      <c r="D6420" s="108" t="s">
        <v>4</v>
      </c>
      <c r="E6420" s="108" t="s">
        <v>4</v>
      </c>
      <c r="F6420" s="121">
        <f t="shared" si="1100"/>
        <v>3</v>
      </c>
      <c r="G6420" s="121" t="str">
        <f>VLOOKUP(H6420, phone[#All], 2, 0)</f>
        <v>No Phone Service</v>
      </c>
      <c r="H6420" s="108">
        <v>0</v>
      </c>
      <c r="I6420" s="120" t="str">
        <f>VLOOKUP(J6420,internet[#All], 2, 0)</f>
        <v>DSL</v>
      </c>
      <c r="J6420" s="108">
        <v>1</v>
      </c>
      <c r="K6420" s="121" t="b">
        <f>IF(AND(my_practice[[#This Row],[phone_service]]&gt;0, my_practice[[#This Row],[internet_service]]&gt;0),TRUE,FALSE)</f>
        <v>0</v>
      </c>
      <c r="L6420" s="121" t="b">
        <f>IF(AND(my_practice[[#This Row],[phone_service]]=0, my_practice[[#This Row],[internet_service]]&gt;0),TRUE,FALSE)</f>
        <v>1</v>
      </c>
      <c r="M6420" s="121" t="b">
        <f t="shared" si="1101"/>
        <v>0</v>
      </c>
      <c r="N6420" s="121" t="str">
        <f>VLOOKUP(O6420,contract[#All], 2, 0)</f>
        <v>2 Year</v>
      </c>
      <c r="O6420" s="108">
        <v>2</v>
      </c>
      <c r="P6420" s="108" t="s">
        <v>13</v>
      </c>
      <c r="Q6420" s="107">
        <v>65.7</v>
      </c>
      <c r="R6420" s="107">
        <v>4575.3500000000004</v>
      </c>
      <c r="S6420" s="111">
        <f>my_practice[[#This Row],[total_charges]]/my_practice[[#This Row],[monthly_charges]]</f>
        <v>69.640030441400313</v>
      </c>
      <c r="T6420" s="107">
        <f t="shared" si="1102"/>
        <v>65.7</v>
      </c>
      <c r="U6420" s="121">
        <f t="shared" si="1103"/>
        <v>1</v>
      </c>
      <c r="V6420" s="118">
        <f t="shared" ca="1" si="1104"/>
        <v>43932</v>
      </c>
      <c r="W6420" s="111">
        <f t="shared" si="1105"/>
        <v>2117</v>
      </c>
      <c r="X6420" s="118">
        <f t="shared" ca="1" si="1106"/>
        <v>41815</v>
      </c>
      <c r="Y6420" s="121" t="b">
        <f t="shared" si="1107"/>
        <v>1</v>
      </c>
      <c r="Z6420" s="121" t="b">
        <f t="shared" si="1108"/>
        <v>0</v>
      </c>
      <c r="AA6420" s="111" t="b">
        <f t="shared" si="1109"/>
        <v>1</v>
      </c>
      <c r="AB6420" s="121" t="b">
        <f t="shared" si="1110"/>
        <v>1</v>
      </c>
      <c r="AC6420" t="s">
        <v>5</v>
      </c>
      <c r="AD6420"/>
    </row>
    <row r="6421" spans="1:30" ht="16" x14ac:dyDescent="0.2">
      <c r="A6421" s="108" t="s">
        <v>203</v>
      </c>
      <c r="B6421" s="108" t="s">
        <v>3</v>
      </c>
      <c r="C6421" s="111">
        <v>0</v>
      </c>
      <c r="D6421" s="108" t="s">
        <v>4</v>
      </c>
      <c r="E6421" s="108" t="s">
        <v>4</v>
      </c>
      <c r="F6421" s="121">
        <f t="shared" si="1100"/>
        <v>3</v>
      </c>
      <c r="G6421" s="121" t="str">
        <f>VLOOKUP(H6421, phone[#All], 2, 0)</f>
        <v>One Line</v>
      </c>
      <c r="H6421" s="108">
        <v>1</v>
      </c>
      <c r="I6421" s="120" t="str">
        <f>VLOOKUP(J6421,internet[#All], 2, 0)</f>
        <v>No Internet Service</v>
      </c>
      <c r="J6421" s="108">
        <v>0</v>
      </c>
      <c r="K6421" s="121" t="b">
        <f>IF(AND(my_practice[[#This Row],[phone_service]]&gt;0, my_practice[[#This Row],[internet_service]]&gt;0),TRUE,FALSE)</f>
        <v>0</v>
      </c>
      <c r="L6421" s="121" t="b">
        <f>IF(AND(my_practice[[#This Row],[phone_service]]=0, my_practice[[#This Row],[internet_service]]&gt;0),TRUE,FALSE)</f>
        <v>0</v>
      </c>
      <c r="M6421" s="121" t="b">
        <f t="shared" si="1101"/>
        <v>1</v>
      </c>
      <c r="N6421" s="121" t="str">
        <f>VLOOKUP(O6421,contract[#All], 2, 0)</f>
        <v>2 Year</v>
      </c>
      <c r="O6421" s="108">
        <v>2</v>
      </c>
      <c r="P6421" s="108" t="s">
        <v>13</v>
      </c>
      <c r="Q6421" s="107">
        <v>19.75</v>
      </c>
      <c r="R6421" s="107">
        <v>1375.4</v>
      </c>
      <c r="S6421" s="111">
        <f>my_practice[[#This Row],[total_charges]]/my_practice[[#This Row],[monthly_charges]]</f>
        <v>69.640506329113933</v>
      </c>
      <c r="T6421" s="107">
        <f t="shared" si="1102"/>
        <v>19.75</v>
      </c>
      <c r="U6421" s="121">
        <f t="shared" si="1103"/>
        <v>1</v>
      </c>
      <c r="V6421" s="118">
        <f t="shared" ca="1" si="1104"/>
        <v>43932</v>
      </c>
      <c r="W6421" s="111">
        <f t="shared" si="1105"/>
        <v>2117</v>
      </c>
      <c r="X6421" s="118">
        <f t="shared" ca="1" si="1106"/>
        <v>41815</v>
      </c>
      <c r="Y6421" s="121" t="b">
        <f t="shared" si="1107"/>
        <v>1</v>
      </c>
      <c r="Z6421" s="121" t="b">
        <f t="shared" si="1108"/>
        <v>0</v>
      </c>
      <c r="AA6421" s="111" t="b">
        <f t="shared" si="1109"/>
        <v>0</v>
      </c>
      <c r="AB6421" s="121" t="b">
        <f t="shared" si="1110"/>
        <v>0</v>
      </c>
      <c r="AC6421" t="s">
        <v>5</v>
      </c>
      <c r="AD6421"/>
    </row>
    <row r="6422" spans="1:30" ht="16" x14ac:dyDescent="0.2">
      <c r="A6422" s="108" t="s">
        <v>2319</v>
      </c>
      <c r="B6422" s="108" t="s">
        <v>9</v>
      </c>
      <c r="C6422" s="111">
        <v>0</v>
      </c>
      <c r="D6422" s="108" t="s">
        <v>4</v>
      </c>
      <c r="E6422" s="108" t="s">
        <v>4</v>
      </c>
      <c r="F6422" s="121">
        <f t="shared" si="1100"/>
        <v>3</v>
      </c>
      <c r="G6422" s="121" t="str">
        <f>VLOOKUP(H6422, phone[#All], 2, 0)</f>
        <v>One Line</v>
      </c>
      <c r="H6422" s="108">
        <v>1</v>
      </c>
      <c r="I6422" s="120" t="str">
        <f>VLOOKUP(J6422,internet[#All], 2, 0)</f>
        <v>Fiber Optic</v>
      </c>
      <c r="J6422" s="108">
        <v>2</v>
      </c>
      <c r="K6422" s="121" t="b">
        <f>IF(AND(my_practice[[#This Row],[phone_service]]&gt;0, my_practice[[#This Row],[internet_service]]&gt;0),TRUE,FALSE)</f>
        <v>1</v>
      </c>
      <c r="L6422" s="121" t="b">
        <f>IF(AND(my_practice[[#This Row],[phone_service]]=0, my_practice[[#This Row],[internet_service]]&gt;0),TRUE,FALSE)</f>
        <v>0</v>
      </c>
      <c r="M6422" s="121" t="b">
        <f t="shared" si="1101"/>
        <v>0</v>
      </c>
      <c r="N6422" s="121" t="str">
        <f>VLOOKUP(O6422,contract[#All], 2, 0)</f>
        <v>1 Year</v>
      </c>
      <c r="O6422" s="108">
        <v>1</v>
      </c>
      <c r="P6422" s="108" t="s">
        <v>13</v>
      </c>
      <c r="Q6422" s="107">
        <v>104.65</v>
      </c>
      <c r="R6422" s="107">
        <v>7288.4</v>
      </c>
      <c r="S6422" s="111">
        <f>my_practice[[#This Row],[total_charges]]/my_practice[[#This Row],[monthly_charges]]</f>
        <v>69.645484949832763</v>
      </c>
      <c r="T6422" s="107">
        <f t="shared" si="1102"/>
        <v>104.65000000000002</v>
      </c>
      <c r="U6422" s="121" t="e">
        <f t="shared" si="1103"/>
        <v>#N/A</v>
      </c>
      <c r="V6422" s="118">
        <f t="shared" ca="1" si="1104"/>
        <v>43932</v>
      </c>
      <c r="W6422" s="111">
        <f t="shared" si="1105"/>
        <v>2117</v>
      </c>
      <c r="X6422" s="118">
        <f t="shared" ca="1" si="1106"/>
        <v>41815</v>
      </c>
      <c r="Y6422" s="121" t="b">
        <f t="shared" si="1107"/>
        <v>0</v>
      </c>
      <c r="Z6422" s="121" t="b">
        <f t="shared" si="1108"/>
        <v>0</v>
      </c>
      <c r="AA6422" s="111" t="b">
        <f t="shared" si="1109"/>
        <v>1</v>
      </c>
      <c r="AB6422" s="121" t="b">
        <f t="shared" si="1110"/>
        <v>1</v>
      </c>
      <c r="AC6422" t="s">
        <v>5</v>
      </c>
      <c r="AD6422"/>
    </row>
    <row r="6423" spans="1:30" ht="16" x14ac:dyDescent="0.2">
      <c r="A6423" s="108" t="s">
        <v>2551</v>
      </c>
      <c r="B6423" s="108" t="s">
        <v>3</v>
      </c>
      <c r="C6423" s="111">
        <v>0</v>
      </c>
      <c r="D6423" s="108" t="s">
        <v>5</v>
      </c>
      <c r="E6423" s="108" t="s">
        <v>5</v>
      </c>
      <c r="F6423" s="121">
        <f t="shared" si="1100"/>
        <v>0</v>
      </c>
      <c r="G6423" s="121" t="str">
        <f>VLOOKUP(H6423, phone[#All], 2, 0)</f>
        <v>Two or More Lines</v>
      </c>
      <c r="H6423" s="108">
        <v>2</v>
      </c>
      <c r="I6423" s="120" t="str">
        <f>VLOOKUP(J6423,internet[#All], 2, 0)</f>
        <v>Fiber Optic</v>
      </c>
      <c r="J6423" s="108">
        <v>2</v>
      </c>
      <c r="K6423" s="121" t="b">
        <f>IF(AND(my_practice[[#This Row],[phone_service]]&gt;0, my_practice[[#This Row],[internet_service]]&gt;0),TRUE,FALSE)</f>
        <v>1</v>
      </c>
      <c r="L6423" s="121" t="b">
        <f>IF(AND(my_practice[[#This Row],[phone_service]]=0, my_practice[[#This Row],[internet_service]]&gt;0),TRUE,FALSE)</f>
        <v>0</v>
      </c>
      <c r="M6423" s="121" t="b">
        <f t="shared" si="1101"/>
        <v>0</v>
      </c>
      <c r="N6423" s="121" t="str">
        <f>VLOOKUP(O6423,contract[#All], 2, 0)</f>
        <v>2 Year</v>
      </c>
      <c r="O6423" s="108">
        <v>2</v>
      </c>
      <c r="P6423" s="108" t="s">
        <v>17</v>
      </c>
      <c r="Q6423" s="107">
        <v>111.95</v>
      </c>
      <c r="R6423" s="107">
        <v>7795.95</v>
      </c>
      <c r="S6423" s="111">
        <f>my_practice[[#This Row],[total_charges]]/my_practice[[#This Row],[monthly_charges]]</f>
        <v>69.637784725323797</v>
      </c>
      <c r="T6423" s="107">
        <f t="shared" si="1102"/>
        <v>111.95000000000002</v>
      </c>
      <c r="U6423" s="121" t="e">
        <f t="shared" si="1103"/>
        <v>#N/A</v>
      </c>
      <c r="V6423" s="118">
        <f t="shared" ca="1" si="1104"/>
        <v>43932</v>
      </c>
      <c r="W6423" s="111">
        <f t="shared" si="1105"/>
        <v>2117</v>
      </c>
      <c r="X6423" s="118">
        <f t="shared" ca="1" si="1106"/>
        <v>41815</v>
      </c>
      <c r="Y6423" s="121" t="b">
        <f t="shared" si="1107"/>
        <v>1</v>
      </c>
      <c r="Z6423" s="121" t="b">
        <f t="shared" si="1108"/>
        <v>0</v>
      </c>
      <c r="AA6423" s="111" t="b">
        <f t="shared" si="1109"/>
        <v>1</v>
      </c>
      <c r="AB6423" s="121" t="b">
        <f t="shared" si="1110"/>
        <v>1</v>
      </c>
      <c r="AC6423" t="s">
        <v>5</v>
      </c>
      <c r="AD6423"/>
    </row>
    <row r="6424" spans="1:30" ht="16" x14ac:dyDescent="0.2">
      <c r="A6424" s="108" t="s">
        <v>6760</v>
      </c>
      <c r="B6424" s="108" t="s">
        <v>9</v>
      </c>
      <c r="C6424" s="111">
        <v>0</v>
      </c>
      <c r="D6424" s="108" t="s">
        <v>4</v>
      </c>
      <c r="E6424" s="108" t="s">
        <v>5</v>
      </c>
      <c r="F6424" s="121">
        <f t="shared" si="1100"/>
        <v>1</v>
      </c>
      <c r="G6424" s="121" t="str">
        <f>VLOOKUP(H6424, phone[#All], 2, 0)</f>
        <v>Two or More Lines</v>
      </c>
      <c r="H6424" s="108">
        <v>2</v>
      </c>
      <c r="I6424" s="120" t="str">
        <f>VLOOKUP(J6424,internet[#All], 2, 0)</f>
        <v>DSL</v>
      </c>
      <c r="J6424" s="108">
        <v>1</v>
      </c>
      <c r="K6424" s="121" t="b">
        <f>IF(AND(my_practice[[#This Row],[phone_service]]&gt;0, my_practice[[#This Row],[internet_service]]&gt;0),TRUE,FALSE)</f>
        <v>1</v>
      </c>
      <c r="L6424" s="121" t="b">
        <f>IF(AND(my_practice[[#This Row],[phone_service]]=0, my_practice[[#This Row],[internet_service]]&gt;0),TRUE,FALSE)</f>
        <v>0</v>
      </c>
      <c r="M6424" s="121" t="b">
        <f t="shared" si="1101"/>
        <v>0</v>
      </c>
      <c r="N6424" s="121" t="str">
        <f>VLOOKUP(O6424,contract[#All], 2, 0)</f>
        <v>1 Year</v>
      </c>
      <c r="O6424" s="108">
        <v>1</v>
      </c>
      <c r="P6424" s="108" t="s">
        <v>13</v>
      </c>
      <c r="Q6424" s="107">
        <v>79.400000000000006</v>
      </c>
      <c r="R6424" s="107">
        <v>5528.9</v>
      </c>
      <c r="S6424" s="111">
        <f>my_practice[[#This Row],[total_charges]]/my_practice[[#This Row],[monthly_charges]]</f>
        <v>69.633501259445836</v>
      </c>
      <c r="T6424" s="107">
        <f t="shared" si="1102"/>
        <v>79.400000000000006</v>
      </c>
      <c r="U6424" s="121">
        <f t="shared" si="1103"/>
        <v>1</v>
      </c>
      <c r="V6424" s="118">
        <f t="shared" ca="1" si="1104"/>
        <v>43932</v>
      </c>
      <c r="W6424" s="111">
        <f t="shared" si="1105"/>
        <v>2117</v>
      </c>
      <c r="X6424" s="118">
        <f t="shared" ca="1" si="1106"/>
        <v>41815</v>
      </c>
      <c r="Y6424" s="121" t="b">
        <f t="shared" si="1107"/>
        <v>0</v>
      </c>
      <c r="Z6424" s="121" t="b">
        <f t="shared" si="1108"/>
        <v>0</v>
      </c>
      <c r="AA6424" s="111" t="b">
        <f t="shared" si="1109"/>
        <v>1</v>
      </c>
      <c r="AB6424" s="121" t="b">
        <f t="shared" si="1110"/>
        <v>1</v>
      </c>
      <c r="AC6424" t="s">
        <v>5</v>
      </c>
      <c r="AD6424"/>
    </row>
    <row r="6425" spans="1:30" ht="16" x14ac:dyDescent="0.2">
      <c r="A6425" s="108" t="s">
        <v>1103</v>
      </c>
      <c r="B6425" s="108" t="s">
        <v>9</v>
      </c>
      <c r="C6425" s="111">
        <v>0</v>
      </c>
      <c r="D6425" s="108" t="s">
        <v>4</v>
      </c>
      <c r="E6425" s="108" t="s">
        <v>5</v>
      </c>
      <c r="F6425" s="121">
        <f t="shared" si="1100"/>
        <v>1</v>
      </c>
      <c r="G6425" s="121" t="str">
        <f>VLOOKUP(H6425, phone[#All], 2, 0)</f>
        <v>One Line</v>
      </c>
      <c r="H6425" s="108">
        <v>1</v>
      </c>
      <c r="I6425" s="120" t="str">
        <f>VLOOKUP(J6425,internet[#All], 2, 0)</f>
        <v>DSL</v>
      </c>
      <c r="J6425" s="108">
        <v>1</v>
      </c>
      <c r="K6425" s="121" t="b">
        <f>IF(AND(my_practice[[#This Row],[phone_service]]&gt;0, my_practice[[#This Row],[internet_service]]&gt;0),TRUE,FALSE)</f>
        <v>1</v>
      </c>
      <c r="L6425" s="121" t="b">
        <f>IF(AND(my_practice[[#This Row],[phone_service]]=0, my_practice[[#This Row],[internet_service]]&gt;0),TRUE,FALSE)</f>
        <v>0</v>
      </c>
      <c r="M6425" s="121" t="b">
        <f t="shared" si="1101"/>
        <v>0</v>
      </c>
      <c r="N6425" s="121" t="str">
        <f>VLOOKUP(O6425,contract[#All], 2, 0)</f>
        <v>2 Year</v>
      </c>
      <c r="O6425" s="108">
        <v>2</v>
      </c>
      <c r="P6425" s="108" t="s">
        <v>17</v>
      </c>
      <c r="Q6425" s="107">
        <v>64.95</v>
      </c>
      <c r="R6425" s="107">
        <v>4523.25</v>
      </c>
      <c r="S6425" s="111">
        <f>my_practice[[#This Row],[total_charges]]/my_practice[[#This Row],[monthly_charges]]</f>
        <v>69.642032332563502</v>
      </c>
      <c r="T6425" s="107">
        <f t="shared" si="1102"/>
        <v>64.95</v>
      </c>
      <c r="U6425" s="121">
        <f t="shared" si="1103"/>
        <v>1</v>
      </c>
      <c r="V6425" s="118">
        <f t="shared" ca="1" si="1104"/>
        <v>43932</v>
      </c>
      <c r="W6425" s="111">
        <f t="shared" si="1105"/>
        <v>2117</v>
      </c>
      <c r="X6425" s="118">
        <f t="shared" ca="1" si="1106"/>
        <v>41815</v>
      </c>
      <c r="Y6425" s="121" t="b">
        <f t="shared" si="1107"/>
        <v>0</v>
      </c>
      <c r="Z6425" s="121" t="b">
        <f t="shared" si="1108"/>
        <v>0</v>
      </c>
      <c r="AA6425" s="111" t="b">
        <f t="shared" si="1109"/>
        <v>1</v>
      </c>
      <c r="AB6425" s="121" t="b">
        <f t="shared" si="1110"/>
        <v>1</v>
      </c>
      <c r="AC6425" t="s">
        <v>5</v>
      </c>
      <c r="AD6425"/>
    </row>
    <row r="6426" spans="1:30" ht="16" x14ac:dyDescent="0.2">
      <c r="A6426" s="108" t="s">
        <v>5566</v>
      </c>
      <c r="B6426" s="108" t="s">
        <v>3</v>
      </c>
      <c r="C6426" s="111">
        <v>0</v>
      </c>
      <c r="D6426" s="108" t="s">
        <v>4</v>
      </c>
      <c r="E6426" s="108" t="s">
        <v>4</v>
      </c>
      <c r="F6426" s="121">
        <f t="shared" si="1100"/>
        <v>3</v>
      </c>
      <c r="G6426" s="121" t="str">
        <f>VLOOKUP(H6426, phone[#All], 2, 0)</f>
        <v>One Line</v>
      </c>
      <c r="H6426" s="108">
        <v>1</v>
      </c>
      <c r="I6426" s="120" t="str">
        <f>VLOOKUP(J6426,internet[#All], 2, 0)</f>
        <v>No Internet Service</v>
      </c>
      <c r="J6426" s="108">
        <v>0</v>
      </c>
      <c r="K6426" s="121" t="b">
        <f>IF(AND(my_practice[[#This Row],[phone_service]]&gt;0, my_practice[[#This Row],[internet_service]]&gt;0),TRUE,FALSE)</f>
        <v>0</v>
      </c>
      <c r="L6426" s="121" t="b">
        <f>IF(AND(my_practice[[#This Row],[phone_service]]=0, my_practice[[#This Row],[internet_service]]&gt;0),TRUE,FALSE)</f>
        <v>0</v>
      </c>
      <c r="M6426" s="121" t="b">
        <f t="shared" si="1101"/>
        <v>1</v>
      </c>
      <c r="N6426" s="121" t="str">
        <f>VLOOKUP(O6426,contract[#All], 2, 0)</f>
        <v>2 Year</v>
      </c>
      <c r="O6426" s="108">
        <v>2</v>
      </c>
      <c r="P6426" s="108" t="s">
        <v>13</v>
      </c>
      <c r="Q6426" s="107">
        <v>19.8</v>
      </c>
      <c r="R6426" s="107">
        <v>1378.75</v>
      </c>
      <c r="S6426" s="111">
        <f>my_practice[[#This Row],[total_charges]]/my_practice[[#This Row],[monthly_charges]]</f>
        <v>69.633838383838381</v>
      </c>
      <c r="T6426" s="107">
        <f t="shared" si="1102"/>
        <v>19.8</v>
      </c>
      <c r="U6426" s="121">
        <f t="shared" si="1103"/>
        <v>1</v>
      </c>
      <c r="V6426" s="118">
        <f t="shared" ca="1" si="1104"/>
        <v>43932</v>
      </c>
      <c r="W6426" s="111">
        <f t="shared" si="1105"/>
        <v>2117</v>
      </c>
      <c r="X6426" s="118">
        <f t="shared" ca="1" si="1106"/>
        <v>41815</v>
      </c>
      <c r="Y6426" s="121" t="b">
        <f t="shared" si="1107"/>
        <v>1</v>
      </c>
      <c r="Z6426" s="121" t="b">
        <f t="shared" si="1108"/>
        <v>0</v>
      </c>
      <c r="AA6426" s="111" t="b">
        <f t="shared" si="1109"/>
        <v>1</v>
      </c>
      <c r="AB6426" s="121" t="b">
        <f t="shared" si="1110"/>
        <v>0</v>
      </c>
      <c r="AC6426" t="s">
        <v>5</v>
      </c>
      <c r="AD6426"/>
    </row>
    <row r="6427" spans="1:30" ht="16" x14ac:dyDescent="0.2">
      <c r="A6427" s="108" t="s">
        <v>1130</v>
      </c>
      <c r="B6427" s="108" t="s">
        <v>9</v>
      </c>
      <c r="C6427" s="111">
        <v>0</v>
      </c>
      <c r="D6427" s="108" t="s">
        <v>4</v>
      </c>
      <c r="E6427" s="108" t="s">
        <v>4</v>
      </c>
      <c r="F6427" s="121">
        <f t="shared" si="1100"/>
        <v>3</v>
      </c>
      <c r="G6427" s="121" t="str">
        <f>VLOOKUP(H6427, phone[#All], 2, 0)</f>
        <v>No Phone Service</v>
      </c>
      <c r="H6427" s="108">
        <v>0</v>
      </c>
      <c r="I6427" s="120" t="str">
        <f>VLOOKUP(J6427,internet[#All], 2, 0)</f>
        <v>DSL</v>
      </c>
      <c r="J6427" s="108">
        <v>1</v>
      </c>
      <c r="K6427" s="121" t="b">
        <f>IF(AND(my_practice[[#This Row],[phone_service]]&gt;0, my_practice[[#This Row],[internet_service]]&gt;0),TRUE,FALSE)</f>
        <v>0</v>
      </c>
      <c r="L6427" s="121" t="b">
        <f>IF(AND(my_practice[[#This Row],[phone_service]]=0, my_practice[[#This Row],[internet_service]]&gt;0),TRUE,FALSE)</f>
        <v>1</v>
      </c>
      <c r="M6427" s="121" t="b">
        <f t="shared" si="1101"/>
        <v>0</v>
      </c>
      <c r="N6427" s="121" t="str">
        <f>VLOOKUP(O6427,contract[#All], 2, 0)</f>
        <v>2 Year</v>
      </c>
      <c r="O6427" s="108">
        <v>2</v>
      </c>
      <c r="P6427" s="108" t="s">
        <v>13</v>
      </c>
      <c r="Q6427" s="107">
        <v>59.5</v>
      </c>
      <c r="R6427" s="107">
        <v>4144.8</v>
      </c>
      <c r="S6427" s="111">
        <f>my_practice[[#This Row],[total_charges]]/my_practice[[#This Row],[monthly_charges]]</f>
        <v>69.660504201680681</v>
      </c>
      <c r="T6427" s="107">
        <f t="shared" si="1102"/>
        <v>59.499999999999993</v>
      </c>
      <c r="U6427" s="121">
        <f t="shared" si="1103"/>
        <v>1</v>
      </c>
      <c r="V6427" s="118">
        <f t="shared" ca="1" si="1104"/>
        <v>43932</v>
      </c>
      <c r="W6427" s="111">
        <f t="shared" si="1105"/>
        <v>2118</v>
      </c>
      <c r="X6427" s="118">
        <f t="shared" ca="1" si="1106"/>
        <v>41814</v>
      </c>
      <c r="Y6427" s="121" t="b">
        <f t="shared" si="1107"/>
        <v>0</v>
      </c>
      <c r="Z6427" s="121" t="b">
        <f t="shared" si="1108"/>
        <v>0</v>
      </c>
      <c r="AA6427" s="111" t="b">
        <f t="shared" si="1109"/>
        <v>1</v>
      </c>
      <c r="AB6427" s="121" t="b">
        <f t="shared" si="1110"/>
        <v>1</v>
      </c>
      <c r="AC6427" t="s">
        <v>5</v>
      </c>
      <c r="AD6427"/>
    </row>
    <row r="6428" spans="1:30" ht="16" x14ac:dyDescent="0.2">
      <c r="A6428" s="108" t="s">
        <v>3587</v>
      </c>
      <c r="B6428" s="108" t="s">
        <v>3</v>
      </c>
      <c r="C6428" s="111">
        <v>0</v>
      </c>
      <c r="D6428" s="108" t="s">
        <v>4</v>
      </c>
      <c r="E6428" s="108" t="s">
        <v>4</v>
      </c>
      <c r="F6428" s="121">
        <f t="shared" si="1100"/>
        <v>3</v>
      </c>
      <c r="G6428" s="121" t="str">
        <f>VLOOKUP(H6428, phone[#All], 2, 0)</f>
        <v>Two or More Lines</v>
      </c>
      <c r="H6428" s="108">
        <v>2</v>
      </c>
      <c r="I6428" s="120" t="str">
        <f>VLOOKUP(J6428,internet[#All], 2, 0)</f>
        <v>No Internet Service</v>
      </c>
      <c r="J6428" s="108">
        <v>0</v>
      </c>
      <c r="K6428" s="121" t="b">
        <f>IF(AND(my_practice[[#This Row],[phone_service]]&gt;0, my_practice[[#This Row],[internet_service]]&gt;0),TRUE,FALSE)</f>
        <v>0</v>
      </c>
      <c r="L6428" s="121" t="b">
        <f>IF(AND(my_practice[[#This Row],[phone_service]]=0, my_practice[[#This Row],[internet_service]]&gt;0),TRUE,FALSE)</f>
        <v>0</v>
      </c>
      <c r="M6428" s="121" t="b">
        <f t="shared" si="1101"/>
        <v>1</v>
      </c>
      <c r="N6428" s="121" t="str">
        <f>VLOOKUP(O6428,contract[#All], 2, 0)</f>
        <v>1 Year</v>
      </c>
      <c r="O6428" s="108">
        <v>1</v>
      </c>
      <c r="P6428" s="108" t="s">
        <v>13</v>
      </c>
      <c r="Q6428" s="107">
        <v>23.3</v>
      </c>
      <c r="R6428" s="107">
        <v>1623.15</v>
      </c>
      <c r="S6428" s="111">
        <f>my_practice[[#This Row],[total_charges]]/my_practice[[#This Row],[monthly_charges]]</f>
        <v>69.663090128755371</v>
      </c>
      <c r="T6428" s="107">
        <f t="shared" si="1102"/>
        <v>23.3</v>
      </c>
      <c r="U6428" s="121">
        <f t="shared" si="1103"/>
        <v>1</v>
      </c>
      <c r="V6428" s="118">
        <f t="shared" ca="1" si="1104"/>
        <v>43932</v>
      </c>
      <c r="W6428" s="111">
        <f t="shared" si="1105"/>
        <v>2118</v>
      </c>
      <c r="X6428" s="118">
        <f t="shared" ca="1" si="1106"/>
        <v>41814</v>
      </c>
      <c r="Y6428" s="121" t="b">
        <f t="shared" si="1107"/>
        <v>1</v>
      </c>
      <c r="Z6428" s="121" t="b">
        <f t="shared" si="1108"/>
        <v>0</v>
      </c>
      <c r="AA6428" s="111" t="b">
        <f t="shared" si="1109"/>
        <v>0</v>
      </c>
      <c r="AB6428" s="121" t="b">
        <f t="shared" si="1110"/>
        <v>0</v>
      </c>
      <c r="AC6428" t="s">
        <v>5</v>
      </c>
      <c r="AD6428"/>
    </row>
    <row r="6429" spans="1:30" ht="16" x14ac:dyDescent="0.2">
      <c r="A6429" s="108" t="s">
        <v>513</v>
      </c>
      <c r="B6429" s="108" t="s">
        <v>3</v>
      </c>
      <c r="C6429" s="111">
        <v>0</v>
      </c>
      <c r="D6429" s="108" t="s">
        <v>4</v>
      </c>
      <c r="E6429" s="108" t="s">
        <v>4</v>
      </c>
      <c r="F6429" s="121">
        <f t="shared" si="1100"/>
        <v>3</v>
      </c>
      <c r="G6429" s="121" t="str">
        <f>VLOOKUP(H6429, phone[#All], 2, 0)</f>
        <v>Two or More Lines</v>
      </c>
      <c r="H6429" s="108">
        <v>2</v>
      </c>
      <c r="I6429" s="120" t="str">
        <f>VLOOKUP(J6429,internet[#All], 2, 0)</f>
        <v>DSL</v>
      </c>
      <c r="J6429" s="108">
        <v>1</v>
      </c>
      <c r="K6429" s="121" t="b">
        <f>IF(AND(my_practice[[#This Row],[phone_service]]&gt;0, my_practice[[#This Row],[internet_service]]&gt;0),TRUE,FALSE)</f>
        <v>1</v>
      </c>
      <c r="L6429" s="121" t="b">
        <f>IF(AND(my_practice[[#This Row],[phone_service]]=0, my_practice[[#This Row],[internet_service]]&gt;0),TRUE,FALSE)</f>
        <v>0</v>
      </c>
      <c r="M6429" s="121" t="b">
        <f t="shared" si="1101"/>
        <v>0</v>
      </c>
      <c r="N6429" s="121" t="str">
        <f>VLOOKUP(O6429,contract[#All], 2, 0)</f>
        <v>1 Year</v>
      </c>
      <c r="O6429" s="108">
        <v>1</v>
      </c>
      <c r="P6429" s="108" t="s">
        <v>13</v>
      </c>
      <c r="Q6429" s="107">
        <v>65.2</v>
      </c>
      <c r="R6429" s="107">
        <v>4543.1499999999996</v>
      </c>
      <c r="S6429" s="111">
        <f>my_practice[[#This Row],[total_charges]]/my_practice[[#This Row],[monthly_charges]]</f>
        <v>69.680214723926369</v>
      </c>
      <c r="T6429" s="107">
        <f t="shared" si="1102"/>
        <v>65.2</v>
      </c>
      <c r="U6429" s="121">
        <f t="shared" si="1103"/>
        <v>1</v>
      </c>
      <c r="V6429" s="118">
        <f t="shared" ca="1" si="1104"/>
        <v>43932</v>
      </c>
      <c r="W6429" s="111">
        <f t="shared" si="1105"/>
        <v>2118</v>
      </c>
      <c r="X6429" s="118">
        <f t="shared" ca="1" si="1106"/>
        <v>41814</v>
      </c>
      <c r="Y6429" s="121" t="b">
        <f t="shared" si="1107"/>
        <v>1</v>
      </c>
      <c r="Z6429" s="121" t="b">
        <f t="shared" si="1108"/>
        <v>0</v>
      </c>
      <c r="AA6429" s="111" t="b">
        <f t="shared" si="1109"/>
        <v>1</v>
      </c>
      <c r="AB6429" s="121" t="b">
        <f t="shared" si="1110"/>
        <v>1</v>
      </c>
      <c r="AC6429" t="s">
        <v>5</v>
      </c>
      <c r="AD6429"/>
    </row>
    <row r="6430" spans="1:30" ht="16" x14ac:dyDescent="0.2">
      <c r="A6430" s="108" t="s">
        <v>5548</v>
      </c>
      <c r="B6430" s="108" t="s">
        <v>9</v>
      </c>
      <c r="C6430" s="111">
        <v>1</v>
      </c>
      <c r="D6430" s="108" t="s">
        <v>4</v>
      </c>
      <c r="E6430" s="108" t="s">
        <v>5</v>
      </c>
      <c r="F6430" s="121">
        <f t="shared" si="1100"/>
        <v>1</v>
      </c>
      <c r="G6430" s="121" t="str">
        <f>VLOOKUP(H6430, phone[#All], 2, 0)</f>
        <v>Two or More Lines</v>
      </c>
      <c r="H6430" s="108">
        <v>2</v>
      </c>
      <c r="I6430" s="120" t="str">
        <f>VLOOKUP(J6430,internet[#All], 2, 0)</f>
        <v>Fiber Optic</v>
      </c>
      <c r="J6430" s="108">
        <v>2</v>
      </c>
      <c r="K6430" s="121" t="b">
        <f>IF(AND(my_practice[[#This Row],[phone_service]]&gt;0, my_practice[[#This Row],[internet_service]]&gt;0),TRUE,FALSE)</f>
        <v>1</v>
      </c>
      <c r="L6430" s="121" t="b">
        <f>IF(AND(my_practice[[#This Row],[phone_service]]=0, my_practice[[#This Row],[internet_service]]&gt;0),TRUE,FALSE)</f>
        <v>0</v>
      </c>
      <c r="M6430" s="121" t="b">
        <f t="shared" si="1101"/>
        <v>0</v>
      </c>
      <c r="N6430" s="121" t="str">
        <f>VLOOKUP(O6430,contract[#All], 2, 0)</f>
        <v>2 Year</v>
      </c>
      <c r="O6430" s="108">
        <v>2</v>
      </c>
      <c r="P6430" s="108" t="s">
        <v>13</v>
      </c>
      <c r="Q6430" s="107">
        <v>115.05</v>
      </c>
      <c r="R6430" s="107">
        <v>8016.6</v>
      </c>
      <c r="S6430" s="111">
        <f>my_practice[[#This Row],[total_charges]]/my_practice[[#This Row],[monthly_charges]]</f>
        <v>69.679269882659725</v>
      </c>
      <c r="T6430" s="107">
        <f t="shared" si="1102"/>
        <v>115.04999999999998</v>
      </c>
      <c r="U6430" s="121">
        <f t="shared" si="1103"/>
        <v>1</v>
      </c>
      <c r="V6430" s="118">
        <f t="shared" ca="1" si="1104"/>
        <v>43932</v>
      </c>
      <c r="W6430" s="111">
        <f t="shared" si="1105"/>
        <v>2118</v>
      </c>
      <c r="X6430" s="118">
        <f t="shared" ca="1" si="1106"/>
        <v>41814</v>
      </c>
      <c r="Y6430" s="121" t="b">
        <f t="shared" si="1107"/>
        <v>0</v>
      </c>
      <c r="Z6430" s="121" t="b">
        <f t="shared" si="1108"/>
        <v>0</v>
      </c>
      <c r="AA6430" s="111" t="b">
        <f t="shared" si="1109"/>
        <v>1</v>
      </c>
      <c r="AB6430" s="121" t="b">
        <f t="shared" si="1110"/>
        <v>1</v>
      </c>
      <c r="AC6430" t="s">
        <v>5</v>
      </c>
      <c r="AD6430"/>
    </row>
    <row r="6431" spans="1:30" ht="16" x14ac:dyDescent="0.2">
      <c r="A6431" s="108" t="s">
        <v>4524</v>
      </c>
      <c r="B6431" s="108" t="s">
        <v>3</v>
      </c>
      <c r="C6431" s="111">
        <v>1</v>
      </c>
      <c r="D6431" s="108" t="s">
        <v>4</v>
      </c>
      <c r="E6431" s="108" t="s">
        <v>4</v>
      </c>
      <c r="F6431" s="121">
        <f t="shared" si="1100"/>
        <v>3</v>
      </c>
      <c r="G6431" s="121" t="str">
        <f>VLOOKUP(H6431, phone[#All], 2, 0)</f>
        <v>Two or More Lines</v>
      </c>
      <c r="H6431" s="108">
        <v>2</v>
      </c>
      <c r="I6431" s="120" t="str">
        <f>VLOOKUP(J6431,internet[#All], 2, 0)</f>
        <v>DSL</v>
      </c>
      <c r="J6431" s="108">
        <v>1</v>
      </c>
      <c r="K6431" s="121" t="b">
        <f>IF(AND(my_practice[[#This Row],[phone_service]]&gt;0, my_practice[[#This Row],[internet_service]]&gt;0),TRUE,FALSE)</f>
        <v>1</v>
      </c>
      <c r="L6431" s="121" t="b">
        <f>IF(AND(my_practice[[#This Row],[phone_service]]=0, my_practice[[#This Row],[internet_service]]&gt;0),TRUE,FALSE)</f>
        <v>0</v>
      </c>
      <c r="M6431" s="121" t="b">
        <f t="shared" si="1101"/>
        <v>0</v>
      </c>
      <c r="N6431" s="121" t="str">
        <f>VLOOKUP(O6431,contract[#All], 2, 0)</f>
        <v>2 Year</v>
      </c>
      <c r="O6431" s="108">
        <v>2</v>
      </c>
      <c r="P6431" s="108" t="s">
        <v>17</v>
      </c>
      <c r="Q6431" s="107">
        <v>92.45</v>
      </c>
      <c r="R6431" s="107">
        <v>6440.25</v>
      </c>
      <c r="S6431" s="111">
        <f>my_practice[[#This Row],[total_charges]]/my_practice[[#This Row],[monthly_charges]]</f>
        <v>69.661979448350451</v>
      </c>
      <c r="T6431" s="107">
        <f t="shared" si="1102"/>
        <v>92.450000000000017</v>
      </c>
      <c r="U6431" s="121" t="e">
        <f t="shared" si="1103"/>
        <v>#N/A</v>
      </c>
      <c r="V6431" s="118">
        <f t="shared" ca="1" si="1104"/>
        <v>43932</v>
      </c>
      <c r="W6431" s="111">
        <f t="shared" si="1105"/>
        <v>2118</v>
      </c>
      <c r="X6431" s="118">
        <f t="shared" ca="1" si="1106"/>
        <v>41814</v>
      </c>
      <c r="Y6431" s="121" t="b">
        <f t="shared" si="1107"/>
        <v>1</v>
      </c>
      <c r="Z6431" s="121" t="b">
        <f t="shared" si="1108"/>
        <v>1</v>
      </c>
      <c r="AA6431" s="111" t="b">
        <f t="shared" si="1109"/>
        <v>1</v>
      </c>
      <c r="AB6431" s="121" t="b">
        <f t="shared" si="1110"/>
        <v>1</v>
      </c>
      <c r="AC6431" t="s">
        <v>4</v>
      </c>
      <c r="AD6431"/>
    </row>
    <row r="6432" spans="1:30" ht="16" x14ac:dyDescent="0.2">
      <c r="A6432" s="108" t="s">
        <v>986</v>
      </c>
      <c r="B6432" s="108" t="s">
        <v>9</v>
      </c>
      <c r="C6432" s="111">
        <v>0</v>
      </c>
      <c r="D6432" s="108" t="s">
        <v>5</v>
      </c>
      <c r="E6432" s="108" t="s">
        <v>5</v>
      </c>
      <c r="F6432" s="121">
        <f t="shared" si="1100"/>
        <v>0</v>
      </c>
      <c r="G6432" s="121" t="str">
        <f>VLOOKUP(H6432, phone[#All], 2, 0)</f>
        <v>Two or More Lines</v>
      </c>
      <c r="H6432" s="108">
        <v>2</v>
      </c>
      <c r="I6432" s="120" t="str">
        <f>VLOOKUP(J6432,internet[#All], 2, 0)</f>
        <v>Fiber Optic</v>
      </c>
      <c r="J6432" s="108">
        <v>2</v>
      </c>
      <c r="K6432" s="121" t="b">
        <f>IF(AND(my_practice[[#This Row],[phone_service]]&gt;0, my_practice[[#This Row],[internet_service]]&gt;0),TRUE,FALSE)</f>
        <v>1</v>
      </c>
      <c r="L6432" s="121" t="b">
        <f>IF(AND(my_practice[[#This Row],[phone_service]]=0, my_practice[[#This Row],[internet_service]]&gt;0),TRUE,FALSE)</f>
        <v>0</v>
      </c>
      <c r="M6432" s="121" t="b">
        <f t="shared" si="1101"/>
        <v>0</v>
      </c>
      <c r="N6432" s="121" t="str">
        <f>VLOOKUP(O6432,contract[#All], 2, 0)</f>
        <v>2 Year</v>
      </c>
      <c r="O6432" s="108">
        <v>2</v>
      </c>
      <c r="P6432" s="108" t="s">
        <v>7</v>
      </c>
      <c r="Q6432" s="107">
        <v>108.05</v>
      </c>
      <c r="R6432" s="107">
        <v>7532.15</v>
      </c>
      <c r="S6432" s="111">
        <f>my_practice[[#This Row],[total_charges]]/my_practice[[#This Row],[monthly_charges]]</f>
        <v>69.709856547894489</v>
      </c>
      <c r="T6432" s="107">
        <f t="shared" si="1102"/>
        <v>108.05</v>
      </c>
      <c r="U6432" s="121">
        <f t="shared" si="1103"/>
        <v>1</v>
      </c>
      <c r="V6432" s="118">
        <f t="shared" ca="1" si="1104"/>
        <v>43932</v>
      </c>
      <c r="W6432" s="111">
        <f t="shared" si="1105"/>
        <v>2119</v>
      </c>
      <c r="X6432" s="118">
        <f t="shared" ca="1" si="1106"/>
        <v>41813</v>
      </c>
      <c r="Y6432" s="121" t="b">
        <f t="shared" si="1107"/>
        <v>0</v>
      </c>
      <c r="Z6432" s="121" t="b">
        <f t="shared" si="1108"/>
        <v>1</v>
      </c>
      <c r="AA6432" s="111" t="b">
        <f t="shared" si="1109"/>
        <v>1</v>
      </c>
      <c r="AB6432" s="121" t="b">
        <f t="shared" si="1110"/>
        <v>1</v>
      </c>
      <c r="AC6432" t="s">
        <v>4</v>
      </c>
      <c r="AD6432"/>
    </row>
    <row r="6433" spans="1:30" ht="16" x14ac:dyDescent="0.2">
      <c r="A6433" s="108" t="s">
        <v>26</v>
      </c>
      <c r="B6433" s="108" t="s">
        <v>3</v>
      </c>
      <c r="C6433" s="111">
        <v>0</v>
      </c>
      <c r="D6433" s="108" t="s">
        <v>4</v>
      </c>
      <c r="E6433" s="108" t="s">
        <v>4</v>
      </c>
      <c r="F6433" s="121">
        <f t="shared" si="1100"/>
        <v>3</v>
      </c>
      <c r="G6433" s="121" t="str">
        <f>VLOOKUP(H6433, phone[#All], 2, 0)</f>
        <v>Two or More Lines</v>
      </c>
      <c r="H6433" s="108">
        <v>2</v>
      </c>
      <c r="I6433" s="120" t="str">
        <f>VLOOKUP(J6433,internet[#All], 2, 0)</f>
        <v>Fiber Optic</v>
      </c>
      <c r="J6433" s="108">
        <v>2</v>
      </c>
      <c r="K6433" s="121" t="b">
        <f>IF(AND(my_practice[[#This Row],[phone_service]]&gt;0, my_practice[[#This Row],[internet_service]]&gt;0),TRUE,FALSE)</f>
        <v>1</v>
      </c>
      <c r="L6433" s="121" t="b">
        <f>IF(AND(my_practice[[#This Row],[phone_service]]=0, my_practice[[#This Row],[internet_service]]&gt;0),TRUE,FALSE)</f>
        <v>0</v>
      </c>
      <c r="M6433" s="121" t="b">
        <f t="shared" si="1101"/>
        <v>0</v>
      </c>
      <c r="N6433" s="121" t="str">
        <f>VLOOKUP(O6433,contract[#All], 2, 0)</f>
        <v>2 Year</v>
      </c>
      <c r="O6433" s="108">
        <v>2</v>
      </c>
      <c r="P6433" s="108" t="s">
        <v>17</v>
      </c>
      <c r="Q6433" s="107">
        <v>113.25</v>
      </c>
      <c r="R6433" s="107">
        <v>7895.15</v>
      </c>
      <c r="S6433" s="111">
        <f>my_practice[[#This Row],[total_charges]]/my_practice[[#This Row],[monthly_charges]]</f>
        <v>69.714348785871962</v>
      </c>
      <c r="T6433" s="107">
        <f t="shared" si="1102"/>
        <v>113.25</v>
      </c>
      <c r="U6433" s="121">
        <f t="shared" si="1103"/>
        <v>1</v>
      </c>
      <c r="V6433" s="118">
        <f t="shared" ca="1" si="1104"/>
        <v>43932</v>
      </c>
      <c r="W6433" s="111">
        <f t="shared" si="1105"/>
        <v>2119</v>
      </c>
      <c r="X6433" s="118">
        <f t="shared" ca="1" si="1106"/>
        <v>41813</v>
      </c>
      <c r="Y6433" s="121" t="b">
        <f t="shared" si="1107"/>
        <v>1</v>
      </c>
      <c r="Z6433" s="121" t="b">
        <f t="shared" si="1108"/>
        <v>0</v>
      </c>
      <c r="AA6433" s="111" t="b">
        <f t="shared" si="1109"/>
        <v>1</v>
      </c>
      <c r="AB6433" s="121" t="b">
        <f t="shared" si="1110"/>
        <v>1</v>
      </c>
      <c r="AC6433" t="s">
        <v>5</v>
      </c>
      <c r="AD6433"/>
    </row>
    <row r="6434" spans="1:30" ht="16" x14ac:dyDescent="0.2">
      <c r="A6434" s="108" t="s">
        <v>1856</v>
      </c>
      <c r="B6434" s="108" t="s">
        <v>9</v>
      </c>
      <c r="C6434" s="111">
        <v>0</v>
      </c>
      <c r="D6434" s="108" t="s">
        <v>5</v>
      </c>
      <c r="E6434" s="108" t="s">
        <v>5</v>
      </c>
      <c r="F6434" s="121">
        <f t="shared" si="1100"/>
        <v>0</v>
      </c>
      <c r="G6434" s="121" t="str">
        <f>VLOOKUP(H6434, phone[#All], 2, 0)</f>
        <v>No Phone Service</v>
      </c>
      <c r="H6434" s="108">
        <v>0</v>
      </c>
      <c r="I6434" s="120" t="str">
        <f>VLOOKUP(J6434,internet[#All], 2, 0)</f>
        <v>DSL</v>
      </c>
      <c r="J6434" s="108">
        <v>1</v>
      </c>
      <c r="K6434" s="121" t="b">
        <f>IF(AND(my_practice[[#This Row],[phone_service]]&gt;0, my_practice[[#This Row],[internet_service]]&gt;0),TRUE,FALSE)</f>
        <v>0</v>
      </c>
      <c r="L6434" s="121" t="b">
        <f>IF(AND(my_practice[[#This Row],[phone_service]]=0, my_practice[[#This Row],[internet_service]]&gt;0),TRUE,FALSE)</f>
        <v>1</v>
      </c>
      <c r="M6434" s="121" t="b">
        <f t="shared" si="1101"/>
        <v>0</v>
      </c>
      <c r="N6434" s="121" t="str">
        <f>VLOOKUP(O6434,contract[#All], 2, 0)</f>
        <v>1 Year</v>
      </c>
      <c r="O6434" s="108">
        <v>1</v>
      </c>
      <c r="P6434" s="108" t="s">
        <v>13</v>
      </c>
      <c r="Q6434" s="107">
        <v>35.75</v>
      </c>
      <c r="R6434" s="107">
        <v>2492.25</v>
      </c>
      <c r="S6434" s="111">
        <f>my_practice[[#This Row],[total_charges]]/my_practice[[#This Row],[monthly_charges]]</f>
        <v>69.713286713286706</v>
      </c>
      <c r="T6434" s="107">
        <f t="shared" si="1102"/>
        <v>35.750000000000007</v>
      </c>
      <c r="U6434" s="121" t="e">
        <f t="shared" si="1103"/>
        <v>#N/A</v>
      </c>
      <c r="V6434" s="118">
        <f t="shared" ca="1" si="1104"/>
        <v>43932</v>
      </c>
      <c r="W6434" s="111">
        <f t="shared" si="1105"/>
        <v>2119</v>
      </c>
      <c r="X6434" s="118">
        <f t="shared" ca="1" si="1106"/>
        <v>41813</v>
      </c>
      <c r="Y6434" s="121" t="b">
        <f t="shared" si="1107"/>
        <v>0</v>
      </c>
      <c r="Z6434" s="121" t="b">
        <f t="shared" si="1108"/>
        <v>0</v>
      </c>
      <c r="AA6434" s="111" t="b">
        <f t="shared" si="1109"/>
        <v>1</v>
      </c>
      <c r="AB6434" s="121" t="b">
        <f t="shared" si="1110"/>
        <v>1</v>
      </c>
      <c r="AC6434" t="s">
        <v>5</v>
      </c>
      <c r="AD6434"/>
    </row>
    <row r="6435" spans="1:30" ht="16" x14ac:dyDescent="0.2">
      <c r="A6435" s="108" t="s">
        <v>822</v>
      </c>
      <c r="B6435" s="108" t="s">
        <v>9</v>
      </c>
      <c r="C6435" s="111">
        <v>0</v>
      </c>
      <c r="D6435" s="108" t="s">
        <v>5</v>
      </c>
      <c r="E6435" s="108" t="s">
        <v>5</v>
      </c>
      <c r="F6435" s="121">
        <f t="shared" si="1100"/>
        <v>0</v>
      </c>
      <c r="G6435" s="121" t="str">
        <f>VLOOKUP(H6435, phone[#All], 2, 0)</f>
        <v>Two or More Lines</v>
      </c>
      <c r="H6435" s="108">
        <v>2</v>
      </c>
      <c r="I6435" s="120" t="str">
        <f>VLOOKUP(J6435,internet[#All], 2, 0)</f>
        <v>Fiber Optic</v>
      </c>
      <c r="J6435" s="108">
        <v>2</v>
      </c>
      <c r="K6435" s="121" t="b">
        <f>IF(AND(my_practice[[#This Row],[phone_service]]&gt;0, my_practice[[#This Row],[internet_service]]&gt;0),TRUE,FALSE)</f>
        <v>1</v>
      </c>
      <c r="L6435" s="121" t="b">
        <f>IF(AND(my_practice[[#This Row],[phone_service]]=0, my_practice[[#This Row],[internet_service]]&gt;0),TRUE,FALSE)</f>
        <v>0</v>
      </c>
      <c r="M6435" s="121" t="b">
        <f t="shared" si="1101"/>
        <v>0</v>
      </c>
      <c r="N6435" s="121" t="str">
        <f>VLOOKUP(O6435,contract[#All], 2, 0)</f>
        <v>2 Year</v>
      </c>
      <c r="O6435" s="108">
        <v>2</v>
      </c>
      <c r="P6435" s="108" t="s">
        <v>17</v>
      </c>
      <c r="Q6435" s="107">
        <v>104</v>
      </c>
      <c r="R6435" s="107">
        <v>7250.15</v>
      </c>
      <c r="S6435" s="111">
        <f>my_practice[[#This Row],[total_charges]]/my_practice[[#This Row],[monthly_charges]]</f>
        <v>69.712980769230768</v>
      </c>
      <c r="T6435" s="107">
        <f t="shared" si="1102"/>
        <v>104</v>
      </c>
      <c r="U6435" s="121">
        <f t="shared" si="1103"/>
        <v>1</v>
      </c>
      <c r="V6435" s="118">
        <f t="shared" ca="1" si="1104"/>
        <v>43932</v>
      </c>
      <c r="W6435" s="111">
        <f t="shared" si="1105"/>
        <v>2119</v>
      </c>
      <c r="X6435" s="118">
        <f t="shared" ca="1" si="1106"/>
        <v>41813</v>
      </c>
      <c r="Y6435" s="121" t="b">
        <f t="shared" si="1107"/>
        <v>0</v>
      </c>
      <c r="Z6435" s="121" t="b">
        <f t="shared" si="1108"/>
        <v>1</v>
      </c>
      <c r="AA6435" s="111" t="b">
        <f t="shared" si="1109"/>
        <v>0</v>
      </c>
      <c r="AB6435" s="121" t="b">
        <f t="shared" si="1110"/>
        <v>1</v>
      </c>
      <c r="AC6435" t="s">
        <v>4</v>
      </c>
      <c r="AD6435"/>
    </row>
    <row r="6436" spans="1:30" ht="16" x14ac:dyDescent="0.2">
      <c r="A6436" s="108" t="s">
        <v>4584</v>
      </c>
      <c r="B6436" s="108" t="s">
        <v>9</v>
      </c>
      <c r="C6436" s="111">
        <v>0</v>
      </c>
      <c r="D6436" s="108" t="s">
        <v>4</v>
      </c>
      <c r="E6436" s="108" t="s">
        <v>4</v>
      </c>
      <c r="F6436" s="121">
        <f t="shared" si="1100"/>
        <v>3</v>
      </c>
      <c r="G6436" s="121" t="str">
        <f>VLOOKUP(H6436, phone[#All], 2, 0)</f>
        <v>One Line</v>
      </c>
      <c r="H6436" s="108">
        <v>1</v>
      </c>
      <c r="I6436" s="120" t="str">
        <f>VLOOKUP(J6436,internet[#All], 2, 0)</f>
        <v>No Internet Service</v>
      </c>
      <c r="J6436" s="108">
        <v>0</v>
      </c>
      <c r="K6436" s="121" t="b">
        <f>IF(AND(my_practice[[#This Row],[phone_service]]&gt;0, my_practice[[#This Row],[internet_service]]&gt;0),TRUE,FALSE)</f>
        <v>0</v>
      </c>
      <c r="L6436" s="121" t="b">
        <f>IF(AND(my_practice[[#This Row],[phone_service]]=0, my_practice[[#This Row],[internet_service]]&gt;0),TRUE,FALSE)</f>
        <v>0</v>
      </c>
      <c r="M6436" s="121" t="b">
        <f t="shared" si="1101"/>
        <v>1</v>
      </c>
      <c r="N6436" s="121" t="str">
        <f>VLOOKUP(O6436,contract[#All], 2, 0)</f>
        <v>2 Year</v>
      </c>
      <c r="O6436" s="108">
        <v>2</v>
      </c>
      <c r="P6436" s="108" t="s">
        <v>7</v>
      </c>
      <c r="Q6436" s="107">
        <v>20.55</v>
      </c>
      <c r="R6436" s="107">
        <v>1432.55</v>
      </c>
      <c r="S6436" s="111">
        <f>my_practice[[#This Row],[total_charges]]/my_practice[[#This Row],[monthly_charges]]</f>
        <v>69.710462287104619</v>
      </c>
      <c r="T6436" s="107">
        <f t="shared" si="1102"/>
        <v>20.55</v>
      </c>
      <c r="U6436" s="121">
        <f t="shared" si="1103"/>
        <v>1</v>
      </c>
      <c r="V6436" s="118">
        <f t="shared" ca="1" si="1104"/>
        <v>43932</v>
      </c>
      <c r="W6436" s="111">
        <f t="shared" si="1105"/>
        <v>2119</v>
      </c>
      <c r="X6436" s="118">
        <f t="shared" ca="1" si="1106"/>
        <v>41813</v>
      </c>
      <c r="Y6436" s="121" t="b">
        <f t="shared" si="1107"/>
        <v>0</v>
      </c>
      <c r="Z6436" s="121" t="b">
        <f t="shared" si="1108"/>
        <v>0</v>
      </c>
      <c r="AA6436" s="111" t="b">
        <f t="shared" si="1109"/>
        <v>1</v>
      </c>
      <c r="AB6436" s="121" t="b">
        <f t="shared" si="1110"/>
        <v>0</v>
      </c>
      <c r="AC6436" t="s">
        <v>5</v>
      </c>
      <c r="AD6436"/>
    </row>
    <row r="6437" spans="1:30" ht="16" x14ac:dyDescent="0.2">
      <c r="A6437" s="108" t="s">
        <v>3461</v>
      </c>
      <c r="B6437" s="108" t="s">
        <v>9</v>
      </c>
      <c r="C6437" s="111">
        <v>1</v>
      </c>
      <c r="D6437" s="108" t="s">
        <v>4</v>
      </c>
      <c r="E6437" s="108" t="s">
        <v>5</v>
      </c>
      <c r="F6437" s="121">
        <f t="shared" si="1100"/>
        <v>1</v>
      </c>
      <c r="G6437" s="121" t="str">
        <f>VLOOKUP(H6437, phone[#All], 2, 0)</f>
        <v>Two or More Lines</v>
      </c>
      <c r="H6437" s="108">
        <v>2</v>
      </c>
      <c r="I6437" s="120" t="str">
        <f>VLOOKUP(J6437,internet[#All], 2, 0)</f>
        <v>Fiber Optic</v>
      </c>
      <c r="J6437" s="108">
        <v>2</v>
      </c>
      <c r="K6437" s="121" t="b">
        <f>IF(AND(my_practice[[#This Row],[phone_service]]&gt;0, my_practice[[#This Row],[internet_service]]&gt;0),TRUE,FALSE)</f>
        <v>1</v>
      </c>
      <c r="L6437" s="121" t="b">
        <f>IF(AND(my_practice[[#This Row],[phone_service]]=0, my_practice[[#This Row],[internet_service]]&gt;0),TRUE,FALSE)</f>
        <v>0</v>
      </c>
      <c r="M6437" s="121" t="b">
        <f t="shared" si="1101"/>
        <v>0</v>
      </c>
      <c r="N6437" s="121" t="str">
        <f>VLOOKUP(O6437,contract[#All], 2, 0)</f>
        <v>1 Year</v>
      </c>
      <c r="O6437" s="108">
        <v>1</v>
      </c>
      <c r="P6437" s="108" t="s">
        <v>7</v>
      </c>
      <c r="Q6437" s="107">
        <v>104.8</v>
      </c>
      <c r="R6437" s="107">
        <v>7308.95</v>
      </c>
      <c r="S6437" s="111">
        <f>my_practice[[#This Row],[total_charges]]/my_practice[[#This Row],[monthly_charges]]</f>
        <v>69.741889312977094</v>
      </c>
      <c r="T6437" s="107">
        <f t="shared" si="1102"/>
        <v>104.80000000000001</v>
      </c>
      <c r="U6437" s="121" t="e">
        <f t="shared" si="1103"/>
        <v>#N/A</v>
      </c>
      <c r="V6437" s="118">
        <f t="shared" ca="1" si="1104"/>
        <v>43932</v>
      </c>
      <c r="W6437" s="111">
        <f t="shared" si="1105"/>
        <v>2120</v>
      </c>
      <c r="X6437" s="118">
        <f t="shared" ca="1" si="1106"/>
        <v>41812</v>
      </c>
      <c r="Y6437" s="121" t="b">
        <f t="shared" si="1107"/>
        <v>0</v>
      </c>
      <c r="Z6437" s="121" t="b">
        <f t="shared" si="1108"/>
        <v>0</v>
      </c>
      <c r="AA6437" s="111" t="b">
        <f t="shared" si="1109"/>
        <v>1</v>
      </c>
      <c r="AB6437" s="121" t="b">
        <f t="shared" si="1110"/>
        <v>1</v>
      </c>
      <c r="AC6437" t="s">
        <v>5</v>
      </c>
      <c r="AD6437"/>
    </row>
    <row r="6438" spans="1:30" ht="16" x14ac:dyDescent="0.2">
      <c r="A6438" s="108" t="s">
        <v>348</v>
      </c>
      <c r="B6438" s="108" t="s">
        <v>3</v>
      </c>
      <c r="C6438" s="111">
        <v>0</v>
      </c>
      <c r="D6438" s="108" t="s">
        <v>5</v>
      </c>
      <c r="E6438" s="108" t="s">
        <v>5</v>
      </c>
      <c r="F6438" s="121">
        <f t="shared" si="1100"/>
        <v>0</v>
      </c>
      <c r="G6438" s="121" t="str">
        <f>VLOOKUP(H6438, phone[#All], 2, 0)</f>
        <v>Two or More Lines</v>
      </c>
      <c r="H6438" s="108">
        <v>2</v>
      </c>
      <c r="I6438" s="120" t="str">
        <f>VLOOKUP(J6438,internet[#All], 2, 0)</f>
        <v>DSL</v>
      </c>
      <c r="J6438" s="108">
        <v>1</v>
      </c>
      <c r="K6438" s="121" t="b">
        <f>IF(AND(my_practice[[#This Row],[phone_service]]&gt;0, my_practice[[#This Row],[internet_service]]&gt;0),TRUE,FALSE)</f>
        <v>1</v>
      </c>
      <c r="L6438" s="121" t="b">
        <f>IF(AND(my_practice[[#This Row],[phone_service]]=0, my_practice[[#This Row],[internet_service]]&gt;0),TRUE,FALSE)</f>
        <v>0</v>
      </c>
      <c r="M6438" s="121" t="b">
        <f t="shared" si="1101"/>
        <v>0</v>
      </c>
      <c r="N6438" s="121" t="str">
        <f>VLOOKUP(O6438,contract[#All], 2, 0)</f>
        <v>2 Year</v>
      </c>
      <c r="O6438" s="108">
        <v>2</v>
      </c>
      <c r="P6438" s="108" t="s">
        <v>7</v>
      </c>
      <c r="Q6438" s="107">
        <v>88.15</v>
      </c>
      <c r="R6438" s="107">
        <v>6148.45</v>
      </c>
      <c r="S6438" s="111">
        <f>my_practice[[#This Row],[total_charges]]/my_practice[[#This Row],[monthly_charges]]</f>
        <v>69.749858196256369</v>
      </c>
      <c r="T6438" s="107">
        <f t="shared" si="1102"/>
        <v>88.15</v>
      </c>
      <c r="U6438" s="121">
        <f t="shared" si="1103"/>
        <v>1</v>
      </c>
      <c r="V6438" s="118">
        <f t="shared" ca="1" si="1104"/>
        <v>43932</v>
      </c>
      <c r="W6438" s="111">
        <f t="shared" si="1105"/>
        <v>2120</v>
      </c>
      <c r="X6438" s="118">
        <f t="shared" ca="1" si="1106"/>
        <v>41812</v>
      </c>
      <c r="Y6438" s="121" t="b">
        <f t="shared" si="1107"/>
        <v>1</v>
      </c>
      <c r="Z6438" s="121" t="b">
        <f t="shared" si="1108"/>
        <v>0</v>
      </c>
      <c r="AA6438" s="111" t="b">
        <f t="shared" si="1109"/>
        <v>1</v>
      </c>
      <c r="AB6438" s="121" t="b">
        <f t="shared" si="1110"/>
        <v>1</v>
      </c>
      <c r="AC6438" t="s">
        <v>5</v>
      </c>
      <c r="AD6438"/>
    </row>
    <row r="6439" spans="1:30" ht="16" x14ac:dyDescent="0.2">
      <c r="A6439" s="108" t="s">
        <v>6951</v>
      </c>
      <c r="B6439" s="108" t="s">
        <v>3</v>
      </c>
      <c r="C6439" s="111">
        <v>0</v>
      </c>
      <c r="D6439" s="108" t="s">
        <v>4</v>
      </c>
      <c r="E6439" s="108" t="s">
        <v>4</v>
      </c>
      <c r="F6439" s="121">
        <f t="shared" si="1100"/>
        <v>3</v>
      </c>
      <c r="G6439" s="121" t="str">
        <f>VLOOKUP(H6439, phone[#All], 2, 0)</f>
        <v>No Phone Service</v>
      </c>
      <c r="H6439" s="108">
        <v>0</v>
      </c>
      <c r="I6439" s="120" t="str">
        <f>VLOOKUP(J6439,internet[#All], 2, 0)</f>
        <v>DSL</v>
      </c>
      <c r="J6439" s="108">
        <v>1</v>
      </c>
      <c r="K6439" s="121" t="b">
        <f>IF(AND(my_practice[[#This Row],[phone_service]]&gt;0, my_practice[[#This Row],[internet_service]]&gt;0),TRUE,FALSE)</f>
        <v>0</v>
      </c>
      <c r="L6439" s="121" t="b">
        <f>IF(AND(my_practice[[#This Row],[phone_service]]=0, my_practice[[#This Row],[internet_service]]&gt;0),TRUE,FALSE)</f>
        <v>1</v>
      </c>
      <c r="M6439" s="121" t="b">
        <f t="shared" si="1101"/>
        <v>0</v>
      </c>
      <c r="N6439" s="121" t="str">
        <f>VLOOKUP(O6439,contract[#All], 2, 0)</f>
        <v>2 Year</v>
      </c>
      <c r="O6439" s="108">
        <v>2</v>
      </c>
      <c r="P6439" s="108" t="s">
        <v>17</v>
      </c>
      <c r="Q6439" s="107">
        <v>55.65</v>
      </c>
      <c r="R6439" s="107">
        <v>3880.05</v>
      </c>
      <c r="S6439" s="111">
        <f>my_practice[[#This Row],[total_charges]]/my_practice[[#This Row],[monthly_charges]]</f>
        <v>69.722371967654993</v>
      </c>
      <c r="T6439" s="107">
        <f t="shared" si="1102"/>
        <v>55.65</v>
      </c>
      <c r="U6439" s="121">
        <f t="shared" si="1103"/>
        <v>1</v>
      </c>
      <c r="V6439" s="118">
        <f t="shared" ca="1" si="1104"/>
        <v>43932</v>
      </c>
      <c r="W6439" s="111">
        <f t="shared" si="1105"/>
        <v>2120</v>
      </c>
      <c r="X6439" s="118">
        <f t="shared" ca="1" si="1106"/>
        <v>41812</v>
      </c>
      <c r="Y6439" s="121" t="b">
        <f t="shared" si="1107"/>
        <v>1</v>
      </c>
      <c r="Z6439" s="121" t="b">
        <f t="shared" si="1108"/>
        <v>0</v>
      </c>
      <c r="AA6439" s="111" t="b">
        <f t="shared" si="1109"/>
        <v>1</v>
      </c>
      <c r="AB6439" s="121" t="b">
        <f t="shared" si="1110"/>
        <v>1</v>
      </c>
      <c r="AC6439" t="s">
        <v>5</v>
      </c>
      <c r="AD6439"/>
    </row>
    <row r="6440" spans="1:30" ht="16" x14ac:dyDescent="0.2">
      <c r="A6440" s="108" t="s">
        <v>4494</v>
      </c>
      <c r="B6440" s="108" t="s">
        <v>9</v>
      </c>
      <c r="C6440" s="111">
        <v>0</v>
      </c>
      <c r="D6440" s="108" t="s">
        <v>4</v>
      </c>
      <c r="E6440" s="108" t="s">
        <v>5</v>
      </c>
      <c r="F6440" s="121">
        <f t="shared" si="1100"/>
        <v>1</v>
      </c>
      <c r="G6440" s="121" t="str">
        <f>VLOOKUP(H6440, phone[#All], 2, 0)</f>
        <v>Two or More Lines</v>
      </c>
      <c r="H6440" s="108">
        <v>2</v>
      </c>
      <c r="I6440" s="120" t="str">
        <f>VLOOKUP(J6440,internet[#All], 2, 0)</f>
        <v>No Internet Service</v>
      </c>
      <c r="J6440" s="108">
        <v>0</v>
      </c>
      <c r="K6440" s="121" t="b">
        <f>IF(AND(my_practice[[#This Row],[phone_service]]&gt;0, my_practice[[#This Row],[internet_service]]&gt;0),TRUE,FALSE)</f>
        <v>0</v>
      </c>
      <c r="L6440" s="121" t="b">
        <f>IF(AND(my_practice[[#This Row],[phone_service]]=0, my_practice[[#This Row],[internet_service]]&gt;0),TRUE,FALSE)</f>
        <v>0</v>
      </c>
      <c r="M6440" s="121" t="b">
        <f t="shared" si="1101"/>
        <v>1</v>
      </c>
      <c r="N6440" s="121" t="str">
        <f>VLOOKUP(O6440,contract[#All], 2, 0)</f>
        <v>2 Year</v>
      </c>
      <c r="O6440" s="108">
        <v>2</v>
      </c>
      <c r="P6440" s="108" t="s">
        <v>17</v>
      </c>
      <c r="Q6440" s="107">
        <v>25.6</v>
      </c>
      <c r="R6440" s="107">
        <v>1784.9</v>
      </c>
      <c r="S6440" s="111">
        <f>my_practice[[#This Row],[total_charges]]/my_practice[[#This Row],[monthly_charges]]</f>
        <v>69.72265625</v>
      </c>
      <c r="T6440" s="107">
        <f t="shared" si="1102"/>
        <v>25.6</v>
      </c>
      <c r="U6440" s="121">
        <f t="shared" si="1103"/>
        <v>1</v>
      </c>
      <c r="V6440" s="118">
        <f t="shared" ca="1" si="1104"/>
        <v>43932</v>
      </c>
      <c r="W6440" s="111">
        <f t="shared" si="1105"/>
        <v>2120</v>
      </c>
      <c r="X6440" s="118">
        <f t="shared" ca="1" si="1106"/>
        <v>41812</v>
      </c>
      <c r="Y6440" s="121" t="b">
        <f t="shared" si="1107"/>
        <v>0</v>
      </c>
      <c r="Z6440" s="121" t="b">
        <f t="shared" si="1108"/>
        <v>0</v>
      </c>
      <c r="AA6440" s="111" t="b">
        <f t="shared" si="1109"/>
        <v>0</v>
      </c>
      <c r="AB6440" s="121" t="b">
        <f t="shared" si="1110"/>
        <v>0</v>
      </c>
      <c r="AC6440" t="s">
        <v>5</v>
      </c>
      <c r="AD6440"/>
    </row>
    <row r="6441" spans="1:30" ht="16" x14ac:dyDescent="0.2">
      <c r="A6441" s="108" t="s">
        <v>3135</v>
      </c>
      <c r="B6441" s="108" t="s">
        <v>9</v>
      </c>
      <c r="C6441" s="111">
        <v>0</v>
      </c>
      <c r="D6441" s="108" t="s">
        <v>4</v>
      </c>
      <c r="E6441" s="108" t="s">
        <v>4</v>
      </c>
      <c r="F6441" s="121">
        <f t="shared" si="1100"/>
        <v>3</v>
      </c>
      <c r="G6441" s="121" t="str">
        <f>VLOOKUP(H6441, phone[#All], 2, 0)</f>
        <v>One Line</v>
      </c>
      <c r="H6441" s="108">
        <v>1</v>
      </c>
      <c r="I6441" s="120" t="str">
        <f>VLOOKUP(J6441,internet[#All], 2, 0)</f>
        <v>DSL</v>
      </c>
      <c r="J6441" s="108">
        <v>1</v>
      </c>
      <c r="K6441" s="121" t="b">
        <f>IF(AND(my_practice[[#This Row],[phone_service]]&gt;0, my_practice[[#This Row],[internet_service]]&gt;0),TRUE,FALSE)</f>
        <v>1</v>
      </c>
      <c r="L6441" s="121" t="b">
        <f>IF(AND(my_practice[[#This Row],[phone_service]]=0, my_practice[[#This Row],[internet_service]]&gt;0),TRUE,FALSE)</f>
        <v>0</v>
      </c>
      <c r="M6441" s="121" t="b">
        <f t="shared" si="1101"/>
        <v>0</v>
      </c>
      <c r="N6441" s="121" t="str">
        <f>VLOOKUP(O6441,contract[#All], 2, 0)</f>
        <v>2 Year</v>
      </c>
      <c r="O6441" s="108">
        <v>2</v>
      </c>
      <c r="P6441" s="108" t="s">
        <v>13</v>
      </c>
      <c r="Q6441" s="107">
        <v>82.85</v>
      </c>
      <c r="R6441" s="107">
        <v>5776.45</v>
      </c>
      <c r="S6441" s="111">
        <f>my_practice[[#This Row],[total_charges]]/my_practice[[#This Row],[monthly_charges]]</f>
        <v>69.721786360893176</v>
      </c>
      <c r="T6441" s="107">
        <f t="shared" si="1102"/>
        <v>82.850000000000009</v>
      </c>
      <c r="U6441" s="121" t="e">
        <f t="shared" si="1103"/>
        <v>#N/A</v>
      </c>
      <c r="V6441" s="118">
        <f t="shared" ca="1" si="1104"/>
        <v>43932</v>
      </c>
      <c r="W6441" s="111">
        <f t="shared" si="1105"/>
        <v>2120</v>
      </c>
      <c r="X6441" s="118">
        <f t="shared" ca="1" si="1106"/>
        <v>41812</v>
      </c>
      <c r="Y6441" s="121" t="b">
        <f t="shared" si="1107"/>
        <v>0</v>
      </c>
      <c r="Z6441" s="121" t="b">
        <f t="shared" si="1108"/>
        <v>0</v>
      </c>
      <c r="AA6441" s="111" t="b">
        <f t="shared" si="1109"/>
        <v>1</v>
      </c>
      <c r="AB6441" s="121" t="b">
        <f t="shared" si="1110"/>
        <v>1</v>
      </c>
      <c r="AC6441" t="s">
        <v>5</v>
      </c>
      <c r="AD6441"/>
    </row>
    <row r="6442" spans="1:30" ht="16" x14ac:dyDescent="0.2">
      <c r="A6442" s="108" t="s">
        <v>1027</v>
      </c>
      <c r="B6442" s="108" t="s">
        <v>9</v>
      </c>
      <c r="C6442" s="111">
        <v>0</v>
      </c>
      <c r="D6442" s="108" t="s">
        <v>4</v>
      </c>
      <c r="E6442" s="108" t="s">
        <v>5</v>
      </c>
      <c r="F6442" s="121">
        <f t="shared" si="1100"/>
        <v>1</v>
      </c>
      <c r="G6442" s="121" t="str">
        <f>VLOOKUP(H6442, phone[#All], 2, 0)</f>
        <v>Two or More Lines</v>
      </c>
      <c r="H6442" s="108">
        <v>2</v>
      </c>
      <c r="I6442" s="120" t="str">
        <f>VLOOKUP(J6442,internet[#All], 2, 0)</f>
        <v>DSL</v>
      </c>
      <c r="J6442" s="108">
        <v>1</v>
      </c>
      <c r="K6442" s="121" t="b">
        <f>IF(AND(my_practice[[#This Row],[phone_service]]&gt;0, my_practice[[#This Row],[internet_service]]&gt;0),TRUE,FALSE)</f>
        <v>1</v>
      </c>
      <c r="L6442" s="121" t="b">
        <f>IF(AND(my_practice[[#This Row],[phone_service]]=0, my_practice[[#This Row],[internet_service]]&gt;0),TRUE,FALSE)</f>
        <v>0</v>
      </c>
      <c r="M6442" s="121" t="b">
        <f t="shared" si="1101"/>
        <v>0</v>
      </c>
      <c r="N6442" s="121" t="str">
        <f>VLOOKUP(O6442,contract[#All], 2, 0)</f>
        <v>2 Year</v>
      </c>
      <c r="O6442" s="108">
        <v>2</v>
      </c>
      <c r="P6442" s="108" t="s">
        <v>10</v>
      </c>
      <c r="Q6442" s="107">
        <v>80.099999999999994</v>
      </c>
      <c r="R6442" s="107">
        <v>5585.4</v>
      </c>
      <c r="S6442" s="111">
        <f>my_practice[[#This Row],[total_charges]]/my_practice[[#This Row],[monthly_charges]]</f>
        <v>69.730337078651687</v>
      </c>
      <c r="T6442" s="107">
        <f t="shared" si="1102"/>
        <v>80.099999999999994</v>
      </c>
      <c r="U6442" s="121">
        <f t="shared" si="1103"/>
        <v>1</v>
      </c>
      <c r="V6442" s="118">
        <f t="shared" ca="1" si="1104"/>
        <v>43932</v>
      </c>
      <c r="W6442" s="111">
        <f t="shared" si="1105"/>
        <v>2120</v>
      </c>
      <c r="X6442" s="118">
        <f t="shared" ca="1" si="1106"/>
        <v>41812</v>
      </c>
      <c r="Y6442" s="121" t="b">
        <f t="shared" si="1107"/>
        <v>0</v>
      </c>
      <c r="Z6442" s="121" t="b">
        <f t="shared" si="1108"/>
        <v>0</v>
      </c>
      <c r="AA6442" s="111" t="b">
        <f t="shared" si="1109"/>
        <v>1</v>
      </c>
      <c r="AB6442" s="121" t="b">
        <f t="shared" si="1110"/>
        <v>1</v>
      </c>
      <c r="AC6442" t="s">
        <v>5</v>
      </c>
      <c r="AD6442"/>
    </row>
    <row r="6443" spans="1:30" ht="16" x14ac:dyDescent="0.2">
      <c r="A6443" s="108" t="s">
        <v>4327</v>
      </c>
      <c r="B6443" s="108" t="s">
        <v>9</v>
      </c>
      <c r="C6443" s="111">
        <v>0</v>
      </c>
      <c r="D6443" s="108" t="s">
        <v>5</v>
      </c>
      <c r="E6443" s="108" t="s">
        <v>5</v>
      </c>
      <c r="F6443" s="121">
        <f t="shared" si="1100"/>
        <v>0</v>
      </c>
      <c r="G6443" s="121" t="str">
        <f>VLOOKUP(H6443, phone[#All], 2, 0)</f>
        <v>Two or More Lines</v>
      </c>
      <c r="H6443" s="108">
        <v>2</v>
      </c>
      <c r="I6443" s="120" t="str">
        <f>VLOOKUP(J6443,internet[#All], 2, 0)</f>
        <v>DSL</v>
      </c>
      <c r="J6443" s="108">
        <v>1</v>
      </c>
      <c r="K6443" s="121" t="b">
        <f>IF(AND(my_practice[[#This Row],[phone_service]]&gt;0, my_practice[[#This Row],[internet_service]]&gt;0),TRUE,FALSE)</f>
        <v>1</v>
      </c>
      <c r="L6443" s="121" t="b">
        <f>IF(AND(my_practice[[#This Row],[phone_service]]=0, my_practice[[#This Row],[internet_service]]&gt;0),TRUE,FALSE)</f>
        <v>0</v>
      </c>
      <c r="M6443" s="121" t="b">
        <f t="shared" si="1101"/>
        <v>0</v>
      </c>
      <c r="N6443" s="121" t="str">
        <f>VLOOKUP(O6443,contract[#All], 2, 0)</f>
        <v>2 Year</v>
      </c>
      <c r="O6443" s="108">
        <v>2</v>
      </c>
      <c r="P6443" s="108" t="s">
        <v>10</v>
      </c>
      <c r="Q6443" s="107">
        <v>90.65</v>
      </c>
      <c r="R6443" s="107">
        <v>6322.1</v>
      </c>
      <c r="S6443" s="111">
        <f>my_practice[[#This Row],[total_charges]]/my_practice[[#This Row],[monthly_charges]]</f>
        <v>69.741864313292879</v>
      </c>
      <c r="T6443" s="107">
        <f t="shared" si="1102"/>
        <v>90.65</v>
      </c>
      <c r="U6443" s="121">
        <f t="shared" si="1103"/>
        <v>1</v>
      </c>
      <c r="V6443" s="118">
        <f t="shared" ca="1" si="1104"/>
        <v>43932</v>
      </c>
      <c r="W6443" s="111">
        <f t="shared" si="1105"/>
        <v>2120</v>
      </c>
      <c r="X6443" s="118">
        <f t="shared" ca="1" si="1106"/>
        <v>41812</v>
      </c>
      <c r="Y6443" s="121" t="b">
        <f t="shared" si="1107"/>
        <v>0</v>
      </c>
      <c r="Z6443" s="121" t="b">
        <f t="shared" si="1108"/>
        <v>0</v>
      </c>
      <c r="AA6443" s="111" t="b">
        <f t="shared" si="1109"/>
        <v>1</v>
      </c>
      <c r="AB6443" s="121" t="b">
        <f t="shared" si="1110"/>
        <v>1</v>
      </c>
      <c r="AC6443" t="s">
        <v>5</v>
      </c>
      <c r="AD6443"/>
    </row>
    <row r="6444" spans="1:30" ht="16" x14ac:dyDescent="0.2">
      <c r="A6444" s="108" t="s">
        <v>4055</v>
      </c>
      <c r="B6444" s="108" t="s">
        <v>3</v>
      </c>
      <c r="C6444" s="111">
        <v>0</v>
      </c>
      <c r="D6444" s="108" t="s">
        <v>4</v>
      </c>
      <c r="E6444" s="108" t="s">
        <v>5</v>
      </c>
      <c r="F6444" s="121">
        <f t="shared" si="1100"/>
        <v>1</v>
      </c>
      <c r="G6444" s="121" t="str">
        <f>VLOOKUP(H6444, phone[#All], 2, 0)</f>
        <v>Two or More Lines</v>
      </c>
      <c r="H6444" s="108">
        <v>2</v>
      </c>
      <c r="I6444" s="120" t="str">
        <f>VLOOKUP(J6444,internet[#All], 2, 0)</f>
        <v>DSL</v>
      </c>
      <c r="J6444" s="108">
        <v>1</v>
      </c>
      <c r="K6444" s="121" t="b">
        <f>IF(AND(my_practice[[#This Row],[phone_service]]&gt;0, my_practice[[#This Row],[internet_service]]&gt;0),TRUE,FALSE)</f>
        <v>1</v>
      </c>
      <c r="L6444" s="121" t="b">
        <f>IF(AND(my_practice[[#This Row],[phone_service]]=0, my_practice[[#This Row],[internet_service]]&gt;0),TRUE,FALSE)</f>
        <v>0</v>
      </c>
      <c r="M6444" s="121" t="b">
        <f t="shared" si="1101"/>
        <v>0</v>
      </c>
      <c r="N6444" s="121" t="str">
        <f>VLOOKUP(O6444,contract[#All], 2, 0)</f>
        <v>2 Year</v>
      </c>
      <c r="O6444" s="108">
        <v>2</v>
      </c>
      <c r="P6444" s="108" t="s">
        <v>13</v>
      </c>
      <c r="Q6444" s="107">
        <v>84.8</v>
      </c>
      <c r="R6444" s="107">
        <v>5917.55</v>
      </c>
      <c r="S6444" s="111">
        <f>my_practice[[#This Row],[total_charges]]/my_practice[[#This Row],[monthly_charges]]</f>
        <v>69.782429245283026</v>
      </c>
      <c r="T6444" s="107">
        <f t="shared" si="1102"/>
        <v>84.8</v>
      </c>
      <c r="U6444" s="121">
        <f t="shared" si="1103"/>
        <v>1</v>
      </c>
      <c r="V6444" s="118">
        <f t="shared" ca="1" si="1104"/>
        <v>43932</v>
      </c>
      <c r="W6444" s="111">
        <f t="shared" si="1105"/>
        <v>2121</v>
      </c>
      <c r="X6444" s="118">
        <f t="shared" ca="1" si="1106"/>
        <v>41811</v>
      </c>
      <c r="Y6444" s="121" t="b">
        <f t="shared" si="1107"/>
        <v>1</v>
      </c>
      <c r="Z6444" s="121" t="b">
        <f t="shared" si="1108"/>
        <v>0</v>
      </c>
      <c r="AA6444" s="111" t="b">
        <f t="shared" si="1109"/>
        <v>1</v>
      </c>
      <c r="AB6444" s="121" t="b">
        <f t="shared" si="1110"/>
        <v>1</v>
      </c>
      <c r="AC6444" t="s">
        <v>5</v>
      </c>
      <c r="AD6444"/>
    </row>
    <row r="6445" spans="1:30" ht="16" x14ac:dyDescent="0.2">
      <c r="A6445" s="108" t="s">
        <v>4348</v>
      </c>
      <c r="B6445" s="108" t="s">
        <v>3</v>
      </c>
      <c r="C6445" s="111">
        <v>1</v>
      </c>
      <c r="D6445" s="108" t="s">
        <v>5</v>
      </c>
      <c r="E6445" s="108" t="s">
        <v>5</v>
      </c>
      <c r="F6445" s="121">
        <f t="shared" si="1100"/>
        <v>0</v>
      </c>
      <c r="G6445" s="121" t="str">
        <f>VLOOKUP(H6445, phone[#All], 2, 0)</f>
        <v>Two or More Lines</v>
      </c>
      <c r="H6445" s="108">
        <v>2</v>
      </c>
      <c r="I6445" s="120" t="str">
        <f>VLOOKUP(J6445,internet[#All], 2, 0)</f>
        <v>Fiber Optic</v>
      </c>
      <c r="J6445" s="108">
        <v>2</v>
      </c>
      <c r="K6445" s="121" t="b">
        <f>IF(AND(my_practice[[#This Row],[phone_service]]&gt;0, my_practice[[#This Row],[internet_service]]&gt;0),TRUE,FALSE)</f>
        <v>1</v>
      </c>
      <c r="L6445" s="121" t="b">
        <f>IF(AND(my_practice[[#This Row],[phone_service]]=0, my_practice[[#This Row],[internet_service]]&gt;0),TRUE,FALSE)</f>
        <v>0</v>
      </c>
      <c r="M6445" s="121" t="b">
        <f t="shared" si="1101"/>
        <v>0</v>
      </c>
      <c r="N6445" s="121" t="str">
        <f>VLOOKUP(O6445,contract[#All], 2, 0)</f>
        <v>Month-to-Month</v>
      </c>
      <c r="O6445" s="108">
        <v>0</v>
      </c>
      <c r="P6445" s="108" t="s">
        <v>17</v>
      </c>
      <c r="Q6445" s="107">
        <v>99.65</v>
      </c>
      <c r="R6445" s="107">
        <v>6951.15</v>
      </c>
      <c r="S6445" s="111">
        <f>my_practice[[#This Row],[total_charges]]/my_practice[[#This Row],[monthly_charges]]</f>
        <v>69.755644756648266</v>
      </c>
      <c r="T6445" s="107">
        <f t="shared" si="1102"/>
        <v>99.65</v>
      </c>
      <c r="U6445" s="121">
        <f t="shared" si="1103"/>
        <v>1</v>
      </c>
      <c r="V6445" s="118">
        <f t="shared" ca="1" si="1104"/>
        <v>43932</v>
      </c>
      <c r="W6445" s="111">
        <f t="shared" si="1105"/>
        <v>2121</v>
      </c>
      <c r="X6445" s="118">
        <f t="shared" ca="1" si="1106"/>
        <v>41811</v>
      </c>
      <c r="Y6445" s="121" t="b">
        <f t="shared" si="1107"/>
        <v>1</v>
      </c>
      <c r="Z6445" s="121" t="b">
        <f t="shared" si="1108"/>
        <v>0</v>
      </c>
      <c r="AA6445" s="111" t="b">
        <f t="shared" si="1109"/>
        <v>1</v>
      </c>
      <c r="AB6445" s="121" t="b">
        <f t="shared" si="1110"/>
        <v>1</v>
      </c>
      <c r="AC6445" t="s">
        <v>5</v>
      </c>
      <c r="AD6445"/>
    </row>
    <row r="6446" spans="1:30" ht="16" x14ac:dyDescent="0.2">
      <c r="A6446" s="108" t="s">
        <v>4517</v>
      </c>
      <c r="B6446" s="108" t="s">
        <v>9</v>
      </c>
      <c r="C6446" s="111">
        <v>1</v>
      </c>
      <c r="D6446" s="108" t="s">
        <v>4</v>
      </c>
      <c r="E6446" s="108" t="s">
        <v>5</v>
      </c>
      <c r="F6446" s="121">
        <f t="shared" si="1100"/>
        <v>1</v>
      </c>
      <c r="G6446" s="121" t="str">
        <f>VLOOKUP(H6446, phone[#All], 2, 0)</f>
        <v>Two or More Lines</v>
      </c>
      <c r="H6446" s="108">
        <v>2</v>
      </c>
      <c r="I6446" s="120" t="str">
        <f>VLOOKUP(J6446,internet[#All], 2, 0)</f>
        <v>DSL</v>
      </c>
      <c r="J6446" s="108">
        <v>1</v>
      </c>
      <c r="K6446" s="121" t="b">
        <f>IF(AND(my_practice[[#This Row],[phone_service]]&gt;0, my_practice[[#This Row],[internet_service]]&gt;0),TRUE,FALSE)</f>
        <v>1</v>
      </c>
      <c r="L6446" s="121" t="b">
        <f>IF(AND(my_practice[[#This Row],[phone_service]]=0, my_practice[[#This Row],[internet_service]]&gt;0),TRUE,FALSE)</f>
        <v>0</v>
      </c>
      <c r="M6446" s="121" t="b">
        <f t="shared" si="1101"/>
        <v>0</v>
      </c>
      <c r="N6446" s="121" t="str">
        <f>VLOOKUP(O6446,contract[#All], 2, 0)</f>
        <v>2 Year</v>
      </c>
      <c r="O6446" s="108">
        <v>2</v>
      </c>
      <c r="P6446" s="108" t="s">
        <v>17</v>
      </c>
      <c r="Q6446" s="107">
        <v>77.349999999999994</v>
      </c>
      <c r="R6446" s="107">
        <v>5396.25</v>
      </c>
      <c r="S6446" s="111">
        <f>my_practice[[#This Row],[total_charges]]/my_practice[[#This Row],[monthly_charges]]</f>
        <v>69.764059469941827</v>
      </c>
      <c r="T6446" s="107">
        <f t="shared" si="1102"/>
        <v>77.349999999999994</v>
      </c>
      <c r="U6446" s="121">
        <f t="shared" si="1103"/>
        <v>1</v>
      </c>
      <c r="V6446" s="118">
        <f t="shared" ca="1" si="1104"/>
        <v>43932</v>
      </c>
      <c r="W6446" s="111">
        <f t="shared" si="1105"/>
        <v>2121</v>
      </c>
      <c r="X6446" s="118">
        <f t="shared" ca="1" si="1106"/>
        <v>41811</v>
      </c>
      <c r="Y6446" s="121" t="b">
        <f t="shared" si="1107"/>
        <v>0</v>
      </c>
      <c r="Z6446" s="121" t="b">
        <f t="shared" si="1108"/>
        <v>0</v>
      </c>
      <c r="AA6446" s="111" t="b">
        <f t="shared" si="1109"/>
        <v>1</v>
      </c>
      <c r="AB6446" s="121" t="b">
        <f t="shared" si="1110"/>
        <v>1</v>
      </c>
      <c r="AC6446" t="s">
        <v>5</v>
      </c>
      <c r="AD6446"/>
    </row>
    <row r="6447" spans="1:30" ht="16" x14ac:dyDescent="0.2">
      <c r="A6447" s="108" t="s">
        <v>6956</v>
      </c>
      <c r="B6447" s="108" t="s">
        <v>9</v>
      </c>
      <c r="C6447" s="111">
        <v>0</v>
      </c>
      <c r="D6447" s="108" t="s">
        <v>4</v>
      </c>
      <c r="E6447" s="108" t="s">
        <v>4</v>
      </c>
      <c r="F6447" s="121">
        <f t="shared" si="1100"/>
        <v>3</v>
      </c>
      <c r="G6447" s="121" t="str">
        <f>VLOOKUP(H6447, phone[#All], 2, 0)</f>
        <v>Two or More Lines</v>
      </c>
      <c r="H6447" s="108">
        <v>2</v>
      </c>
      <c r="I6447" s="120" t="str">
        <f>VLOOKUP(J6447,internet[#All], 2, 0)</f>
        <v>Fiber Optic</v>
      </c>
      <c r="J6447" s="108">
        <v>2</v>
      </c>
      <c r="K6447" s="121" t="b">
        <f>IF(AND(my_practice[[#This Row],[phone_service]]&gt;0, my_practice[[#This Row],[internet_service]]&gt;0),TRUE,FALSE)</f>
        <v>1</v>
      </c>
      <c r="L6447" s="121" t="b">
        <f>IF(AND(my_practice[[#This Row],[phone_service]]=0, my_practice[[#This Row],[internet_service]]&gt;0),TRUE,FALSE)</f>
        <v>0</v>
      </c>
      <c r="M6447" s="121" t="b">
        <f t="shared" si="1101"/>
        <v>0</v>
      </c>
      <c r="N6447" s="121" t="str">
        <f>VLOOKUP(O6447,contract[#All], 2, 0)</f>
        <v>2 Year</v>
      </c>
      <c r="O6447" s="108">
        <v>2</v>
      </c>
      <c r="P6447" s="108" t="s">
        <v>13</v>
      </c>
      <c r="Q6447" s="107">
        <v>98.3</v>
      </c>
      <c r="R6447" s="107">
        <v>6859.5</v>
      </c>
      <c r="S6447" s="111">
        <f>my_practice[[#This Row],[total_charges]]/my_practice[[#This Row],[monthly_charges]]</f>
        <v>69.781281790437433</v>
      </c>
      <c r="T6447" s="107">
        <f t="shared" si="1102"/>
        <v>98.300000000000011</v>
      </c>
      <c r="U6447" s="121" t="e">
        <f t="shared" si="1103"/>
        <v>#N/A</v>
      </c>
      <c r="V6447" s="118">
        <f t="shared" ca="1" si="1104"/>
        <v>43932</v>
      </c>
      <c r="W6447" s="111">
        <f t="shared" si="1105"/>
        <v>2121</v>
      </c>
      <c r="X6447" s="118">
        <f t="shared" ca="1" si="1106"/>
        <v>41811</v>
      </c>
      <c r="Y6447" s="121" t="b">
        <f t="shared" si="1107"/>
        <v>0</v>
      </c>
      <c r="Z6447" s="121" t="b">
        <f t="shared" si="1108"/>
        <v>1</v>
      </c>
      <c r="AA6447" s="111" t="b">
        <f t="shared" si="1109"/>
        <v>1</v>
      </c>
      <c r="AB6447" s="121" t="b">
        <f t="shared" si="1110"/>
        <v>1</v>
      </c>
      <c r="AC6447" t="s">
        <v>4</v>
      </c>
      <c r="AD6447"/>
    </row>
    <row r="6448" spans="1:30" ht="16" x14ac:dyDescent="0.2">
      <c r="A6448" s="108" t="s">
        <v>5738</v>
      </c>
      <c r="B6448" s="108" t="s">
        <v>3</v>
      </c>
      <c r="C6448" s="111">
        <v>0</v>
      </c>
      <c r="D6448" s="108" t="s">
        <v>4</v>
      </c>
      <c r="E6448" s="108" t="s">
        <v>4</v>
      </c>
      <c r="F6448" s="121">
        <f t="shared" si="1100"/>
        <v>3</v>
      </c>
      <c r="G6448" s="121" t="str">
        <f>VLOOKUP(H6448, phone[#All], 2, 0)</f>
        <v>Two or More Lines</v>
      </c>
      <c r="H6448" s="108">
        <v>2</v>
      </c>
      <c r="I6448" s="120" t="str">
        <f>VLOOKUP(J6448,internet[#All], 2, 0)</f>
        <v>Fiber Optic</v>
      </c>
      <c r="J6448" s="108">
        <v>2</v>
      </c>
      <c r="K6448" s="121" t="b">
        <f>IF(AND(my_practice[[#This Row],[phone_service]]&gt;0, my_practice[[#This Row],[internet_service]]&gt;0),TRUE,FALSE)</f>
        <v>1</v>
      </c>
      <c r="L6448" s="121" t="b">
        <f>IF(AND(my_practice[[#This Row],[phone_service]]=0, my_practice[[#This Row],[internet_service]]&gt;0),TRUE,FALSE)</f>
        <v>0</v>
      </c>
      <c r="M6448" s="121" t="b">
        <f t="shared" si="1101"/>
        <v>0</v>
      </c>
      <c r="N6448" s="121" t="str">
        <f>VLOOKUP(O6448,contract[#All], 2, 0)</f>
        <v>2 Year</v>
      </c>
      <c r="O6448" s="108">
        <v>2</v>
      </c>
      <c r="P6448" s="108" t="s">
        <v>7</v>
      </c>
      <c r="Q6448" s="107">
        <v>110.2</v>
      </c>
      <c r="R6448" s="107">
        <v>7689.8</v>
      </c>
      <c r="S6448" s="111">
        <f>my_practice[[#This Row],[total_charges]]/my_practice[[#This Row],[monthly_charges]]</f>
        <v>69.780399274047184</v>
      </c>
      <c r="T6448" s="107">
        <f t="shared" si="1102"/>
        <v>110.2</v>
      </c>
      <c r="U6448" s="121">
        <f t="shared" si="1103"/>
        <v>1</v>
      </c>
      <c r="V6448" s="118">
        <f t="shared" ca="1" si="1104"/>
        <v>43932</v>
      </c>
      <c r="W6448" s="111">
        <f t="shared" si="1105"/>
        <v>2121</v>
      </c>
      <c r="X6448" s="118">
        <f t="shared" ca="1" si="1106"/>
        <v>41811</v>
      </c>
      <c r="Y6448" s="121" t="b">
        <f t="shared" si="1107"/>
        <v>1</v>
      </c>
      <c r="Z6448" s="121" t="b">
        <f t="shared" si="1108"/>
        <v>0</v>
      </c>
      <c r="AA6448" s="111" t="b">
        <f t="shared" si="1109"/>
        <v>1</v>
      </c>
      <c r="AB6448" s="121" t="b">
        <f t="shared" si="1110"/>
        <v>1</v>
      </c>
      <c r="AC6448" t="s">
        <v>5</v>
      </c>
      <c r="AD6448"/>
    </row>
    <row r="6449" spans="1:30" ht="16" x14ac:dyDescent="0.2">
      <c r="A6449" s="108" t="s">
        <v>2037</v>
      </c>
      <c r="B6449" s="108" t="s">
        <v>9</v>
      </c>
      <c r="C6449" s="111">
        <v>1</v>
      </c>
      <c r="D6449" s="108" t="s">
        <v>5</v>
      </c>
      <c r="E6449" s="108" t="s">
        <v>5</v>
      </c>
      <c r="F6449" s="121">
        <f t="shared" si="1100"/>
        <v>0</v>
      </c>
      <c r="G6449" s="121" t="str">
        <f>VLOOKUP(H6449, phone[#All], 2, 0)</f>
        <v>Two or More Lines</v>
      </c>
      <c r="H6449" s="108">
        <v>2</v>
      </c>
      <c r="I6449" s="120" t="str">
        <f>VLOOKUP(J6449,internet[#All], 2, 0)</f>
        <v>Fiber Optic</v>
      </c>
      <c r="J6449" s="108">
        <v>2</v>
      </c>
      <c r="K6449" s="121" t="b">
        <f>IF(AND(my_practice[[#This Row],[phone_service]]&gt;0, my_practice[[#This Row],[internet_service]]&gt;0),TRUE,FALSE)</f>
        <v>1</v>
      </c>
      <c r="L6449" s="121" t="b">
        <f>IF(AND(my_practice[[#This Row],[phone_service]]=0, my_practice[[#This Row],[internet_service]]&gt;0),TRUE,FALSE)</f>
        <v>0</v>
      </c>
      <c r="M6449" s="121" t="b">
        <f t="shared" si="1101"/>
        <v>0</v>
      </c>
      <c r="N6449" s="121" t="str">
        <f>VLOOKUP(O6449,contract[#All], 2, 0)</f>
        <v>1 Year</v>
      </c>
      <c r="O6449" s="108">
        <v>1</v>
      </c>
      <c r="P6449" s="108" t="s">
        <v>13</v>
      </c>
      <c r="Q6449" s="107">
        <v>105.75</v>
      </c>
      <c r="R6449" s="107">
        <v>7382.85</v>
      </c>
      <c r="S6449" s="111">
        <f>my_practice[[#This Row],[total_charges]]/my_practice[[#This Row],[monthly_charges]]</f>
        <v>69.814184397163118</v>
      </c>
      <c r="T6449" s="107">
        <f t="shared" si="1102"/>
        <v>105.75000000000001</v>
      </c>
      <c r="U6449" s="121" t="e">
        <f t="shared" si="1103"/>
        <v>#N/A</v>
      </c>
      <c r="V6449" s="118">
        <f t="shared" ca="1" si="1104"/>
        <v>43932</v>
      </c>
      <c r="W6449" s="111">
        <f t="shared" si="1105"/>
        <v>2122</v>
      </c>
      <c r="X6449" s="118">
        <f t="shared" ca="1" si="1106"/>
        <v>41810</v>
      </c>
      <c r="Y6449" s="121" t="b">
        <f t="shared" si="1107"/>
        <v>0</v>
      </c>
      <c r="Z6449" s="121" t="b">
        <f t="shared" si="1108"/>
        <v>0</v>
      </c>
      <c r="AA6449" s="111" t="b">
        <f t="shared" si="1109"/>
        <v>1</v>
      </c>
      <c r="AB6449" s="121" t="b">
        <f t="shared" si="1110"/>
        <v>1</v>
      </c>
      <c r="AC6449" t="s">
        <v>5</v>
      </c>
      <c r="AD6449"/>
    </row>
    <row r="6450" spans="1:30" ht="16" x14ac:dyDescent="0.2">
      <c r="A6450" s="108" t="s">
        <v>2992</v>
      </c>
      <c r="B6450" s="108" t="s">
        <v>9</v>
      </c>
      <c r="C6450" s="111">
        <v>0</v>
      </c>
      <c r="D6450" s="108" t="s">
        <v>5</v>
      </c>
      <c r="E6450" s="108" t="s">
        <v>5</v>
      </c>
      <c r="F6450" s="121">
        <f t="shared" si="1100"/>
        <v>0</v>
      </c>
      <c r="G6450" s="121" t="str">
        <f>VLOOKUP(H6450, phone[#All], 2, 0)</f>
        <v>One Line</v>
      </c>
      <c r="H6450" s="108">
        <v>1</v>
      </c>
      <c r="I6450" s="120" t="str">
        <f>VLOOKUP(J6450,internet[#All], 2, 0)</f>
        <v>No Internet Service</v>
      </c>
      <c r="J6450" s="108">
        <v>0</v>
      </c>
      <c r="K6450" s="121" t="b">
        <f>IF(AND(my_practice[[#This Row],[phone_service]]&gt;0, my_practice[[#This Row],[internet_service]]&gt;0),TRUE,FALSE)</f>
        <v>0</v>
      </c>
      <c r="L6450" s="121" t="b">
        <f>IF(AND(my_practice[[#This Row],[phone_service]]=0, my_practice[[#This Row],[internet_service]]&gt;0),TRUE,FALSE)</f>
        <v>0</v>
      </c>
      <c r="M6450" s="121" t="b">
        <f t="shared" si="1101"/>
        <v>1</v>
      </c>
      <c r="N6450" s="121" t="str">
        <f>VLOOKUP(O6450,contract[#All], 2, 0)</f>
        <v>2 Year</v>
      </c>
      <c r="O6450" s="108">
        <v>2</v>
      </c>
      <c r="P6450" s="108" t="s">
        <v>13</v>
      </c>
      <c r="Q6450" s="107">
        <v>20.5</v>
      </c>
      <c r="R6450" s="107">
        <v>1430.95</v>
      </c>
      <c r="S6450" s="111">
        <f>my_practice[[#This Row],[total_charges]]/my_practice[[#This Row],[monthly_charges]]</f>
        <v>69.802439024390253</v>
      </c>
      <c r="T6450" s="107">
        <f t="shared" si="1102"/>
        <v>20.499999999999996</v>
      </c>
      <c r="U6450" s="121">
        <f t="shared" si="1103"/>
        <v>1</v>
      </c>
      <c r="V6450" s="118">
        <f t="shared" ca="1" si="1104"/>
        <v>43932</v>
      </c>
      <c r="W6450" s="111">
        <f t="shared" si="1105"/>
        <v>2122</v>
      </c>
      <c r="X6450" s="118">
        <f t="shared" ca="1" si="1106"/>
        <v>41810</v>
      </c>
      <c r="Y6450" s="121" t="b">
        <f t="shared" si="1107"/>
        <v>0</v>
      </c>
      <c r="Z6450" s="121" t="b">
        <f t="shared" si="1108"/>
        <v>0</v>
      </c>
      <c r="AA6450" s="111" t="b">
        <f t="shared" si="1109"/>
        <v>1</v>
      </c>
      <c r="AB6450" s="121" t="b">
        <f t="shared" si="1110"/>
        <v>0</v>
      </c>
      <c r="AC6450" t="s">
        <v>5</v>
      </c>
      <c r="AD6450"/>
    </row>
    <row r="6451" spans="1:30" ht="16" x14ac:dyDescent="0.2">
      <c r="A6451" s="108" t="s">
        <v>5325</v>
      </c>
      <c r="B6451" s="108" t="s">
        <v>3</v>
      </c>
      <c r="C6451" s="111">
        <v>0</v>
      </c>
      <c r="D6451" s="108" t="s">
        <v>4</v>
      </c>
      <c r="E6451" s="108" t="s">
        <v>5</v>
      </c>
      <c r="F6451" s="121">
        <f t="shared" si="1100"/>
        <v>1</v>
      </c>
      <c r="G6451" s="121" t="str">
        <f>VLOOKUP(H6451, phone[#All], 2, 0)</f>
        <v>No Phone Service</v>
      </c>
      <c r="H6451" s="108">
        <v>0</v>
      </c>
      <c r="I6451" s="120" t="str">
        <f>VLOOKUP(J6451,internet[#All], 2, 0)</f>
        <v>DSL</v>
      </c>
      <c r="J6451" s="108">
        <v>1</v>
      </c>
      <c r="K6451" s="121" t="b">
        <f>IF(AND(my_practice[[#This Row],[phone_service]]&gt;0, my_practice[[#This Row],[internet_service]]&gt;0),TRUE,FALSE)</f>
        <v>0</v>
      </c>
      <c r="L6451" s="121" t="b">
        <f>IF(AND(my_practice[[#This Row],[phone_service]]=0, my_practice[[#This Row],[internet_service]]&gt;0),TRUE,FALSE)</f>
        <v>1</v>
      </c>
      <c r="M6451" s="121" t="b">
        <f t="shared" si="1101"/>
        <v>0</v>
      </c>
      <c r="N6451" s="121" t="str">
        <f>VLOOKUP(O6451,contract[#All], 2, 0)</f>
        <v>2 Year</v>
      </c>
      <c r="O6451" s="108">
        <v>2</v>
      </c>
      <c r="P6451" s="108" t="s">
        <v>13</v>
      </c>
      <c r="Q6451" s="107">
        <v>64.55</v>
      </c>
      <c r="R6451" s="107">
        <v>4504.8999999999996</v>
      </c>
      <c r="S6451" s="111">
        <f>my_practice[[#This Row],[total_charges]]/my_practice[[#This Row],[monthly_charges]]</f>
        <v>69.789310611928741</v>
      </c>
      <c r="T6451" s="107">
        <f t="shared" si="1102"/>
        <v>64.55</v>
      </c>
      <c r="U6451" s="121">
        <f t="shared" si="1103"/>
        <v>1</v>
      </c>
      <c r="V6451" s="118">
        <f t="shared" ca="1" si="1104"/>
        <v>43932</v>
      </c>
      <c r="W6451" s="111">
        <f t="shared" si="1105"/>
        <v>2122</v>
      </c>
      <c r="X6451" s="118">
        <f t="shared" ca="1" si="1106"/>
        <v>41810</v>
      </c>
      <c r="Y6451" s="121" t="b">
        <f t="shared" si="1107"/>
        <v>1</v>
      </c>
      <c r="Z6451" s="121" t="b">
        <f t="shared" si="1108"/>
        <v>0</v>
      </c>
      <c r="AA6451" s="111" t="b">
        <f t="shared" si="1109"/>
        <v>1</v>
      </c>
      <c r="AB6451" s="121" t="b">
        <f t="shared" si="1110"/>
        <v>1</v>
      </c>
      <c r="AC6451" t="s">
        <v>5</v>
      </c>
      <c r="AD6451"/>
    </row>
    <row r="6452" spans="1:30" ht="16" x14ac:dyDescent="0.2">
      <c r="A6452" s="108" t="s">
        <v>6953</v>
      </c>
      <c r="B6452" s="108" t="s">
        <v>9</v>
      </c>
      <c r="C6452" s="111">
        <v>1</v>
      </c>
      <c r="D6452" s="108" t="s">
        <v>5</v>
      </c>
      <c r="E6452" s="108" t="s">
        <v>5</v>
      </c>
      <c r="F6452" s="121">
        <f t="shared" si="1100"/>
        <v>0</v>
      </c>
      <c r="G6452" s="121" t="str">
        <f>VLOOKUP(H6452, phone[#All], 2, 0)</f>
        <v>One Line</v>
      </c>
      <c r="H6452" s="108">
        <v>1</v>
      </c>
      <c r="I6452" s="120" t="str">
        <f>VLOOKUP(J6452,internet[#All], 2, 0)</f>
        <v>No Internet Service</v>
      </c>
      <c r="J6452" s="108">
        <v>0</v>
      </c>
      <c r="K6452" s="121" t="b">
        <f>IF(AND(my_practice[[#This Row],[phone_service]]&gt;0, my_practice[[#This Row],[internet_service]]&gt;0),TRUE,FALSE)</f>
        <v>0</v>
      </c>
      <c r="L6452" s="121" t="b">
        <f>IF(AND(my_practice[[#This Row],[phone_service]]=0, my_practice[[#This Row],[internet_service]]&gt;0),TRUE,FALSE)</f>
        <v>0</v>
      </c>
      <c r="M6452" s="121" t="b">
        <f t="shared" si="1101"/>
        <v>1</v>
      </c>
      <c r="N6452" s="121" t="str">
        <f>VLOOKUP(O6452,contract[#All], 2, 0)</f>
        <v>2 Year</v>
      </c>
      <c r="O6452" s="108">
        <v>2</v>
      </c>
      <c r="P6452" s="108" t="s">
        <v>17</v>
      </c>
      <c r="Q6452" s="107">
        <v>20</v>
      </c>
      <c r="R6452" s="107">
        <v>1396</v>
      </c>
      <c r="S6452" s="111">
        <f>my_practice[[#This Row],[total_charges]]/my_practice[[#This Row],[monthly_charges]]</f>
        <v>69.8</v>
      </c>
      <c r="T6452" s="107">
        <f t="shared" si="1102"/>
        <v>20</v>
      </c>
      <c r="U6452" s="121">
        <f t="shared" si="1103"/>
        <v>1</v>
      </c>
      <c r="V6452" s="118">
        <f t="shared" ca="1" si="1104"/>
        <v>43932</v>
      </c>
      <c r="W6452" s="111">
        <f t="shared" si="1105"/>
        <v>2122</v>
      </c>
      <c r="X6452" s="118">
        <f t="shared" ca="1" si="1106"/>
        <v>41810</v>
      </c>
      <c r="Y6452" s="121" t="b">
        <f t="shared" si="1107"/>
        <v>0</v>
      </c>
      <c r="Z6452" s="121" t="b">
        <f t="shared" si="1108"/>
        <v>0</v>
      </c>
      <c r="AA6452" s="111" t="b">
        <f t="shared" si="1109"/>
        <v>0</v>
      </c>
      <c r="AB6452" s="121" t="b">
        <f t="shared" si="1110"/>
        <v>0</v>
      </c>
      <c r="AC6452" t="s">
        <v>5</v>
      </c>
      <c r="AD6452"/>
    </row>
    <row r="6453" spans="1:30" ht="16" x14ac:dyDescent="0.2">
      <c r="A6453" s="108" t="s">
        <v>3386</v>
      </c>
      <c r="B6453" s="108" t="s">
        <v>3</v>
      </c>
      <c r="C6453" s="111">
        <v>0</v>
      </c>
      <c r="D6453" s="108" t="s">
        <v>4</v>
      </c>
      <c r="E6453" s="108" t="s">
        <v>4</v>
      </c>
      <c r="F6453" s="121">
        <f t="shared" si="1100"/>
        <v>3</v>
      </c>
      <c r="G6453" s="121" t="str">
        <f>VLOOKUP(H6453, phone[#All], 2, 0)</f>
        <v>One Line</v>
      </c>
      <c r="H6453" s="108">
        <v>1</v>
      </c>
      <c r="I6453" s="120" t="str">
        <f>VLOOKUP(J6453,internet[#All], 2, 0)</f>
        <v>No Internet Service</v>
      </c>
      <c r="J6453" s="108">
        <v>0</v>
      </c>
      <c r="K6453" s="121" t="b">
        <f>IF(AND(my_practice[[#This Row],[phone_service]]&gt;0, my_practice[[#This Row],[internet_service]]&gt;0),TRUE,FALSE)</f>
        <v>0</v>
      </c>
      <c r="L6453" s="121" t="b">
        <f>IF(AND(my_practice[[#This Row],[phone_service]]=0, my_practice[[#This Row],[internet_service]]&gt;0),TRUE,FALSE)</f>
        <v>0</v>
      </c>
      <c r="M6453" s="121" t="b">
        <f t="shared" si="1101"/>
        <v>1</v>
      </c>
      <c r="N6453" s="121" t="str">
        <f>VLOOKUP(O6453,contract[#All], 2, 0)</f>
        <v>2 Year</v>
      </c>
      <c r="O6453" s="108">
        <v>2</v>
      </c>
      <c r="P6453" s="108" t="s">
        <v>13</v>
      </c>
      <c r="Q6453" s="107">
        <v>19.899999999999999</v>
      </c>
      <c r="R6453" s="107">
        <v>1389.35</v>
      </c>
      <c r="S6453" s="111">
        <f>my_practice[[#This Row],[total_charges]]/my_practice[[#This Row],[monthly_charges]]</f>
        <v>69.816582914572862</v>
      </c>
      <c r="T6453" s="107">
        <f t="shared" si="1102"/>
        <v>19.899999999999999</v>
      </c>
      <c r="U6453" s="121">
        <f t="shared" si="1103"/>
        <v>1</v>
      </c>
      <c r="V6453" s="118">
        <f t="shared" ca="1" si="1104"/>
        <v>43932</v>
      </c>
      <c r="W6453" s="111">
        <f t="shared" si="1105"/>
        <v>2122</v>
      </c>
      <c r="X6453" s="118">
        <f t="shared" ca="1" si="1106"/>
        <v>41810</v>
      </c>
      <c r="Y6453" s="121" t="b">
        <f t="shared" si="1107"/>
        <v>1</v>
      </c>
      <c r="Z6453" s="121" t="b">
        <f t="shared" si="1108"/>
        <v>0</v>
      </c>
      <c r="AA6453" s="111" t="b">
        <f t="shared" si="1109"/>
        <v>1</v>
      </c>
      <c r="AB6453" s="121" t="b">
        <f t="shared" si="1110"/>
        <v>0</v>
      </c>
      <c r="AC6453" t="s">
        <v>5</v>
      </c>
      <c r="AD6453"/>
    </row>
    <row r="6454" spans="1:30" ht="16" x14ac:dyDescent="0.2">
      <c r="A6454" s="108" t="s">
        <v>6014</v>
      </c>
      <c r="B6454" s="108" t="s">
        <v>3</v>
      </c>
      <c r="C6454" s="111">
        <v>0</v>
      </c>
      <c r="D6454" s="108" t="s">
        <v>4</v>
      </c>
      <c r="E6454" s="108" t="s">
        <v>5</v>
      </c>
      <c r="F6454" s="121">
        <f t="shared" si="1100"/>
        <v>1</v>
      </c>
      <c r="G6454" s="121" t="str">
        <f>VLOOKUP(H6454, phone[#All], 2, 0)</f>
        <v>Two or More Lines</v>
      </c>
      <c r="H6454" s="108">
        <v>2</v>
      </c>
      <c r="I6454" s="120" t="str">
        <f>VLOOKUP(J6454,internet[#All], 2, 0)</f>
        <v>DSL</v>
      </c>
      <c r="J6454" s="108">
        <v>1</v>
      </c>
      <c r="K6454" s="121" t="b">
        <f>IF(AND(my_practice[[#This Row],[phone_service]]&gt;0, my_practice[[#This Row],[internet_service]]&gt;0),TRUE,FALSE)</f>
        <v>1</v>
      </c>
      <c r="L6454" s="121" t="b">
        <f>IF(AND(my_practice[[#This Row],[phone_service]]=0, my_practice[[#This Row],[internet_service]]&gt;0),TRUE,FALSE)</f>
        <v>0</v>
      </c>
      <c r="M6454" s="121" t="b">
        <f t="shared" si="1101"/>
        <v>0</v>
      </c>
      <c r="N6454" s="121" t="str">
        <f>VLOOKUP(O6454,contract[#All], 2, 0)</f>
        <v>2 Year</v>
      </c>
      <c r="O6454" s="108">
        <v>2</v>
      </c>
      <c r="P6454" s="108" t="s">
        <v>17</v>
      </c>
      <c r="Q6454" s="107">
        <v>93.2</v>
      </c>
      <c r="R6454" s="107">
        <v>6506.15</v>
      </c>
      <c r="S6454" s="111">
        <f>my_practice[[#This Row],[total_charges]]/my_practice[[#This Row],[monthly_charges]]</f>
        <v>69.808476394849777</v>
      </c>
      <c r="T6454" s="107">
        <f t="shared" si="1102"/>
        <v>93.2</v>
      </c>
      <c r="U6454" s="121">
        <f t="shared" si="1103"/>
        <v>1</v>
      </c>
      <c r="V6454" s="118">
        <f t="shared" ca="1" si="1104"/>
        <v>43932</v>
      </c>
      <c r="W6454" s="111">
        <f t="shared" si="1105"/>
        <v>2122</v>
      </c>
      <c r="X6454" s="118">
        <f t="shared" ca="1" si="1106"/>
        <v>41810</v>
      </c>
      <c r="Y6454" s="121" t="b">
        <f t="shared" si="1107"/>
        <v>1</v>
      </c>
      <c r="Z6454" s="121" t="b">
        <f t="shared" si="1108"/>
        <v>0</v>
      </c>
      <c r="AA6454" s="111" t="b">
        <f t="shared" si="1109"/>
        <v>1</v>
      </c>
      <c r="AB6454" s="121" t="b">
        <f t="shared" si="1110"/>
        <v>1</v>
      </c>
      <c r="AC6454" t="s">
        <v>5</v>
      </c>
      <c r="AD6454"/>
    </row>
    <row r="6455" spans="1:30" ht="16" x14ac:dyDescent="0.2">
      <c r="A6455" s="108" t="s">
        <v>4695</v>
      </c>
      <c r="B6455" s="108" t="s">
        <v>9</v>
      </c>
      <c r="C6455" s="111">
        <v>0</v>
      </c>
      <c r="D6455" s="108" t="s">
        <v>5</v>
      </c>
      <c r="E6455" s="108" t="s">
        <v>5</v>
      </c>
      <c r="F6455" s="121">
        <f t="shared" si="1100"/>
        <v>0</v>
      </c>
      <c r="G6455" s="121" t="str">
        <f>VLOOKUP(H6455, phone[#All], 2, 0)</f>
        <v>One Line</v>
      </c>
      <c r="H6455" s="108">
        <v>1</v>
      </c>
      <c r="I6455" s="120" t="str">
        <f>VLOOKUP(J6455,internet[#All], 2, 0)</f>
        <v>Fiber Optic</v>
      </c>
      <c r="J6455" s="108">
        <v>2</v>
      </c>
      <c r="K6455" s="121" t="b">
        <f>IF(AND(my_practice[[#This Row],[phone_service]]&gt;0, my_practice[[#This Row],[internet_service]]&gt;0),TRUE,FALSE)</f>
        <v>1</v>
      </c>
      <c r="L6455" s="121" t="b">
        <f>IF(AND(my_practice[[#This Row],[phone_service]]=0, my_practice[[#This Row],[internet_service]]&gt;0),TRUE,FALSE)</f>
        <v>0</v>
      </c>
      <c r="M6455" s="121" t="b">
        <f t="shared" si="1101"/>
        <v>0</v>
      </c>
      <c r="N6455" s="121" t="str">
        <f>VLOOKUP(O6455,contract[#All], 2, 0)</f>
        <v>1 Year</v>
      </c>
      <c r="O6455" s="108">
        <v>1</v>
      </c>
      <c r="P6455" s="108" t="s">
        <v>13</v>
      </c>
      <c r="Q6455" s="107">
        <v>104.05</v>
      </c>
      <c r="R6455" s="107">
        <v>7262</v>
      </c>
      <c r="S6455" s="111">
        <f>my_practice[[#This Row],[total_charges]]/my_practice[[#This Row],[monthly_charges]]</f>
        <v>69.79336857280154</v>
      </c>
      <c r="T6455" s="107">
        <f t="shared" si="1102"/>
        <v>104.05</v>
      </c>
      <c r="U6455" s="121">
        <f t="shared" si="1103"/>
        <v>1</v>
      </c>
      <c r="V6455" s="118">
        <f t="shared" ca="1" si="1104"/>
        <v>43932</v>
      </c>
      <c r="W6455" s="111">
        <f t="shared" si="1105"/>
        <v>2122</v>
      </c>
      <c r="X6455" s="118">
        <f t="shared" ca="1" si="1106"/>
        <v>41810</v>
      </c>
      <c r="Y6455" s="121" t="b">
        <f t="shared" si="1107"/>
        <v>0</v>
      </c>
      <c r="Z6455" s="121" t="b">
        <f t="shared" si="1108"/>
        <v>1</v>
      </c>
      <c r="AA6455" s="111" t="b">
        <f t="shared" si="1109"/>
        <v>1</v>
      </c>
      <c r="AB6455" s="121" t="b">
        <f t="shared" si="1110"/>
        <v>1</v>
      </c>
      <c r="AC6455" t="s">
        <v>4</v>
      </c>
      <c r="AD6455"/>
    </row>
    <row r="6456" spans="1:30" ht="16" x14ac:dyDescent="0.2">
      <c r="A6456" s="108" t="s">
        <v>3366</v>
      </c>
      <c r="B6456" s="108" t="s">
        <v>3</v>
      </c>
      <c r="C6456" s="111">
        <v>0</v>
      </c>
      <c r="D6456" s="108" t="s">
        <v>4</v>
      </c>
      <c r="E6456" s="108" t="s">
        <v>5</v>
      </c>
      <c r="F6456" s="121">
        <f t="shared" si="1100"/>
        <v>1</v>
      </c>
      <c r="G6456" s="121" t="str">
        <f>VLOOKUP(H6456, phone[#All], 2, 0)</f>
        <v>Two or More Lines</v>
      </c>
      <c r="H6456" s="108">
        <v>2</v>
      </c>
      <c r="I6456" s="120" t="str">
        <f>VLOOKUP(J6456,internet[#All], 2, 0)</f>
        <v>Fiber Optic</v>
      </c>
      <c r="J6456" s="108">
        <v>2</v>
      </c>
      <c r="K6456" s="121" t="b">
        <f>IF(AND(my_practice[[#This Row],[phone_service]]&gt;0, my_practice[[#This Row],[internet_service]]&gt;0),TRUE,FALSE)</f>
        <v>1</v>
      </c>
      <c r="L6456" s="121" t="b">
        <f>IF(AND(my_practice[[#This Row],[phone_service]]=0, my_practice[[#This Row],[internet_service]]&gt;0),TRUE,FALSE)</f>
        <v>0</v>
      </c>
      <c r="M6456" s="121" t="b">
        <f t="shared" si="1101"/>
        <v>0</v>
      </c>
      <c r="N6456" s="121" t="str">
        <f>VLOOKUP(O6456,contract[#All], 2, 0)</f>
        <v>2 Year</v>
      </c>
      <c r="O6456" s="108">
        <v>2</v>
      </c>
      <c r="P6456" s="108" t="s">
        <v>17</v>
      </c>
      <c r="Q6456" s="107">
        <v>90.2</v>
      </c>
      <c r="R6456" s="107">
        <v>6297.65</v>
      </c>
      <c r="S6456" s="111">
        <f>my_practice[[#This Row],[total_charges]]/my_practice[[#This Row],[monthly_charges]]</f>
        <v>69.818736141906868</v>
      </c>
      <c r="T6456" s="107">
        <f t="shared" si="1102"/>
        <v>90.2</v>
      </c>
      <c r="U6456" s="121">
        <f t="shared" si="1103"/>
        <v>1</v>
      </c>
      <c r="V6456" s="118">
        <f t="shared" ca="1" si="1104"/>
        <v>43932</v>
      </c>
      <c r="W6456" s="111">
        <f t="shared" si="1105"/>
        <v>2122</v>
      </c>
      <c r="X6456" s="118">
        <f t="shared" ca="1" si="1106"/>
        <v>41810</v>
      </c>
      <c r="Y6456" s="121" t="b">
        <f t="shared" si="1107"/>
        <v>1</v>
      </c>
      <c r="Z6456" s="121" t="b">
        <f t="shared" si="1108"/>
        <v>0</v>
      </c>
      <c r="AA6456" s="111" t="b">
        <f t="shared" si="1109"/>
        <v>1</v>
      </c>
      <c r="AB6456" s="121" t="b">
        <f t="shared" si="1110"/>
        <v>1</v>
      </c>
      <c r="AC6456" t="s">
        <v>5</v>
      </c>
      <c r="AD6456"/>
    </row>
    <row r="6457" spans="1:30" ht="16" x14ac:dyDescent="0.2">
      <c r="A6457" s="108" t="s">
        <v>5433</v>
      </c>
      <c r="B6457" s="108" t="s">
        <v>9</v>
      </c>
      <c r="C6457" s="111">
        <v>0</v>
      </c>
      <c r="D6457" s="108" t="s">
        <v>4</v>
      </c>
      <c r="E6457" s="108" t="s">
        <v>4</v>
      </c>
      <c r="F6457" s="121">
        <f t="shared" si="1100"/>
        <v>3</v>
      </c>
      <c r="G6457" s="121" t="str">
        <f>VLOOKUP(H6457, phone[#All], 2, 0)</f>
        <v>One Line</v>
      </c>
      <c r="H6457" s="108">
        <v>1</v>
      </c>
      <c r="I6457" s="120" t="str">
        <f>VLOOKUP(J6457,internet[#All], 2, 0)</f>
        <v>DSL</v>
      </c>
      <c r="J6457" s="108">
        <v>1</v>
      </c>
      <c r="K6457" s="121" t="b">
        <f>IF(AND(my_practice[[#This Row],[phone_service]]&gt;0, my_practice[[#This Row],[internet_service]]&gt;0),TRUE,FALSE)</f>
        <v>1</v>
      </c>
      <c r="L6457" s="121" t="b">
        <f>IF(AND(my_practice[[#This Row],[phone_service]]=0, my_practice[[#This Row],[internet_service]]&gt;0),TRUE,FALSE)</f>
        <v>0</v>
      </c>
      <c r="M6457" s="121" t="b">
        <f t="shared" si="1101"/>
        <v>0</v>
      </c>
      <c r="N6457" s="121" t="str">
        <f>VLOOKUP(O6457,contract[#All], 2, 0)</f>
        <v>2 Year</v>
      </c>
      <c r="O6457" s="108">
        <v>2</v>
      </c>
      <c r="P6457" s="108" t="s">
        <v>17</v>
      </c>
      <c r="Q6457" s="107">
        <v>62.65</v>
      </c>
      <c r="R6457" s="107">
        <v>4375.8</v>
      </c>
      <c r="S6457" s="111">
        <f>my_practice[[#This Row],[total_charges]]/my_practice[[#This Row],[monthly_charges]]</f>
        <v>69.84517158818835</v>
      </c>
      <c r="T6457" s="107">
        <f t="shared" si="1102"/>
        <v>62.65</v>
      </c>
      <c r="U6457" s="121">
        <f t="shared" si="1103"/>
        <v>1</v>
      </c>
      <c r="V6457" s="118">
        <f t="shared" ca="1" si="1104"/>
        <v>43932</v>
      </c>
      <c r="W6457" s="111">
        <f t="shared" si="1105"/>
        <v>2123</v>
      </c>
      <c r="X6457" s="118">
        <f t="shared" ca="1" si="1106"/>
        <v>41809</v>
      </c>
      <c r="Y6457" s="121" t="b">
        <f t="shared" si="1107"/>
        <v>0</v>
      </c>
      <c r="Z6457" s="121" t="b">
        <f t="shared" si="1108"/>
        <v>0</v>
      </c>
      <c r="AA6457" s="111" t="b">
        <f t="shared" si="1109"/>
        <v>1</v>
      </c>
      <c r="AB6457" s="121" t="b">
        <f t="shared" si="1110"/>
        <v>1</v>
      </c>
      <c r="AC6457" t="s">
        <v>5</v>
      </c>
      <c r="AD6457"/>
    </row>
    <row r="6458" spans="1:30" ht="16" x14ac:dyDescent="0.2">
      <c r="A6458" s="108" t="s">
        <v>346</v>
      </c>
      <c r="B6458" s="108" t="s">
        <v>9</v>
      </c>
      <c r="C6458" s="111">
        <v>0</v>
      </c>
      <c r="D6458" s="108" t="s">
        <v>4</v>
      </c>
      <c r="E6458" s="108" t="s">
        <v>4</v>
      </c>
      <c r="F6458" s="121">
        <f t="shared" si="1100"/>
        <v>3</v>
      </c>
      <c r="G6458" s="121" t="str">
        <f>VLOOKUP(H6458, phone[#All], 2, 0)</f>
        <v>Two or More Lines</v>
      </c>
      <c r="H6458" s="108">
        <v>2</v>
      </c>
      <c r="I6458" s="120" t="str">
        <f>VLOOKUP(J6458,internet[#All], 2, 0)</f>
        <v>DSL</v>
      </c>
      <c r="J6458" s="108">
        <v>1</v>
      </c>
      <c r="K6458" s="121" t="b">
        <f>IF(AND(my_practice[[#This Row],[phone_service]]&gt;0, my_practice[[#This Row],[internet_service]]&gt;0),TRUE,FALSE)</f>
        <v>1</v>
      </c>
      <c r="L6458" s="121" t="b">
        <f>IF(AND(my_practice[[#This Row],[phone_service]]=0, my_practice[[#This Row],[internet_service]]&gt;0),TRUE,FALSE)</f>
        <v>0</v>
      </c>
      <c r="M6458" s="121" t="b">
        <f t="shared" si="1101"/>
        <v>0</v>
      </c>
      <c r="N6458" s="121" t="str">
        <f>VLOOKUP(O6458,contract[#All], 2, 0)</f>
        <v>1 Year</v>
      </c>
      <c r="O6458" s="108">
        <v>1</v>
      </c>
      <c r="P6458" s="108" t="s">
        <v>13</v>
      </c>
      <c r="Q6458" s="107">
        <v>75.8</v>
      </c>
      <c r="R6458" s="107">
        <v>5293.95</v>
      </c>
      <c r="S6458" s="111">
        <f>my_practice[[#This Row],[total_charges]]/my_practice[[#This Row],[monthly_charges]]</f>
        <v>69.8410290237467</v>
      </c>
      <c r="T6458" s="107">
        <f t="shared" si="1102"/>
        <v>75.8</v>
      </c>
      <c r="U6458" s="121">
        <f t="shared" si="1103"/>
        <v>1</v>
      </c>
      <c r="V6458" s="118">
        <f t="shared" ca="1" si="1104"/>
        <v>43932</v>
      </c>
      <c r="W6458" s="111">
        <f t="shared" si="1105"/>
        <v>2123</v>
      </c>
      <c r="X6458" s="118">
        <f t="shared" ca="1" si="1106"/>
        <v>41809</v>
      </c>
      <c r="Y6458" s="121" t="b">
        <f t="shared" si="1107"/>
        <v>0</v>
      </c>
      <c r="Z6458" s="121" t="b">
        <f t="shared" si="1108"/>
        <v>1</v>
      </c>
      <c r="AA6458" s="111" t="b">
        <f t="shared" si="1109"/>
        <v>1</v>
      </c>
      <c r="AB6458" s="121" t="b">
        <f t="shared" si="1110"/>
        <v>1</v>
      </c>
      <c r="AC6458" t="s">
        <v>4</v>
      </c>
      <c r="AD6458"/>
    </row>
    <row r="6459" spans="1:30" ht="16" x14ac:dyDescent="0.2">
      <c r="A6459" s="108" t="s">
        <v>680</v>
      </c>
      <c r="B6459" s="108" t="s">
        <v>3</v>
      </c>
      <c r="C6459" s="111">
        <v>0</v>
      </c>
      <c r="D6459" s="108" t="s">
        <v>4</v>
      </c>
      <c r="E6459" s="108" t="s">
        <v>5</v>
      </c>
      <c r="F6459" s="121">
        <f t="shared" si="1100"/>
        <v>1</v>
      </c>
      <c r="G6459" s="121" t="str">
        <f>VLOOKUP(H6459, phone[#All], 2, 0)</f>
        <v>No Phone Service</v>
      </c>
      <c r="H6459" s="108">
        <v>0</v>
      </c>
      <c r="I6459" s="120" t="str">
        <f>VLOOKUP(J6459,internet[#All], 2, 0)</f>
        <v>DSL</v>
      </c>
      <c r="J6459" s="108">
        <v>1</v>
      </c>
      <c r="K6459" s="121" t="b">
        <f>IF(AND(my_practice[[#This Row],[phone_service]]&gt;0, my_practice[[#This Row],[internet_service]]&gt;0),TRUE,FALSE)</f>
        <v>0</v>
      </c>
      <c r="L6459" s="121" t="b">
        <f>IF(AND(my_practice[[#This Row],[phone_service]]=0, my_practice[[#This Row],[internet_service]]&gt;0),TRUE,FALSE)</f>
        <v>1</v>
      </c>
      <c r="M6459" s="121" t="b">
        <f t="shared" si="1101"/>
        <v>0</v>
      </c>
      <c r="N6459" s="121" t="str">
        <f>VLOOKUP(O6459,contract[#All], 2, 0)</f>
        <v>2 Year</v>
      </c>
      <c r="O6459" s="108">
        <v>2</v>
      </c>
      <c r="P6459" s="108" t="s">
        <v>13</v>
      </c>
      <c r="Q6459" s="107">
        <v>57.8</v>
      </c>
      <c r="R6459" s="107">
        <v>4039.3</v>
      </c>
      <c r="S6459" s="111">
        <f>my_practice[[#This Row],[total_charges]]/my_practice[[#This Row],[monthly_charges]]</f>
        <v>69.884083044982702</v>
      </c>
      <c r="T6459" s="107">
        <f t="shared" si="1102"/>
        <v>57.8</v>
      </c>
      <c r="U6459" s="121">
        <f t="shared" si="1103"/>
        <v>1</v>
      </c>
      <c r="V6459" s="118">
        <f t="shared" ca="1" si="1104"/>
        <v>43932</v>
      </c>
      <c r="W6459" s="111">
        <f t="shared" si="1105"/>
        <v>2124</v>
      </c>
      <c r="X6459" s="118">
        <f t="shared" ca="1" si="1106"/>
        <v>41808</v>
      </c>
      <c r="Y6459" s="121" t="b">
        <f t="shared" si="1107"/>
        <v>1</v>
      </c>
      <c r="Z6459" s="121" t="b">
        <f t="shared" si="1108"/>
        <v>0</v>
      </c>
      <c r="AA6459" s="111" t="b">
        <f t="shared" si="1109"/>
        <v>1</v>
      </c>
      <c r="AB6459" s="121" t="b">
        <f t="shared" si="1110"/>
        <v>1</v>
      </c>
      <c r="AC6459" t="s">
        <v>5</v>
      </c>
      <c r="AD6459"/>
    </row>
    <row r="6460" spans="1:30" ht="16" x14ac:dyDescent="0.2">
      <c r="A6460" s="108" t="s">
        <v>3519</v>
      </c>
      <c r="B6460" s="108" t="s">
        <v>3</v>
      </c>
      <c r="C6460" s="111">
        <v>0</v>
      </c>
      <c r="D6460" s="108" t="s">
        <v>5</v>
      </c>
      <c r="E6460" s="108" t="s">
        <v>5</v>
      </c>
      <c r="F6460" s="121">
        <f t="shared" si="1100"/>
        <v>0</v>
      </c>
      <c r="G6460" s="121" t="str">
        <f>VLOOKUP(H6460, phone[#All], 2, 0)</f>
        <v>Two or More Lines</v>
      </c>
      <c r="H6460" s="108">
        <v>2</v>
      </c>
      <c r="I6460" s="120" t="str">
        <f>VLOOKUP(J6460,internet[#All], 2, 0)</f>
        <v>Fiber Optic</v>
      </c>
      <c r="J6460" s="108">
        <v>2</v>
      </c>
      <c r="K6460" s="121" t="b">
        <f>IF(AND(my_practice[[#This Row],[phone_service]]&gt;0, my_practice[[#This Row],[internet_service]]&gt;0),TRUE,FALSE)</f>
        <v>1</v>
      </c>
      <c r="L6460" s="121" t="b">
        <f>IF(AND(my_practice[[#This Row],[phone_service]]=0, my_practice[[#This Row],[internet_service]]&gt;0),TRUE,FALSE)</f>
        <v>0</v>
      </c>
      <c r="M6460" s="121" t="b">
        <f t="shared" si="1101"/>
        <v>0</v>
      </c>
      <c r="N6460" s="121" t="str">
        <f>VLOOKUP(O6460,contract[#All], 2, 0)</f>
        <v>2 Year</v>
      </c>
      <c r="O6460" s="108">
        <v>2</v>
      </c>
      <c r="P6460" s="108" t="s">
        <v>13</v>
      </c>
      <c r="Q6460" s="107">
        <v>113.65</v>
      </c>
      <c r="R6460" s="107">
        <v>7939.25</v>
      </c>
      <c r="S6460" s="111">
        <f>my_practice[[#This Row],[total_charges]]/my_practice[[#This Row],[monthly_charges]]</f>
        <v>69.857017157941044</v>
      </c>
      <c r="T6460" s="107">
        <f t="shared" si="1102"/>
        <v>113.65</v>
      </c>
      <c r="U6460" s="121">
        <f t="shared" si="1103"/>
        <v>1</v>
      </c>
      <c r="V6460" s="118">
        <f t="shared" ca="1" si="1104"/>
        <v>43932</v>
      </c>
      <c r="W6460" s="111">
        <f t="shared" si="1105"/>
        <v>2124</v>
      </c>
      <c r="X6460" s="118">
        <f t="shared" ca="1" si="1106"/>
        <v>41808</v>
      </c>
      <c r="Y6460" s="121" t="b">
        <f t="shared" si="1107"/>
        <v>1</v>
      </c>
      <c r="Z6460" s="121" t="b">
        <f t="shared" si="1108"/>
        <v>0</v>
      </c>
      <c r="AA6460" s="111" t="b">
        <f t="shared" si="1109"/>
        <v>0</v>
      </c>
      <c r="AB6460" s="121" t="b">
        <f t="shared" si="1110"/>
        <v>1</v>
      </c>
      <c r="AC6460" t="s">
        <v>5</v>
      </c>
      <c r="AD6460"/>
    </row>
    <row r="6461" spans="1:30" ht="16" x14ac:dyDescent="0.2">
      <c r="A6461" s="108" t="s">
        <v>1301</v>
      </c>
      <c r="B6461" s="108" t="s">
        <v>9</v>
      </c>
      <c r="C6461" s="111">
        <v>1</v>
      </c>
      <c r="D6461" s="108" t="s">
        <v>4</v>
      </c>
      <c r="E6461" s="108" t="s">
        <v>5</v>
      </c>
      <c r="F6461" s="121">
        <f t="shared" si="1100"/>
        <v>1</v>
      </c>
      <c r="G6461" s="121" t="str">
        <f>VLOOKUP(H6461, phone[#All], 2, 0)</f>
        <v>Two or More Lines</v>
      </c>
      <c r="H6461" s="108">
        <v>2</v>
      </c>
      <c r="I6461" s="120" t="str">
        <f>VLOOKUP(J6461,internet[#All], 2, 0)</f>
        <v>DSL</v>
      </c>
      <c r="J6461" s="108">
        <v>1</v>
      </c>
      <c r="K6461" s="121" t="b">
        <f>IF(AND(my_practice[[#This Row],[phone_service]]&gt;0, my_practice[[#This Row],[internet_service]]&gt;0),TRUE,FALSE)</f>
        <v>1</v>
      </c>
      <c r="L6461" s="121" t="b">
        <f>IF(AND(my_practice[[#This Row],[phone_service]]=0, my_practice[[#This Row],[internet_service]]&gt;0),TRUE,FALSE)</f>
        <v>0</v>
      </c>
      <c r="M6461" s="121" t="b">
        <f t="shared" si="1101"/>
        <v>0</v>
      </c>
      <c r="N6461" s="121" t="str">
        <f>VLOOKUP(O6461,contract[#All], 2, 0)</f>
        <v>2 Year</v>
      </c>
      <c r="O6461" s="108">
        <v>2</v>
      </c>
      <c r="P6461" s="108" t="s">
        <v>17</v>
      </c>
      <c r="Q6461" s="107">
        <v>84.45</v>
      </c>
      <c r="R6461" s="107">
        <v>5899.85</v>
      </c>
      <c r="S6461" s="111">
        <f>my_practice[[#This Row],[total_charges]]/my_practice[[#This Row],[monthly_charges]]</f>
        <v>69.862048549437546</v>
      </c>
      <c r="T6461" s="107">
        <f t="shared" si="1102"/>
        <v>84.449999999999989</v>
      </c>
      <c r="U6461" s="121">
        <f t="shared" si="1103"/>
        <v>1</v>
      </c>
      <c r="V6461" s="118">
        <f t="shared" ca="1" si="1104"/>
        <v>43932</v>
      </c>
      <c r="W6461" s="111">
        <f t="shared" si="1105"/>
        <v>2124</v>
      </c>
      <c r="X6461" s="118">
        <f t="shared" ca="1" si="1106"/>
        <v>41808</v>
      </c>
      <c r="Y6461" s="121" t="b">
        <f t="shared" si="1107"/>
        <v>0</v>
      </c>
      <c r="Z6461" s="121" t="b">
        <f t="shared" si="1108"/>
        <v>0</v>
      </c>
      <c r="AA6461" s="111" t="b">
        <f t="shared" si="1109"/>
        <v>1</v>
      </c>
      <c r="AB6461" s="121" t="b">
        <f t="shared" si="1110"/>
        <v>1</v>
      </c>
      <c r="AC6461" t="s">
        <v>5</v>
      </c>
      <c r="AD6461"/>
    </row>
    <row r="6462" spans="1:30" ht="16" x14ac:dyDescent="0.2">
      <c r="A6462" s="108" t="s">
        <v>762</v>
      </c>
      <c r="B6462" s="108" t="s">
        <v>9</v>
      </c>
      <c r="C6462" s="111">
        <v>0</v>
      </c>
      <c r="D6462" s="108" t="s">
        <v>4</v>
      </c>
      <c r="E6462" s="108" t="s">
        <v>4</v>
      </c>
      <c r="F6462" s="121">
        <f t="shared" si="1100"/>
        <v>3</v>
      </c>
      <c r="G6462" s="121" t="str">
        <f>VLOOKUP(H6462, phone[#All], 2, 0)</f>
        <v>One Line</v>
      </c>
      <c r="H6462" s="108">
        <v>1</v>
      </c>
      <c r="I6462" s="120" t="str">
        <f>VLOOKUP(J6462,internet[#All], 2, 0)</f>
        <v>DSL</v>
      </c>
      <c r="J6462" s="108">
        <v>1</v>
      </c>
      <c r="K6462" s="121" t="b">
        <f>IF(AND(my_practice[[#This Row],[phone_service]]&gt;0, my_practice[[#This Row],[internet_service]]&gt;0),TRUE,FALSE)</f>
        <v>1</v>
      </c>
      <c r="L6462" s="121" t="b">
        <f>IF(AND(my_practice[[#This Row],[phone_service]]=0, my_practice[[#This Row],[internet_service]]&gt;0),TRUE,FALSE)</f>
        <v>0</v>
      </c>
      <c r="M6462" s="121" t="b">
        <f t="shared" si="1101"/>
        <v>0</v>
      </c>
      <c r="N6462" s="121" t="str">
        <f>VLOOKUP(O6462,contract[#All], 2, 0)</f>
        <v>2 Year</v>
      </c>
      <c r="O6462" s="108">
        <v>2</v>
      </c>
      <c r="P6462" s="108" t="s">
        <v>17</v>
      </c>
      <c r="Q6462" s="107">
        <v>80.150000000000006</v>
      </c>
      <c r="R6462" s="107">
        <v>5600.15</v>
      </c>
      <c r="S6462" s="111">
        <f>my_practice[[#This Row],[total_charges]]/my_practice[[#This Row],[monthly_charges]]</f>
        <v>69.870867124142222</v>
      </c>
      <c r="T6462" s="107">
        <f t="shared" si="1102"/>
        <v>80.150000000000006</v>
      </c>
      <c r="U6462" s="121">
        <f t="shared" si="1103"/>
        <v>1</v>
      </c>
      <c r="V6462" s="118">
        <f t="shared" ca="1" si="1104"/>
        <v>43932</v>
      </c>
      <c r="W6462" s="111">
        <f t="shared" si="1105"/>
        <v>2124</v>
      </c>
      <c r="X6462" s="118">
        <f t="shared" ca="1" si="1106"/>
        <v>41808</v>
      </c>
      <c r="Y6462" s="121" t="b">
        <f t="shared" si="1107"/>
        <v>0</v>
      </c>
      <c r="Z6462" s="121" t="b">
        <f t="shared" si="1108"/>
        <v>0</v>
      </c>
      <c r="AA6462" s="111" t="b">
        <f t="shared" si="1109"/>
        <v>1</v>
      </c>
      <c r="AB6462" s="121" t="b">
        <f t="shared" si="1110"/>
        <v>1</v>
      </c>
      <c r="AC6462" t="s">
        <v>5</v>
      </c>
      <c r="AD6462"/>
    </row>
    <row r="6463" spans="1:30" ht="16" x14ac:dyDescent="0.2">
      <c r="A6463" s="108" t="s">
        <v>6693</v>
      </c>
      <c r="B6463" s="108" t="s">
        <v>9</v>
      </c>
      <c r="C6463" s="111">
        <v>0</v>
      </c>
      <c r="D6463" s="108" t="s">
        <v>4</v>
      </c>
      <c r="E6463" s="108" t="s">
        <v>5</v>
      </c>
      <c r="F6463" s="121">
        <f t="shared" si="1100"/>
        <v>1</v>
      </c>
      <c r="G6463" s="121" t="str">
        <f>VLOOKUP(H6463, phone[#All], 2, 0)</f>
        <v>Two or More Lines</v>
      </c>
      <c r="H6463" s="108">
        <v>2</v>
      </c>
      <c r="I6463" s="120" t="str">
        <f>VLOOKUP(J6463,internet[#All], 2, 0)</f>
        <v>Fiber Optic</v>
      </c>
      <c r="J6463" s="108">
        <v>2</v>
      </c>
      <c r="K6463" s="121" t="b">
        <f>IF(AND(my_practice[[#This Row],[phone_service]]&gt;0, my_practice[[#This Row],[internet_service]]&gt;0),TRUE,FALSE)</f>
        <v>1</v>
      </c>
      <c r="L6463" s="121" t="b">
        <f>IF(AND(my_practice[[#This Row],[phone_service]]=0, my_practice[[#This Row],[internet_service]]&gt;0),TRUE,FALSE)</f>
        <v>0</v>
      </c>
      <c r="M6463" s="121" t="b">
        <f t="shared" si="1101"/>
        <v>0</v>
      </c>
      <c r="N6463" s="121" t="str">
        <f>VLOOKUP(O6463,contract[#All], 2, 0)</f>
        <v>2 Year</v>
      </c>
      <c r="O6463" s="108">
        <v>2</v>
      </c>
      <c r="P6463" s="108" t="s">
        <v>10</v>
      </c>
      <c r="Q6463" s="107">
        <v>92.45</v>
      </c>
      <c r="R6463" s="107">
        <v>6460.55</v>
      </c>
      <c r="S6463" s="111">
        <f>my_practice[[#This Row],[total_charges]]/my_practice[[#This Row],[monthly_charges]]</f>
        <v>69.881557598702003</v>
      </c>
      <c r="T6463" s="107">
        <f t="shared" si="1102"/>
        <v>92.45</v>
      </c>
      <c r="U6463" s="121">
        <f t="shared" si="1103"/>
        <v>1</v>
      </c>
      <c r="V6463" s="118">
        <f t="shared" ca="1" si="1104"/>
        <v>43932</v>
      </c>
      <c r="W6463" s="111">
        <f t="shared" si="1105"/>
        <v>2124</v>
      </c>
      <c r="X6463" s="118">
        <f t="shared" ca="1" si="1106"/>
        <v>41808</v>
      </c>
      <c r="Y6463" s="121" t="b">
        <f t="shared" si="1107"/>
        <v>0</v>
      </c>
      <c r="Z6463" s="121" t="b">
        <f t="shared" si="1108"/>
        <v>0</v>
      </c>
      <c r="AA6463" s="111" t="b">
        <f t="shared" si="1109"/>
        <v>1</v>
      </c>
      <c r="AB6463" s="121" t="b">
        <f t="shared" si="1110"/>
        <v>1</v>
      </c>
      <c r="AC6463" t="s">
        <v>5</v>
      </c>
      <c r="AD6463"/>
    </row>
    <row r="6464" spans="1:30" ht="16" x14ac:dyDescent="0.2">
      <c r="A6464" s="108" t="s">
        <v>5839</v>
      </c>
      <c r="B6464" s="108" t="s">
        <v>3</v>
      </c>
      <c r="C6464" s="111">
        <v>0</v>
      </c>
      <c r="D6464" s="108" t="s">
        <v>4</v>
      </c>
      <c r="E6464" s="108" t="s">
        <v>4</v>
      </c>
      <c r="F6464" s="121">
        <f t="shared" si="1100"/>
        <v>3</v>
      </c>
      <c r="G6464" s="121" t="str">
        <f>VLOOKUP(H6464, phone[#All], 2, 0)</f>
        <v>Two or More Lines</v>
      </c>
      <c r="H6464" s="108">
        <v>2</v>
      </c>
      <c r="I6464" s="120" t="str">
        <f>VLOOKUP(J6464,internet[#All], 2, 0)</f>
        <v>No Internet Service</v>
      </c>
      <c r="J6464" s="108">
        <v>0</v>
      </c>
      <c r="K6464" s="121" t="b">
        <f>IF(AND(my_practice[[#This Row],[phone_service]]&gt;0, my_practice[[#This Row],[internet_service]]&gt;0),TRUE,FALSE)</f>
        <v>0</v>
      </c>
      <c r="L6464" s="121" t="b">
        <f>IF(AND(my_practice[[#This Row],[phone_service]]=0, my_practice[[#This Row],[internet_service]]&gt;0),TRUE,FALSE)</f>
        <v>0</v>
      </c>
      <c r="M6464" s="121" t="b">
        <f t="shared" si="1101"/>
        <v>1</v>
      </c>
      <c r="N6464" s="121" t="str">
        <f>VLOOKUP(O6464,contract[#All], 2, 0)</f>
        <v>2 Year</v>
      </c>
      <c r="O6464" s="108">
        <v>2</v>
      </c>
      <c r="P6464" s="108" t="s">
        <v>13</v>
      </c>
      <c r="Q6464" s="107">
        <v>24.45</v>
      </c>
      <c r="R6464" s="107">
        <v>1709.1</v>
      </c>
      <c r="S6464" s="111">
        <f>my_practice[[#This Row],[total_charges]]/my_practice[[#This Row],[monthly_charges]]</f>
        <v>69.901840490797539</v>
      </c>
      <c r="T6464" s="107">
        <f t="shared" si="1102"/>
        <v>24.45</v>
      </c>
      <c r="U6464" s="121">
        <f t="shared" si="1103"/>
        <v>1</v>
      </c>
      <c r="V6464" s="118">
        <f t="shared" ca="1" si="1104"/>
        <v>43932</v>
      </c>
      <c r="W6464" s="111">
        <f t="shared" si="1105"/>
        <v>2125</v>
      </c>
      <c r="X6464" s="118">
        <f t="shared" ca="1" si="1106"/>
        <v>41807</v>
      </c>
      <c r="Y6464" s="121" t="b">
        <f t="shared" si="1107"/>
        <v>1</v>
      </c>
      <c r="Z6464" s="121" t="b">
        <f t="shared" si="1108"/>
        <v>0</v>
      </c>
      <c r="AA6464" s="111" t="b">
        <f t="shared" si="1109"/>
        <v>1</v>
      </c>
      <c r="AB6464" s="121" t="b">
        <f t="shared" si="1110"/>
        <v>0</v>
      </c>
      <c r="AC6464" t="s">
        <v>5</v>
      </c>
      <c r="AD6464"/>
    </row>
    <row r="6465" spans="1:30" ht="16" x14ac:dyDescent="0.2">
      <c r="A6465" s="108" t="s">
        <v>6926</v>
      </c>
      <c r="B6465" s="108" t="s">
        <v>3</v>
      </c>
      <c r="C6465" s="111">
        <v>0</v>
      </c>
      <c r="D6465" s="108" t="s">
        <v>4</v>
      </c>
      <c r="E6465" s="108" t="s">
        <v>5</v>
      </c>
      <c r="F6465" s="121">
        <f t="shared" si="1100"/>
        <v>1</v>
      </c>
      <c r="G6465" s="121" t="str">
        <f>VLOOKUP(H6465, phone[#All], 2, 0)</f>
        <v>Two or More Lines</v>
      </c>
      <c r="H6465" s="108">
        <v>2</v>
      </c>
      <c r="I6465" s="120" t="str">
        <f>VLOOKUP(J6465,internet[#All], 2, 0)</f>
        <v>Fiber Optic</v>
      </c>
      <c r="J6465" s="108">
        <v>2</v>
      </c>
      <c r="K6465" s="121" t="b">
        <f>IF(AND(my_practice[[#This Row],[phone_service]]&gt;0, my_practice[[#This Row],[internet_service]]&gt;0),TRUE,FALSE)</f>
        <v>1</v>
      </c>
      <c r="L6465" s="121" t="b">
        <f>IF(AND(my_practice[[#This Row],[phone_service]]=0, my_practice[[#This Row],[internet_service]]&gt;0),TRUE,FALSE)</f>
        <v>0</v>
      </c>
      <c r="M6465" s="121" t="b">
        <f t="shared" si="1101"/>
        <v>0</v>
      </c>
      <c r="N6465" s="121" t="str">
        <f>VLOOKUP(O6465,contract[#All], 2, 0)</f>
        <v>2 Year</v>
      </c>
      <c r="O6465" s="108">
        <v>2</v>
      </c>
      <c r="P6465" s="108" t="s">
        <v>7</v>
      </c>
      <c r="Q6465" s="107">
        <v>97.85</v>
      </c>
      <c r="R6465" s="107">
        <v>6841.3</v>
      </c>
      <c r="S6465" s="111">
        <f>my_practice[[#This Row],[total_charges]]/my_practice[[#This Row],[monthly_charges]]</f>
        <v>69.916198262646915</v>
      </c>
      <c r="T6465" s="107">
        <f t="shared" si="1102"/>
        <v>97.85</v>
      </c>
      <c r="U6465" s="121">
        <f t="shared" si="1103"/>
        <v>1</v>
      </c>
      <c r="V6465" s="118">
        <f t="shared" ca="1" si="1104"/>
        <v>43932</v>
      </c>
      <c r="W6465" s="111">
        <f t="shared" si="1105"/>
        <v>2125</v>
      </c>
      <c r="X6465" s="118">
        <f t="shared" ca="1" si="1106"/>
        <v>41807</v>
      </c>
      <c r="Y6465" s="121" t="b">
        <f t="shared" si="1107"/>
        <v>1</v>
      </c>
      <c r="Z6465" s="121" t="b">
        <f t="shared" si="1108"/>
        <v>0</v>
      </c>
      <c r="AA6465" s="111" t="b">
        <f t="shared" si="1109"/>
        <v>1</v>
      </c>
      <c r="AB6465" s="121" t="b">
        <f t="shared" si="1110"/>
        <v>1</v>
      </c>
      <c r="AC6465" t="s">
        <v>5</v>
      </c>
      <c r="AD6465"/>
    </row>
    <row r="6466" spans="1:30" ht="16" x14ac:dyDescent="0.2">
      <c r="A6466" s="108" t="s">
        <v>4087</v>
      </c>
      <c r="B6466" s="108" t="s">
        <v>9</v>
      </c>
      <c r="C6466" s="111">
        <v>0</v>
      </c>
      <c r="D6466" s="108" t="s">
        <v>4</v>
      </c>
      <c r="E6466" s="108" t="s">
        <v>5</v>
      </c>
      <c r="F6466" s="121">
        <f t="shared" ref="F6466:F6529" si="1111">IF(AND(D6466="Yes",E6466="Yes"),3,IF(AND(D6466="No",E6466="No"),0,IF(AND(D6466="Yes",E6466="No"),1,2)))</f>
        <v>1</v>
      </c>
      <c r="G6466" s="121" t="str">
        <f>VLOOKUP(H6466, phone[#All], 2, 0)</f>
        <v>Two or More Lines</v>
      </c>
      <c r="H6466" s="108">
        <v>2</v>
      </c>
      <c r="I6466" s="120" t="str">
        <f>VLOOKUP(J6466,internet[#All], 2, 0)</f>
        <v>Fiber Optic</v>
      </c>
      <c r="J6466" s="108">
        <v>2</v>
      </c>
      <c r="K6466" s="121" t="b">
        <f>IF(AND(my_practice[[#This Row],[phone_service]]&gt;0, my_practice[[#This Row],[internet_service]]&gt;0),TRUE,FALSE)</f>
        <v>1</v>
      </c>
      <c r="L6466" s="121" t="b">
        <f>IF(AND(my_practice[[#This Row],[phone_service]]=0, my_practice[[#This Row],[internet_service]]&gt;0),TRUE,FALSE)</f>
        <v>0</v>
      </c>
      <c r="M6466" s="121" t="b">
        <f t="shared" ref="M6466:M6529" si="1112">IF(AND(H6466&gt;0, J6466=0),TRUE,FALSE)</f>
        <v>0</v>
      </c>
      <c r="N6466" s="121" t="str">
        <f>VLOOKUP(O6466,contract[#All], 2, 0)</f>
        <v>2 Year</v>
      </c>
      <c r="O6466" s="108">
        <v>2</v>
      </c>
      <c r="P6466" s="108" t="s">
        <v>17</v>
      </c>
      <c r="Q6466" s="107">
        <v>99.35</v>
      </c>
      <c r="R6466" s="107">
        <v>6944.5</v>
      </c>
      <c r="S6466" s="111">
        <f>my_practice[[#This Row],[total_charges]]/my_practice[[#This Row],[monthly_charges]]</f>
        <v>69.899345747357827</v>
      </c>
      <c r="T6466" s="107">
        <f t="shared" ref="T6466:T6529" si="1113">AVERAGE(R6466/S6466)</f>
        <v>99.35</v>
      </c>
      <c r="U6466" s="121">
        <f t="shared" ref="U6466:U6529" si="1114">MATCH(Q6466, T6466)</f>
        <v>1</v>
      </c>
      <c r="V6466" s="118">
        <f t="shared" ref="V6466:V6529" ca="1" si="1115">TODAY()</f>
        <v>43932</v>
      </c>
      <c r="W6466" s="111">
        <f t="shared" ref="W6466:W6529" si="1116">ROUND(S6466*30.4, 0)</f>
        <v>2125</v>
      </c>
      <c r="X6466" s="118">
        <f t="shared" ref="X6466:X6529" ca="1" si="1117">V6466-W6466</f>
        <v>41807</v>
      </c>
      <c r="Y6466" s="121" t="b">
        <f t="shared" ref="Y6466:Y6529" si="1118">IF(B6466&lt;&gt;"Male", TRUE, FALSE)</f>
        <v>0</v>
      </c>
      <c r="Z6466" s="121" t="b">
        <f t="shared" ref="Z6466:Z6529" si="1119">IF(AC6466&lt;&gt;"No",TRUE, FALSE)</f>
        <v>0</v>
      </c>
      <c r="AA6466" s="111" t="b">
        <f t="shared" ref="AA6466:AA6529" si="1120">IF(H6465&lt;&gt;0, TRUE,FALSE)</f>
        <v>1</v>
      </c>
      <c r="AB6466" s="121" t="b">
        <f t="shared" ref="AB6466:AB6529" si="1121">IF(J6466&lt;&gt;0, TRUE, FALSE)</f>
        <v>1</v>
      </c>
      <c r="AC6466" t="s">
        <v>5</v>
      </c>
      <c r="AD6466"/>
    </row>
    <row r="6467" spans="1:30" ht="16" x14ac:dyDescent="0.2">
      <c r="A6467" s="108" t="s">
        <v>476</v>
      </c>
      <c r="B6467" s="108" t="s">
        <v>9</v>
      </c>
      <c r="C6467" s="111">
        <v>0</v>
      </c>
      <c r="D6467" s="108" t="s">
        <v>5</v>
      </c>
      <c r="E6467" s="108" t="s">
        <v>5</v>
      </c>
      <c r="F6467" s="121">
        <f t="shared" si="1111"/>
        <v>0</v>
      </c>
      <c r="G6467" s="121" t="str">
        <f>VLOOKUP(H6467, phone[#All], 2, 0)</f>
        <v>No Phone Service</v>
      </c>
      <c r="H6467" s="108">
        <v>0</v>
      </c>
      <c r="I6467" s="120" t="str">
        <f>VLOOKUP(J6467,internet[#All], 2, 0)</f>
        <v>DSL</v>
      </c>
      <c r="J6467" s="108">
        <v>1</v>
      </c>
      <c r="K6467" s="121" t="b">
        <f>IF(AND(my_practice[[#This Row],[phone_service]]&gt;0, my_practice[[#This Row],[internet_service]]&gt;0),TRUE,FALSE)</f>
        <v>0</v>
      </c>
      <c r="L6467" s="121" t="b">
        <f>IF(AND(my_practice[[#This Row],[phone_service]]=0, my_practice[[#This Row],[internet_service]]&gt;0),TRUE,FALSE)</f>
        <v>1</v>
      </c>
      <c r="M6467" s="121" t="b">
        <f t="shared" si="1112"/>
        <v>0</v>
      </c>
      <c r="N6467" s="121" t="str">
        <f>VLOOKUP(O6467,contract[#All], 2, 0)</f>
        <v>2 Year</v>
      </c>
      <c r="O6467" s="108">
        <v>2</v>
      </c>
      <c r="P6467" s="108" t="s">
        <v>10</v>
      </c>
      <c r="Q6467" s="107">
        <v>40.049999999999997</v>
      </c>
      <c r="R6467" s="107">
        <v>2799.75</v>
      </c>
      <c r="S6467" s="111">
        <f>my_practice[[#This Row],[total_charges]]/my_practice[[#This Row],[monthly_charges]]</f>
        <v>69.906367041198507</v>
      </c>
      <c r="T6467" s="107">
        <f t="shared" si="1113"/>
        <v>40.049999999999997</v>
      </c>
      <c r="U6467" s="121">
        <f t="shared" si="1114"/>
        <v>1</v>
      </c>
      <c r="V6467" s="118">
        <f t="shared" ca="1" si="1115"/>
        <v>43932</v>
      </c>
      <c r="W6467" s="111">
        <f t="shared" si="1116"/>
        <v>2125</v>
      </c>
      <c r="X6467" s="118">
        <f t="shared" ca="1" si="1117"/>
        <v>41807</v>
      </c>
      <c r="Y6467" s="121" t="b">
        <f t="shared" si="1118"/>
        <v>0</v>
      </c>
      <c r="Z6467" s="121" t="b">
        <f t="shared" si="1119"/>
        <v>0</v>
      </c>
      <c r="AA6467" s="111" t="b">
        <f t="shared" si="1120"/>
        <v>1</v>
      </c>
      <c r="AB6467" s="121" t="b">
        <f t="shared" si="1121"/>
        <v>1</v>
      </c>
      <c r="AC6467" t="s">
        <v>5</v>
      </c>
      <c r="AD6467"/>
    </row>
    <row r="6468" spans="1:30" ht="16" x14ac:dyDescent="0.2">
      <c r="A6468" s="108" t="s">
        <v>2707</v>
      </c>
      <c r="B6468" s="108" t="s">
        <v>3</v>
      </c>
      <c r="C6468" s="111">
        <v>0</v>
      </c>
      <c r="D6468" s="108" t="s">
        <v>5</v>
      </c>
      <c r="E6468" s="108" t="s">
        <v>5</v>
      </c>
      <c r="F6468" s="121">
        <f t="shared" si="1111"/>
        <v>0</v>
      </c>
      <c r="G6468" s="121" t="str">
        <f>VLOOKUP(H6468, phone[#All], 2, 0)</f>
        <v>No Phone Service</v>
      </c>
      <c r="H6468" s="108">
        <v>0</v>
      </c>
      <c r="I6468" s="120" t="str">
        <f>VLOOKUP(J6468,internet[#All], 2, 0)</f>
        <v>DSL</v>
      </c>
      <c r="J6468" s="108">
        <v>1</v>
      </c>
      <c r="K6468" s="121" t="b">
        <f>IF(AND(my_practice[[#This Row],[phone_service]]&gt;0, my_practice[[#This Row],[internet_service]]&gt;0),TRUE,FALSE)</f>
        <v>0</v>
      </c>
      <c r="L6468" s="121" t="b">
        <f>IF(AND(my_practice[[#This Row],[phone_service]]=0, my_practice[[#This Row],[internet_service]]&gt;0),TRUE,FALSE)</f>
        <v>1</v>
      </c>
      <c r="M6468" s="121" t="b">
        <f t="shared" si="1112"/>
        <v>0</v>
      </c>
      <c r="N6468" s="121" t="str">
        <f>VLOOKUP(O6468,contract[#All], 2, 0)</f>
        <v>2 Year</v>
      </c>
      <c r="O6468" s="108">
        <v>2</v>
      </c>
      <c r="P6468" s="108" t="s">
        <v>10</v>
      </c>
      <c r="Q6468" s="107">
        <v>38.9</v>
      </c>
      <c r="R6468" s="107">
        <v>2719.2</v>
      </c>
      <c r="S6468" s="111">
        <f>my_practice[[#This Row],[total_charges]]/my_practice[[#This Row],[monthly_charges]]</f>
        <v>69.902313624678655</v>
      </c>
      <c r="T6468" s="107">
        <f t="shared" si="1113"/>
        <v>38.9</v>
      </c>
      <c r="U6468" s="121">
        <f t="shared" si="1114"/>
        <v>1</v>
      </c>
      <c r="V6468" s="118">
        <f t="shared" ca="1" si="1115"/>
        <v>43932</v>
      </c>
      <c r="W6468" s="111">
        <f t="shared" si="1116"/>
        <v>2125</v>
      </c>
      <c r="X6468" s="118">
        <f t="shared" ca="1" si="1117"/>
        <v>41807</v>
      </c>
      <c r="Y6468" s="121" t="b">
        <f t="shared" si="1118"/>
        <v>1</v>
      </c>
      <c r="Z6468" s="121" t="b">
        <f t="shared" si="1119"/>
        <v>0</v>
      </c>
      <c r="AA6468" s="111" t="b">
        <f t="shared" si="1120"/>
        <v>0</v>
      </c>
      <c r="AB6468" s="121" t="b">
        <f t="shared" si="1121"/>
        <v>1</v>
      </c>
      <c r="AC6468" t="s">
        <v>5</v>
      </c>
      <c r="AD6468"/>
    </row>
    <row r="6469" spans="1:30" ht="16" x14ac:dyDescent="0.2">
      <c r="A6469" s="108" t="s">
        <v>5728</v>
      </c>
      <c r="B6469" s="108" t="s">
        <v>9</v>
      </c>
      <c r="C6469" s="111">
        <v>1</v>
      </c>
      <c r="D6469" s="108" t="s">
        <v>4</v>
      </c>
      <c r="E6469" s="108" t="s">
        <v>5</v>
      </c>
      <c r="F6469" s="121">
        <f t="shared" si="1111"/>
        <v>1</v>
      </c>
      <c r="G6469" s="121" t="str">
        <f>VLOOKUP(H6469, phone[#All], 2, 0)</f>
        <v>No Phone Service</v>
      </c>
      <c r="H6469" s="108">
        <v>0</v>
      </c>
      <c r="I6469" s="120" t="str">
        <f>VLOOKUP(J6469,internet[#All], 2, 0)</f>
        <v>DSL</v>
      </c>
      <c r="J6469" s="108">
        <v>1</v>
      </c>
      <c r="K6469" s="121" t="b">
        <f>IF(AND(my_practice[[#This Row],[phone_service]]&gt;0, my_practice[[#This Row],[internet_service]]&gt;0),TRUE,FALSE)</f>
        <v>0</v>
      </c>
      <c r="L6469" s="121" t="b">
        <f>IF(AND(my_practice[[#This Row],[phone_service]]=0, my_practice[[#This Row],[internet_service]]&gt;0),TRUE,FALSE)</f>
        <v>1</v>
      </c>
      <c r="M6469" s="121" t="b">
        <f t="shared" si="1112"/>
        <v>0</v>
      </c>
      <c r="N6469" s="121" t="str">
        <f>VLOOKUP(O6469,contract[#All], 2, 0)</f>
        <v>2 Year</v>
      </c>
      <c r="O6469" s="108">
        <v>2</v>
      </c>
      <c r="P6469" s="108" t="s">
        <v>17</v>
      </c>
      <c r="Q6469" s="107">
        <v>56.55</v>
      </c>
      <c r="R6469" s="107">
        <v>3952.65</v>
      </c>
      <c r="S6469" s="111">
        <f>my_practice[[#This Row],[total_charges]]/my_practice[[#This Row],[monthly_charges]]</f>
        <v>69.896551724137936</v>
      </c>
      <c r="T6469" s="107">
        <f t="shared" si="1113"/>
        <v>56.55</v>
      </c>
      <c r="U6469" s="121">
        <f t="shared" si="1114"/>
        <v>1</v>
      </c>
      <c r="V6469" s="118">
        <f t="shared" ca="1" si="1115"/>
        <v>43932</v>
      </c>
      <c r="W6469" s="111">
        <f t="shared" si="1116"/>
        <v>2125</v>
      </c>
      <c r="X6469" s="118">
        <f t="shared" ca="1" si="1117"/>
        <v>41807</v>
      </c>
      <c r="Y6469" s="121" t="b">
        <f t="shared" si="1118"/>
        <v>0</v>
      </c>
      <c r="Z6469" s="121" t="b">
        <f t="shared" si="1119"/>
        <v>0</v>
      </c>
      <c r="AA6469" s="111" t="b">
        <f t="shared" si="1120"/>
        <v>0</v>
      </c>
      <c r="AB6469" s="121" t="b">
        <f t="shared" si="1121"/>
        <v>1</v>
      </c>
      <c r="AC6469" t="s">
        <v>5</v>
      </c>
      <c r="AD6469"/>
    </row>
    <row r="6470" spans="1:30" ht="16" x14ac:dyDescent="0.2">
      <c r="A6470" s="108" t="s">
        <v>6577</v>
      </c>
      <c r="B6470" s="108" t="s">
        <v>9</v>
      </c>
      <c r="C6470" s="111">
        <v>0</v>
      </c>
      <c r="D6470" s="108" t="s">
        <v>4</v>
      </c>
      <c r="E6470" s="108" t="s">
        <v>4</v>
      </c>
      <c r="F6470" s="121">
        <f t="shared" si="1111"/>
        <v>3</v>
      </c>
      <c r="G6470" s="121" t="str">
        <f>VLOOKUP(H6470, phone[#All], 2, 0)</f>
        <v>Two or More Lines</v>
      </c>
      <c r="H6470" s="108">
        <v>2</v>
      </c>
      <c r="I6470" s="120" t="str">
        <f>VLOOKUP(J6470,internet[#All], 2, 0)</f>
        <v>Fiber Optic</v>
      </c>
      <c r="J6470" s="108">
        <v>2</v>
      </c>
      <c r="K6470" s="121" t="b">
        <f>IF(AND(my_practice[[#This Row],[phone_service]]&gt;0, my_practice[[#This Row],[internet_service]]&gt;0),TRUE,FALSE)</f>
        <v>1</v>
      </c>
      <c r="L6470" s="121" t="b">
        <f>IF(AND(my_practice[[#This Row],[phone_service]]=0, my_practice[[#This Row],[internet_service]]&gt;0),TRUE,FALSE)</f>
        <v>0</v>
      </c>
      <c r="M6470" s="121" t="b">
        <f t="shared" si="1112"/>
        <v>0</v>
      </c>
      <c r="N6470" s="121" t="str">
        <f>VLOOKUP(O6470,contract[#All], 2, 0)</f>
        <v>2 Year</v>
      </c>
      <c r="O6470" s="108">
        <v>2</v>
      </c>
      <c r="P6470" s="108" t="s">
        <v>17</v>
      </c>
      <c r="Q6470" s="107">
        <v>116.55</v>
      </c>
      <c r="R6470" s="107">
        <v>8152.3</v>
      </c>
      <c r="S6470" s="111">
        <f>my_practice[[#This Row],[total_charges]]/my_practice[[#This Row],[monthly_charges]]</f>
        <v>69.946803946803954</v>
      </c>
      <c r="T6470" s="107">
        <f t="shared" si="1113"/>
        <v>116.55</v>
      </c>
      <c r="U6470" s="121">
        <f t="shared" si="1114"/>
        <v>1</v>
      </c>
      <c r="V6470" s="118">
        <f t="shared" ca="1" si="1115"/>
        <v>43932</v>
      </c>
      <c r="W6470" s="111">
        <f t="shared" si="1116"/>
        <v>2126</v>
      </c>
      <c r="X6470" s="118">
        <f t="shared" ca="1" si="1117"/>
        <v>41806</v>
      </c>
      <c r="Y6470" s="121" t="b">
        <f t="shared" si="1118"/>
        <v>0</v>
      </c>
      <c r="Z6470" s="121" t="b">
        <f t="shared" si="1119"/>
        <v>0</v>
      </c>
      <c r="AA6470" s="111" t="b">
        <f t="shared" si="1120"/>
        <v>0</v>
      </c>
      <c r="AB6470" s="121" t="b">
        <f t="shared" si="1121"/>
        <v>1</v>
      </c>
      <c r="AC6470" t="s">
        <v>5</v>
      </c>
      <c r="AD6470"/>
    </row>
    <row r="6471" spans="1:30" ht="16" x14ac:dyDescent="0.2">
      <c r="A6471" s="108" t="s">
        <v>3962</v>
      </c>
      <c r="B6471" s="108" t="s">
        <v>9</v>
      </c>
      <c r="C6471" s="111">
        <v>0</v>
      </c>
      <c r="D6471" s="108" t="s">
        <v>4</v>
      </c>
      <c r="E6471" s="108" t="s">
        <v>5</v>
      </c>
      <c r="F6471" s="121">
        <f t="shared" si="1111"/>
        <v>1</v>
      </c>
      <c r="G6471" s="121" t="str">
        <f>VLOOKUP(H6471, phone[#All], 2, 0)</f>
        <v>Two or More Lines</v>
      </c>
      <c r="H6471" s="108">
        <v>2</v>
      </c>
      <c r="I6471" s="120" t="str">
        <f>VLOOKUP(J6471,internet[#All], 2, 0)</f>
        <v>DSL</v>
      </c>
      <c r="J6471" s="108">
        <v>1</v>
      </c>
      <c r="K6471" s="121" t="b">
        <f>IF(AND(my_practice[[#This Row],[phone_service]]&gt;0, my_practice[[#This Row],[internet_service]]&gt;0),TRUE,FALSE)</f>
        <v>1</v>
      </c>
      <c r="L6471" s="121" t="b">
        <f>IF(AND(my_practice[[#This Row],[phone_service]]=0, my_practice[[#This Row],[internet_service]]&gt;0),TRUE,FALSE)</f>
        <v>0</v>
      </c>
      <c r="M6471" s="121" t="b">
        <f t="shared" si="1112"/>
        <v>0</v>
      </c>
      <c r="N6471" s="121" t="str">
        <f>VLOOKUP(O6471,contract[#All], 2, 0)</f>
        <v>2 Year</v>
      </c>
      <c r="O6471" s="108">
        <v>2</v>
      </c>
      <c r="P6471" s="108" t="s">
        <v>10</v>
      </c>
      <c r="Q6471" s="107">
        <v>79.150000000000006</v>
      </c>
      <c r="R6471" s="107">
        <v>5536.5</v>
      </c>
      <c r="S6471" s="111">
        <f>my_practice[[#This Row],[total_charges]]/my_practice[[#This Row],[monthly_charges]]</f>
        <v>69.949463044851541</v>
      </c>
      <c r="T6471" s="107">
        <f t="shared" si="1113"/>
        <v>79.150000000000006</v>
      </c>
      <c r="U6471" s="121">
        <f t="shared" si="1114"/>
        <v>1</v>
      </c>
      <c r="V6471" s="118">
        <f t="shared" ca="1" si="1115"/>
        <v>43932</v>
      </c>
      <c r="W6471" s="111">
        <f t="shared" si="1116"/>
        <v>2126</v>
      </c>
      <c r="X6471" s="118">
        <f t="shared" ca="1" si="1117"/>
        <v>41806</v>
      </c>
      <c r="Y6471" s="121" t="b">
        <f t="shared" si="1118"/>
        <v>0</v>
      </c>
      <c r="Z6471" s="121" t="b">
        <f t="shared" si="1119"/>
        <v>0</v>
      </c>
      <c r="AA6471" s="111" t="b">
        <f t="shared" si="1120"/>
        <v>1</v>
      </c>
      <c r="AB6471" s="121" t="b">
        <f t="shared" si="1121"/>
        <v>1</v>
      </c>
      <c r="AC6471" t="s">
        <v>5</v>
      </c>
      <c r="AD6471"/>
    </row>
    <row r="6472" spans="1:30" ht="16" x14ac:dyDescent="0.2">
      <c r="A6472" s="108" t="s">
        <v>1224</v>
      </c>
      <c r="B6472" s="108" t="s">
        <v>3</v>
      </c>
      <c r="C6472" s="111">
        <v>0</v>
      </c>
      <c r="D6472" s="108" t="s">
        <v>4</v>
      </c>
      <c r="E6472" s="108" t="s">
        <v>4</v>
      </c>
      <c r="F6472" s="121">
        <f t="shared" si="1111"/>
        <v>3</v>
      </c>
      <c r="G6472" s="121" t="str">
        <f>VLOOKUP(H6472, phone[#All], 2, 0)</f>
        <v>One Line</v>
      </c>
      <c r="H6472" s="108">
        <v>1</v>
      </c>
      <c r="I6472" s="120" t="str">
        <f>VLOOKUP(J6472,internet[#All], 2, 0)</f>
        <v>No Internet Service</v>
      </c>
      <c r="J6472" s="108">
        <v>0</v>
      </c>
      <c r="K6472" s="121" t="b">
        <f>IF(AND(my_practice[[#This Row],[phone_service]]&gt;0, my_practice[[#This Row],[internet_service]]&gt;0),TRUE,FALSE)</f>
        <v>0</v>
      </c>
      <c r="L6472" s="121" t="b">
        <f>IF(AND(my_practice[[#This Row],[phone_service]]=0, my_practice[[#This Row],[internet_service]]&gt;0),TRUE,FALSE)</f>
        <v>0</v>
      </c>
      <c r="M6472" s="121" t="b">
        <f t="shared" si="1112"/>
        <v>1</v>
      </c>
      <c r="N6472" s="121" t="str">
        <f>VLOOKUP(O6472,contract[#All], 2, 0)</f>
        <v>2 Year</v>
      </c>
      <c r="O6472" s="108">
        <v>2</v>
      </c>
      <c r="P6472" s="108" t="s">
        <v>13</v>
      </c>
      <c r="Q6472" s="107">
        <v>20.2</v>
      </c>
      <c r="R6472" s="107">
        <v>1412.65</v>
      </c>
      <c r="S6472" s="111">
        <f>my_practice[[#This Row],[total_charges]]/my_practice[[#This Row],[monthly_charges]]</f>
        <v>69.933168316831697</v>
      </c>
      <c r="T6472" s="107">
        <f t="shared" si="1113"/>
        <v>20.199999999999996</v>
      </c>
      <c r="U6472" s="121">
        <f t="shared" si="1114"/>
        <v>1</v>
      </c>
      <c r="V6472" s="118">
        <f t="shared" ca="1" si="1115"/>
        <v>43932</v>
      </c>
      <c r="W6472" s="111">
        <f t="shared" si="1116"/>
        <v>2126</v>
      </c>
      <c r="X6472" s="118">
        <f t="shared" ca="1" si="1117"/>
        <v>41806</v>
      </c>
      <c r="Y6472" s="121" t="b">
        <f t="shared" si="1118"/>
        <v>1</v>
      </c>
      <c r="Z6472" s="121" t="b">
        <f t="shared" si="1119"/>
        <v>0</v>
      </c>
      <c r="AA6472" s="111" t="b">
        <f t="shared" si="1120"/>
        <v>1</v>
      </c>
      <c r="AB6472" s="121" t="b">
        <f t="shared" si="1121"/>
        <v>0</v>
      </c>
      <c r="AC6472" t="s">
        <v>5</v>
      </c>
      <c r="AD6472"/>
    </row>
    <row r="6473" spans="1:30" ht="16" x14ac:dyDescent="0.2">
      <c r="A6473" s="108" t="s">
        <v>6801</v>
      </c>
      <c r="B6473" s="108" t="s">
        <v>3</v>
      </c>
      <c r="C6473" s="111">
        <v>0</v>
      </c>
      <c r="D6473" s="108" t="s">
        <v>5</v>
      </c>
      <c r="E6473" s="108" t="s">
        <v>5</v>
      </c>
      <c r="F6473" s="121">
        <f t="shared" si="1111"/>
        <v>0</v>
      </c>
      <c r="G6473" s="121" t="str">
        <f>VLOOKUP(H6473, phone[#All], 2, 0)</f>
        <v>Two or More Lines</v>
      </c>
      <c r="H6473" s="108">
        <v>2</v>
      </c>
      <c r="I6473" s="120" t="str">
        <f>VLOOKUP(J6473,internet[#All], 2, 0)</f>
        <v>No Internet Service</v>
      </c>
      <c r="J6473" s="108">
        <v>0</v>
      </c>
      <c r="K6473" s="121" t="b">
        <f>IF(AND(my_practice[[#This Row],[phone_service]]&gt;0, my_practice[[#This Row],[internet_service]]&gt;0),TRUE,FALSE)</f>
        <v>0</v>
      </c>
      <c r="L6473" s="121" t="b">
        <f>IF(AND(my_practice[[#This Row],[phone_service]]=0, my_practice[[#This Row],[internet_service]]&gt;0),TRUE,FALSE)</f>
        <v>0</v>
      </c>
      <c r="M6473" s="121" t="b">
        <f t="shared" si="1112"/>
        <v>1</v>
      </c>
      <c r="N6473" s="121" t="str">
        <f>VLOOKUP(O6473,contract[#All], 2, 0)</f>
        <v>2 Year</v>
      </c>
      <c r="O6473" s="108">
        <v>2</v>
      </c>
      <c r="P6473" s="108" t="s">
        <v>13</v>
      </c>
      <c r="Q6473" s="107">
        <v>25.6</v>
      </c>
      <c r="R6473" s="107">
        <v>1790.35</v>
      </c>
      <c r="S6473" s="111">
        <f>my_practice[[#This Row],[total_charges]]/my_practice[[#This Row],[monthly_charges]]</f>
        <v>69.935546874999986</v>
      </c>
      <c r="T6473" s="107">
        <f t="shared" si="1113"/>
        <v>25.600000000000005</v>
      </c>
      <c r="U6473" s="121" t="e">
        <f t="shared" si="1114"/>
        <v>#N/A</v>
      </c>
      <c r="V6473" s="118">
        <f t="shared" ca="1" si="1115"/>
        <v>43932</v>
      </c>
      <c r="W6473" s="111">
        <f t="shared" si="1116"/>
        <v>2126</v>
      </c>
      <c r="X6473" s="118">
        <f t="shared" ca="1" si="1117"/>
        <v>41806</v>
      </c>
      <c r="Y6473" s="121" t="b">
        <f t="shared" si="1118"/>
        <v>1</v>
      </c>
      <c r="Z6473" s="121" t="b">
        <f t="shared" si="1119"/>
        <v>0</v>
      </c>
      <c r="AA6473" s="111" t="b">
        <f t="shared" si="1120"/>
        <v>1</v>
      </c>
      <c r="AB6473" s="121" t="b">
        <f t="shared" si="1121"/>
        <v>0</v>
      </c>
      <c r="AC6473" t="s">
        <v>5</v>
      </c>
      <c r="AD6473"/>
    </row>
    <row r="6474" spans="1:30" ht="16" x14ac:dyDescent="0.2">
      <c r="A6474" s="108" t="s">
        <v>4783</v>
      </c>
      <c r="B6474" s="108" t="s">
        <v>3</v>
      </c>
      <c r="C6474" s="111">
        <v>0</v>
      </c>
      <c r="D6474" s="108" t="s">
        <v>4</v>
      </c>
      <c r="E6474" s="108" t="s">
        <v>4</v>
      </c>
      <c r="F6474" s="121">
        <f t="shared" si="1111"/>
        <v>3</v>
      </c>
      <c r="G6474" s="121" t="str">
        <f>VLOOKUP(H6474, phone[#All], 2, 0)</f>
        <v>One Line</v>
      </c>
      <c r="H6474" s="108">
        <v>1</v>
      </c>
      <c r="I6474" s="120" t="str">
        <f>VLOOKUP(J6474,internet[#All], 2, 0)</f>
        <v>DSL</v>
      </c>
      <c r="J6474" s="108">
        <v>1</v>
      </c>
      <c r="K6474" s="121" t="b">
        <f>IF(AND(my_practice[[#This Row],[phone_service]]&gt;0, my_practice[[#This Row],[internet_service]]&gt;0),TRUE,FALSE)</f>
        <v>1</v>
      </c>
      <c r="L6474" s="121" t="b">
        <f>IF(AND(my_practice[[#This Row],[phone_service]]=0, my_practice[[#This Row],[internet_service]]&gt;0),TRUE,FALSE)</f>
        <v>0</v>
      </c>
      <c r="M6474" s="121" t="b">
        <f t="shared" si="1112"/>
        <v>0</v>
      </c>
      <c r="N6474" s="121" t="str">
        <f>VLOOKUP(O6474,contract[#All], 2, 0)</f>
        <v>1 Year</v>
      </c>
      <c r="O6474" s="108">
        <v>1</v>
      </c>
      <c r="P6474" s="108" t="s">
        <v>13</v>
      </c>
      <c r="Q6474" s="107">
        <v>59.1</v>
      </c>
      <c r="R6474" s="107">
        <v>4134.7</v>
      </c>
      <c r="S6474" s="111">
        <f>my_practice[[#This Row],[total_charges]]/my_practice[[#This Row],[monthly_charges]]</f>
        <v>69.96108291032148</v>
      </c>
      <c r="T6474" s="107">
        <f t="shared" si="1113"/>
        <v>59.100000000000009</v>
      </c>
      <c r="U6474" s="121" t="e">
        <f t="shared" si="1114"/>
        <v>#N/A</v>
      </c>
      <c r="V6474" s="118">
        <f t="shared" ca="1" si="1115"/>
        <v>43932</v>
      </c>
      <c r="W6474" s="111">
        <f t="shared" si="1116"/>
        <v>2127</v>
      </c>
      <c r="X6474" s="118">
        <f t="shared" ca="1" si="1117"/>
        <v>41805</v>
      </c>
      <c r="Y6474" s="121" t="b">
        <f t="shared" si="1118"/>
        <v>1</v>
      </c>
      <c r="Z6474" s="121" t="b">
        <f t="shared" si="1119"/>
        <v>0</v>
      </c>
      <c r="AA6474" s="111" t="b">
        <f t="shared" si="1120"/>
        <v>1</v>
      </c>
      <c r="AB6474" s="121" t="b">
        <f t="shared" si="1121"/>
        <v>1</v>
      </c>
      <c r="AC6474" t="s">
        <v>5</v>
      </c>
      <c r="AD6474"/>
    </row>
    <row r="6475" spans="1:30" ht="16" x14ac:dyDescent="0.2">
      <c r="A6475" s="108" t="s">
        <v>2329</v>
      </c>
      <c r="B6475" s="108" t="s">
        <v>3</v>
      </c>
      <c r="C6475" s="111">
        <v>0</v>
      </c>
      <c r="D6475" s="108" t="s">
        <v>4</v>
      </c>
      <c r="E6475" s="108" t="s">
        <v>4</v>
      </c>
      <c r="F6475" s="121">
        <f t="shared" si="1111"/>
        <v>3</v>
      </c>
      <c r="G6475" s="121" t="str">
        <f>VLOOKUP(H6475, phone[#All], 2, 0)</f>
        <v>Two or More Lines</v>
      </c>
      <c r="H6475" s="108">
        <v>2</v>
      </c>
      <c r="I6475" s="120" t="str">
        <f>VLOOKUP(J6475,internet[#All], 2, 0)</f>
        <v>Fiber Optic</v>
      </c>
      <c r="J6475" s="108">
        <v>2</v>
      </c>
      <c r="K6475" s="121" t="b">
        <f>IF(AND(my_practice[[#This Row],[phone_service]]&gt;0, my_practice[[#This Row],[internet_service]]&gt;0),TRUE,FALSE)</f>
        <v>1</v>
      </c>
      <c r="L6475" s="121" t="b">
        <f>IF(AND(my_practice[[#This Row],[phone_service]]=0, my_practice[[#This Row],[internet_service]]&gt;0),TRUE,FALSE)</f>
        <v>0</v>
      </c>
      <c r="M6475" s="121" t="b">
        <f t="shared" si="1112"/>
        <v>0</v>
      </c>
      <c r="N6475" s="121" t="str">
        <f>VLOOKUP(O6475,contract[#All], 2, 0)</f>
        <v>2 Year</v>
      </c>
      <c r="O6475" s="108">
        <v>2</v>
      </c>
      <c r="P6475" s="108" t="s">
        <v>13</v>
      </c>
      <c r="Q6475" s="107">
        <v>100.5</v>
      </c>
      <c r="R6475" s="107">
        <v>7030.65</v>
      </c>
      <c r="S6475" s="111">
        <f>my_practice[[#This Row],[total_charges]]/my_practice[[#This Row],[monthly_charges]]</f>
        <v>69.956716417910442</v>
      </c>
      <c r="T6475" s="107">
        <f t="shared" si="1113"/>
        <v>100.5</v>
      </c>
      <c r="U6475" s="121">
        <f t="shared" si="1114"/>
        <v>1</v>
      </c>
      <c r="V6475" s="118">
        <f t="shared" ca="1" si="1115"/>
        <v>43932</v>
      </c>
      <c r="W6475" s="111">
        <f t="shared" si="1116"/>
        <v>2127</v>
      </c>
      <c r="X6475" s="118">
        <f t="shared" ca="1" si="1117"/>
        <v>41805</v>
      </c>
      <c r="Y6475" s="121" t="b">
        <f t="shared" si="1118"/>
        <v>1</v>
      </c>
      <c r="Z6475" s="121" t="b">
        <f t="shared" si="1119"/>
        <v>0</v>
      </c>
      <c r="AA6475" s="111" t="b">
        <f t="shared" si="1120"/>
        <v>1</v>
      </c>
      <c r="AB6475" s="121" t="b">
        <f t="shared" si="1121"/>
        <v>1</v>
      </c>
      <c r="AC6475" t="s">
        <v>5</v>
      </c>
      <c r="AD6475"/>
    </row>
    <row r="6476" spans="1:30" ht="16" x14ac:dyDescent="0.2">
      <c r="A6476" s="108" t="s">
        <v>4189</v>
      </c>
      <c r="B6476" s="108" t="s">
        <v>9</v>
      </c>
      <c r="C6476" s="111">
        <v>0</v>
      </c>
      <c r="D6476" s="108" t="s">
        <v>4</v>
      </c>
      <c r="E6476" s="108" t="s">
        <v>4</v>
      </c>
      <c r="F6476" s="121">
        <f t="shared" si="1111"/>
        <v>3</v>
      </c>
      <c r="G6476" s="121" t="str">
        <f>VLOOKUP(H6476, phone[#All], 2, 0)</f>
        <v>No Phone Service</v>
      </c>
      <c r="H6476" s="108">
        <v>0</v>
      </c>
      <c r="I6476" s="120" t="str">
        <f>VLOOKUP(J6476,internet[#All], 2, 0)</f>
        <v>DSL</v>
      </c>
      <c r="J6476" s="108">
        <v>1</v>
      </c>
      <c r="K6476" s="121" t="b">
        <f>IF(AND(my_practice[[#This Row],[phone_service]]&gt;0, my_practice[[#This Row],[internet_service]]&gt;0),TRUE,FALSE)</f>
        <v>0</v>
      </c>
      <c r="L6476" s="121" t="b">
        <f>IF(AND(my_practice[[#This Row],[phone_service]]=0, my_practice[[#This Row],[internet_service]]&gt;0),TRUE,FALSE)</f>
        <v>1</v>
      </c>
      <c r="M6476" s="121" t="b">
        <f t="shared" si="1112"/>
        <v>0</v>
      </c>
      <c r="N6476" s="121" t="str">
        <f>VLOOKUP(O6476,contract[#All], 2, 0)</f>
        <v>2 Year</v>
      </c>
      <c r="O6476" s="108">
        <v>2</v>
      </c>
      <c r="P6476" s="108" t="s">
        <v>10</v>
      </c>
      <c r="Q6476" s="107">
        <v>56.4</v>
      </c>
      <c r="R6476" s="107">
        <v>3948.45</v>
      </c>
      <c r="S6476" s="111">
        <f>my_practice[[#This Row],[total_charges]]/my_practice[[#This Row],[monthly_charges]]</f>
        <v>70.00797872340425</v>
      </c>
      <c r="T6476" s="107">
        <f t="shared" si="1113"/>
        <v>56.4</v>
      </c>
      <c r="U6476" s="121">
        <f t="shared" si="1114"/>
        <v>1</v>
      </c>
      <c r="V6476" s="118">
        <f t="shared" ca="1" si="1115"/>
        <v>43932</v>
      </c>
      <c r="W6476" s="111">
        <f t="shared" si="1116"/>
        <v>2128</v>
      </c>
      <c r="X6476" s="118">
        <f t="shared" ca="1" si="1117"/>
        <v>41804</v>
      </c>
      <c r="Y6476" s="121" t="b">
        <f t="shared" si="1118"/>
        <v>0</v>
      </c>
      <c r="Z6476" s="121" t="b">
        <f t="shared" si="1119"/>
        <v>0</v>
      </c>
      <c r="AA6476" s="111" t="b">
        <f t="shared" si="1120"/>
        <v>1</v>
      </c>
      <c r="AB6476" s="121" t="b">
        <f t="shared" si="1121"/>
        <v>1</v>
      </c>
      <c r="AC6476" t="s">
        <v>5</v>
      </c>
      <c r="AD6476"/>
    </row>
    <row r="6477" spans="1:30" ht="16" x14ac:dyDescent="0.2">
      <c r="A6477" s="108" t="s">
        <v>4945</v>
      </c>
      <c r="B6477" s="108" t="s">
        <v>3</v>
      </c>
      <c r="C6477" s="111">
        <v>0</v>
      </c>
      <c r="D6477" s="108" t="s">
        <v>4</v>
      </c>
      <c r="E6477" s="108" t="s">
        <v>5</v>
      </c>
      <c r="F6477" s="121">
        <f t="shared" si="1111"/>
        <v>1</v>
      </c>
      <c r="G6477" s="121" t="str">
        <f>VLOOKUP(H6477, phone[#All], 2, 0)</f>
        <v>Two or More Lines</v>
      </c>
      <c r="H6477" s="108">
        <v>2</v>
      </c>
      <c r="I6477" s="120" t="str">
        <f>VLOOKUP(J6477,internet[#All], 2, 0)</f>
        <v>Fiber Optic</v>
      </c>
      <c r="J6477" s="108">
        <v>2</v>
      </c>
      <c r="K6477" s="121" t="b">
        <f>IF(AND(my_practice[[#This Row],[phone_service]]&gt;0, my_practice[[#This Row],[internet_service]]&gt;0),TRUE,FALSE)</f>
        <v>1</v>
      </c>
      <c r="L6477" s="121" t="b">
        <f>IF(AND(my_practice[[#This Row],[phone_service]]=0, my_practice[[#This Row],[internet_service]]&gt;0),TRUE,FALSE)</f>
        <v>0</v>
      </c>
      <c r="M6477" s="121" t="b">
        <f t="shared" si="1112"/>
        <v>0</v>
      </c>
      <c r="N6477" s="121" t="str">
        <f>VLOOKUP(O6477,contract[#All], 2, 0)</f>
        <v>2 Year</v>
      </c>
      <c r="O6477" s="108">
        <v>2</v>
      </c>
      <c r="P6477" s="108" t="s">
        <v>7</v>
      </c>
      <c r="Q6477" s="107">
        <v>110.75</v>
      </c>
      <c r="R6477" s="107">
        <v>7751.7</v>
      </c>
      <c r="S6477" s="111">
        <f>my_practice[[#This Row],[total_charges]]/my_practice[[#This Row],[monthly_charges]]</f>
        <v>69.992776523702034</v>
      </c>
      <c r="T6477" s="107">
        <f t="shared" si="1113"/>
        <v>110.75</v>
      </c>
      <c r="U6477" s="121">
        <f t="shared" si="1114"/>
        <v>1</v>
      </c>
      <c r="V6477" s="118">
        <f t="shared" ca="1" si="1115"/>
        <v>43932</v>
      </c>
      <c r="W6477" s="111">
        <f t="shared" si="1116"/>
        <v>2128</v>
      </c>
      <c r="X6477" s="118">
        <f t="shared" ca="1" si="1117"/>
        <v>41804</v>
      </c>
      <c r="Y6477" s="121" t="b">
        <f t="shared" si="1118"/>
        <v>1</v>
      </c>
      <c r="Z6477" s="121" t="b">
        <f t="shared" si="1119"/>
        <v>0</v>
      </c>
      <c r="AA6477" s="111" t="b">
        <f t="shared" si="1120"/>
        <v>0</v>
      </c>
      <c r="AB6477" s="121" t="b">
        <f t="shared" si="1121"/>
        <v>1</v>
      </c>
      <c r="AC6477" t="s">
        <v>5</v>
      </c>
      <c r="AD6477"/>
    </row>
    <row r="6478" spans="1:30" ht="16" x14ac:dyDescent="0.2">
      <c r="A6478" s="108" t="s">
        <v>498</v>
      </c>
      <c r="B6478" s="108" t="s">
        <v>9</v>
      </c>
      <c r="C6478" s="111">
        <v>0</v>
      </c>
      <c r="D6478" s="108" t="s">
        <v>5</v>
      </c>
      <c r="E6478" s="108" t="s">
        <v>5</v>
      </c>
      <c r="F6478" s="121">
        <f t="shared" si="1111"/>
        <v>0</v>
      </c>
      <c r="G6478" s="121" t="str">
        <f>VLOOKUP(H6478, phone[#All], 2, 0)</f>
        <v>Two or More Lines</v>
      </c>
      <c r="H6478" s="108">
        <v>2</v>
      </c>
      <c r="I6478" s="120" t="str">
        <f>VLOOKUP(J6478,internet[#All], 2, 0)</f>
        <v>DSL</v>
      </c>
      <c r="J6478" s="108">
        <v>1</v>
      </c>
      <c r="K6478" s="121" t="b">
        <f>IF(AND(my_practice[[#This Row],[phone_service]]&gt;0, my_practice[[#This Row],[internet_service]]&gt;0),TRUE,FALSE)</f>
        <v>1</v>
      </c>
      <c r="L6478" s="121" t="b">
        <f>IF(AND(my_practice[[#This Row],[phone_service]]=0, my_practice[[#This Row],[internet_service]]&gt;0),TRUE,FALSE)</f>
        <v>0</v>
      </c>
      <c r="M6478" s="121" t="b">
        <f t="shared" si="1112"/>
        <v>0</v>
      </c>
      <c r="N6478" s="121" t="str">
        <f>VLOOKUP(O6478,contract[#All], 2, 0)</f>
        <v>2 Year</v>
      </c>
      <c r="O6478" s="108">
        <v>2</v>
      </c>
      <c r="P6478" s="108" t="s">
        <v>13</v>
      </c>
      <c r="Q6478" s="107">
        <v>88.6</v>
      </c>
      <c r="R6478" s="107">
        <v>6201.95</v>
      </c>
      <c r="S6478" s="111">
        <f>my_practice[[#This Row],[total_charges]]/my_practice[[#This Row],[monthly_charges]]</f>
        <v>69.99943566591422</v>
      </c>
      <c r="T6478" s="107">
        <f t="shared" si="1113"/>
        <v>88.6</v>
      </c>
      <c r="U6478" s="121">
        <f t="shared" si="1114"/>
        <v>1</v>
      </c>
      <c r="V6478" s="118">
        <f t="shared" ca="1" si="1115"/>
        <v>43932</v>
      </c>
      <c r="W6478" s="111">
        <f t="shared" si="1116"/>
        <v>2128</v>
      </c>
      <c r="X6478" s="118">
        <f t="shared" ca="1" si="1117"/>
        <v>41804</v>
      </c>
      <c r="Y6478" s="121" t="b">
        <f t="shared" si="1118"/>
        <v>0</v>
      </c>
      <c r="Z6478" s="121" t="b">
        <f t="shared" si="1119"/>
        <v>0</v>
      </c>
      <c r="AA6478" s="111" t="b">
        <f t="shared" si="1120"/>
        <v>1</v>
      </c>
      <c r="AB6478" s="121" t="b">
        <f t="shared" si="1121"/>
        <v>1</v>
      </c>
      <c r="AC6478" t="s">
        <v>5</v>
      </c>
      <c r="AD6478"/>
    </row>
    <row r="6479" spans="1:30" ht="16" x14ac:dyDescent="0.2">
      <c r="A6479" s="108" t="s">
        <v>4031</v>
      </c>
      <c r="B6479" s="108" t="s">
        <v>9</v>
      </c>
      <c r="C6479" s="111">
        <v>1</v>
      </c>
      <c r="D6479" s="108" t="s">
        <v>4</v>
      </c>
      <c r="E6479" s="108" t="s">
        <v>5</v>
      </c>
      <c r="F6479" s="121">
        <f t="shared" si="1111"/>
        <v>1</v>
      </c>
      <c r="G6479" s="121" t="str">
        <f>VLOOKUP(H6479, phone[#All], 2, 0)</f>
        <v>No Phone Service</v>
      </c>
      <c r="H6479" s="108">
        <v>0</v>
      </c>
      <c r="I6479" s="120" t="str">
        <f>VLOOKUP(J6479,internet[#All], 2, 0)</f>
        <v>DSL</v>
      </c>
      <c r="J6479" s="108">
        <v>1</v>
      </c>
      <c r="K6479" s="121" t="b">
        <f>IF(AND(my_practice[[#This Row],[phone_service]]&gt;0, my_practice[[#This Row],[internet_service]]&gt;0),TRUE,FALSE)</f>
        <v>0</v>
      </c>
      <c r="L6479" s="121" t="b">
        <f>IF(AND(my_practice[[#This Row],[phone_service]]=0, my_practice[[#This Row],[internet_service]]&gt;0),TRUE,FALSE)</f>
        <v>1</v>
      </c>
      <c r="M6479" s="121" t="b">
        <f t="shared" si="1112"/>
        <v>0</v>
      </c>
      <c r="N6479" s="121" t="str">
        <f>VLOOKUP(O6479,contract[#All], 2, 0)</f>
        <v>2 Year</v>
      </c>
      <c r="O6479" s="108">
        <v>2</v>
      </c>
      <c r="P6479" s="108" t="s">
        <v>17</v>
      </c>
      <c r="Q6479" s="107">
        <v>64.95</v>
      </c>
      <c r="R6479" s="107">
        <v>4546</v>
      </c>
      <c r="S6479" s="111">
        <f>my_practice[[#This Row],[total_charges]]/my_practice[[#This Row],[monthly_charges]]</f>
        <v>69.992301770592761</v>
      </c>
      <c r="T6479" s="107">
        <f t="shared" si="1113"/>
        <v>64.95</v>
      </c>
      <c r="U6479" s="121">
        <f t="shared" si="1114"/>
        <v>1</v>
      </c>
      <c r="V6479" s="118">
        <f t="shared" ca="1" si="1115"/>
        <v>43932</v>
      </c>
      <c r="W6479" s="111">
        <f t="shared" si="1116"/>
        <v>2128</v>
      </c>
      <c r="X6479" s="118">
        <f t="shared" ca="1" si="1117"/>
        <v>41804</v>
      </c>
      <c r="Y6479" s="121" t="b">
        <f t="shared" si="1118"/>
        <v>0</v>
      </c>
      <c r="Z6479" s="121" t="b">
        <f t="shared" si="1119"/>
        <v>0</v>
      </c>
      <c r="AA6479" s="111" t="b">
        <f t="shared" si="1120"/>
        <v>1</v>
      </c>
      <c r="AB6479" s="121" t="b">
        <f t="shared" si="1121"/>
        <v>1</v>
      </c>
      <c r="AC6479" t="s">
        <v>5</v>
      </c>
      <c r="AD6479"/>
    </row>
    <row r="6480" spans="1:30" ht="16" x14ac:dyDescent="0.2">
      <c r="A6480" s="108" t="s">
        <v>2071</v>
      </c>
      <c r="B6480" s="108" t="s">
        <v>9</v>
      </c>
      <c r="C6480" s="111">
        <v>0</v>
      </c>
      <c r="D6480" s="108" t="s">
        <v>4</v>
      </c>
      <c r="E6480" s="108" t="s">
        <v>4</v>
      </c>
      <c r="F6480" s="121">
        <f t="shared" si="1111"/>
        <v>3</v>
      </c>
      <c r="G6480" s="121" t="str">
        <f>VLOOKUP(H6480, phone[#All], 2, 0)</f>
        <v>Two or More Lines</v>
      </c>
      <c r="H6480" s="108">
        <v>2</v>
      </c>
      <c r="I6480" s="120" t="str">
        <f>VLOOKUP(J6480,internet[#All], 2, 0)</f>
        <v>DSL</v>
      </c>
      <c r="J6480" s="108">
        <v>1</v>
      </c>
      <c r="K6480" s="121" t="b">
        <f>IF(AND(my_practice[[#This Row],[phone_service]]&gt;0, my_practice[[#This Row],[internet_service]]&gt;0),TRUE,FALSE)</f>
        <v>1</v>
      </c>
      <c r="L6480" s="121" t="b">
        <f>IF(AND(my_practice[[#This Row],[phone_service]]=0, my_practice[[#This Row],[internet_service]]&gt;0),TRUE,FALSE)</f>
        <v>0</v>
      </c>
      <c r="M6480" s="121" t="b">
        <f t="shared" si="1112"/>
        <v>0</v>
      </c>
      <c r="N6480" s="121" t="str">
        <f>VLOOKUP(O6480,contract[#All], 2, 0)</f>
        <v>2 Year</v>
      </c>
      <c r="O6480" s="108">
        <v>2</v>
      </c>
      <c r="P6480" s="108" t="s">
        <v>7</v>
      </c>
      <c r="Q6480" s="107">
        <v>90.35</v>
      </c>
      <c r="R6480" s="107">
        <v>6325.25</v>
      </c>
      <c r="S6480" s="111">
        <f>my_practice[[#This Row],[total_charges]]/my_practice[[#This Row],[monthly_charges]]</f>
        <v>70.008301051466518</v>
      </c>
      <c r="T6480" s="107">
        <f t="shared" si="1113"/>
        <v>90.350000000000009</v>
      </c>
      <c r="U6480" s="121" t="e">
        <f t="shared" si="1114"/>
        <v>#N/A</v>
      </c>
      <c r="V6480" s="118">
        <f t="shared" ca="1" si="1115"/>
        <v>43932</v>
      </c>
      <c r="W6480" s="111">
        <f t="shared" si="1116"/>
        <v>2128</v>
      </c>
      <c r="X6480" s="118">
        <f t="shared" ca="1" si="1117"/>
        <v>41804</v>
      </c>
      <c r="Y6480" s="121" t="b">
        <f t="shared" si="1118"/>
        <v>0</v>
      </c>
      <c r="Z6480" s="121" t="b">
        <f t="shared" si="1119"/>
        <v>0</v>
      </c>
      <c r="AA6480" s="111" t="b">
        <f t="shared" si="1120"/>
        <v>0</v>
      </c>
      <c r="AB6480" s="121" t="b">
        <f t="shared" si="1121"/>
        <v>1</v>
      </c>
      <c r="AC6480" t="s">
        <v>5</v>
      </c>
      <c r="AD6480"/>
    </row>
    <row r="6481" spans="1:30" ht="16" x14ac:dyDescent="0.2">
      <c r="A6481" s="108" t="s">
        <v>1123</v>
      </c>
      <c r="B6481" s="108" t="s">
        <v>3</v>
      </c>
      <c r="C6481" s="111">
        <v>1</v>
      </c>
      <c r="D6481" s="108" t="s">
        <v>5</v>
      </c>
      <c r="E6481" s="108" t="s">
        <v>5</v>
      </c>
      <c r="F6481" s="121">
        <f t="shared" si="1111"/>
        <v>0</v>
      </c>
      <c r="G6481" s="121" t="str">
        <f>VLOOKUP(H6481, phone[#All], 2, 0)</f>
        <v>Two or More Lines</v>
      </c>
      <c r="H6481" s="108">
        <v>2</v>
      </c>
      <c r="I6481" s="120" t="str">
        <f>VLOOKUP(J6481,internet[#All], 2, 0)</f>
        <v>DSL</v>
      </c>
      <c r="J6481" s="108">
        <v>1</v>
      </c>
      <c r="K6481" s="121" t="b">
        <f>IF(AND(my_practice[[#This Row],[phone_service]]&gt;0, my_practice[[#This Row],[internet_service]]&gt;0),TRUE,FALSE)</f>
        <v>1</v>
      </c>
      <c r="L6481" s="121" t="b">
        <f>IF(AND(my_practice[[#This Row],[phone_service]]=0, my_practice[[#This Row],[internet_service]]&gt;0),TRUE,FALSE)</f>
        <v>0</v>
      </c>
      <c r="M6481" s="121" t="b">
        <f t="shared" si="1112"/>
        <v>0</v>
      </c>
      <c r="N6481" s="121" t="str">
        <f>VLOOKUP(O6481,contract[#All], 2, 0)</f>
        <v>2 Year</v>
      </c>
      <c r="O6481" s="108">
        <v>2</v>
      </c>
      <c r="P6481" s="108" t="s">
        <v>10</v>
      </c>
      <c r="Q6481" s="107">
        <v>89.85</v>
      </c>
      <c r="R6481" s="107">
        <v>6293.45</v>
      </c>
      <c r="S6481" s="111">
        <f>my_practice[[#This Row],[total_charges]]/my_practice[[#This Row],[monthly_charges]]</f>
        <v>70.043962159154148</v>
      </c>
      <c r="T6481" s="107">
        <f t="shared" si="1113"/>
        <v>89.85</v>
      </c>
      <c r="U6481" s="121">
        <f t="shared" si="1114"/>
        <v>1</v>
      </c>
      <c r="V6481" s="118">
        <f t="shared" ca="1" si="1115"/>
        <v>43932</v>
      </c>
      <c r="W6481" s="111">
        <f t="shared" si="1116"/>
        <v>2129</v>
      </c>
      <c r="X6481" s="118">
        <f t="shared" ca="1" si="1117"/>
        <v>41803</v>
      </c>
      <c r="Y6481" s="121" t="b">
        <f t="shared" si="1118"/>
        <v>1</v>
      </c>
      <c r="Z6481" s="121" t="b">
        <f t="shared" si="1119"/>
        <v>0</v>
      </c>
      <c r="AA6481" s="111" t="b">
        <f t="shared" si="1120"/>
        <v>1</v>
      </c>
      <c r="AB6481" s="121" t="b">
        <f t="shared" si="1121"/>
        <v>1</v>
      </c>
      <c r="AC6481" t="s">
        <v>5</v>
      </c>
      <c r="AD6481"/>
    </row>
    <row r="6482" spans="1:30" ht="16" x14ac:dyDescent="0.2">
      <c r="A6482" s="108" t="s">
        <v>4594</v>
      </c>
      <c r="B6482" s="108" t="s">
        <v>3</v>
      </c>
      <c r="C6482" s="111">
        <v>0</v>
      </c>
      <c r="D6482" s="108" t="s">
        <v>4</v>
      </c>
      <c r="E6482" s="108" t="s">
        <v>5</v>
      </c>
      <c r="F6482" s="121">
        <f t="shared" si="1111"/>
        <v>1</v>
      </c>
      <c r="G6482" s="121" t="str">
        <f>VLOOKUP(H6482, phone[#All], 2, 0)</f>
        <v>Two or More Lines</v>
      </c>
      <c r="H6482" s="108">
        <v>2</v>
      </c>
      <c r="I6482" s="120" t="str">
        <f>VLOOKUP(J6482,internet[#All], 2, 0)</f>
        <v>DSL</v>
      </c>
      <c r="J6482" s="108">
        <v>1</v>
      </c>
      <c r="K6482" s="121" t="b">
        <f>IF(AND(my_practice[[#This Row],[phone_service]]&gt;0, my_practice[[#This Row],[internet_service]]&gt;0),TRUE,FALSE)</f>
        <v>1</v>
      </c>
      <c r="L6482" s="121" t="b">
        <f>IF(AND(my_practice[[#This Row],[phone_service]]=0, my_practice[[#This Row],[internet_service]]&gt;0),TRUE,FALSE)</f>
        <v>0</v>
      </c>
      <c r="M6482" s="121" t="b">
        <f t="shared" si="1112"/>
        <v>0</v>
      </c>
      <c r="N6482" s="121" t="str">
        <f>VLOOKUP(O6482,contract[#All], 2, 0)</f>
        <v>2 Year</v>
      </c>
      <c r="O6482" s="108">
        <v>2</v>
      </c>
      <c r="P6482" s="108" t="s">
        <v>7</v>
      </c>
      <c r="Q6482" s="107">
        <v>90.1</v>
      </c>
      <c r="R6482" s="107">
        <v>6310.9</v>
      </c>
      <c r="S6482" s="111">
        <f>my_practice[[#This Row],[total_charges]]/my_practice[[#This Row],[monthly_charges]]</f>
        <v>70.043285238623753</v>
      </c>
      <c r="T6482" s="107">
        <f t="shared" si="1113"/>
        <v>90.1</v>
      </c>
      <c r="U6482" s="121">
        <f t="shared" si="1114"/>
        <v>1</v>
      </c>
      <c r="V6482" s="118">
        <f t="shared" ca="1" si="1115"/>
        <v>43932</v>
      </c>
      <c r="W6482" s="111">
        <f t="shared" si="1116"/>
        <v>2129</v>
      </c>
      <c r="X6482" s="118">
        <f t="shared" ca="1" si="1117"/>
        <v>41803</v>
      </c>
      <c r="Y6482" s="121" t="b">
        <f t="shared" si="1118"/>
        <v>1</v>
      </c>
      <c r="Z6482" s="121" t="b">
        <f t="shared" si="1119"/>
        <v>0</v>
      </c>
      <c r="AA6482" s="111" t="b">
        <f t="shared" si="1120"/>
        <v>1</v>
      </c>
      <c r="AB6482" s="121" t="b">
        <f t="shared" si="1121"/>
        <v>1</v>
      </c>
      <c r="AC6482" t="s">
        <v>5</v>
      </c>
      <c r="AD6482"/>
    </row>
    <row r="6483" spans="1:30" ht="16" x14ac:dyDescent="0.2">
      <c r="A6483" s="108" t="s">
        <v>2465</v>
      </c>
      <c r="B6483" s="108" t="s">
        <v>3</v>
      </c>
      <c r="C6483" s="111">
        <v>0</v>
      </c>
      <c r="D6483" s="108" t="s">
        <v>5</v>
      </c>
      <c r="E6483" s="108" t="s">
        <v>5</v>
      </c>
      <c r="F6483" s="121">
        <f t="shared" si="1111"/>
        <v>0</v>
      </c>
      <c r="G6483" s="121" t="str">
        <f>VLOOKUP(H6483, phone[#All], 2, 0)</f>
        <v>Two or More Lines</v>
      </c>
      <c r="H6483" s="108">
        <v>2</v>
      </c>
      <c r="I6483" s="120" t="str">
        <f>VLOOKUP(J6483,internet[#All], 2, 0)</f>
        <v>No Internet Service</v>
      </c>
      <c r="J6483" s="108">
        <v>0</v>
      </c>
      <c r="K6483" s="121" t="b">
        <f>IF(AND(my_practice[[#This Row],[phone_service]]&gt;0, my_practice[[#This Row],[internet_service]]&gt;0),TRUE,FALSE)</f>
        <v>0</v>
      </c>
      <c r="L6483" s="121" t="b">
        <f>IF(AND(my_practice[[#This Row],[phone_service]]=0, my_practice[[#This Row],[internet_service]]&gt;0),TRUE,FALSE)</f>
        <v>0</v>
      </c>
      <c r="M6483" s="121" t="b">
        <f t="shared" si="1112"/>
        <v>1</v>
      </c>
      <c r="N6483" s="121" t="str">
        <f>VLOOKUP(O6483,contract[#All], 2, 0)</f>
        <v>2 Year</v>
      </c>
      <c r="O6483" s="108">
        <v>2</v>
      </c>
      <c r="P6483" s="108" t="s">
        <v>7</v>
      </c>
      <c r="Q6483" s="107">
        <v>24.55</v>
      </c>
      <c r="R6483" s="107">
        <v>1719.15</v>
      </c>
      <c r="S6483" s="111">
        <f>my_practice[[#This Row],[total_charges]]/my_practice[[#This Row],[monthly_charges]]</f>
        <v>70.026476578411405</v>
      </c>
      <c r="T6483" s="107">
        <f t="shared" si="1113"/>
        <v>24.55</v>
      </c>
      <c r="U6483" s="121">
        <f t="shared" si="1114"/>
        <v>1</v>
      </c>
      <c r="V6483" s="118">
        <f t="shared" ca="1" si="1115"/>
        <v>43932</v>
      </c>
      <c r="W6483" s="111">
        <f t="shared" si="1116"/>
        <v>2129</v>
      </c>
      <c r="X6483" s="118">
        <f t="shared" ca="1" si="1117"/>
        <v>41803</v>
      </c>
      <c r="Y6483" s="121" t="b">
        <f t="shared" si="1118"/>
        <v>1</v>
      </c>
      <c r="Z6483" s="121" t="b">
        <f t="shared" si="1119"/>
        <v>0</v>
      </c>
      <c r="AA6483" s="111" t="b">
        <f t="shared" si="1120"/>
        <v>1</v>
      </c>
      <c r="AB6483" s="121" t="b">
        <f t="shared" si="1121"/>
        <v>0</v>
      </c>
      <c r="AC6483" t="s">
        <v>5</v>
      </c>
      <c r="AD6483"/>
    </row>
    <row r="6484" spans="1:30" ht="16" x14ac:dyDescent="0.2">
      <c r="A6484" s="108" t="s">
        <v>5256</v>
      </c>
      <c r="B6484" s="108" t="s">
        <v>3</v>
      </c>
      <c r="C6484" s="111">
        <v>0</v>
      </c>
      <c r="D6484" s="108" t="s">
        <v>4</v>
      </c>
      <c r="E6484" s="108" t="s">
        <v>4</v>
      </c>
      <c r="F6484" s="121">
        <f t="shared" si="1111"/>
        <v>3</v>
      </c>
      <c r="G6484" s="121" t="str">
        <f>VLOOKUP(H6484, phone[#All], 2, 0)</f>
        <v>One Line</v>
      </c>
      <c r="H6484" s="108">
        <v>1</v>
      </c>
      <c r="I6484" s="120" t="str">
        <f>VLOOKUP(J6484,internet[#All], 2, 0)</f>
        <v>No Internet Service</v>
      </c>
      <c r="J6484" s="108">
        <v>0</v>
      </c>
      <c r="K6484" s="121" t="b">
        <f>IF(AND(my_practice[[#This Row],[phone_service]]&gt;0, my_practice[[#This Row],[internet_service]]&gt;0),TRUE,FALSE)</f>
        <v>0</v>
      </c>
      <c r="L6484" s="121" t="b">
        <f>IF(AND(my_practice[[#This Row],[phone_service]]=0, my_practice[[#This Row],[internet_service]]&gt;0),TRUE,FALSE)</f>
        <v>0</v>
      </c>
      <c r="M6484" s="121" t="b">
        <f t="shared" si="1112"/>
        <v>1</v>
      </c>
      <c r="N6484" s="121" t="str">
        <f>VLOOKUP(O6484,contract[#All], 2, 0)</f>
        <v>2 Year</v>
      </c>
      <c r="O6484" s="108">
        <v>2</v>
      </c>
      <c r="P6484" s="108" t="s">
        <v>17</v>
      </c>
      <c r="Q6484" s="107">
        <v>20.149999999999999</v>
      </c>
      <c r="R6484" s="107">
        <v>1411.2</v>
      </c>
      <c r="S6484" s="111">
        <f>my_practice[[#This Row],[total_charges]]/my_practice[[#This Row],[monthly_charges]]</f>
        <v>70.034739454094293</v>
      </c>
      <c r="T6484" s="107">
        <f t="shared" si="1113"/>
        <v>20.150000000000002</v>
      </c>
      <c r="U6484" s="121" t="e">
        <f t="shared" si="1114"/>
        <v>#N/A</v>
      </c>
      <c r="V6484" s="118">
        <f t="shared" ca="1" si="1115"/>
        <v>43932</v>
      </c>
      <c r="W6484" s="111">
        <f t="shared" si="1116"/>
        <v>2129</v>
      </c>
      <c r="X6484" s="118">
        <f t="shared" ca="1" si="1117"/>
        <v>41803</v>
      </c>
      <c r="Y6484" s="121" t="b">
        <f t="shared" si="1118"/>
        <v>1</v>
      </c>
      <c r="Z6484" s="121" t="b">
        <f t="shared" si="1119"/>
        <v>0</v>
      </c>
      <c r="AA6484" s="111" t="b">
        <f t="shared" si="1120"/>
        <v>1</v>
      </c>
      <c r="AB6484" s="121" t="b">
        <f t="shared" si="1121"/>
        <v>0</v>
      </c>
      <c r="AC6484" t="s">
        <v>5</v>
      </c>
      <c r="AD6484"/>
    </row>
    <row r="6485" spans="1:30" ht="16" x14ac:dyDescent="0.2">
      <c r="A6485" s="108" t="s">
        <v>5029</v>
      </c>
      <c r="B6485" s="108" t="s">
        <v>3</v>
      </c>
      <c r="C6485" s="111">
        <v>0</v>
      </c>
      <c r="D6485" s="108" t="s">
        <v>4</v>
      </c>
      <c r="E6485" s="108" t="s">
        <v>4</v>
      </c>
      <c r="F6485" s="121">
        <f t="shared" si="1111"/>
        <v>3</v>
      </c>
      <c r="G6485" s="121" t="str">
        <f>VLOOKUP(H6485, phone[#All], 2, 0)</f>
        <v>One Line</v>
      </c>
      <c r="H6485" s="108">
        <v>1</v>
      </c>
      <c r="I6485" s="120" t="str">
        <f>VLOOKUP(J6485,internet[#All], 2, 0)</f>
        <v>No Internet Service</v>
      </c>
      <c r="J6485" s="108">
        <v>0</v>
      </c>
      <c r="K6485" s="121" t="b">
        <f>IF(AND(my_practice[[#This Row],[phone_service]]&gt;0, my_practice[[#This Row],[internet_service]]&gt;0),TRUE,FALSE)</f>
        <v>0</v>
      </c>
      <c r="L6485" s="121" t="b">
        <f>IF(AND(my_practice[[#This Row],[phone_service]]=0, my_practice[[#This Row],[internet_service]]&gt;0),TRUE,FALSE)</f>
        <v>0</v>
      </c>
      <c r="M6485" s="121" t="b">
        <f t="shared" si="1112"/>
        <v>1</v>
      </c>
      <c r="N6485" s="121" t="str">
        <f>VLOOKUP(O6485,contract[#All], 2, 0)</f>
        <v>2 Year</v>
      </c>
      <c r="O6485" s="108">
        <v>2</v>
      </c>
      <c r="P6485" s="108" t="s">
        <v>17</v>
      </c>
      <c r="Q6485" s="107">
        <v>19.7</v>
      </c>
      <c r="R6485" s="107">
        <v>1379.8</v>
      </c>
      <c r="S6485" s="111">
        <f>my_practice[[#This Row],[total_charges]]/my_practice[[#This Row],[monthly_charges]]</f>
        <v>70.040609137055839</v>
      </c>
      <c r="T6485" s="107">
        <f t="shared" si="1113"/>
        <v>19.7</v>
      </c>
      <c r="U6485" s="121">
        <f t="shared" si="1114"/>
        <v>1</v>
      </c>
      <c r="V6485" s="118">
        <f t="shared" ca="1" si="1115"/>
        <v>43932</v>
      </c>
      <c r="W6485" s="111">
        <f t="shared" si="1116"/>
        <v>2129</v>
      </c>
      <c r="X6485" s="118">
        <f t="shared" ca="1" si="1117"/>
        <v>41803</v>
      </c>
      <c r="Y6485" s="121" t="b">
        <f t="shared" si="1118"/>
        <v>1</v>
      </c>
      <c r="Z6485" s="121" t="b">
        <f t="shared" si="1119"/>
        <v>0</v>
      </c>
      <c r="AA6485" s="111" t="b">
        <f t="shared" si="1120"/>
        <v>1</v>
      </c>
      <c r="AB6485" s="121" t="b">
        <f t="shared" si="1121"/>
        <v>0</v>
      </c>
      <c r="AC6485" t="s">
        <v>5</v>
      </c>
      <c r="AD6485"/>
    </row>
    <row r="6486" spans="1:30" ht="16" x14ac:dyDescent="0.2">
      <c r="A6486" s="108" t="s">
        <v>3563</v>
      </c>
      <c r="B6486" s="108" t="s">
        <v>9</v>
      </c>
      <c r="C6486" s="111">
        <v>0</v>
      </c>
      <c r="D6486" s="108" t="s">
        <v>5</v>
      </c>
      <c r="E6486" s="108" t="s">
        <v>5</v>
      </c>
      <c r="F6486" s="121">
        <f t="shared" si="1111"/>
        <v>0</v>
      </c>
      <c r="G6486" s="121" t="str">
        <f>VLOOKUP(H6486, phone[#All], 2, 0)</f>
        <v>Two or More Lines</v>
      </c>
      <c r="H6486" s="108">
        <v>2</v>
      </c>
      <c r="I6486" s="120" t="str">
        <f>VLOOKUP(J6486,internet[#All], 2, 0)</f>
        <v>Fiber Optic</v>
      </c>
      <c r="J6486" s="108">
        <v>2</v>
      </c>
      <c r="K6486" s="121" t="b">
        <f>IF(AND(my_practice[[#This Row],[phone_service]]&gt;0, my_practice[[#This Row],[internet_service]]&gt;0),TRUE,FALSE)</f>
        <v>1</v>
      </c>
      <c r="L6486" s="121" t="b">
        <f>IF(AND(my_practice[[#This Row],[phone_service]]=0, my_practice[[#This Row],[internet_service]]&gt;0),TRUE,FALSE)</f>
        <v>0</v>
      </c>
      <c r="M6486" s="121" t="b">
        <f t="shared" si="1112"/>
        <v>0</v>
      </c>
      <c r="N6486" s="121" t="str">
        <f>VLOOKUP(O6486,contract[#All], 2, 0)</f>
        <v>2 Year</v>
      </c>
      <c r="O6486" s="108">
        <v>2</v>
      </c>
      <c r="P6486" s="108" t="s">
        <v>13</v>
      </c>
      <c r="Q6486" s="107">
        <v>102.1</v>
      </c>
      <c r="R6486" s="107">
        <v>7149.35</v>
      </c>
      <c r="S6486" s="111">
        <f>my_practice[[#This Row],[total_charges]]/my_practice[[#This Row],[monthly_charges]]</f>
        <v>70.023016650342811</v>
      </c>
      <c r="T6486" s="107">
        <f t="shared" si="1113"/>
        <v>102.1</v>
      </c>
      <c r="U6486" s="121">
        <f t="shared" si="1114"/>
        <v>1</v>
      </c>
      <c r="V6486" s="118">
        <f t="shared" ca="1" si="1115"/>
        <v>43932</v>
      </c>
      <c r="W6486" s="111">
        <f t="shared" si="1116"/>
        <v>2129</v>
      </c>
      <c r="X6486" s="118">
        <f t="shared" ca="1" si="1117"/>
        <v>41803</v>
      </c>
      <c r="Y6486" s="121" t="b">
        <f t="shared" si="1118"/>
        <v>0</v>
      </c>
      <c r="Z6486" s="121" t="b">
        <f t="shared" si="1119"/>
        <v>0</v>
      </c>
      <c r="AA6486" s="111" t="b">
        <f t="shared" si="1120"/>
        <v>1</v>
      </c>
      <c r="AB6486" s="121" t="b">
        <f t="shared" si="1121"/>
        <v>1</v>
      </c>
      <c r="AC6486" t="s">
        <v>5</v>
      </c>
      <c r="AD6486"/>
    </row>
    <row r="6487" spans="1:30" ht="16" x14ac:dyDescent="0.2">
      <c r="A6487" s="108" t="s">
        <v>3350</v>
      </c>
      <c r="B6487" s="108" t="s">
        <v>3</v>
      </c>
      <c r="C6487" s="111">
        <v>0</v>
      </c>
      <c r="D6487" s="108" t="s">
        <v>4</v>
      </c>
      <c r="E6487" s="108" t="s">
        <v>4</v>
      </c>
      <c r="F6487" s="121">
        <f t="shared" si="1111"/>
        <v>3</v>
      </c>
      <c r="G6487" s="121" t="str">
        <f>VLOOKUP(H6487, phone[#All], 2, 0)</f>
        <v>Two or More Lines</v>
      </c>
      <c r="H6487" s="108">
        <v>2</v>
      </c>
      <c r="I6487" s="120" t="str">
        <f>VLOOKUP(J6487,internet[#All], 2, 0)</f>
        <v>DSL</v>
      </c>
      <c r="J6487" s="108">
        <v>1</v>
      </c>
      <c r="K6487" s="121" t="b">
        <f>IF(AND(my_practice[[#This Row],[phone_service]]&gt;0, my_practice[[#This Row],[internet_service]]&gt;0),TRUE,FALSE)</f>
        <v>1</v>
      </c>
      <c r="L6487" s="121" t="b">
        <f>IF(AND(my_practice[[#This Row],[phone_service]]=0, my_practice[[#This Row],[internet_service]]&gt;0),TRUE,FALSE)</f>
        <v>0</v>
      </c>
      <c r="M6487" s="121" t="b">
        <f t="shared" si="1112"/>
        <v>0</v>
      </c>
      <c r="N6487" s="121" t="str">
        <f>VLOOKUP(O6487,contract[#All], 2, 0)</f>
        <v>2 Year</v>
      </c>
      <c r="O6487" s="108">
        <v>2</v>
      </c>
      <c r="P6487" s="108" t="s">
        <v>17</v>
      </c>
      <c r="Q6487" s="107">
        <v>88</v>
      </c>
      <c r="R6487" s="107">
        <v>6161.9</v>
      </c>
      <c r="S6487" s="111">
        <f>my_practice[[#This Row],[total_charges]]/my_practice[[#This Row],[monthly_charges]]</f>
        <v>70.021590909090904</v>
      </c>
      <c r="T6487" s="107">
        <f t="shared" si="1113"/>
        <v>88</v>
      </c>
      <c r="U6487" s="121">
        <f t="shared" si="1114"/>
        <v>1</v>
      </c>
      <c r="V6487" s="118">
        <f t="shared" ca="1" si="1115"/>
        <v>43932</v>
      </c>
      <c r="W6487" s="111">
        <f t="shared" si="1116"/>
        <v>2129</v>
      </c>
      <c r="X6487" s="118">
        <f t="shared" ca="1" si="1117"/>
        <v>41803</v>
      </c>
      <c r="Y6487" s="121" t="b">
        <f t="shared" si="1118"/>
        <v>1</v>
      </c>
      <c r="Z6487" s="121" t="b">
        <f t="shared" si="1119"/>
        <v>0</v>
      </c>
      <c r="AA6487" s="111" t="b">
        <f t="shared" si="1120"/>
        <v>1</v>
      </c>
      <c r="AB6487" s="121" t="b">
        <f t="shared" si="1121"/>
        <v>1</v>
      </c>
      <c r="AC6487" t="s">
        <v>5</v>
      </c>
      <c r="AD6487"/>
    </row>
    <row r="6488" spans="1:30" ht="16" x14ac:dyDescent="0.2">
      <c r="A6488" s="108" t="s">
        <v>3408</v>
      </c>
      <c r="B6488" s="108" t="s">
        <v>3</v>
      </c>
      <c r="C6488" s="111">
        <v>0</v>
      </c>
      <c r="D6488" s="108" t="s">
        <v>4</v>
      </c>
      <c r="E6488" s="108" t="s">
        <v>5</v>
      </c>
      <c r="F6488" s="121">
        <f t="shared" si="1111"/>
        <v>1</v>
      </c>
      <c r="G6488" s="121" t="str">
        <f>VLOOKUP(H6488, phone[#All], 2, 0)</f>
        <v>Two or More Lines</v>
      </c>
      <c r="H6488" s="108">
        <v>2</v>
      </c>
      <c r="I6488" s="120" t="str">
        <f>VLOOKUP(J6488,internet[#All], 2, 0)</f>
        <v>DSL</v>
      </c>
      <c r="J6488" s="108">
        <v>1</v>
      </c>
      <c r="K6488" s="121" t="b">
        <f>IF(AND(my_practice[[#This Row],[phone_service]]&gt;0, my_practice[[#This Row],[internet_service]]&gt;0),TRUE,FALSE)</f>
        <v>1</v>
      </c>
      <c r="L6488" s="121" t="b">
        <f>IF(AND(my_practice[[#This Row],[phone_service]]=0, my_practice[[#This Row],[internet_service]]&gt;0),TRUE,FALSE)</f>
        <v>0</v>
      </c>
      <c r="M6488" s="121" t="b">
        <f t="shared" si="1112"/>
        <v>0</v>
      </c>
      <c r="N6488" s="121" t="str">
        <f>VLOOKUP(O6488,contract[#All], 2, 0)</f>
        <v>2 Year</v>
      </c>
      <c r="O6488" s="108">
        <v>2</v>
      </c>
      <c r="P6488" s="108" t="s">
        <v>7</v>
      </c>
      <c r="Q6488" s="107">
        <v>91.7</v>
      </c>
      <c r="R6488" s="107">
        <v>6424.7</v>
      </c>
      <c r="S6488" s="111">
        <f>my_practice[[#This Row],[total_charges]]/my_practice[[#This Row],[monthly_charges]]</f>
        <v>70.06215921483097</v>
      </c>
      <c r="T6488" s="107">
        <f t="shared" si="1113"/>
        <v>91.7</v>
      </c>
      <c r="U6488" s="121">
        <f t="shared" si="1114"/>
        <v>1</v>
      </c>
      <c r="V6488" s="118">
        <f t="shared" ca="1" si="1115"/>
        <v>43932</v>
      </c>
      <c r="W6488" s="111">
        <f t="shared" si="1116"/>
        <v>2130</v>
      </c>
      <c r="X6488" s="118">
        <f t="shared" ca="1" si="1117"/>
        <v>41802</v>
      </c>
      <c r="Y6488" s="121" t="b">
        <f t="shared" si="1118"/>
        <v>1</v>
      </c>
      <c r="Z6488" s="121" t="b">
        <f t="shared" si="1119"/>
        <v>0</v>
      </c>
      <c r="AA6488" s="111" t="b">
        <f t="shared" si="1120"/>
        <v>1</v>
      </c>
      <c r="AB6488" s="121" t="b">
        <f t="shared" si="1121"/>
        <v>1</v>
      </c>
      <c r="AC6488" t="s">
        <v>5</v>
      </c>
      <c r="AD6488"/>
    </row>
    <row r="6489" spans="1:30" ht="16" x14ac:dyDescent="0.2">
      <c r="A6489" s="108" t="s">
        <v>5590</v>
      </c>
      <c r="B6489" s="108" t="s">
        <v>3</v>
      </c>
      <c r="C6489" s="111">
        <v>0</v>
      </c>
      <c r="D6489" s="108" t="s">
        <v>4</v>
      </c>
      <c r="E6489" s="108" t="s">
        <v>4</v>
      </c>
      <c r="F6489" s="121">
        <f t="shared" si="1111"/>
        <v>3</v>
      </c>
      <c r="G6489" s="121" t="str">
        <f>VLOOKUP(H6489, phone[#All], 2, 0)</f>
        <v>Two or More Lines</v>
      </c>
      <c r="H6489" s="108">
        <v>2</v>
      </c>
      <c r="I6489" s="120" t="str">
        <f>VLOOKUP(J6489,internet[#All], 2, 0)</f>
        <v>Fiber Optic</v>
      </c>
      <c r="J6489" s="108">
        <v>2</v>
      </c>
      <c r="K6489" s="121" t="b">
        <f>IF(AND(my_practice[[#This Row],[phone_service]]&gt;0, my_practice[[#This Row],[internet_service]]&gt;0),TRUE,FALSE)</f>
        <v>1</v>
      </c>
      <c r="L6489" s="121" t="b">
        <f>IF(AND(my_practice[[#This Row],[phone_service]]=0, my_practice[[#This Row],[internet_service]]&gt;0),TRUE,FALSE)</f>
        <v>0</v>
      </c>
      <c r="M6489" s="121" t="b">
        <f t="shared" si="1112"/>
        <v>0</v>
      </c>
      <c r="N6489" s="121" t="str">
        <f>VLOOKUP(O6489,contract[#All], 2, 0)</f>
        <v>2 Year</v>
      </c>
      <c r="O6489" s="108">
        <v>2</v>
      </c>
      <c r="P6489" s="108" t="s">
        <v>13</v>
      </c>
      <c r="Q6489" s="107">
        <v>93.9</v>
      </c>
      <c r="R6489" s="107">
        <v>6579.05</v>
      </c>
      <c r="S6489" s="111">
        <f>my_practice[[#This Row],[total_charges]]/my_practice[[#This Row],[monthly_charges]]</f>
        <v>70.06443024494142</v>
      </c>
      <c r="T6489" s="107">
        <f t="shared" si="1113"/>
        <v>93.9</v>
      </c>
      <c r="U6489" s="121">
        <f t="shared" si="1114"/>
        <v>1</v>
      </c>
      <c r="V6489" s="118">
        <f t="shared" ca="1" si="1115"/>
        <v>43932</v>
      </c>
      <c r="W6489" s="111">
        <f t="shared" si="1116"/>
        <v>2130</v>
      </c>
      <c r="X6489" s="118">
        <f t="shared" ca="1" si="1117"/>
        <v>41802</v>
      </c>
      <c r="Y6489" s="121" t="b">
        <f t="shared" si="1118"/>
        <v>1</v>
      </c>
      <c r="Z6489" s="121" t="b">
        <f t="shared" si="1119"/>
        <v>1</v>
      </c>
      <c r="AA6489" s="111" t="b">
        <f t="shared" si="1120"/>
        <v>1</v>
      </c>
      <c r="AB6489" s="121" t="b">
        <f t="shared" si="1121"/>
        <v>1</v>
      </c>
      <c r="AC6489" t="s">
        <v>4</v>
      </c>
      <c r="AD6489"/>
    </row>
    <row r="6490" spans="1:30" ht="16" x14ac:dyDescent="0.2">
      <c r="A6490" s="108" t="s">
        <v>1275</v>
      </c>
      <c r="B6490" s="108" t="s">
        <v>9</v>
      </c>
      <c r="C6490" s="111">
        <v>0</v>
      </c>
      <c r="D6490" s="108" t="s">
        <v>4</v>
      </c>
      <c r="E6490" s="108" t="s">
        <v>4</v>
      </c>
      <c r="F6490" s="121">
        <f t="shared" si="1111"/>
        <v>3</v>
      </c>
      <c r="G6490" s="121" t="str">
        <f>VLOOKUP(H6490, phone[#All], 2, 0)</f>
        <v>One Line</v>
      </c>
      <c r="H6490" s="108">
        <v>1</v>
      </c>
      <c r="I6490" s="120" t="str">
        <f>VLOOKUP(J6490,internet[#All], 2, 0)</f>
        <v>Fiber Optic</v>
      </c>
      <c r="J6490" s="108">
        <v>2</v>
      </c>
      <c r="K6490" s="121" t="b">
        <f>IF(AND(my_practice[[#This Row],[phone_service]]&gt;0, my_practice[[#This Row],[internet_service]]&gt;0),TRUE,FALSE)</f>
        <v>1</v>
      </c>
      <c r="L6490" s="121" t="b">
        <f>IF(AND(my_practice[[#This Row],[phone_service]]=0, my_practice[[#This Row],[internet_service]]&gt;0),TRUE,FALSE)</f>
        <v>0</v>
      </c>
      <c r="M6490" s="121" t="b">
        <f t="shared" si="1112"/>
        <v>0</v>
      </c>
      <c r="N6490" s="121" t="str">
        <f>VLOOKUP(O6490,contract[#All], 2, 0)</f>
        <v>2 Year</v>
      </c>
      <c r="O6490" s="108">
        <v>2</v>
      </c>
      <c r="P6490" s="108" t="s">
        <v>17</v>
      </c>
      <c r="Q6490" s="107">
        <v>95.2</v>
      </c>
      <c r="R6490" s="107">
        <v>6671.7</v>
      </c>
      <c r="S6490" s="111">
        <f>my_practice[[#This Row],[total_charges]]/my_practice[[#This Row],[monthly_charges]]</f>
        <v>70.080882352941174</v>
      </c>
      <c r="T6490" s="107">
        <f t="shared" si="1113"/>
        <v>95.2</v>
      </c>
      <c r="U6490" s="121">
        <f t="shared" si="1114"/>
        <v>1</v>
      </c>
      <c r="V6490" s="118">
        <f t="shared" ca="1" si="1115"/>
        <v>43932</v>
      </c>
      <c r="W6490" s="111">
        <f t="shared" si="1116"/>
        <v>2130</v>
      </c>
      <c r="X6490" s="118">
        <f t="shared" ca="1" si="1117"/>
        <v>41802</v>
      </c>
      <c r="Y6490" s="121" t="b">
        <f t="shared" si="1118"/>
        <v>0</v>
      </c>
      <c r="Z6490" s="121" t="b">
        <f t="shared" si="1119"/>
        <v>0</v>
      </c>
      <c r="AA6490" s="111" t="b">
        <f t="shared" si="1120"/>
        <v>1</v>
      </c>
      <c r="AB6490" s="121" t="b">
        <f t="shared" si="1121"/>
        <v>1</v>
      </c>
      <c r="AC6490" t="s">
        <v>5</v>
      </c>
      <c r="AD6490"/>
    </row>
    <row r="6491" spans="1:30" ht="16" x14ac:dyDescent="0.2">
      <c r="A6491" s="108" t="s">
        <v>6239</v>
      </c>
      <c r="B6491" s="108" t="s">
        <v>9</v>
      </c>
      <c r="C6491" s="111">
        <v>0</v>
      </c>
      <c r="D6491" s="108" t="s">
        <v>5</v>
      </c>
      <c r="E6491" s="108" t="s">
        <v>4</v>
      </c>
      <c r="F6491" s="121">
        <f t="shared" si="1111"/>
        <v>2</v>
      </c>
      <c r="G6491" s="121" t="str">
        <f>VLOOKUP(H6491, phone[#All], 2, 0)</f>
        <v>Two or More Lines</v>
      </c>
      <c r="H6491" s="108">
        <v>2</v>
      </c>
      <c r="I6491" s="120" t="str">
        <f>VLOOKUP(J6491,internet[#All], 2, 0)</f>
        <v>DSL</v>
      </c>
      <c r="J6491" s="108">
        <v>1</v>
      </c>
      <c r="K6491" s="121" t="b">
        <f>IF(AND(my_practice[[#This Row],[phone_service]]&gt;0, my_practice[[#This Row],[internet_service]]&gt;0),TRUE,FALSE)</f>
        <v>1</v>
      </c>
      <c r="L6491" s="121" t="b">
        <f>IF(AND(my_practice[[#This Row],[phone_service]]=0, my_practice[[#This Row],[internet_service]]&gt;0),TRUE,FALSE)</f>
        <v>0</v>
      </c>
      <c r="M6491" s="121" t="b">
        <f t="shared" si="1112"/>
        <v>0</v>
      </c>
      <c r="N6491" s="121" t="str">
        <f>VLOOKUP(O6491,contract[#All], 2, 0)</f>
        <v>1 Year</v>
      </c>
      <c r="O6491" s="108">
        <v>1</v>
      </c>
      <c r="P6491" s="108" t="s">
        <v>13</v>
      </c>
      <c r="Q6491" s="107">
        <v>64.95</v>
      </c>
      <c r="R6491" s="107">
        <v>4551.5</v>
      </c>
      <c r="S6491" s="111">
        <f>my_practice[[#This Row],[total_charges]]/my_practice[[#This Row],[monthly_charges]]</f>
        <v>70.076982294072366</v>
      </c>
      <c r="T6491" s="107">
        <f t="shared" si="1113"/>
        <v>64.95</v>
      </c>
      <c r="U6491" s="121">
        <f t="shared" si="1114"/>
        <v>1</v>
      </c>
      <c r="V6491" s="118">
        <f t="shared" ca="1" si="1115"/>
        <v>43932</v>
      </c>
      <c r="W6491" s="111">
        <f t="shared" si="1116"/>
        <v>2130</v>
      </c>
      <c r="X6491" s="118">
        <f t="shared" ca="1" si="1117"/>
        <v>41802</v>
      </c>
      <c r="Y6491" s="121" t="b">
        <f t="shared" si="1118"/>
        <v>0</v>
      </c>
      <c r="Z6491" s="121" t="b">
        <f t="shared" si="1119"/>
        <v>0</v>
      </c>
      <c r="AA6491" s="111" t="b">
        <f t="shared" si="1120"/>
        <v>1</v>
      </c>
      <c r="AB6491" s="121" t="b">
        <f t="shared" si="1121"/>
        <v>1</v>
      </c>
      <c r="AC6491" t="s">
        <v>5</v>
      </c>
      <c r="AD6491"/>
    </row>
    <row r="6492" spans="1:30" ht="16" x14ac:dyDescent="0.2">
      <c r="A6492" s="108" t="s">
        <v>5708</v>
      </c>
      <c r="B6492" s="108" t="s">
        <v>3</v>
      </c>
      <c r="C6492" s="111">
        <v>0</v>
      </c>
      <c r="D6492" s="108" t="s">
        <v>4</v>
      </c>
      <c r="E6492" s="108" t="s">
        <v>5</v>
      </c>
      <c r="F6492" s="121">
        <f t="shared" si="1111"/>
        <v>1</v>
      </c>
      <c r="G6492" s="121" t="str">
        <f>VLOOKUP(H6492, phone[#All], 2, 0)</f>
        <v>Two or More Lines</v>
      </c>
      <c r="H6492" s="108">
        <v>2</v>
      </c>
      <c r="I6492" s="120" t="str">
        <f>VLOOKUP(J6492,internet[#All], 2, 0)</f>
        <v>Fiber Optic</v>
      </c>
      <c r="J6492" s="108">
        <v>2</v>
      </c>
      <c r="K6492" s="121" t="b">
        <f>IF(AND(my_practice[[#This Row],[phone_service]]&gt;0, my_practice[[#This Row],[internet_service]]&gt;0),TRUE,FALSE)</f>
        <v>1</v>
      </c>
      <c r="L6492" s="121" t="b">
        <f>IF(AND(my_practice[[#This Row],[phone_service]]=0, my_practice[[#This Row],[internet_service]]&gt;0),TRUE,FALSE)</f>
        <v>0</v>
      </c>
      <c r="M6492" s="121" t="b">
        <f t="shared" si="1112"/>
        <v>0</v>
      </c>
      <c r="N6492" s="121" t="str">
        <f>VLOOKUP(O6492,contract[#All], 2, 0)</f>
        <v>1 Year</v>
      </c>
      <c r="O6492" s="108">
        <v>1</v>
      </c>
      <c r="P6492" s="108" t="s">
        <v>7</v>
      </c>
      <c r="Q6492" s="107">
        <v>109.5</v>
      </c>
      <c r="R6492" s="107">
        <v>7674.55</v>
      </c>
      <c r="S6492" s="111">
        <f>my_practice[[#This Row],[total_charges]]/my_practice[[#This Row],[monthly_charges]]</f>
        <v>70.087214611872142</v>
      </c>
      <c r="T6492" s="107">
        <f t="shared" si="1113"/>
        <v>109.50000000000001</v>
      </c>
      <c r="U6492" s="121" t="e">
        <f t="shared" si="1114"/>
        <v>#N/A</v>
      </c>
      <c r="V6492" s="118">
        <f t="shared" ca="1" si="1115"/>
        <v>43932</v>
      </c>
      <c r="W6492" s="111">
        <f t="shared" si="1116"/>
        <v>2131</v>
      </c>
      <c r="X6492" s="118">
        <f t="shared" ca="1" si="1117"/>
        <v>41801</v>
      </c>
      <c r="Y6492" s="121" t="b">
        <f t="shared" si="1118"/>
        <v>1</v>
      </c>
      <c r="Z6492" s="121" t="b">
        <f t="shared" si="1119"/>
        <v>1</v>
      </c>
      <c r="AA6492" s="111" t="b">
        <f t="shared" si="1120"/>
        <v>1</v>
      </c>
      <c r="AB6492" s="121" t="b">
        <f t="shared" si="1121"/>
        <v>1</v>
      </c>
      <c r="AC6492" t="s">
        <v>4</v>
      </c>
      <c r="AD6492"/>
    </row>
    <row r="6493" spans="1:30" ht="16" x14ac:dyDescent="0.2">
      <c r="A6493" s="108" t="s">
        <v>2432</v>
      </c>
      <c r="B6493" s="108" t="s">
        <v>9</v>
      </c>
      <c r="C6493" s="111">
        <v>0</v>
      </c>
      <c r="D6493" s="108" t="s">
        <v>5</v>
      </c>
      <c r="E6493" s="108" t="s">
        <v>5</v>
      </c>
      <c r="F6493" s="121">
        <f t="shared" si="1111"/>
        <v>0</v>
      </c>
      <c r="G6493" s="121" t="str">
        <f>VLOOKUP(H6493, phone[#All], 2, 0)</f>
        <v>No Phone Service</v>
      </c>
      <c r="H6493" s="108">
        <v>0</v>
      </c>
      <c r="I6493" s="120" t="str">
        <f>VLOOKUP(J6493,internet[#All], 2, 0)</f>
        <v>DSL</v>
      </c>
      <c r="J6493" s="108">
        <v>1</v>
      </c>
      <c r="K6493" s="121" t="b">
        <f>IF(AND(my_practice[[#This Row],[phone_service]]&gt;0, my_practice[[#This Row],[internet_service]]&gt;0),TRUE,FALSE)</f>
        <v>0</v>
      </c>
      <c r="L6493" s="121" t="b">
        <f>IF(AND(my_practice[[#This Row],[phone_service]]=0, my_practice[[#This Row],[internet_service]]&gt;0),TRUE,FALSE)</f>
        <v>1</v>
      </c>
      <c r="M6493" s="121" t="b">
        <f t="shared" si="1112"/>
        <v>0</v>
      </c>
      <c r="N6493" s="121" t="str">
        <f>VLOOKUP(O6493,contract[#All], 2, 0)</f>
        <v>Month-to-Month</v>
      </c>
      <c r="O6493" s="108">
        <v>0</v>
      </c>
      <c r="P6493" s="108" t="s">
        <v>13</v>
      </c>
      <c r="Q6493" s="107">
        <v>39.9</v>
      </c>
      <c r="R6493" s="107">
        <v>2796.35</v>
      </c>
      <c r="S6493" s="111">
        <f>my_practice[[#This Row],[total_charges]]/my_practice[[#This Row],[monthly_charges]]</f>
        <v>70.083959899749374</v>
      </c>
      <c r="T6493" s="107">
        <f t="shared" si="1113"/>
        <v>39.9</v>
      </c>
      <c r="U6493" s="121">
        <f t="shared" si="1114"/>
        <v>1</v>
      </c>
      <c r="V6493" s="118">
        <f t="shared" ca="1" si="1115"/>
        <v>43932</v>
      </c>
      <c r="W6493" s="111">
        <f t="shared" si="1116"/>
        <v>2131</v>
      </c>
      <c r="X6493" s="118">
        <f t="shared" ca="1" si="1117"/>
        <v>41801</v>
      </c>
      <c r="Y6493" s="121" t="b">
        <f t="shared" si="1118"/>
        <v>0</v>
      </c>
      <c r="Z6493" s="121" t="b">
        <f t="shared" si="1119"/>
        <v>0</v>
      </c>
      <c r="AA6493" s="111" t="b">
        <f t="shared" si="1120"/>
        <v>1</v>
      </c>
      <c r="AB6493" s="121" t="b">
        <f t="shared" si="1121"/>
        <v>1</v>
      </c>
      <c r="AC6493" t="s">
        <v>5</v>
      </c>
      <c r="AD6493"/>
    </row>
    <row r="6494" spans="1:30" ht="16" x14ac:dyDescent="0.2">
      <c r="A6494" s="108" t="s">
        <v>2321</v>
      </c>
      <c r="B6494" s="108" t="s">
        <v>9</v>
      </c>
      <c r="C6494" s="111">
        <v>0</v>
      </c>
      <c r="D6494" s="108" t="s">
        <v>5</v>
      </c>
      <c r="E6494" s="108" t="s">
        <v>5</v>
      </c>
      <c r="F6494" s="121">
        <f t="shared" si="1111"/>
        <v>0</v>
      </c>
      <c r="G6494" s="121" t="str">
        <f>VLOOKUP(H6494, phone[#All], 2, 0)</f>
        <v>No Phone Service</v>
      </c>
      <c r="H6494" s="108">
        <v>0</v>
      </c>
      <c r="I6494" s="120" t="str">
        <f>VLOOKUP(J6494,internet[#All], 2, 0)</f>
        <v>DSL</v>
      </c>
      <c r="J6494" s="108">
        <v>1</v>
      </c>
      <c r="K6494" s="121" t="b">
        <f>IF(AND(my_practice[[#This Row],[phone_service]]&gt;0, my_practice[[#This Row],[internet_service]]&gt;0),TRUE,FALSE)</f>
        <v>0</v>
      </c>
      <c r="L6494" s="121" t="b">
        <f>IF(AND(my_practice[[#This Row],[phone_service]]=0, my_practice[[#This Row],[internet_service]]&gt;0),TRUE,FALSE)</f>
        <v>1</v>
      </c>
      <c r="M6494" s="121" t="b">
        <f t="shared" si="1112"/>
        <v>0</v>
      </c>
      <c r="N6494" s="121" t="str">
        <f>VLOOKUP(O6494,contract[#All], 2, 0)</f>
        <v>2 Year</v>
      </c>
      <c r="O6494" s="108">
        <v>2</v>
      </c>
      <c r="P6494" s="108" t="s">
        <v>13</v>
      </c>
      <c r="Q6494" s="107">
        <v>63.7</v>
      </c>
      <c r="R6494" s="107">
        <v>4464.8</v>
      </c>
      <c r="S6494" s="111">
        <f>my_practice[[#This Row],[total_charges]]/my_practice[[#This Row],[monthly_charges]]</f>
        <v>70.091051805337514</v>
      </c>
      <c r="T6494" s="107">
        <f t="shared" si="1113"/>
        <v>63.70000000000001</v>
      </c>
      <c r="U6494" s="121" t="e">
        <f t="shared" si="1114"/>
        <v>#N/A</v>
      </c>
      <c r="V6494" s="118">
        <f t="shared" ca="1" si="1115"/>
        <v>43932</v>
      </c>
      <c r="W6494" s="111">
        <f t="shared" si="1116"/>
        <v>2131</v>
      </c>
      <c r="X6494" s="118">
        <f t="shared" ca="1" si="1117"/>
        <v>41801</v>
      </c>
      <c r="Y6494" s="121" t="b">
        <f t="shared" si="1118"/>
        <v>0</v>
      </c>
      <c r="Z6494" s="121" t="b">
        <f t="shared" si="1119"/>
        <v>0</v>
      </c>
      <c r="AA6494" s="111" t="b">
        <f t="shared" si="1120"/>
        <v>0</v>
      </c>
      <c r="AB6494" s="121" t="b">
        <f t="shared" si="1121"/>
        <v>1</v>
      </c>
      <c r="AC6494" t="s">
        <v>5</v>
      </c>
      <c r="AD6494"/>
    </row>
    <row r="6495" spans="1:30" ht="16" x14ac:dyDescent="0.2">
      <c r="A6495" s="108" t="s">
        <v>4918</v>
      </c>
      <c r="B6495" s="108" t="s">
        <v>3</v>
      </c>
      <c r="C6495" s="111">
        <v>0</v>
      </c>
      <c r="D6495" s="108" t="s">
        <v>4</v>
      </c>
      <c r="E6495" s="108" t="s">
        <v>5</v>
      </c>
      <c r="F6495" s="121">
        <f t="shared" si="1111"/>
        <v>1</v>
      </c>
      <c r="G6495" s="121" t="str">
        <f>VLOOKUP(H6495, phone[#All], 2, 0)</f>
        <v>Two or More Lines</v>
      </c>
      <c r="H6495" s="108">
        <v>2</v>
      </c>
      <c r="I6495" s="120" t="str">
        <f>VLOOKUP(J6495,internet[#All], 2, 0)</f>
        <v>No Internet Service</v>
      </c>
      <c r="J6495" s="108">
        <v>0</v>
      </c>
      <c r="K6495" s="121" t="b">
        <f>IF(AND(my_practice[[#This Row],[phone_service]]&gt;0, my_practice[[#This Row],[internet_service]]&gt;0),TRUE,FALSE)</f>
        <v>0</v>
      </c>
      <c r="L6495" s="121" t="b">
        <f>IF(AND(my_practice[[#This Row],[phone_service]]=0, my_practice[[#This Row],[internet_service]]&gt;0),TRUE,FALSE)</f>
        <v>0</v>
      </c>
      <c r="M6495" s="121" t="b">
        <f t="shared" si="1112"/>
        <v>1</v>
      </c>
      <c r="N6495" s="121" t="str">
        <f>VLOOKUP(O6495,contract[#All], 2, 0)</f>
        <v>2 Year</v>
      </c>
      <c r="O6495" s="108">
        <v>2</v>
      </c>
      <c r="P6495" s="108" t="s">
        <v>10</v>
      </c>
      <c r="Q6495" s="107">
        <v>23.85</v>
      </c>
      <c r="R6495" s="107">
        <v>1672.1</v>
      </c>
      <c r="S6495" s="111">
        <f>my_practice[[#This Row],[total_charges]]/my_practice[[#This Row],[monthly_charges]]</f>
        <v>70.109014675052407</v>
      </c>
      <c r="T6495" s="107">
        <f t="shared" si="1113"/>
        <v>23.85</v>
      </c>
      <c r="U6495" s="121">
        <f t="shared" si="1114"/>
        <v>1</v>
      </c>
      <c r="V6495" s="118">
        <f t="shared" ca="1" si="1115"/>
        <v>43932</v>
      </c>
      <c r="W6495" s="111">
        <f t="shared" si="1116"/>
        <v>2131</v>
      </c>
      <c r="X6495" s="118">
        <f t="shared" ca="1" si="1117"/>
        <v>41801</v>
      </c>
      <c r="Y6495" s="121" t="b">
        <f t="shared" si="1118"/>
        <v>1</v>
      </c>
      <c r="Z6495" s="121" t="b">
        <f t="shared" si="1119"/>
        <v>0</v>
      </c>
      <c r="AA6495" s="111" t="b">
        <f t="shared" si="1120"/>
        <v>0</v>
      </c>
      <c r="AB6495" s="121" t="b">
        <f t="shared" si="1121"/>
        <v>0</v>
      </c>
      <c r="AC6495" t="s">
        <v>5</v>
      </c>
      <c r="AD6495"/>
    </row>
    <row r="6496" spans="1:30" ht="16" x14ac:dyDescent="0.2">
      <c r="A6496" s="108" t="s">
        <v>4779</v>
      </c>
      <c r="B6496" s="108" t="s">
        <v>9</v>
      </c>
      <c r="C6496" s="111">
        <v>1</v>
      </c>
      <c r="D6496" s="108" t="s">
        <v>4</v>
      </c>
      <c r="E6496" s="108" t="s">
        <v>4</v>
      </c>
      <c r="F6496" s="121">
        <f t="shared" si="1111"/>
        <v>3</v>
      </c>
      <c r="G6496" s="121" t="str">
        <f>VLOOKUP(H6496, phone[#All], 2, 0)</f>
        <v>One Line</v>
      </c>
      <c r="H6496" s="108">
        <v>1</v>
      </c>
      <c r="I6496" s="120" t="str">
        <f>VLOOKUP(J6496,internet[#All], 2, 0)</f>
        <v>No Internet Service</v>
      </c>
      <c r="J6496" s="108">
        <v>0</v>
      </c>
      <c r="K6496" s="121" t="b">
        <f>IF(AND(my_practice[[#This Row],[phone_service]]&gt;0, my_practice[[#This Row],[internet_service]]&gt;0),TRUE,FALSE)</f>
        <v>0</v>
      </c>
      <c r="L6496" s="121" t="b">
        <f>IF(AND(my_practice[[#This Row],[phone_service]]=0, my_practice[[#This Row],[internet_service]]&gt;0),TRUE,FALSE)</f>
        <v>0</v>
      </c>
      <c r="M6496" s="121" t="b">
        <f t="shared" si="1112"/>
        <v>1</v>
      </c>
      <c r="N6496" s="121" t="str">
        <f>VLOOKUP(O6496,contract[#All], 2, 0)</f>
        <v>2 Year</v>
      </c>
      <c r="O6496" s="108">
        <v>2</v>
      </c>
      <c r="P6496" s="108" t="s">
        <v>17</v>
      </c>
      <c r="Q6496" s="107">
        <v>19.8</v>
      </c>
      <c r="R6496" s="107">
        <v>1388.45</v>
      </c>
      <c r="S6496" s="111">
        <f>my_practice[[#This Row],[total_charges]]/my_practice[[#This Row],[monthly_charges]]</f>
        <v>70.12373737373737</v>
      </c>
      <c r="T6496" s="107">
        <f t="shared" si="1113"/>
        <v>19.8</v>
      </c>
      <c r="U6496" s="121">
        <f t="shared" si="1114"/>
        <v>1</v>
      </c>
      <c r="V6496" s="118">
        <f t="shared" ca="1" si="1115"/>
        <v>43932</v>
      </c>
      <c r="W6496" s="111">
        <f t="shared" si="1116"/>
        <v>2132</v>
      </c>
      <c r="X6496" s="118">
        <f t="shared" ca="1" si="1117"/>
        <v>41800</v>
      </c>
      <c r="Y6496" s="121" t="b">
        <f t="shared" si="1118"/>
        <v>0</v>
      </c>
      <c r="Z6496" s="121" t="b">
        <f t="shared" si="1119"/>
        <v>0</v>
      </c>
      <c r="AA6496" s="111" t="b">
        <f t="shared" si="1120"/>
        <v>1</v>
      </c>
      <c r="AB6496" s="121" t="b">
        <f t="shared" si="1121"/>
        <v>0</v>
      </c>
      <c r="AC6496" t="s">
        <v>5</v>
      </c>
      <c r="AD6496"/>
    </row>
    <row r="6497" spans="1:30" ht="16" x14ac:dyDescent="0.2">
      <c r="A6497" s="108" t="s">
        <v>117</v>
      </c>
      <c r="B6497" s="108" t="s">
        <v>3</v>
      </c>
      <c r="C6497" s="111">
        <v>0</v>
      </c>
      <c r="D6497" s="108" t="s">
        <v>4</v>
      </c>
      <c r="E6497" s="108" t="s">
        <v>4</v>
      </c>
      <c r="F6497" s="121">
        <f t="shared" si="1111"/>
        <v>3</v>
      </c>
      <c r="G6497" s="121" t="str">
        <f>VLOOKUP(H6497, phone[#All], 2, 0)</f>
        <v>Two or More Lines</v>
      </c>
      <c r="H6497" s="108">
        <v>2</v>
      </c>
      <c r="I6497" s="120" t="str">
        <f>VLOOKUP(J6497,internet[#All], 2, 0)</f>
        <v>Fiber Optic</v>
      </c>
      <c r="J6497" s="108">
        <v>2</v>
      </c>
      <c r="K6497" s="121" t="b">
        <f>IF(AND(my_practice[[#This Row],[phone_service]]&gt;0, my_practice[[#This Row],[internet_service]]&gt;0),TRUE,FALSE)</f>
        <v>1</v>
      </c>
      <c r="L6497" s="121" t="b">
        <f>IF(AND(my_practice[[#This Row],[phone_service]]=0, my_practice[[#This Row],[internet_service]]&gt;0),TRUE,FALSE)</f>
        <v>0</v>
      </c>
      <c r="M6497" s="121" t="b">
        <f t="shared" si="1112"/>
        <v>0</v>
      </c>
      <c r="N6497" s="121" t="str">
        <f>VLOOKUP(O6497,contract[#All], 2, 0)</f>
        <v>1 Year</v>
      </c>
      <c r="O6497" s="108">
        <v>1</v>
      </c>
      <c r="P6497" s="108" t="s">
        <v>7</v>
      </c>
      <c r="Q6497" s="107">
        <v>104.15</v>
      </c>
      <c r="R6497" s="107">
        <v>7303.05</v>
      </c>
      <c r="S6497" s="111">
        <f>my_practice[[#This Row],[total_charges]]/my_practice[[#This Row],[monthly_charges]]</f>
        <v>70.120499279884783</v>
      </c>
      <c r="T6497" s="107">
        <f t="shared" si="1113"/>
        <v>104.15</v>
      </c>
      <c r="U6497" s="121">
        <f t="shared" si="1114"/>
        <v>1</v>
      </c>
      <c r="V6497" s="118">
        <f t="shared" ca="1" si="1115"/>
        <v>43932</v>
      </c>
      <c r="W6497" s="111">
        <f t="shared" si="1116"/>
        <v>2132</v>
      </c>
      <c r="X6497" s="118">
        <f t="shared" ca="1" si="1117"/>
        <v>41800</v>
      </c>
      <c r="Y6497" s="121" t="b">
        <f t="shared" si="1118"/>
        <v>1</v>
      </c>
      <c r="Z6497" s="121" t="b">
        <f t="shared" si="1119"/>
        <v>0</v>
      </c>
      <c r="AA6497" s="111" t="b">
        <f t="shared" si="1120"/>
        <v>1</v>
      </c>
      <c r="AB6497" s="121" t="b">
        <f t="shared" si="1121"/>
        <v>1</v>
      </c>
      <c r="AC6497" t="s">
        <v>5</v>
      </c>
      <c r="AD6497"/>
    </row>
    <row r="6498" spans="1:30" ht="16" x14ac:dyDescent="0.2">
      <c r="A6498" s="108" t="s">
        <v>4690</v>
      </c>
      <c r="B6498" s="108" t="s">
        <v>3</v>
      </c>
      <c r="C6498" s="111">
        <v>0</v>
      </c>
      <c r="D6498" s="108" t="s">
        <v>4</v>
      </c>
      <c r="E6498" s="108" t="s">
        <v>5</v>
      </c>
      <c r="F6498" s="121">
        <f t="shared" si="1111"/>
        <v>1</v>
      </c>
      <c r="G6498" s="121" t="str">
        <f>VLOOKUP(H6498, phone[#All], 2, 0)</f>
        <v>Two or More Lines</v>
      </c>
      <c r="H6498" s="108">
        <v>2</v>
      </c>
      <c r="I6498" s="120" t="str">
        <f>VLOOKUP(J6498,internet[#All], 2, 0)</f>
        <v>DSL</v>
      </c>
      <c r="J6498" s="108">
        <v>1</v>
      </c>
      <c r="K6498" s="121" t="b">
        <f>IF(AND(my_practice[[#This Row],[phone_service]]&gt;0, my_practice[[#This Row],[internet_service]]&gt;0),TRUE,FALSE)</f>
        <v>1</v>
      </c>
      <c r="L6498" s="121" t="b">
        <f>IF(AND(my_practice[[#This Row],[phone_service]]=0, my_practice[[#This Row],[internet_service]]&gt;0),TRUE,FALSE)</f>
        <v>0</v>
      </c>
      <c r="M6498" s="121" t="b">
        <f t="shared" si="1112"/>
        <v>0</v>
      </c>
      <c r="N6498" s="121" t="str">
        <f>VLOOKUP(O6498,contract[#All], 2, 0)</f>
        <v>2 Year</v>
      </c>
      <c r="O6498" s="108">
        <v>2</v>
      </c>
      <c r="P6498" s="108" t="s">
        <v>13</v>
      </c>
      <c r="Q6498" s="107">
        <v>86.4</v>
      </c>
      <c r="R6498" s="107">
        <v>6058.95</v>
      </c>
      <c r="S6498" s="111">
        <f>my_practice[[#This Row],[total_charges]]/my_practice[[#This Row],[monthly_charges]]</f>
        <v>70.1267361111111</v>
      </c>
      <c r="T6498" s="107">
        <f t="shared" si="1113"/>
        <v>86.4</v>
      </c>
      <c r="U6498" s="121">
        <f t="shared" si="1114"/>
        <v>1</v>
      </c>
      <c r="V6498" s="118">
        <f t="shared" ca="1" si="1115"/>
        <v>43932</v>
      </c>
      <c r="W6498" s="111">
        <f t="shared" si="1116"/>
        <v>2132</v>
      </c>
      <c r="X6498" s="118">
        <f t="shared" ca="1" si="1117"/>
        <v>41800</v>
      </c>
      <c r="Y6498" s="121" t="b">
        <f t="shared" si="1118"/>
        <v>1</v>
      </c>
      <c r="Z6498" s="121" t="b">
        <f t="shared" si="1119"/>
        <v>0</v>
      </c>
      <c r="AA6498" s="111" t="b">
        <f t="shared" si="1120"/>
        <v>1</v>
      </c>
      <c r="AB6498" s="121" t="b">
        <f t="shared" si="1121"/>
        <v>1</v>
      </c>
      <c r="AC6498" t="s">
        <v>5</v>
      </c>
      <c r="AD6498"/>
    </row>
    <row r="6499" spans="1:30" ht="16" x14ac:dyDescent="0.2">
      <c r="A6499" s="108" t="s">
        <v>1919</v>
      </c>
      <c r="B6499" s="108" t="s">
        <v>9</v>
      </c>
      <c r="C6499" s="111">
        <v>0</v>
      </c>
      <c r="D6499" s="108" t="s">
        <v>5</v>
      </c>
      <c r="E6499" s="108" t="s">
        <v>5</v>
      </c>
      <c r="F6499" s="121">
        <f t="shared" si="1111"/>
        <v>0</v>
      </c>
      <c r="G6499" s="121" t="str">
        <f>VLOOKUP(H6499, phone[#All], 2, 0)</f>
        <v>One Line</v>
      </c>
      <c r="H6499" s="108">
        <v>1</v>
      </c>
      <c r="I6499" s="120" t="str">
        <f>VLOOKUP(J6499,internet[#All], 2, 0)</f>
        <v>No Internet Service</v>
      </c>
      <c r="J6499" s="108">
        <v>0</v>
      </c>
      <c r="K6499" s="121" t="b">
        <f>IF(AND(my_practice[[#This Row],[phone_service]]&gt;0, my_practice[[#This Row],[internet_service]]&gt;0),TRUE,FALSE)</f>
        <v>0</v>
      </c>
      <c r="L6499" s="121" t="b">
        <f>IF(AND(my_practice[[#This Row],[phone_service]]=0, my_practice[[#This Row],[internet_service]]&gt;0),TRUE,FALSE)</f>
        <v>0</v>
      </c>
      <c r="M6499" s="121" t="b">
        <f t="shared" si="1112"/>
        <v>1</v>
      </c>
      <c r="N6499" s="121" t="str">
        <f>VLOOKUP(O6499,contract[#All], 2, 0)</f>
        <v>2 Year</v>
      </c>
      <c r="O6499" s="108">
        <v>2</v>
      </c>
      <c r="P6499" s="108" t="s">
        <v>17</v>
      </c>
      <c r="Q6499" s="107">
        <v>19.95</v>
      </c>
      <c r="R6499" s="107">
        <v>1399.35</v>
      </c>
      <c r="S6499" s="111">
        <f>my_practice[[#This Row],[total_charges]]/my_practice[[#This Row],[monthly_charges]]</f>
        <v>70.142857142857139</v>
      </c>
      <c r="T6499" s="107">
        <f t="shared" si="1113"/>
        <v>19.95</v>
      </c>
      <c r="U6499" s="121">
        <f t="shared" si="1114"/>
        <v>1</v>
      </c>
      <c r="V6499" s="118">
        <f t="shared" ca="1" si="1115"/>
        <v>43932</v>
      </c>
      <c r="W6499" s="111">
        <f t="shared" si="1116"/>
        <v>2132</v>
      </c>
      <c r="X6499" s="118">
        <f t="shared" ca="1" si="1117"/>
        <v>41800</v>
      </c>
      <c r="Y6499" s="121" t="b">
        <f t="shared" si="1118"/>
        <v>0</v>
      </c>
      <c r="Z6499" s="121" t="b">
        <f t="shared" si="1119"/>
        <v>0</v>
      </c>
      <c r="AA6499" s="111" t="b">
        <f t="shared" si="1120"/>
        <v>1</v>
      </c>
      <c r="AB6499" s="121" t="b">
        <f t="shared" si="1121"/>
        <v>0</v>
      </c>
      <c r="AC6499" t="s">
        <v>5</v>
      </c>
      <c r="AD6499"/>
    </row>
    <row r="6500" spans="1:30" ht="16" x14ac:dyDescent="0.2">
      <c r="A6500" s="108" t="s">
        <v>2232</v>
      </c>
      <c r="B6500" s="108" t="s">
        <v>3</v>
      </c>
      <c r="C6500" s="111">
        <v>0</v>
      </c>
      <c r="D6500" s="108" t="s">
        <v>4</v>
      </c>
      <c r="E6500" s="108" t="s">
        <v>4</v>
      </c>
      <c r="F6500" s="121">
        <f t="shared" si="1111"/>
        <v>3</v>
      </c>
      <c r="G6500" s="121" t="str">
        <f>VLOOKUP(H6500, phone[#All], 2, 0)</f>
        <v>One Line</v>
      </c>
      <c r="H6500" s="108">
        <v>1</v>
      </c>
      <c r="I6500" s="120" t="str">
        <f>VLOOKUP(J6500,internet[#All], 2, 0)</f>
        <v>DSL</v>
      </c>
      <c r="J6500" s="108">
        <v>1</v>
      </c>
      <c r="K6500" s="121" t="b">
        <f>IF(AND(my_practice[[#This Row],[phone_service]]&gt;0, my_practice[[#This Row],[internet_service]]&gt;0),TRUE,FALSE)</f>
        <v>1</v>
      </c>
      <c r="L6500" s="121" t="b">
        <f>IF(AND(my_practice[[#This Row],[phone_service]]=0, my_practice[[#This Row],[internet_service]]&gt;0),TRUE,FALSE)</f>
        <v>0</v>
      </c>
      <c r="M6500" s="121" t="b">
        <f t="shared" si="1112"/>
        <v>0</v>
      </c>
      <c r="N6500" s="121" t="str">
        <f>VLOOKUP(O6500,contract[#All], 2, 0)</f>
        <v>2 Year</v>
      </c>
      <c r="O6500" s="108">
        <v>2</v>
      </c>
      <c r="P6500" s="108" t="s">
        <v>17</v>
      </c>
      <c r="Q6500" s="107">
        <v>64.05</v>
      </c>
      <c r="R6500" s="107">
        <v>4492.8999999999996</v>
      </c>
      <c r="S6500" s="111">
        <f>my_practice[[#This Row],[total_charges]]/my_practice[[#This Row],[monthly_charges]]</f>
        <v>70.146760343481645</v>
      </c>
      <c r="T6500" s="107">
        <f t="shared" si="1113"/>
        <v>64.05</v>
      </c>
      <c r="U6500" s="121">
        <f t="shared" si="1114"/>
        <v>1</v>
      </c>
      <c r="V6500" s="118">
        <f t="shared" ca="1" si="1115"/>
        <v>43932</v>
      </c>
      <c r="W6500" s="111">
        <f t="shared" si="1116"/>
        <v>2132</v>
      </c>
      <c r="X6500" s="118">
        <f t="shared" ca="1" si="1117"/>
        <v>41800</v>
      </c>
      <c r="Y6500" s="121" t="b">
        <f t="shared" si="1118"/>
        <v>1</v>
      </c>
      <c r="Z6500" s="121" t="b">
        <f t="shared" si="1119"/>
        <v>0</v>
      </c>
      <c r="AA6500" s="111" t="b">
        <f t="shared" si="1120"/>
        <v>1</v>
      </c>
      <c r="AB6500" s="121" t="b">
        <f t="shared" si="1121"/>
        <v>1</v>
      </c>
      <c r="AC6500" t="s">
        <v>5</v>
      </c>
      <c r="AD6500"/>
    </row>
    <row r="6501" spans="1:30" ht="16" x14ac:dyDescent="0.2">
      <c r="A6501" s="108" t="s">
        <v>1517</v>
      </c>
      <c r="B6501" s="108" t="s">
        <v>9</v>
      </c>
      <c r="C6501" s="111">
        <v>0</v>
      </c>
      <c r="D6501" s="108" t="s">
        <v>4</v>
      </c>
      <c r="E6501" s="108" t="s">
        <v>5</v>
      </c>
      <c r="F6501" s="121">
        <f t="shared" si="1111"/>
        <v>1</v>
      </c>
      <c r="G6501" s="121" t="str">
        <f>VLOOKUP(H6501, phone[#All], 2, 0)</f>
        <v>No Phone Service</v>
      </c>
      <c r="H6501" s="108">
        <v>0</v>
      </c>
      <c r="I6501" s="120" t="str">
        <f>VLOOKUP(J6501,internet[#All], 2, 0)</f>
        <v>DSL</v>
      </c>
      <c r="J6501" s="108">
        <v>1</v>
      </c>
      <c r="K6501" s="121" t="b">
        <f>IF(AND(my_practice[[#This Row],[phone_service]]&gt;0, my_practice[[#This Row],[internet_service]]&gt;0),TRUE,FALSE)</f>
        <v>0</v>
      </c>
      <c r="L6501" s="121" t="b">
        <f>IF(AND(my_practice[[#This Row],[phone_service]]=0, my_practice[[#This Row],[internet_service]]&gt;0),TRUE,FALSE)</f>
        <v>1</v>
      </c>
      <c r="M6501" s="121" t="b">
        <f t="shared" si="1112"/>
        <v>0</v>
      </c>
      <c r="N6501" s="121" t="str">
        <f>VLOOKUP(O6501,contract[#All], 2, 0)</f>
        <v>2 Year</v>
      </c>
      <c r="O6501" s="108">
        <v>2</v>
      </c>
      <c r="P6501" s="108" t="s">
        <v>13</v>
      </c>
      <c r="Q6501" s="107">
        <v>54.1</v>
      </c>
      <c r="R6501" s="107">
        <v>3794.5</v>
      </c>
      <c r="S6501" s="111">
        <f>my_practice[[#This Row],[total_charges]]/my_practice[[#This Row],[monthly_charges]]</f>
        <v>70.138632162661736</v>
      </c>
      <c r="T6501" s="107">
        <f t="shared" si="1113"/>
        <v>54.1</v>
      </c>
      <c r="U6501" s="121">
        <f t="shared" si="1114"/>
        <v>1</v>
      </c>
      <c r="V6501" s="118">
        <f t="shared" ca="1" si="1115"/>
        <v>43932</v>
      </c>
      <c r="W6501" s="111">
        <f t="shared" si="1116"/>
        <v>2132</v>
      </c>
      <c r="X6501" s="118">
        <f t="shared" ca="1" si="1117"/>
        <v>41800</v>
      </c>
      <c r="Y6501" s="121" t="b">
        <f t="shared" si="1118"/>
        <v>0</v>
      </c>
      <c r="Z6501" s="121" t="b">
        <f t="shared" si="1119"/>
        <v>0</v>
      </c>
      <c r="AA6501" s="111" t="b">
        <f t="shared" si="1120"/>
        <v>1</v>
      </c>
      <c r="AB6501" s="121" t="b">
        <f t="shared" si="1121"/>
        <v>1</v>
      </c>
      <c r="AC6501" t="s">
        <v>5</v>
      </c>
      <c r="AD6501"/>
    </row>
    <row r="6502" spans="1:30" ht="16" x14ac:dyDescent="0.2">
      <c r="A6502" s="108" t="s">
        <v>2583</v>
      </c>
      <c r="B6502" s="108" t="s">
        <v>3</v>
      </c>
      <c r="C6502" s="111">
        <v>0</v>
      </c>
      <c r="D6502" s="108" t="s">
        <v>4</v>
      </c>
      <c r="E6502" s="108" t="s">
        <v>5</v>
      </c>
      <c r="F6502" s="121">
        <f t="shared" si="1111"/>
        <v>1</v>
      </c>
      <c r="G6502" s="121" t="str">
        <f>VLOOKUP(H6502, phone[#All], 2, 0)</f>
        <v>Two or More Lines</v>
      </c>
      <c r="H6502" s="108">
        <v>2</v>
      </c>
      <c r="I6502" s="120" t="str">
        <f>VLOOKUP(J6502,internet[#All], 2, 0)</f>
        <v>No Internet Service</v>
      </c>
      <c r="J6502" s="108">
        <v>0</v>
      </c>
      <c r="K6502" s="121" t="b">
        <f>IF(AND(my_practice[[#This Row],[phone_service]]&gt;0, my_practice[[#This Row],[internet_service]]&gt;0),TRUE,FALSE)</f>
        <v>0</v>
      </c>
      <c r="L6502" s="121" t="b">
        <f>IF(AND(my_practice[[#This Row],[phone_service]]=0, my_practice[[#This Row],[internet_service]]&gt;0),TRUE,FALSE)</f>
        <v>0</v>
      </c>
      <c r="M6502" s="121" t="b">
        <f t="shared" si="1112"/>
        <v>1</v>
      </c>
      <c r="N6502" s="121" t="str">
        <f>VLOOKUP(O6502,contract[#All], 2, 0)</f>
        <v>2 Year</v>
      </c>
      <c r="O6502" s="108">
        <v>2</v>
      </c>
      <c r="P6502" s="108" t="s">
        <v>13</v>
      </c>
      <c r="Q6502" s="107">
        <v>25</v>
      </c>
      <c r="R6502" s="107">
        <v>1753</v>
      </c>
      <c r="S6502" s="111">
        <f>my_practice[[#This Row],[total_charges]]/my_practice[[#This Row],[monthly_charges]]</f>
        <v>70.12</v>
      </c>
      <c r="T6502" s="107">
        <f t="shared" si="1113"/>
        <v>25</v>
      </c>
      <c r="U6502" s="121">
        <f t="shared" si="1114"/>
        <v>1</v>
      </c>
      <c r="V6502" s="118">
        <f t="shared" ca="1" si="1115"/>
        <v>43932</v>
      </c>
      <c r="W6502" s="111">
        <f t="shared" si="1116"/>
        <v>2132</v>
      </c>
      <c r="X6502" s="118">
        <f t="shared" ca="1" si="1117"/>
        <v>41800</v>
      </c>
      <c r="Y6502" s="121" t="b">
        <f t="shared" si="1118"/>
        <v>1</v>
      </c>
      <c r="Z6502" s="121" t="b">
        <f t="shared" si="1119"/>
        <v>0</v>
      </c>
      <c r="AA6502" s="111" t="b">
        <f t="shared" si="1120"/>
        <v>0</v>
      </c>
      <c r="AB6502" s="121" t="b">
        <f t="shared" si="1121"/>
        <v>0</v>
      </c>
      <c r="AC6502" t="s">
        <v>5</v>
      </c>
      <c r="AD6502"/>
    </row>
    <row r="6503" spans="1:30" ht="16" x14ac:dyDescent="0.2">
      <c r="A6503" s="108" t="s">
        <v>4219</v>
      </c>
      <c r="B6503" s="108" t="s">
        <v>9</v>
      </c>
      <c r="C6503" s="111">
        <v>0</v>
      </c>
      <c r="D6503" s="108" t="s">
        <v>4</v>
      </c>
      <c r="E6503" s="108" t="s">
        <v>5</v>
      </c>
      <c r="F6503" s="121">
        <f t="shared" si="1111"/>
        <v>1</v>
      </c>
      <c r="G6503" s="121" t="str">
        <f>VLOOKUP(H6503, phone[#All], 2, 0)</f>
        <v>No Phone Service</v>
      </c>
      <c r="H6503" s="108">
        <v>0</v>
      </c>
      <c r="I6503" s="120" t="str">
        <f>VLOOKUP(J6503,internet[#All], 2, 0)</f>
        <v>DSL</v>
      </c>
      <c r="J6503" s="108">
        <v>1</v>
      </c>
      <c r="K6503" s="121" t="b">
        <f>IF(AND(my_practice[[#This Row],[phone_service]]&gt;0, my_practice[[#This Row],[internet_service]]&gt;0),TRUE,FALSE)</f>
        <v>0</v>
      </c>
      <c r="L6503" s="121" t="b">
        <f>IF(AND(my_practice[[#This Row],[phone_service]]=0, my_practice[[#This Row],[internet_service]]&gt;0),TRUE,FALSE)</f>
        <v>1</v>
      </c>
      <c r="M6503" s="121" t="b">
        <f t="shared" si="1112"/>
        <v>0</v>
      </c>
      <c r="N6503" s="121" t="str">
        <f>VLOOKUP(O6503,contract[#All], 2, 0)</f>
        <v>1 Year</v>
      </c>
      <c r="O6503" s="108">
        <v>1</v>
      </c>
      <c r="P6503" s="108" t="s">
        <v>17</v>
      </c>
      <c r="Q6503" s="107">
        <v>60.8</v>
      </c>
      <c r="R6503" s="107">
        <v>4263.3999999999996</v>
      </c>
      <c r="S6503" s="111">
        <f>my_practice[[#This Row],[total_charges]]/my_practice[[#This Row],[monthly_charges]]</f>
        <v>70.12171052631578</v>
      </c>
      <c r="T6503" s="107">
        <f t="shared" si="1113"/>
        <v>60.800000000000004</v>
      </c>
      <c r="U6503" s="121" t="e">
        <f t="shared" si="1114"/>
        <v>#N/A</v>
      </c>
      <c r="V6503" s="118">
        <f t="shared" ca="1" si="1115"/>
        <v>43932</v>
      </c>
      <c r="W6503" s="111">
        <f t="shared" si="1116"/>
        <v>2132</v>
      </c>
      <c r="X6503" s="118">
        <f t="shared" ca="1" si="1117"/>
        <v>41800</v>
      </c>
      <c r="Y6503" s="121" t="b">
        <f t="shared" si="1118"/>
        <v>0</v>
      </c>
      <c r="Z6503" s="121" t="b">
        <f t="shared" si="1119"/>
        <v>0</v>
      </c>
      <c r="AA6503" s="111" t="b">
        <f t="shared" si="1120"/>
        <v>1</v>
      </c>
      <c r="AB6503" s="121" t="b">
        <f t="shared" si="1121"/>
        <v>1</v>
      </c>
      <c r="AC6503" t="s">
        <v>5</v>
      </c>
      <c r="AD6503"/>
    </row>
    <row r="6504" spans="1:30" ht="16" x14ac:dyDescent="0.2">
      <c r="A6504" s="108" t="s">
        <v>748</v>
      </c>
      <c r="B6504" s="108" t="s">
        <v>9</v>
      </c>
      <c r="C6504" s="111">
        <v>0</v>
      </c>
      <c r="D6504" s="108" t="s">
        <v>4</v>
      </c>
      <c r="E6504" s="108" t="s">
        <v>5</v>
      </c>
      <c r="F6504" s="121">
        <f t="shared" si="1111"/>
        <v>1</v>
      </c>
      <c r="G6504" s="121" t="str">
        <f>VLOOKUP(H6504, phone[#All], 2, 0)</f>
        <v>One Line</v>
      </c>
      <c r="H6504" s="108">
        <v>1</v>
      </c>
      <c r="I6504" s="120" t="str">
        <f>VLOOKUP(J6504,internet[#All], 2, 0)</f>
        <v>Fiber Optic</v>
      </c>
      <c r="J6504" s="108">
        <v>2</v>
      </c>
      <c r="K6504" s="121" t="b">
        <f>IF(AND(my_practice[[#This Row],[phone_service]]&gt;0, my_practice[[#This Row],[internet_service]]&gt;0),TRUE,FALSE)</f>
        <v>1</v>
      </c>
      <c r="L6504" s="121" t="b">
        <f>IF(AND(my_practice[[#This Row],[phone_service]]=0, my_practice[[#This Row],[internet_service]]&gt;0),TRUE,FALSE)</f>
        <v>0</v>
      </c>
      <c r="M6504" s="121" t="b">
        <f t="shared" si="1112"/>
        <v>0</v>
      </c>
      <c r="N6504" s="121" t="str">
        <f>VLOOKUP(O6504,contract[#All], 2, 0)</f>
        <v>2 Year</v>
      </c>
      <c r="O6504" s="108">
        <v>2</v>
      </c>
      <c r="P6504" s="108" t="s">
        <v>17</v>
      </c>
      <c r="Q6504" s="107">
        <v>101</v>
      </c>
      <c r="R6504" s="107">
        <v>7085.5</v>
      </c>
      <c r="S6504" s="111">
        <f>my_practice[[#This Row],[total_charges]]/my_practice[[#This Row],[monthly_charges]]</f>
        <v>70.153465346534659</v>
      </c>
      <c r="T6504" s="107">
        <f t="shared" si="1113"/>
        <v>100.99999999999999</v>
      </c>
      <c r="U6504" s="121">
        <f t="shared" si="1114"/>
        <v>1</v>
      </c>
      <c r="V6504" s="118">
        <f t="shared" ca="1" si="1115"/>
        <v>43932</v>
      </c>
      <c r="W6504" s="111">
        <f t="shared" si="1116"/>
        <v>2133</v>
      </c>
      <c r="X6504" s="118">
        <f t="shared" ca="1" si="1117"/>
        <v>41799</v>
      </c>
      <c r="Y6504" s="121" t="b">
        <f t="shared" si="1118"/>
        <v>0</v>
      </c>
      <c r="Z6504" s="121" t="b">
        <f t="shared" si="1119"/>
        <v>0</v>
      </c>
      <c r="AA6504" s="111" t="b">
        <f t="shared" si="1120"/>
        <v>0</v>
      </c>
      <c r="AB6504" s="121" t="b">
        <f t="shared" si="1121"/>
        <v>1</v>
      </c>
      <c r="AC6504" t="s">
        <v>5</v>
      </c>
      <c r="AD6504"/>
    </row>
    <row r="6505" spans="1:30" ht="16" x14ac:dyDescent="0.2">
      <c r="A6505" s="108" t="s">
        <v>818</v>
      </c>
      <c r="B6505" s="108" t="s">
        <v>9</v>
      </c>
      <c r="C6505" s="111">
        <v>0</v>
      </c>
      <c r="D6505" s="108" t="s">
        <v>4</v>
      </c>
      <c r="E6505" s="108" t="s">
        <v>5</v>
      </c>
      <c r="F6505" s="121">
        <f t="shared" si="1111"/>
        <v>1</v>
      </c>
      <c r="G6505" s="121" t="str">
        <f>VLOOKUP(H6505, phone[#All], 2, 0)</f>
        <v>Two or More Lines</v>
      </c>
      <c r="H6505" s="108">
        <v>2</v>
      </c>
      <c r="I6505" s="120" t="str">
        <f>VLOOKUP(J6505,internet[#All], 2, 0)</f>
        <v>Fiber Optic</v>
      </c>
      <c r="J6505" s="108">
        <v>2</v>
      </c>
      <c r="K6505" s="121" t="b">
        <f>IF(AND(my_practice[[#This Row],[phone_service]]&gt;0, my_practice[[#This Row],[internet_service]]&gt;0),TRUE,FALSE)</f>
        <v>1</v>
      </c>
      <c r="L6505" s="121" t="b">
        <f>IF(AND(my_practice[[#This Row],[phone_service]]=0, my_practice[[#This Row],[internet_service]]&gt;0),TRUE,FALSE)</f>
        <v>0</v>
      </c>
      <c r="M6505" s="121" t="b">
        <f t="shared" si="1112"/>
        <v>0</v>
      </c>
      <c r="N6505" s="121" t="str">
        <f>VLOOKUP(O6505,contract[#All], 2, 0)</f>
        <v>2 Year</v>
      </c>
      <c r="O6505" s="108">
        <v>2</v>
      </c>
      <c r="P6505" s="108" t="s">
        <v>17</v>
      </c>
      <c r="Q6505" s="107">
        <v>108.55</v>
      </c>
      <c r="R6505" s="107">
        <v>7616</v>
      </c>
      <c r="S6505" s="111">
        <f>my_practice[[#This Row],[total_charges]]/my_practice[[#This Row],[monthly_charges]]</f>
        <v>70.161216029479505</v>
      </c>
      <c r="T6505" s="107">
        <f t="shared" si="1113"/>
        <v>108.55</v>
      </c>
      <c r="U6505" s="121">
        <f t="shared" si="1114"/>
        <v>1</v>
      </c>
      <c r="V6505" s="118">
        <f t="shared" ca="1" si="1115"/>
        <v>43932</v>
      </c>
      <c r="W6505" s="111">
        <f t="shared" si="1116"/>
        <v>2133</v>
      </c>
      <c r="X6505" s="118">
        <f t="shared" ca="1" si="1117"/>
        <v>41799</v>
      </c>
      <c r="Y6505" s="121" t="b">
        <f t="shared" si="1118"/>
        <v>0</v>
      </c>
      <c r="Z6505" s="121" t="b">
        <f t="shared" si="1119"/>
        <v>0</v>
      </c>
      <c r="AA6505" s="111" t="b">
        <f t="shared" si="1120"/>
        <v>1</v>
      </c>
      <c r="AB6505" s="121" t="b">
        <f t="shared" si="1121"/>
        <v>1</v>
      </c>
      <c r="AC6505" t="s">
        <v>5</v>
      </c>
      <c r="AD6505"/>
    </row>
    <row r="6506" spans="1:30" ht="16" x14ac:dyDescent="0.2">
      <c r="A6506" s="108" t="s">
        <v>213</v>
      </c>
      <c r="B6506" s="108" t="s">
        <v>9</v>
      </c>
      <c r="C6506" s="111">
        <v>0</v>
      </c>
      <c r="D6506" s="108" t="s">
        <v>4</v>
      </c>
      <c r="E6506" s="108" t="s">
        <v>4</v>
      </c>
      <c r="F6506" s="121">
        <f t="shared" si="1111"/>
        <v>3</v>
      </c>
      <c r="G6506" s="121" t="str">
        <f>VLOOKUP(H6506, phone[#All], 2, 0)</f>
        <v>Two or More Lines</v>
      </c>
      <c r="H6506" s="108">
        <v>2</v>
      </c>
      <c r="I6506" s="120" t="str">
        <f>VLOOKUP(J6506,internet[#All], 2, 0)</f>
        <v>Fiber Optic</v>
      </c>
      <c r="J6506" s="108">
        <v>2</v>
      </c>
      <c r="K6506" s="121" t="b">
        <f>IF(AND(my_practice[[#This Row],[phone_service]]&gt;0, my_practice[[#This Row],[internet_service]]&gt;0),TRUE,FALSE)</f>
        <v>1</v>
      </c>
      <c r="L6506" s="121" t="b">
        <f>IF(AND(my_practice[[#This Row],[phone_service]]=0, my_practice[[#This Row],[internet_service]]&gt;0),TRUE,FALSE)</f>
        <v>0</v>
      </c>
      <c r="M6506" s="121" t="b">
        <f t="shared" si="1112"/>
        <v>0</v>
      </c>
      <c r="N6506" s="121" t="str">
        <f>VLOOKUP(O6506,contract[#All], 2, 0)</f>
        <v>2 Year</v>
      </c>
      <c r="O6506" s="108">
        <v>2</v>
      </c>
      <c r="P6506" s="108" t="s">
        <v>7</v>
      </c>
      <c r="Q6506" s="107">
        <v>105.55</v>
      </c>
      <c r="R6506" s="107">
        <v>7405.5</v>
      </c>
      <c r="S6506" s="111">
        <f>my_practice[[#This Row],[total_charges]]/my_practice[[#This Row],[monthly_charges]]</f>
        <v>70.161061108479402</v>
      </c>
      <c r="T6506" s="107">
        <f t="shared" si="1113"/>
        <v>105.54999999999998</v>
      </c>
      <c r="U6506" s="121">
        <f t="shared" si="1114"/>
        <v>1</v>
      </c>
      <c r="V6506" s="118">
        <f t="shared" ca="1" si="1115"/>
        <v>43932</v>
      </c>
      <c r="W6506" s="111">
        <f t="shared" si="1116"/>
        <v>2133</v>
      </c>
      <c r="X6506" s="118">
        <f t="shared" ca="1" si="1117"/>
        <v>41799</v>
      </c>
      <c r="Y6506" s="121" t="b">
        <f t="shared" si="1118"/>
        <v>0</v>
      </c>
      <c r="Z6506" s="121" t="b">
        <f t="shared" si="1119"/>
        <v>0</v>
      </c>
      <c r="AA6506" s="111" t="b">
        <f t="shared" si="1120"/>
        <v>1</v>
      </c>
      <c r="AB6506" s="121" t="b">
        <f t="shared" si="1121"/>
        <v>1</v>
      </c>
      <c r="AC6506" t="s">
        <v>5</v>
      </c>
      <c r="AD6506"/>
    </row>
    <row r="6507" spans="1:30" ht="16" x14ac:dyDescent="0.2">
      <c r="A6507" s="108" t="s">
        <v>1778</v>
      </c>
      <c r="B6507" s="108" t="s">
        <v>3</v>
      </c>
      <c r="C6507" s="111">
        <v>0</v>
      </c>
      <c r="D6507" s="108" t="s">
        <v>4</v>
      </c>
      <c r="E6507" s="108" t="s">
        <v>5</v>
      </c>
      <c r="F6507" s="121">
        <f t="shared" si="1111"/>
        <v>1</v>
      </c>
      <c r="G6507" s="121" t="str">
        <f>VLOOKUP(H6507, phone[#All], 2, 0)</f>
        <v>Two or More Lines</v>
      </c>
      <c r="H6507" s="108">
        <v>2</v>
      </c>
      <c r="I6507" s="120" t="str">
        <f>VLOOKUP(J6507,internet[#All], 2, 0)</f>
        <v>Fiber Optic</v>
      </c>
      <c r="J6507" s="108">
        <v>2</v>
      </c>
      <c r="K6507" s="121" t="b">
        <f>IF(AND(my_practice[[#This Row],[phone_service]]&gt;0, my_practice[[#This Row],[internet_service]]&gt;0),TRUE,FALSE)</f>
        <v>1</v>
      </c>
      <c r="L6507" s="121" t="b">
        <f>IF(AND(my_practice[[#This Row],[phone_service]]=0, my_practice[[#This Row],[internet_service]]&gt;0),TRUE,FALSE)</f>
        <v>0</v>
      </c>
      <c r="M6507" s="121" t="b">
        <f t="shared" si="1112"/>
        <v>0</v>
      </c>
      <c r="N6507" s="121" t="str">
        <f>VLOOKUP(O6507,contract[#All], 2, 0)</f>
        <v>2 Year</v>
      </c>
      <c r="O6507" s="108">
        <v>2</v>
      </c>
      <c r="P6507" s="108" t="s">
        <v>17</v>
      </c>
      <c r="Q6507" s="107">
        <v>115.15</v>
      </c>
      <c r="R6507" s="107">
        <v>8078.1</v>
      </c>
      <c r="S6507" s="111">
        <f>my_practice[[#This Row],[total_charges]]/my_practice[[#This Row],[monthly_charges]]</f>
        <v>70.152844116369948</v>
      </c>
      <c r="T6507" s="107">
        <f t="shared" si="1113"/>
        <v>115.15</v>
      </c>
      <c r="U6507" s="121">
        <f t="shared" si="1114"/>
        <v>1</v>
      </c>
      <c r="V6507" s="118">
        <f t="shared" ca="1" si="1115"/>
        <v>43932</v>
      </c>
      <c r="W6507" s="111">
        <f t="shared" si="1116"/>
        <v>2133</v>
      </c>
      <c r="X6507" s="118">
        <f t="shared" ca="1" si="1117"/>
        <v>41799</v>
      </c>
      <c r="Y6507" s="121" t="b">
        <f t="shared" si="1118"/>
        <v>1</v>
      </c>
      <c r="Z6507" s="121" t="b">
        <f t="shared" si="1119"/>
        <v>0</v>
      </c>
      <c r="AA6507" s="111" t="b">
        <f t="shared" si="1120"/>
        <v>1</v>
      </c>
      <c r="AB6507" s="121" t="b">
        <f t="shared" si="1121"/>
        <v>1</v>
      </c>
      <c r="AC6507" t="s">
        <v>5</v>
      </c>
      <c r="AD6507"/>
    </row>
    <row r="6508" spans="1:30" ht="16" x14ac:dyDescent="0.2">
      <c r="A6508" s="108" t="s">
        <v>3873</v>
      </c>
      <c r="B6508" s="108" t="s">
        <v>9</v>
      </c>
      <c r="C6508" s="111">
        <v>0</v>
      </c>
      <c r="D6508" s="108" t="s">
        <v>4</v>
      </c>
      <c r="E6508" s="108" t="s">
        <v>4</v>
      </c>
      <c r="F6508" s="121">
        <f t="shared" si="1111"/>
        <v>3</v>
      </c>
      <c r="G6508" s="121" t="str">
        <f>VLOOKUP(H6508, phone[#All], 2, 0)</f>
        <v>Two or More Lines</v>
      </c>
      <c r="H6508" s="108">
        <v>2</v>
      </c>
      <c r="I6508" s="120" t="str">
        <f>VLOOKUP(J6508,internet[#All], 2, 0)</f>
        <v>No Internet Service</v>
      </c>
      <c r="J6508" s="108">
        <v>0</v>
      </c>
      <c r="K6508" s="121" t="b">
        <f>IF(AND(my_practice[[#This Row],[phone_service]]&gt;0, my_practice[[#This Row],[internet_service]]&gt;0),TRUE,FALSE)</f>
        <v>0</v>
      </c>
      <c r="L6508" s="121" t="b">
        <f>IF(AND(my_practice[[#This Row],[phone_service]]=0, my_practice[[#This Row],[internet_service]]&gt;0),TRUE,FALSE)</f>
        <v>0</v>
      </c>
      <c r="M6508" s="121" t="b">
        <f t="shared" si="1112"/>
        <v>1</v>
      </c>
      <c r="N6508" s="121" t="str">
        <f>VLOOKUP(O6508,contract[#All], 2, 0)</f>
        <v>2 Year</v>
      </c>
      <c r="O6508" s="108">
        <v>2</v>
      </c>
      <c r="P6508" s="108" t="s">
        <v>10</v>
      </c>
      <c r="Q6508" s="107">
        <v>25.4</v>
      </c>
      <c r="R6508" s="107">
        <v>1782.05</v>
      </c>
      <c r="S6508" s="111">
        <f>my_practice[[#This Row],[total_charges]]/my_practice[[#This Row],[monthly_charges]]</f>
        <v>70.159448818897644</v>
      </c>
      <c r="T6508" s="107">
        <f t="shared" si="1113"/>
        <v>25.4</v>
      </c>
      <c r="U6508" s="121">
        <f t="shared" si="1114"/>
        <v>1</v>
      </c>
      <c r="V6508" s="118">
        <f t="shared" ca="1" si="1115"/>
        <v>43932</v>
      </c>
      <c r="W6508" s="111">
        <f t="shared" si="1116"/>
        <v>2133</v>
      </c>
      <c r="X6508" s="118">
        <f t="shared" ca="1" si="1117"/>
        <v>41799</v>
      </c>
      <c r="Y6508" s="121" t="b">
        <f t="shared" si="1118"/>
        <v>0</v>
      </c>
      <c r="Z6508" s="121" t="b">
        <f t="shared" si="1119"/>
        <v>0</v>
      </c>
      <c r="AA6508" s="111" t="b">
        <f t="shared" si="1120"/>
        <v>1</v>
      </c>
      <c r="AB6508" s="121" t="b">
        <f t="shared" si="1121"/>
        <v>0</v>
      </c>
      <c r="AC6508" t="s">
        <v>5</v>
      </c>
      <c r="AD6508"/>
    </row>
    <row r="6509" spans="1:30" ht="16" x14ac:dyDescent="0.2">
      <c r="A6509" s="108" t="s">
        <v>5721</v>
      </c>
      <c r="B6509" s="108" t="s">
        <v>3</v>
      </c>
      <c r="C6509" s="111">
        <v>0</v>
      </c>
      <c r="D6509" s="108" t="s">
        <v>4</v>
      </c>
      <c r="E6509" s="108" t="s">
        <v>5</v>
      </c>
      <c r="F6509" s="121">
        <f t="shared" si="1111"/>
        <v>1</v>
      </c>
      <c r="G6509" s="121" t="str">
        <f>VLOOKUP(H6509, phone[#All], 2, 0)</f>
        <v>Two or More Lines</v>
      </c>
      <c r="H6509" s="108">
        <v>2</v>
      </c>
      <c r="I6509" s="120" t="str">
        <f>VLOOKUP(J6509,internet[#All], 2, 0)</f>
        <v>Fiber Optic</v>
      </c>
      <c r="J6509" s="108">
        <v>2</v>
      </c>
      <c r="K6509" s="121" t="b">
        <f>IF(AND(my_practice[[#This Row],[phone_service]]&gt;0, my_practice[[#This Row],[internet_service]]&gt;0),TRUE,FALSE)</f>
        <v>1</v>
      </c>
      <c r="L6509" s="121" t="b">
        <f>IF(AND(my_practice[[#This Row],[phone_service]]=0, my_practice[[#This Row],[internet_service]]&gt;0),TRUE,FALSE)</f>
        <v>0</v>
      </c>
      <c r="M6509" s="121" t="b">
        <f t="shared" si="1112"/>
        <v>0</v>
      </c>
      <c r="N6509" s="121" t="str">
        <f>VLOOKUP(O6509,contract[#All], 2, 0)</f>
        <v>2 Year</v>
      </c>
      <c r="O6509" s="108">
        <v>2</v>
      </c>
      <c r="P6509" s="108" t="s">
        <v>7</v>
      </c>
      <c r="Q6509" s="107">
        <v>110.5</v>
      </c>
      <c r="R6509" s="107">
        <v>7752.05</v>
      </c>
      <c r="S6509" s="111">
        <f>my_practice[[#This Row],[total_charges]]/my_practice[[#This Row],[monthly_charges]]</f>
        <v>70.154298642533945</v>
      </c>
      <c r="T6509" s="107">
        <f t="shared" si="1113"/>
        <v>110.49999999999999</v>
      </c>
      <c r="U6509" s="121">
        <f t="shared" si="1114"/>
        <v>1</v>
      </c>
      <c r="V6509" s="118">
        <f t="shared" ca="1" si="1115"/>
        <v>43932</v>
      </c>
      <c r="W6509" s="111">
        <f t="shared" si="1116"/>
        <v>2133</v>
      </c>
      <c r="X6509" s="118">
        <f t="shared" ca="1" si="1117"/>
        <v>41799</v>
      </c>
      <c r="Y6509" s="121" t="b">
        <f t="shared" si="1118"/>
        <v>1</v>
      </c>
      <c r="Z6509" s="121" t="b">
        <f t="shared" si="1119"/>
        <v>0</v>
      </c>
      <c r="AA6509" s="111" t="b">
        <f t="shared" si="1120"/>
        <v>1</v>
      </c>
      <c r="AB6509" s="121" t="b">
        <f t="shared" si="1121"/>
        <v>1</v>
      </c>
      <c r="AC6509" t="s">
        <v>5</v>
      </c>
      <c r="AD6509"/>
    </row>
    <row r="6510" spans="1:30" ht="16" x14ac:dyDescent="0.2">
      <c r="A6510" s="108" t="s">
        <v>6755</v>
      </c>
      <c r="B6510" s="108" t="s">
        <v>9</v>
      </c>
      <c r="C6510" s="111">
        <v>0</v>
      </c>
      <c r="D6510" s="108" t="s">
        <v>5</v>
      </c>
      <c r="E6510" s="108" t="s">
        <v>5</v>
      </c>
      <c r="F6510" s="121">
        <f t="shared" si="1111"/>
        <v>0</v>
      </c>
      <c r="G6510" s="121" t="str">
        <f>VLOOKUP(H6510, phone[#All], 2, 0)</f>
        <v>Two or More Lines</v>
      </c>
      <c r="H6510" s="108">
        <v>2</v>
      </c>
      <c r="I6510" s="120" t="str">
        <f>VLOOKUP(J6510,internet[#All], 2, 0)</f>
        <v>Fiber Optic</v>
      </c>
      <c r="J6510" s="108">
        <v>2</v>
      </c>
      <c r="K6510" s="121" t="b">
        <f>IF(AND(my_practice[[#This Row],[phone_service]]&gt;0, my_practice[[#This Row],[internet_service]]&gt;0),TRUE,FALSE)</f>
        <v>1</v>
      </c>
      <c r="L6510" s="121" t="b">
        <f>IF(AND(my_practice[[#This Row],[phone_service]]=0, my_practice[[#This Row],[internet_service]]&gt;0),TRUE,FALSE)</f>
        <v>0</v>
      </c>
      <c r="M6510" s="121" t="b">
        <f t="shared" si="1112"/>
        <v>0</v>
      </c>
      <c r="N6510" s="121" t="str">
        <f>VLOOKUP(O6510,contract[#All], 2, 0)</f>
        <v>1 Year</v>
      </c>
      <c r="O6510" s="108">
        <v>1</v>
      </c>
      <c r="P6510" s="108" t="s">
        <v>13</v>
      </c>
      <c r="Q6510" s="107">
        <v>101.35</v>
      </c>
      <c r="R6510" s="107">
        <v>7110.75</v>
      </c>
      <c r="S6510" s="111">
        <f>my_practice[[#This Row],[total_charges]]/my_practice[[#This Row],[monthly_charges]]</f>
        <v>70.160335471139618</v>
      </c>
      <c r="T6510" s="107">
        <f t="shared" si="1113"/>
        <v>101.35</v>
      </c>
      <c r="U6510" s="121">
        <f t="shared" si="1114"/>
        <v>1</v>
      </c>
      <c r="V6510" s="118">
        <f t="shared" ca="1" si="1115"/>
        <v>43932</v>
      </c>
      <c r="W6510" s="111">
        <f t="shared" si="1116"/>
        <v>2133</v>
      </c>
      <c r="X6510" s="118">
        <f t="shared" ca="1" si="1117"/>
        <v>41799</v>
      </c>
      <c r="Y6510" s="121" t="b">
        <f t="shared" si="1118"/>
        <v>0</v>
      </c>
      <c r="Z6510" s="121" t="b">
        <f t="shared" si="1119"/>
        <v>0</v>
      </c>
      <c r="AA6510" s="111" t="b">
        <f t="shared" si="1120"/>
        <v>1</v>
      </c>
      <c r="AB6510" s="121" t="b">
        <f t="shared" si="1121"/>
        <v>1</v>
      </c>
      <c r="AC6510" t="s">
        <v>5</v>
      </c>
      <c r="AD6510"/>
    </row>
    <row r="6511" spans="1:30" ht="16" x14ac:dyDescent="0.2">
      <c r="A6511" s="108" t="s">
        <v>4576</v>
      </c>
      <c r="B6511" s="108" t="s">
        <v>3</v>
      </c>
      <c r="C6511" s="111">
        <v>0</v>
      </c>
      <c r="D6511" s="108" t="s">
        <v>4</v>
      </c>
      <c r="E6511" s="108" t="s">
        <v>5</v>
      </c>
      <c r="F6511" s="121">
        <f t="shared" si="1111"/>
        <v>1</v>
      </c>
      <c r="G6511" s="121" t="str">
        <f>VLOOKUP(H6511, phone[#All], 2, 0)</f>
        <v>No Phone Service</v>
      </c>
      <c r="H6511" s="108">
        <v>0</v>
      </c>
      <c r="I6511" s="120" t="str">
        <f>VLOOKUP(J6511,internet[#All], 2, 0)</f>
        <v>DSL</v>
      </c>
      <c r="J6511" s="108">
        <v>1</v>
      </c>
      <c r="K6511" s="121" t="b">
        <f>IF(AND(my_practice[[#This Row],[phone_service]]&gt;0, my_practice[[#This Row],[internet_service]]&gt;0),TRUE,FALSE)</f>
        <v>0</v>
      </c>
      <c r="L6511" s="121" t="b">
        <f>IF(AND(my_practice[[#This Row],[phone_service]]=0, my_practice[[#This Row],[internet_service]]&gt;0),TRUE,FALSE)</f>
        <v>1</v>
      </c>
      <c r="M6511" s="121" t="b">
        <f t="shared" si="1112"/>
        <v>0</v>
      </c>
      <c r="N6511" s="121" t="str">
        <f>VLOOKUP(O6511,contract[#All], 2, 0)</f>
        <v>1 Year</v>
      </c>
      <c r="O6511" s="108">
        <v>1</v>
      </c>
      <c r="P6511" s="108" t="s">
        <v>13</v>
      </c>
      <c r="Q6511" s="107">
        <v>66.8</v>
      </c>
      <c r="R6511" s="107">
        <v>4689.1499999999996</v>
      </c>
      <c r="S6511" s="111">
        <f>my_practice[[#This Row],[total_charges]]/my_practice[[#This Row],[monthly_charges]]</f>
        <v>70.196856287425149</v>
      </c>
      <c r="T6511" s="107">
        <f t="shared" si="1113"/>
        <v>66.8</v>
      </c>
      <c r="U6511" s="121">
        <f t="shared" si="1114"/>
        <v>1</v>
      </c>
      <c r="V6511" s="118">
        <f t="shared" ca="1" si="1115"/>
        <v>43932</v>
      </c>
      <c r="W6511" s="111">
        <f t="shared" si="1116"/>
        <v>2134</v>
      </c>
      <c r="X6511" s="118">
        <f t="shared" ca="1" si="1117"/>
        <v>41798</v>
      </c>
      <c r="Y6511" s="121" t="b">
        <f t="shared" si="1118"/>
        <v>1</v>
      </c>
      <c r="Z6511" s="121" t="b">
        <f t="shared" si="1119"/>
        <v>0</v>
      </c>
      <c r="AA6511" s="111" t="b">
        <f t="shared" si="1120"/>
        <v>1</v>
      </c>
      <c r="AB6511" s="121" t="b">
        <f t="shared" si="1121"/>
        <v>1</v>
      </c>
      <c r="AC6511" t="s">
        <v>5</v>
      </c>
      <c r="AD6511"/>
    </row>
    <row r="6512" spans="1:30" ht="16" x14ac:dyDescent="0.2">
      <c r="A6512" s="108" t="s">
        <v>3107</v>
      </c>
      <c r="B6512" s="108" t="s">
        <v>3</v>
      </c>
      <c r="C6512" s="111">
        <v>0</v>
      </c>
      <c r="D6512" s="108" t="s">
        <v>4</v>
      </c>
      <c r="E6512" s="108" t="s">
        <v>5</v>
      </c>
      <c r="F6512" s="121">
        <f t="shared" si="1111"/>
        <v>1</v>
      </c>
      <c r="G6512" s="121" t="str">
        <f>VLOOKUP(H6512, phone[#All], 2, 0)</f>
        <v>No Phone Service</v>
      </c>
      <c r="H6512" s="108">
        <v>0</v>
      </c>
      <c r="I6512" s="120" t="str">
        <f>VLOOKUP(J6512,internet[#All], 2, 0)</f>
        <v>DSL</v>
      </c>
      <c r="J6512" s="108">
        <v>1</v>
      </c>
      <c r="K6512" s="121" t="b">
        <f>IF(AND(my_practice[[#This Row],[phone_service]]&gt;0, my_practice[[#This Row],[internet_service]]&gt;0),TRUE,FALSE)</f>
        <v>0</v>
      </c>
      <c r="L6512" s="121" t="b">
        <f>IF(AND(my_practice[[#This Row],[phone_service]]=0, my_practice[[#This Row],[internet_service]]&gt;0),TRUE,FALSE)</f>
        <v>1</v>
      </c>
      <c r="M6512" s="121" t="b">
        <f t="shared" si="1112"/>
        <v>0</v>
      </c>
      <c r="N6512" s="121" t="str">
        <f>VLOOKUP(O6512,contract[#All], 2, 0)</f>
        <v>2 Year</v>
      </c>
      <c r="O6512" s="108">
        <v>2</v>
      </c>
      <c r="P6512" s="108" t="s">
        <v>17</v>
      </c>
      <c r="Q6512" s="107">
        <v>61.4</v>
      </c>
      <c r="R6512" s="107">
        <v>4310.3500000000004</v>
      </c>
      <c r="S6512" s="111">
        <f>my_practice[[#This Row],[total_charges]]/my_practice[[#This Row],[monthly_charges]]</f>
        <v>70.201140065146589</v>
      </c>
      <c r="T6512" s="107">
        <f t="shared" si="1113"/>
        <v>61.4</v>
      </c>
      <c r="U6512" s="121">
        <f t="shared" si="1114"/>
        <v>1</v>
      </c>
      <c r="V6512" s="118">
        <f t="shared" ca="1" si="1115"/>
        <v>43932</v>
      </c>
      <c r="W6512" s="111">
        <f t="shared" si="1116"/>
        <v>2134</v>
      </c>
      <c r="X6512" s="118">
        <f t="shared" ca="1" si="1117"/>
        <v>41798</v>
      </c>
      <c r="Y6512" s="121" t="b">
        <f t="shared" si="1118"/>
        <v>1</v>
      </c>
      <c r="Z6512" s="121" t="b">
        <f t="shared" si="1119"/>
        <v>0</v>
      </c>
      <c r="AA6512" s="111" t="b">
        <f t="shared" si="1120"/>
        <v>0</v>
      </c>
      <c r="AB6512" s="121" t="b">
        <f t="shared" si="1121"/>
        <v>1</v>
      </c>
      <c r="AC6512" t="s">
        <v>5</v>
      </c>
      <c r="AD6512"/>
    </row>
    <row r="6513" spans="1:30" ht="16" x14ac:dyDescent="0.2">
      <c r="A6513" s="108" t="s">
        <v>2695</v>
      </c>
      <c r="B6513" s="108" t="s">
        <v>9</v>
      </c>
      <c r="C6513" s="111">
        <v>0</v>
      </c>
      <c r="D6513" s="108" t="s">
        <v>5</v>
      </c>
      <c r="E6513" s="108" t="s">
        <v>5</v>
      </c>
      <c r="F6513" s="121">
        <f t="shared" si="1111"/>
        <v>0</v>
      </c>
      <c r="G6513" s="121" t="str">
        <f>VLOOKUP(H6513, phone[#All], 2, 0)</f>
        <v>Two or More Lines</v>
      </c>
      <c r="H6513" s="108">
        <v>2</v>
      </c>
      <c r="I6513" s="120" t="str">
        <f>VLOOKUP(J6513,internet[#All], 2, 0)</f>
        <v>Fiber Optic</v>
      </c>
      <c r="J6513" s="108">
        <v>2</v>
      </c>
      <c r="K6513" s="121" t="b">
        <f>IF(AND(my_practice[[#This Row],[phone_service]]&gt;0, my_practice[[#This Row],[internet_service]]&gt;0),TRUE,FALSE)</f>
        <v>1</v>
      </c>
      <c r="L6513" s="121" t="b">
        <f>IF(AND(my_practice[[#This Row],[phone_service]]=0, my_practice[[#This Row],[internet_service]]&gt;0),TRUE,FALSE)</f>
        <v>0</v>
      </c>
      <c r="M6513" s="121" t="b">
        <f t="shared" si="1112"/>
        <v>0</v>
      </c>
      <c r="N6513" s="121" t="str">
        <f>VLOOKUP(O6513,contract[#All], 2, 0)</f>
        <v>1 Year</v>
      </c>
      <c r="O6513" s="108">
        <v>1</v>
      </c>
      <c r="P6513" s="108" t="s">
        <v>13</v>
      </c>
      <c r="Q6513" s="107">
        <v>105.2</v>
      </c>
      <c r="R6513" s="107">
        <v>7386.05</v>
      </c>
      <c r="S6513" s="111">
        <f>my_practice[[#This Row],[total_charges]]/my_practice[[#This Row],[monthly_charges]]</f>
        <v>70.209600760456269</v>
      </c>
      <c r="T6513" s="107">
        <f t="shared" si="1113"/>
        <v>105.20000000000002</v>
      </c>
      <c r="U6513" s="121" t="e">
        <f t="shared" si="1114"/>
        <v>#N/A</v>
      </c>
      <c r="V6513" s="118">
        <f t="shared" ca="1" si="1115"/>
        <v>43932</v>
      </c>
      <c r="W6513" s="111">
        <f t="shared" si="1116"/>
        <v>2134</v>
      </c>
      <c r="X6513" s="118">
        <f t="shared" ca="1" si="1117"/>
        <v>41798</v>
      </c>
      <c r="Y6513" s="121" t="b">
        <f t="shared" si="1118"/>
        <v>0</v>
      </c>
      <c r="Z6513" s="121" t="b">
        <f t="shared" si="1119"/>
        <v>0</v>
      </c>
      <c r="AA6513" s="111" t="b">
        <f t="shared" si="1120"/>
        <v>0</v>
      </c>
      <c r="AB6513" s="121" t="b">
        <f t="shared" si="1121"/>
        <v>1</v>
      </c>
      <c r="AC6513" t="s">
        <v>5</v>
      </c>
      <c r="AD6513"/>
    </row>
    <row r="6514" spans="1:30" ht="16" x14ac:dyDescent="0.2">
      <c r="A6514" s="108" t="s">
        <v>576</v>
      </c>
      <c r="B6514" s="108" t="s">
        <v>9</v>
      </c>
      <c r="C6514" s="111">
        <v>0</v>
      </c>
      <c r="D6514" s="108" t="s">
        <v>4</v>
      </c>
      <c r="E6514" s="108" t="s">
        <v>4</v>
      </c>
      <c r="F6514" s="121">
        <f t="shared" si="1111"/>
        <v>3</v>
      </c>
      <c r="G6514" s="121" t="str">
        <f>VLOOKUP(H6514, phone[#All], 2, 0)</f>
        <v>One Line</v>
      </c>
      <c r="H6514" s="108">
        <v>1</v>
      </c>
      <c r="I6514" s="120" t="str">
        <f>VLOOKUP(J6514,internet[#All], 2, 0)</f>
        <v>DSL</v>
      </c>
      <c r="J6514" s="108">
        <v>1</v>
      </c>
      <c r="K6514" s="121" t="b">
        <f>IF(AND(my_practice[[#This Row],[phone_service]]&gt;0, my_practice[[#This Row],[internet_service]]&gt;0),TRUE,FALSE)</f>
        <v>1</v>
      </c>
      <c r="L6514" s="121" t="b">
        <f>IF(AND(my_practice[[#This Row],[phone_service]]=0, my_practice[[#This Row],[internet_service]]&gt;0),TRUE,FALSE)</f>
        <v>0</v>
      </c>
      <c r="M6514" s="121" t="b">
        <f t="shared" si="1112"/>
        <v>0</v>
      </c>
      <c r="N6514" s="121" t="str">
        <f>VLOOKUP(O6514,contract[#All], 2, 0)</f>
        <v>2 Year</v>
      </c>
      <c r="O6514" s="108">
        <v>2</v>
      </c>
      <c r="P6514" s="108" t="s">
        <v>17</v>
      </c>
      <c r="Q6514" s="107">
        <v>70.849999999999994</v>
      </c>
      <c r="R6514" s="107">
        <v>4973.3999999999996</v>
      </c>
      <c r="S6514" s="111">
        <f>my_practice[[#This Row],[total_charges]]/my_practice[[#This Row],[monthly_charges]]</f>
        <v>70.19618913196895</v>
      </c>
      <c r="T6514" s="107">
        <f t="shared" si="1113"/>
        <v>70.849999999999994</v>
      </c>
      <c r="U6514" s="121">
        <f t="shared" si="1114"/>
        <v>1</v>
      </c>
      <c r="V6514" s="118">
        <f t="shared" ca="1" si="1115"/>
        <v>43932</v>
      </c>
      <c r="W6514" s="111">
        <f t="shared" si="1116"/>
        <v>2134</v>
      </c>
      <c r="X6514" s="118">
        <f t="shared" ca="1" si="1117"/>
        <v>41798</v>
      </c>
      <c r="Y6514" s="121" t="b">
        <f t="shared" si="1118"/>
        <v>0</v>
      </c>
      <c r="Z6514" s="121" t="b">
        <f t="shared" si="1119"/>
        <v>0</v>
      </c>
      <c r="AA6514" s="111" t="b">
        <f t="shared" si="1120"/>
        <v>1</v>
      </c>
      <c r="AB6514" s="121" t="b">
        <f t="shared" si="1121"/>
        <v>1</v>
      </c>
      <c r="AC6514" t="s">
        <v>5</v>
      </c>
      <c r="AD6514"/>
    </row>
    <row r="6515" spans="1:30" ht="16" x14ac:dyDescent="0.2">
      <c r="A6515" s="108" t="s">
        <v>4743</v>
      </c>
      <c r="B6515" s="108" t="s">
        <v>3</v>
      </c>
      <c r="C6515" s="111">
        <v>0</v>
      </c>
      <c r="D6515" s="108" t="s">
        <v>4</v>
      </c>
      <c r="E6515" s="108" t="s">
        <v>4</v>
      </c>
      <c r="F6515" s="121">
        <f t="shared" si="1111"/>
        <v>3</v>
      </c>
      <c r="G6515" s="121" t="str">
        <f>VLOOKUP(H6515, phone[#All], 2, 0)</f>
        <v>One Line</v>
      </c>
      <c r="H6515" s="108">
        <v>1</v>
      </c>
      <c r="I6515" s="120" t="str">
        <f>VLOOKUP(J6515,internet[#All], 2, 0)</f>
        <v>No Internet Service</v>
      </c>
      <c r="J6515" s="108">
        <v>0</v>
      </c>
      <c r="K6515" s="121" t="b">
        <f>IF(AND(my_practice[[#This Row],[phone_service]]&gt;0, my_practice[[#This Row],[internet_service]]&gt;0),TRUE,FALSE)</f>
        <v>0</v>
      </c>
      <c r="L6515" s="121" t="b">
        <f>IF(AND(my_practice[[#This Row],[phone_service]]=0, my_practice[[#This Row],[internet_service]]&gt;0),TRUE,FALSE)</f>
        <v>0</v>
      </c>
      <c r="M6515" s="121" t="b">
        <f t="shared" si="1112"/>
        <v>1</v>
      </c>
      <c r="N6515" s="121" t="str">
        <f>VLOOKUP(O6515,contract[#All], 2, 0)</f>
        <v>2 Year</v>
      </c>
      <c r="O6515" s="108">
        <v>2</v>
      </c>
      <c r="P6515" s="108" t="s">
        <v>17</v>
      </c>
      <c r="Q6515" s="107">
        <v>19.899999999999999</v>
      </c>
      <c r="R6515" s="107">
        <v>1397.3</v>
      </c>
      <c r="S6515" s="111">
        <f>my_practice[[#This Row],[total_charges]]/my_practice[[#This Row],[monthly_charges]]</f>
        <v>70.21608040201005</v>
      </c>
      <c r="T6515" s="107">
        <f t="shared" si="1113"/>
        <v>19.899999999999999</v>
      </c>
      <c r="U6515" s="121">
        <f t="shared" si="1114"/>
        <v>1</v>
      </c>
      <c r="V6515" s="118">
        <f t="shared" ca="1" si="1115"/>
        <v>43932</v>
      </c>
      <c r="W6515" s="111">
        <f t="shared" si="1116"/>
        <v>2135</v>
      </c>
      <c r="X6515" s="118">
        <f t="shared" ca="1" si="1117"/>
        <v>41797</v>
      </c>
      <c r="Y6515" s="121" t="b">
        <f t="shared" si="1118"/>
        <v>1</v>
      </c>
      <c r="Z6515" s="121" t="b">
        <f t="shared" si="1119"/>
        <v>0</v>
      </c>
      <c r="AA6515" s="111" t="b">
        <f t="shared" si="1120"/>
        <v>1</v>
      </c>
      <c r="AB6515" s="121" t="b">
        <f t="shared" si="1121"/>
        <v>0</v>
      </c>
      <c r="AC6515" t="s">
        <v>5</v>
      </c>
      <c r="AD6515"/>
    </row>
    <row r="6516" spans="1:30" ht="16" x14ac:dyDescent="0.2">
      <c r="A6516" s="108" t="s">
        <v>2546</v>
      </c>
      <c r="B6516" s="108" t="s">
        <v>3</v>
      </c>
      <c r="C6516" s="111">
        <v>1</v>
      </c>
      <c r="D6516" s="108" t="s">
        <v>4</v>
      </c>
      <c r="E6516" s="108" t="s">
        <v>5</v>
      </c>
      <c r="F6516" s="121">
        <f t="shared" si="1111"/>
        <v>1</v>
      </c>
      <c r="G6516" s="121" t="str">
        <f>VLOOKUP(H6516, phone[#All], 2, 0)</f>
        <v>Two or More Lines</v>
      </c>
      <c r="H6516" s="108">
        <v>2</v>
      </c>
      <c r="I6516" s="120" t="str">
        <f>VLOOKUP(J6516,internet[#All], 2, 0)</f>
        <v>DSL</v>
      </c>
      <c r="J6516" s="108">
        <v>1</v>
      </c>
      <c r="K6516" s="121" t="b">
        <f>IF(AND(my_practice[[#This Row],[phone_service]]&gt;0, my_practice[[#This Row],[internet_service]]&gt;0),TRUE,FALSE)</f>
        <v>1</v>
      </c>
      <c r="L6516" s="121" t="b">
        <f>IF(AND(my_practice[[#This Row],[phone_service]]=0, my_practice[[#This Row],[internet_service]]&gt;0),TRUE,FALSE)</f>
        <v>0</v>
      </c>
      <c r="M6516" s="121" t="b">
        <f t="shared" si="1112"/>
        <v>0</v>
      </c>
      <c r="N6516" s="121" t="str">
        <f>VLOOKUP(O6516,contract[#All], 2, 0)</f>
        <v>2 Year</v>
      </c>
      <c r="O6516" s="108">
        <v>2</v>
      </c>
      <c r="P6516" s="108" t="s">
        <v>13</v>
      </c>
      <c r="Q6516" s="107">
        <v>92.2</v>
      </c>
      <c r="R6516" s="107">
        <v>6474.45</v>
      </c>
      <c r="S6516" s="111">
        <f>my_practice[[#This Row],[total_charges]]/my_practice[[#This Row],[monthly_charges]]</f>
        <v>70.221800433839476</v>
      </c>
      <c r="T6516" s="107">
        <f t="shared" si="1113"/>
        <v>92.2</v>
      </c>
      <c r="U6516" s="121">
        <f t="shared" si="1114"/>
        <v>1</v>
      </c>
      <c r="V6516" s="118">
        <f t="shared" ca="1" si="1115"/>
        <v>43932</v>
      </c>
      <c r="W6516" s="111">
        <f t="shared" si="1116"/>
        <v>2135</v>
      </c>
      <c r="X6516" s="118">
        <f t="shared" ca="1" si="1117"/>
        <v>41797</v>
      </c>
      <c r="Y6516" s="121" t="b">
        <f t="shared" si="1118"/>
        <v>1</v>
      </c>
      <c r="Z6516" s="121" t="b">
        <f t="shared" si="1119"/>
        <v>0</v>
      </c>
      <c r="AA6516" s="111" t="b">
        <f t="shared" si="1120"/>
        <v>1</v>
      </c>
      <c r="AB6516" s="121" t="b">
        <f t="shared" si="1121"/>
        <v>1</v>
      </c>
      <c r="AC6516" t="s">
        <v>5</v>
      </c>
      <c r="AD6516"/>
    </row>
    <row r="6517" spans="1:30" ht="16" x14ac:dyDescent="0.2">
      <c r="A6517" s="108" t="s">
        <v>41</v>
      </c>
      <c r="B6517" s="108" t="s">
        <v>3</v>
      </c>
      <c r="C6517" s="111">
        <v>1</v>
      </c>
      <c r="D6517" s="108" t="s">
        <v>4</v>
      </c>
      <c r="E6517" s="108" t="s">
        <v>5</v>
      </c>
      <c r="F6517" s="121">
        <f t="shared" si="1111"/>
        <v>1</v>
      </c>
      <c r="G6517" s="121" t="str">
        <f>VLOOKUP(H6517, phone[#All], 2, 0)</f>
        <v>Two or More Lines</v>
      </c>
      <c r="H6517" s="108">
        <v>2</v>
      </c>
      <c r="I6517" s="120" t="str">
        <f>VLOOKUP(J6517,internet[#All], 2, 0)</f>
        <v>Fiber Optic</v>
      </c>
      <c r="J6517" s="108">
        <v>2</v>
      </c>
      <c r="K6517" s="121" t="b">
        <f>IF(AND(my_practice[[#This Row],[phone_service]]&gt;0, my_practice[[#This Row],[internet_service]]&gt;0),TRUE,FALSE)</f>
        <v>1</v>
      </c>
      <c r="L6517" s="121" t="b">
        <f>IF(AND(my_practice[[#This Row],[phone_service]]=0, my_practice[[#This Row],[internet_service]]&gt;0),TRUE,FALSE)</f>
        <v>0</v>
      </c>
      <c r="M6517" s="121" t="b">
        <f t="shared" si="1112"/>
        <v>0</v>
      </c>
      <c r="N6517" s="121" t="str">
        <f>VLOOKUP(O6517,contract[#All], 2, 0)</f>
        <v>2 Year</v>
      </c>
      <c r="O6517" s="108">
        <v>2</v>
      </c>
      <c r="P6517" s="108" t="s">
        <v>17</v>
      </c>
      <c r="Q6517" s="107">
        <v>96.35</v>
      </c>
      <c r="R6517" s="107">
        <v>6766.95</v>
      </c>
      <c r="S6517" s="111">
        <f>my_practice[[#This Row],[total_charges]]/my_practice[[#This Row],[monthly_charges]]</f>
        <v>70.233004670472241</v>
      </c>
      <c r="T6517" s="107">
        <f t="shared" si="1113"/>
        <v>96.35</v>
      </c>
      <c r="U6517" s="121">
        <f t="shared" si="1114"/>
        <v>1</v>
      </c>
      <c r="V6517" s="118">
        <f t="shared" ca="1" si="1115"/>
        <v>43932</v>
      </c>
      <c r="W6517" s="111">
        <f t="shared" si="1116"/>
        <v>2135</v>
      </c>
      <c r="X6517" s="118">
        <f t="shared" ca="1" si="1117"/>
        <v>41797</v>
      </c>
      <c r="Y6517" s="121" t="b">
        <f t="shared" si="1118"/>
        <v>1</v>
      </c>
      <c r="Z6517" s="121" t="b">
        <f t="shared" si="1119"/>
        <v>0</v>
      </c>
      <c r="AA6517" s="111" t="b">
        <f t="shared" si="1120"/>
        <v>1</v>
      </c>
      <c r="AB6517" s="121" t="b">
        <f t="shared" si="1121"/>
        <v>1</v>
      </c>
      <c r="AC6517" t="s">
        <v>5</v>
      </c>
      <c r="AD6517"/>
    </row>
    <row r="6518" spans="1:30" ht="16" x14ac:dyDescent="0.2">
      <c r="A6518" s="108" t="s">
        <v>178</v>
      </c>
      <c r="B6518" s="108" t="s">
        <v>9</v>
      </c>
      <c r="C6518" s="111">
        <v>0</v>
      </c>
      <c r="D6518" s="108" t="s">
        <v>4</v>
      </c>
      <c r="E6518" s="108" t="s">
        <v>5</v>
      </c>
      <c r="F6518" s="121">
        <f t="shared" si="1111"/>
        <v>1</v>
      </c>
      <c r="G6518" s="121" t="str">
        <f>VLOOKUP(H6518, phone[#All], 2, 0)</f>
        <v>Two or More Lines</v>
      </c>
      <c r="H6518" s="108">
        <v>2</v>
      </c>
      <c r="I6518" s="120" t="str">
        <f>VLOOKUP(J6518,internet[#All], 2, 0)</f>
        <v>DSL</v>
      </c>
      <c r="J6518" s="108">
        <v>1</v>
      </c>
      <c r="K6518" s="121" t="b">
        <f>IF(AND(my_practice[[#This Row],[phone_service]]&gt;0, my_practice[[#This Row],[internet_service]]&gt;0),TRUE,FALSE)</f>
        <v>1</v>
      </c>
      <c r="L6518" s="121" t="b">
        <f>IF(AND(my_practice[[#This Row],[phone_service]]=0, my_practice[[#This Row],[internet_service]]&gt;0),TRUE,FALSE)</f>
        <v>0</v>
      </c>
      <c r="M6518" s="121" t="b">
        <f t="shared" si="1112"/>
        <v>0</v>
      </c>
      <c r="N6518" s="121" t="str">
        <f>VLOOKUP(O6518,contract[#All], 2, 0)</f>
        <v>2 Year</v>
      </c>
      <c r="O6518" s="108">
        <v>2</v>
      </c>
      <c r="P6518" s="108" t="s">
        <v>13</v>
      </c>
      <c r="Q6518" s="107">
        <v>89.05</v>
      </c>
      <c r="R6518" s="107">
        <v>6254.45</v>
      </c>
      <c r="S6518" s="111">
        <f>my_practice[[#This Row],[total_charges]]/my_practice[[#This Row],[monthly_charges]]</f>
        <v>70.235261089275681</v>
      </c>
      <c r="T6518" s="107">
        <f t="shared" si="1113"/>
        <v>89.050000000000011</v>
      </c>
      <c r="U6518" s="121" t="e">
        <f t="shared" si="1114"/>
        <v>#N/A</v>
      </c>
      <c r="V6518" s="118">
        <f t="shared" ca="1" si="1115"/>
        <v>43932</v>
      </c>
      <c r="W6518" s="111">
        <f t="shared" si="1116"/>
        <v>2135</v>
      </c>
      <c r="X6518" s="118">
        <f t="shared" ca="1" si="1117"/>
        <v>41797</v>
      </c>
      <c r="Y6518" s="121" t="b">
        <f t="shared" si="1118"/>
        <v>0</v>
      </c>
      <c r="Z6518" s="121" t="b">
        <f t="shared" si="1119"/>
        <v>0</v>
      </c>
      <c r="AA6518" s="111" t="b">
        <f t="shared" si="1120"/>
        <v>1</v>
      </c>
      <c r="AB6518" s="121" t="b">
        <f t="shared" si="1121"/>
        <v>1</v>
      </c>
      <c r="AC6518" t="s">
        <v>5</v>
      </c>
      <c r="AD6518"/>
    </row>
    <row r="6519" spans="1:30" ht="16" x14ac:dyDescent="0.2">
      <c r="A6519" s="108" t="s">
        <v>2191</v>
      </c>
      <c r="B6519" s="108" t="s">
        <v>9</v>
      </c>
      <c r="C6519" s="111">
        <v>1</v>
      </c>
      <c r="D6519" s="108" t="s">
        <v>4</v>
      </c>
      <c r="E6519" s="108" t="s">
        <v>5</v>
      </c>
      <c r="F6519" s="121">
        <f t="shared" si="1111"/>
        <v>1</v>
      </c>
      <c r="G6519" s="121" t="str">
        <f>VLOOKUP(H6519, phone[#All], 2, 0)</f>
        <v>One Line</v>
      </c>
      <c r="H6519" s="108">
        <v>1</v>
      </c>
      <c r="I6519" s="120" t="str">
        <f>VLOOKUP(J6519,internet[#All], 2, 0)</f>
        <v>Fiber Optic</v>
      </c>
      <c r="J6519" s="108">
        <v>2</v>
      </c>
      <c r="K6519" s="121" t="b">
        <f>IF(AND(my_practice[[#This Row],[phone_service]]&gt;0, my_practice[[#This Row],[internet_service]]&gt;0),TRUE,FALSE)</f>
        <v>1</v>
      </c>
      <c r="L6519" s="121" t="b">
        <f>IF(AND(my_practice[[#This Row],[phone_service]]=0, my_practice[[#This Row],[internet_service]]&gt;0),TRUE,FALSE)</f>
        <v>0</v>
      </c>
      <c r="M6519" s="121" t="b">
        <f t="shared" si="1112"/>
        <v>0</v>
      </c>
      <c r="N6519" s="121" t="str">
        <f>VLOOKUP(O6519,contract[#All], 2, 0)</f>
        <v>2 Year</v>
      </c>
      <c r="O6519" s="108">
        <v>2</v>
      </c>
      <c r="P6519" s="108" t="s">
        <v>17</v>
      </c>
      <c r="Q6519" s="107">
        <v>95.5</v>
      </c>
      <c r="R6519" s="107">
        <v>6707.15</v>
      </c>
      <c r="S6519" s="111">
        <f>my_practice[[#This Row],[total_charges]]/my_practice[[#This Row],[monthly_charges]]</f>
        <v>70.231937172774863</v>
      </c>
      <c r="T6519" s="107">
        <f t="shared" si="1113"/>
        <v>95.5</v>
      </c>
      <c r="U6519" s="121">
        <f t="shared" si="1114"/>
        <v>1</v>
      </c>
      <c r="V6519" s="118">
        <f t="shared" ca="1" si="1115"/>
        <v>43932</v>
      </c>
      <c r="W6519" s="111">
        <f t="shared" si="1116"/>
        <v>2135</v>
      </c>
      <c r="X6519" s="118">
        <f t="shared" ca="1" si="1117"/>
        <v>41797</v>
      </c>
      <c r="Y6519" s="121" t="b">
        <f t="shared" si="1118"/>
        <v>0</v>
      </c>
      <c r="Z6519" s="121" t="b">
        <f t="shared" si="1119"/>
        <v>0</v>
      </c>
      <c r="AA6519" s="111" t="b">
        <f t="shared" si="1120"/>
        <v>1</v>
      </c>
      <c r="AB6519" s="121" t="b">
        <f t="shared" si="1121"/>
        <v>1</v>
      </c>
      <c r="AC6519" t="s">
        <v>5</v>
      </c>
      <c r="AD6519"/>
    </row>
    <row r="6520" spans="1:30" ht="16" x14ac:dyDescent="0.2">
      <c r="A6520" s="108" t="s">
        <v>6447</v>
      </c>
      <c r="B6520" s="108" t="s">
        <v>3</v>
      </c>
      <c r="C6520" s="111">
        <v>0</v>
      </c>
      <c r="D6520" s="108" t="s">
        <v>5</v>
      </c>
      <c r="E6520" s="108" t="s">
        <v>5</v>
      </c>
      <c r="F6520" s="121">
        <f t="shared" si="1111"/>
        <v>0</v>
      </c>
      <c r="G6520" s="121" t="str">
        <f>VLOOKUP(H6520, phone[#All], 2, 0)</f>
        <v>One Line</v>
      </c>
      <c r="H6520" s="108">
        <v>1</v>
      </c>
      <c r="I6520" s="120" t="str">
        <f>VLOOKUP(J6520,internet[#All], 2, 0)</f>
        <v>DSL</v>
      </c>
      <c r="J6520" s="108">
        <v>1</v>
      </c>
      <c r="K6520" s="121" t="b">
        <f>IF(AND(my_practice[[#This Row],[phone_service]]&gt;0, my_practice[[#This Row],[internet_service]]&gt;0),TRUE,FALSE)</f>
        <v>1</v>
      </c>
      <c r="L6520" s="121" t="b">
        <f>IF(AND(my_practice[[#This Row],[phone_service]]=0, my_practice[[#This Row],[internet_service]]&gt;0),TRUE,FALSE)</f>
        <v>0</v>
      </c>
      <c r="M6520" s="121" t="b">
        <f t="shared" si="1112"/>
        <v>0</v>
      </c>
      <c r="N6520" s="121" t="str">
        <f>VLOOKUP(O6520,contract[#All], 2, 0)</f>
        <v>2 Year</v>
      </c>
      <c r="O6520" s="108">
        <v>2</v>
      </c>
      <c r="P6520" s="108" t="s">
        <v>13</v>
      </c>
      <c r="Q6520" s="107">
        <v>79.599999999999994</v>
      </c>
      <c r="R6520" s="107">
        <v>5589.45</v>
      </c>
      <c r="S6520" s="111">
        <f>my_practice[[#This Row],[total_charges]]/my_practice[[#This Row],[monthly_charges]]</f>
        <v>70.219221105527637</v>
      </c>
      <c r="T6520" s="107">
        <f t="shared" si="1113"/>
        <v>79.599999999999994</v>
      </c>
      <c r="U6520" s="121">
        <f t="shared" si="1114"/>
        <v>1</v>
      </c>
      <c r="V6520" s="118">
        <f t="shared" ca="1" si="1115"/>
        <v>43932</v>
      </c>
      <c r="W6520" s="111">
        <f t="shared" si="1116"/>
        <v>2135</v>
      </c>
      <c r="X6520" s="118">
        <f t="shared" ca="1" si="1117"/>
        <v>41797</v>
      </c>
      <c r="Y6520" s="121" t="b">
        <f t="shared" si="1118"/>
        <v>1</v>
      </c>
      <c r="Z6520" s="121" t="b">
        <f t="shared" si="1119"/>
        <v>0</v>
      </c>
      <c r="AA6520" s="111" t="b">
        <f t="shared" si="1120"/>
        <v>1</v>
      </c>
      <c r="AB6520" s="121" t="b">
        <f t="shared" si="1121"/>
        <v>1</v>
      </c>
      <c r="AC6520" t="s">
        <v>5</v>
      </c>
      <c r="AD6520"/>
    </row>
    <row r="6521" spans="1:30" ht="16" x14ac:dyDescent="0.2">
      <c r="A6521" s="108" t="s">
        <v>2405</v>
      </c>
      <c r="B6521" s="108" t="s">
        <v>9</v>
      </c>
      <c r="C6521" s="111">
        <v>0</v>
      </c>
      <c r="D6521" s="108" t="s">
        <v>5</v>
      </c>
      <c r="E6521" s="108" t="s">
        <v>5</v>
      </c>
      <c r="F6521" s="121">
        <f t="shared" si="1111"/>
        <v>0</v>
      </c>
      <c r="G6521" s="121" t="str">
        <f>VLOOKUP(H6521, phone[#All], 2, 0)</f>
        <v>Two or More Lines</v>
      </c>
      <c r="H6521" s="108">
        <v>2</v>
      </c>
      <c r="I6521" s="120" t="str">
        <f>VLOOKUP(J6521,internet[#All], 2, 0)</f>
        <v>Fiber Optic</v>
      </c>
      <c r="J6521" s="108">
        <v>2</v>
      </c>
      <c r="K6521" s="121" t="b">
        <f>IF(AND(my_practice[[#This Row],[phone_service]]&gt;0, my_practice[[#This Row],[internet_service]]&gt;0),TRUE,FALSE)</f>
        <v>1</v>
      </c>
      <c r="L6521" s="121" t="b">
        <f>IF(AND(my_practice[[#This Row],[phone_service]]=0, my_practice[[#This Row],[internet_service]]&gt;0),TRUE,FALSE)</f>
        <v>0</v>
      </c>
      <c r="M6521" s="121" t="b">
        <f t="shared" si="1112"/>
        <v>0</v>
      </c>
      <c r="N6521" s="121" t="str">
        <f>VLOOKUP(O6521,contract[#All], 2, 0)</f>
        <v>1 Year</v>
      </c>
      <c r="O6521" s="108">
        <v>1</v>
      </c>
      <c r="P6521" s="108" t="s">
        <v>17</v>
      </c>
      <c r="Q6521" s="107">
        <v>79.05</v>
      </c>
      <c r="R6521" s="107">
        <v>5552.5</v>
      </c>
      <c r="S6521" s="111">
        <f>my_practice[[#This Row],[total_charges]]/my_practice[[#This Row],[monthly_charges]]</f>
        <v>70.240354206198617</v>
      </c>
      <c r="T6521" s="107">
        <f t="shared" si="1113"/>
        <v>79.05</v>
      </c>
      <c r="U6521" s="121">
        <f t="shared" si="1114"/>
        <v>1</v>
      </c>
      <c r="V6521" s="118">
        <f t="shared" ca="1" si="1115"/>
        <v>43932</v>
      </c>
      <c r="W6521" s="111">
        <f t="shared" si="1116"/>
        <v>2135</v>
      </c>
      <c r="X6521" s="118">
        <f t="shared" ca="1" si="1117"/>
        <v>41797</v>
      </c>
      <c r="Y6521" s="121" t="b">
        <f t="shared" si="1118"/>
        <v>0</v>
      </c>
      <c r="Z6521" s="121" t="b">
        <f t="shared" si="1119"/>
        <v>0</v>
      </c>
      <c r="AA6521" s="111" t="b">
        <f t="shared" si="1120"/>
        <v>1</v>
      </c>
      <c r="AB6521" s="121" t="b">
        <f t="shared" si="1121"/>
        <v>1</v>
      </c>
      <c r="AC6521" t="s">
        <v>5</v>
      </c>
      <c r="AD6521"/>
    </row>
    <row r="6522" spans="1:30" ht="16" x14ac:dyDescent="0.2">
      <c r="A6522" s="108" t="s">
        <v>2946</v>
      </c>
      <c r="B6522" s="108" t="s">
        <v>9</v>
      </c>
      <c r="C6522" s="111">
        <v>0</v>
      </c>
      <c r="D6522" s="108" t="s">
        <v>4</v>
      </c>
      <c r="E6522" s="108" t="s">
        <v>5</v>
      </c>
      <c r="F6522" s="121">
        <f t="shared" si="1111"/>
        <v>1</v>
      </c>
      <c r="G6522" s="121" t="str">
        <f>VLOOKUP(H6522, phone[#All], 2, 0)</f>
        <v>One Line</v>
      </c>
      <c r="H6522" s="108">
        <v>1</v>
      </c>
      <c r="I6522" s="120" t="str">
        <f>VLOOKUP(J6522,internet[#All], 2, 0)</f>
        <v>DSL</v>
      </c>
      <c r="J6522" s="108">
        <v>1</v>
      </c>
      <c r="K6522" s="121" t="b">
        <f>IF(AND(my_practice[[#This Row],[phone_service]]&gt;0, my_practice[[#This Row],[internet_service]]&gt;0),TRUE,FALSE)</f>
        <v>1</v>
      </c>
      <c r="L6522" s="121" t="b">
        <f>IF(AND(my_practice[[#This Row],[phone_service]]=0, my_practice[[#This Row],[internet_service]]&gt;0),TRUE,FALSE)</f>
        <v>0</v>
      </c>
      <c r="M6522" s="121" t="b">
        <f t="shared" si="1112"/>
        <v>0</v>
      </c>
      <c r="N6522" s="121" t="str">
        <f>VLOOKUP(O6522,contract[#All], 2, 0)</f>
        <v>2 Year</v>
      </c>
      <c r="O6522" s="108">
        <v>2</v>
      </c>
      <c r="P6522" s="108" t="s">
        <v>13</v>
      </c>
      <c r="Q6522" s="107">
        <v>86.1</v>
      </c>
      <c r="R6522" s="107">
        <v>6045.9</v>
      </c>
      <c r="S6522" s="111">
        <f>my_practice[[#This Row],[total_charges]]/my_practice[[#This Row],[monthly_charges]]</f>
        <v>70.219512195121951</v>
      </c>
      <c r="T6522" s="107">
        <f t="shared" si="1113"/>
        <v>86.1</v>
      </c>
      <c r="U6522" s="121">
        <f t="shared" si="1114"/>
        <v>1</v>
      </c>
      <c r="V6522" s="118">
        <f t="shared" ca="1" si="1115"/>
        <v>43932</v>
      </c>
      <c r="W6522" s="111">
        <f t="shared" si="1116"/>
        <v>2135</v>
      </c>
      <c r="X6522" s="118">
        <f t="shared" ca="1" si="1117"/>
        <v>41797</v>
      </c>
      <c r="Y6522" s="121" t="b">
        <f t="shared" si="1118"/>
        <v>0</v>
      </c>
      <c r="Z6522" s="121" t="b">
        <f t="shared" si="1119"/>
        <v>0</v>
      </c>
      <c r="AA6522" s="111" t="b">
        <f t="shared" si="1120"/>
        <v>1</v>
      </c>
      <c r="AB6522" s="121" t="b">
        <f t="shared" si="1121"/>
        <v>1</v>
      </c>
      <c r="AC6522" t="s">
        <v>5</v>
      </c>
      <c r="AD6522"/>
    </row>
    <row r="6523" spans="1:30" ht="16" x14ac:dyDescent="0.2">
      <c r="A6523" s="108" t="s">
        <v>2939</v>
      </c>
      <c r="B6523" s="108" t="s">
        <v>9</v>
      </c>
      <c r="C6523" s="111">
        <v>0</v>
      </c>
      <c r="D6523" s="108" t="s">
        <v>4</v>
      </c>
      <c r="E6523" s="108" t="s">
        <v>4</v>
      </c>
      <c r="F6523" s="121">
        <f t="shared" si="1111"/>
        <v>3</v>
      </c>
      <c r="G6523" s="121" t="str">
        <f>VLOOKUP(H6523, phone[#All], 2, 0)</f>
        <v>One Line</v>
      </c>
      <c r="H6523" s="108">
        <v>1</v>
      </c>
      <c r="I6523" s="120" t="str">
        <f>VLOOKUP(J6523,internet[#All], 2, 0)</f>
        <v>Fiber Optic</v>
      </c>
      <c r="J6523" s="108">
        <v>2</v>
      </c>
      <c r="K6523" s="121" t="b">
        <f>IF(AND(my_practice[[#This Row],[phone_service]]&gt;0, my_practice[[#This Row],[internet_service]]&gt;0),TRUE,FALSE)</f>
        <v>1</v>
      </c>
      <c r="L6523" s="121" t="b">
        <f>IF(AND(my_practice[[#This Row],[phone_service]]=0, my_practice[[#This Row],[internet_service]]&gt;0),TRUE,FALSE)</f>
        <v>0</v>
      </c>
      <c r="M6523" s="121" t="b">
        <f t="shared" si="1112"/>
        <v>0</v>
      </c>
      <c r="N6523" s="121" t="str">
        <f>VLOOKUP(O6523,contract[#All], 2, 0)</f>
        <v>2 Year</v>
      </c>
      <c r="O6523" s="108">
        <v>2</v>
      </c>
      <c r="P6523" s="108" t="s">
        <v>13</v>
      </c>
      <c r="Q6523" s="107">
        <v>95.1</v>
      </c>
      <c r="R6523" s="107">
        <v>6683.4</v>
      </c>
      <c r="S6523" s="111">
        <f>my_practice[[#This Row],[total_charges]]/my_practice[[#This Row],[monthly_charges]]</f>
        <v>70.277602523659311</v>
      </c>
      <c r="T6523" s="107">
        <f t="shared" si="1113"/>
        <v>95.1</v>
      </c>
      <c r="U6523" s="121">
        <f t="shared" si="1114"/>
        <v>1</v>
      </c>
      <c r="V6523" s="118">
        <f t="shared" ca="1" si="1115"/>
        <v>43932</v>
      </c>
      <c r="W6523" s="111">
        <f t="shared" si="1116"/>
        <v>2136</v>
      </c>
      <c r="X6523" s="118">
        <f t="shared" ca="1" si="1117"/>
        <v>41796</v>
      </c>
      <c r="Y6523" s="121" t="b">
        <f t="shared" si="1118"/>
        <v>0</v>
      </c>
      <c r="Z6523" s="121" t="b">
        <f t="shared" si="1119"/>
        <v>0</v>
      </c>
      <c r="AA6523" s="111" t="b">
        <f t="shared" si="1120"/>
        <v>1</v>
      </c>
      <c r="AB6523" s="121" t="b">
        <f t="shared" si="1121"/>
        <v>1</v>
      </c>
      <c r="AC6523" t="s">
        <v>5</v>
      </c>
      <c r="AD6523"/>
    </row>
    <row r="6524" spans="1:30" ht="16" x14ac:dyDescent="0.2">
      <c r="A6524" s="108" t="s">
        <v>120</v>
      </c>
      <c r="B6524" s="108" t="s">
        <v>9</v>
      </c>
      <c r="C6524" s="111">
        <v>0</v>
      </c>
      <c r="D6524" s="108" t="s">
        <v>4</v>
      </c>
      <c r="E6524" s="108" t="s">
        <v>4</v>
      </c>
      <c r="F6524" s="121">
        <f t="shared" si="1111"/>
        <v>3</v>
      </c>
      <c r="G6524" s="121" t="str">
        <f>VLOOKUP(H6524, phone[#All], 2, 0)</f>
        <v>One Line</v>
      </c>
      <c r="H6524" s="108">
        <v>1</v>
      </c>
      <c r="I6524" s="120" t="str">
        <f>VLOOKUP(J6524,internet[#All], 2, 0)</f>
        <v>No Internet Service</v>
      </c>
      <c r="J6524" s="108">
        <v>0</v>
      </c>
      <c r="K6524" s="121" t="b">
        <f>IF(AND(my_practice[[#This Row],[phone_service]]&gt;0, my_practice[[#This Row],[internet_service]]&gt;0),TRUE,FALSE)</f>
        <v>0</v>
      </c>
      <c r="L6524" s="121" t="b">
        <f>IF(AND(my_practice[[#This Row],[phone_service]]=0, my_practice[[#This Row],[internet_service]]&gt;0),TRUE,FALSE)</f>
        <v>0</v>
      </c>
      <c r="M6524" s="121" t="b">
        <f t="shared" si="1112"/>
        <v>1</v>
      </c>
      <c r="N6524" s="121" t="str">
        <f>VLOOKUP(O6524,contract[#All], 2, 0)</f>
        <v>2 Year</v>
      </c>
      <c r="O6524" s="108">
        <v>2</v>
      </c>
      <c r="P6524" s="108" t="s">
        <v>17</v>
      </c>
      <c r="Q6524" s="107">
        <v>19.399999999999999</v>
      </c>
      <c r="R6524" s="107">
        <v>1363.25</v>
      </c>
      <c r="S6524" s="111">
        <f>my_practice[[#This Row],[total_charges]]/my_practice[[#This Row],[monthly_charges]]</f>
        <v>70.270618556701038</v>
      </c>
      <c r="T6524" s="107">
        <f t="shared" si="1113"/>
        <v>19.399999999999999</v>
      </c>
      <c r="U6524" s="121">
        <f t="shared" si="1114"/>
        <v>1</v>
      </c>
      <c r="V6524" s="118">
        <f t="shared" ca="1" si="1115"/>
        <v>43932</v>
      </c>
      <c r="W6524" s="111">
        <f t="shared" si="1116"/>
        <v>2136</v>
      </c>
      <c r="X6524" s="118">
        <f t="shared" ca="1" si="1117"/>
        <v>41796</v>
      </c>
      <c r="Y6524" s="121" t="b">
        <f t="shared" si="1118"/>
        <v>0</v>
      </c>
      <c r="Z6524" s="121" t="b">
        <f t="shared" si="1119"/>
        <v>0</v>
      </c>
      <c r="AA6524" s="111" t="b">
        <f t="shared" si="1120"/>
        <v>1</v>
      </c>
      <c r="AB6524" s="121" t="b">
        <f t="shared" si="1121"/>
        <v>0</v>
      </c>
      <c r="AC6524" t="s">
        <v>5</v>
      </c>
      <c r="AD6524"/>
    </row>
    <row r="6525" spans="1:30" ht="16" x14ac:dyDescent="0.2">
      <c r="A6525" s="108" t="s">
        <v>2128</v>
      </c>
      <c r="B6525" s="108" t="s">
        <v>3</v>
      </c>
      <c r="C6525" s="111">
        <v>0</v>
      </c>
      <c r="D6525" s="108" t="s">
        <v>4</v>
      </c>
      <c r="E6525" s="108" t="s">
        <v>4</v>
      </c>
      <c r="F6525" s="121">
        <f t="shared" si="1111"/>
        <v>3</v>
      </c>
      <c r="G6525" s="121" t="str">
        <f>VLOOKUP(H6525, phone[#All], 2, 0)</f>
        <v>No Phone Service</v>
      </c>
      <c r="H6525" s="108">
        <v>0</v>
      </c>
      <c r="I6525" s="120" t="str">
        <f>VLOOKUP(J6525,internet[#All], 2, 0)</f>
        <v>DSL</v>
      </c>
      <c r="J6525" s="108">
        <v>1</v>
      </c>
      <c r="K6525" s="121" t="b">
        <f>IF(AND(my_practice[[#This Row],[phone_service]]&gt;0, my_practice[[#This Row],[internet_service]]&gt;0),TRUE,FALSE)</f>
        <v>0</v>
      </c>
      <c r="L6525" s="121" t="b">
        <f>IF(AND(my_practice[[#This Row],[phone_service]]=0, my_practice[[#This Row],[internet_service]]&gt;0),TRUE,FALSE)</f>
        <v>1</v>
      </c>
      <c r="M6525" s="121" t="b">
        <f t="shared" si="1112"/>
        <v>0</v>
      </c>
      <c r="N6525" s="121" t="str">
        <f>VLOOKUP(O6525,contract[#All], 2, 0)</f>
        <v>2 Year</v>
      </c>
      <c r="O6525" s="108">
        <v>2</v>
      </c>
      <c r="P6525" s="108" t="s">
        <v>13</v>
      </c>
      <c r="Q6525" s="107">
        <v>64.45</v>
      </c>
      <c r="R6525" s="107">
        <v>4528</v>
      </c>
      <c r="S6525" s="111">
        <f>my_practice[[#This Row],[total_charges]]/my_practice[[#This Row],[monthly_charges]]</f>
        <v>70.256012412723038</v>
      </c>
      <c r="T6525" s="107">
        <f t="shared" si="1113"/>
        <v>64.45</v>
      </c>
      <c r="U6525" s="121">
        <f t="shared" si="1114"/>
        <v>1</v>
      </c>
      <c r="V6525" s="118">
        <f t="shared" ca="1" si="1115"/>
        <v>43932</v>
      </c>
      <c r="W6525" s="111">
        <f t="shared" si="1116"/>
        <v>2136</v>
      </c>
      <c r="X6525" s="118">
        <f t="shared" ca="1" si="1117"/>
        <v>41796</v>
      </c>
      <c r="Y6525" s="121" t="b">
        <f t="shared" si="1118"/>
        <v>1</v>
      </c>
      <c r="Z6525" s="121" t="b">
        <f t="shared" si="1119"/>
        <v>0</v>
      </c>
      <c r="AA6525" s="111" t="b">
        <f t="shared" si="1120"/>
        <v>1</v>
      </c>
      <c r="AB6525" s="121" t="b">
        <f t="shared" si="1121"/>
        <v>1</v>
      </c>
      <c r="AC6525" t="s">
        <v>5</v>
      </c>
      <c r="AD6525"/>
    </row>
    <row r="6526" spans="1:30" ht="16" x14ac:dyDescent="0.2">
      <c r="A6526" s="108" t="s">
        <v>2200</v>
      </c>
      <c r="B6526" s="108" t="s">
        <v>9</v>
      </c>
      <c r="C6526" s="111">
        <v>0</v>
      </c>
      <c r="D6526" s="108" t="s">
        <v>4</v>
      </c>
      <c r="E6526" s="108" t="s">
        <v>4</v>
      </c>
      <c r="F6526" s="121">
        <f t="shared" si="1111"/>
        <v>3</v>
      </c>
      <c r="G6526" s="121" t="str">
        <f>VLOOKUP(H6526, phone[#All], 2, 0)</f>
        <v>Two or More Lines</v>
      </c>
      <c r="H6526" s="108">
        <v>2</v>
      </c>
      <c r="I6526" s="120" t="str">
        <f>VLOOKUP(J6526,internet[#All], 2, 0)</f>
        <v>No Internet Service</v>
      </c>
      <c r="J6526" s="108">
        <v>0</v>
      </c>
      <c r="K6526" s="121" t="b">
        <f>IF(AND(my_practice[[#This Row],[phone_service]]&gt;0, my_practice[[#This Row],[internet_service]]&gt;0),TRUE,FALSE)</f>
        <v>0</v>
      </c>
      <c r="L6526" s="121" t="b">
        <f>IF(AND(my_practice[[#This Row],[phone_service]]=0, my_practice[[#This Row],[internet_service]]&gt;0),TRUE,FALSE)</f>
        <v>0</v>
      </c>
      <c r="M6526" s="121" t="b">
        <f t="shared" si="1112"/>
        <v>1</v>
      </c>
      <c r="N6526" s="121" t="str">
        <f>VLOOKUP(O6526,contract[#All], 2, 0)</f>
        <v>2 Year</v>
      </c>
      <c r="O6526" s="108">
        <v>2</v>
      </c>
      <c r="P6526" s="108" t="s">
        <v>13</v>
      </c>
      <c r="Q6526" s="107">
        <v>24.45</v>
      </c>
      <c r="R6526" s="107">
        <v>1718.2</v>
      </c>
      <c r="S6526" s="111">
        <f>my_practice[[#This Row],[total_charges]]/my_practice[[#This Row],[monthly_charges]]</f>
        <v>70.274028629856858</v>
      </c>
      <c r="T6526" s="107">
        <f t="shared" si="1113"/>
        <v>24.45</v>
      </c>
      <c r="U6526" s="121">
        <f t="shared" si="1114"/>
        <v>1</v>
      </c>
      <c r="V6526" s="118">
        <f t="shared" ca="1" si="1115"/>
        <v>43932</v>
      </c>
      <c r="W6526" s="111">
        <f t="shared" si="1116"/>
        <v>2136</v>
      </c>
      <c r="X6526" s="118">
        <f t="shared" ca="1" si="1117"/>
        <v>41796</v>
      </c>
      <c r="Y6526" s="121" t="b">
        <f t="shared" si="1118"/>
        <v>0</v>
      </c>
      <c r="Z6526" s="121" t="b">
        <f t="shared" si="1119"/>
        <v>0</v>
      </c>
      <c r="AA6526" s="111" t="b">
        <f t="shared" si="1120"/>
        <v>0</v>
      </c>
      <c r="AB6526" s="121" t="b">
        <f t="shared" si="1121"/>
        <v>0</v>
      </c>
      <c r="AC6526" t="s">
        <v>5</v>
      </c>
      <c r="AD6526"/>
    </row>
    <row r="6527" spans="1:30" ht="16" x14ac:dyDescent="0.2">
      <c r="A6527" s="108" t="s">
        <v>791</v>
      </c>
      <c r="B6527" s="108" t="s">
        <v>9</v>
      </c>
      <c r="C6527" s="111">
        <v>0</v>
      </c>
      <c r="D6527" s="108" t="s">
        <v>4</v>
      </c>
      <c r="E6527" s="108" t="s">
        <v>4</v>
      </c>
      <c r="F6527" s="121">
        <f t="shared" si="1111"/>
        <v>3</v>
      </c>
      <c r="G6527" s="121" t="str">
        <f>VLOOKUP(H6527, phone[#All], 2, 0)</f>
        <v>One Line</v>
      </c>
      <c r="H6527" s="108">
        <v>1</v>
      </c>
      <c r="I6527" s="120" t="str">
        <f>VLOOKUP(J6527,internet[#All], 2, 0)</f>
        <v>DSL</v>
      </c>
      <c r="J6527" s="108">
        <v>1</v>
      </c>
      <c r="K6527" s="121" t="b">
        <f>IF(AND(my_practice[[#This Row],[phone_service]]&gt;0, my_practice[[#This Row],[internet_service]]&gt;0),TRUE,FALSE)</f>
        <v>1</v>
      </c>
      <c r="L6527" s="121" t="b">
        <f>IF(AND(my_practice[[#This Row],[phone_service]]=0, my_practice[[#This Row],[internet_service]]&gt;0),TRUE,FALSE)</f>
        <v>0</v>
      </c>
      <c r="M6527" s="121" t="b">
        <f t="shared" si="1112"/>
        <v>0</v>
      </c>
      <c r="N6527" s="121" t="str">
        <f>VLOOKUP(O6527,contract[#All], 2, 0)</f>
        <v>2 Year</v>
      </c>
      <c r="O6527" s="108">
        <v>2</v>
      </c>
      <c r="P6527" s="108" t="s">
        <v>17</v>
      </c>
      <c r="Q6527" s="107">
        <v>73.349999999999994</v>
      </c>
      <c r="R6527" s="107">
        <v>5154.5</v>
      </c>
      <c r="S6527" s="111">
        <f>my_practice[[#This Row],[total_charges]]/my_practice[[#This Row],[monthly_charges]]</f>
        <v>70.272665303340162</v>
      </c>
      <c r="T6527" s="107">
        <f t="shared" si="1113"/>
        <v>73.349999999999994</v>
      </c>
      <c r="U6527" s="121">
        <f t="shared" si="1114"/>
        <v>1</v>
      </c>
      <c r="V6527" s="118">
        <f t="shared" ca="1" si="1115"/>
        <v>43932</v>
      </c>
      <c r="W6527" s="111">
        <f t="shared" si="1116"/>
        <v>2136</v>
      </c>
      <c r="X6527" s="118">
        <f t="shared" ca="1" si="1117"/>
        <v>41796</v>
      </c>
      <c r="Y6527" s="121" t="b">
        <f t="shared" si="1118"/>
        <v>0</v>
      </c>
      <c r="Z6527" s="121" t="b">
        <f t="shared" si="1119"/>
        <v>0</v>
      </c>
      <c r="AA6527" s="111" t="b">
        <f t="shared" si="1120"/>
        <v>1</v>
      </c>
      <c r="AB6527" s="121" t="b">
        <f t="shared" si="1121"/>
        <v>1</v>
      </c>
      <c r="AC6527" t="s">
        <v>5</v>
      </c>
      <c r="AD6527"/>
    </row>
    <row r="6528" spans="1:30" ht="16" x14ac:dyDescent="0.2">
      <c r="A6528" s="108" t="s">
        <v>6301</v>
      </c>
      <c r="B6528" s="108" t="s">
        <v>3</v>
      </c>
      <c r="C6528" s="111">
        <v>0</v>
      </c>
      <c r="D6528" s="108" t="s">
        <v>4</v>
      </c>
      <c r="E6528" s="108" t="s">
        <v>5</v>
      </c>
      <c r="F6528" s="121">
        <f t="shared" si="1111"/>
        <v>1</v>
      </c>
      <c r="G6528" s="121" t="str">
        <f>VLOOKUP(H6528, phone[#All], 2, 0)</f>
        <v>Two or More Lines</v>
      </c>
      <c r="H6528" s="108">
        <v>2</v>
      </c>
      <c r="I6528" s="120" t="str">
        <f>VLOOKUP(J6528,internet[#All], 2, 0)</f>
        <v>Fiber Optic</v>
      </c>
      <c r="J6528" s="108">
        <v>2</v>
      </c>
      <c r="K6528" s="121" t="b">
        <f>IF(AND(my_practice[[#This Row],[phone_service]]&gt;0, my_practice[[#This Row],[internet_service]]&gt;0),TRUE,FALSE)</f>
        <v>1</v>
      </c>
      <c r="L6528" s="121" t="b">
        <f>IF(AND(my_practice[[#This Row],[phone_service]]=0, my_practice[[#This Row],[internet_service]]&gt;0),TRUE,FALSE)</f>
        <v>0</v>
      </c>
      <c r="M6528" s="121" t="b">
        <f t="shared" si="1112"/>
        <v>0</v>
      </c>
      <c r="N6528" s="121" t="str">
        <f>VLOOKUP(O6528,contract[#All], 2, 0)</f>
        <v>2 Year</v>
      </c>
      <c r="O6528" s="108">
        <v>2</v>
      </c>
      <c r="P6528" s="108" t="s">
        <v>13</v>
      </c>
      <c r="Q6528" s="107">
        <v>93.7</v>
      </c>
      <c r="R6528" s="107">
        <v>6585.35</v>
      </c>
      <c r="S6528" s="111">
        <f>my_practice[[#This Row],[total_charges]]/my_practice[[#This Row],[monthly_charges]]</f>
        <v>70.281216648879408</v>
      </c>
      <c r="T6528" s="107">
        <f t="shared" si="1113"/>
        <v>93.7</v>
      </c>
      <c r="U6528" s="121">
        <f t="shared" si="1114"/>
        <v>1</v>
      </c>
      <c r="V6528" s="118">
        <f t="shared" ca="1" si="1115"/>
        <v>43932</v>
      </c>
      <c r="W6528" s="111">
        <f t="shared" si="1116"/>
        <v>2137</v>
      </c>
      <c r="X6528" s="118">
        <f t="shared" ca="1" si="1117"/>
        <v>41795</v>
      </c>
      <c r="Y6528" s="121" t="b">
        <f t="shared" si="1118"/>
        <v>1</v>
      </c>
      <c r="Z6528" s="121" t="b">
        <f t="shared" si="1119"/>
        <v>1</v>
      </c>
      <c r="AA6528" s="111" t="b">
        <f t="shared" si="1120"/>
        <v>1</v>
      </c>
      <c r="AB6528" s="121" t="b">
        <f t="shared" si="1121"/>
        <v>1</v>
      </c>
      <c r="AC6528" t="s">
        <v>4</v>
      </c>
      <c r="AD6528"/>
    </row>
    <row r="6529" spans="1:30" ht="16" x14ac:dyDescent="0.2">
      <c r="A6529" s="108" t="s">
        <v>5780</v>
      </c>
      <c r="B6529" s="108" t="s">
        <v>3</v>
      </c>
      <c r="C6529" s="111">
        <v>0</v>
      </c>
      <c r="D6529" s="108" t="s">
        <v>4</v>
      </c>
      <c r="E6529" s="108" t="s">
        <v>4</v>
      </c>
      <c r="F6529" s="121">
        <f t="shared" si="1111"/>
        <v>3</v>
      </c>
      <c r="G6529" s="121" t="str">
        <f>VLOOKUP(H6529, phone[#All], 2, 0)</f>
        <v>Two or More Lines</v>
      </c>
      <c r="H6529" s="108">
        <v>2</v>
      </c>
      <c r="I6529" s="120" t="str">
        <f>VLOOKUP(J6529,internet[#All], 2, 0)</f>
        <v>Fiber Optic</v>
      </c>
      <c r="J6529" s="108">
        <v>2</v>
      </c>
      <c r="K6529" s="121" t="b">
        <f>IF(AND(my_practice[[#This Row],[phone_service]]&gt;0, my_practice[[#This Row],[internet_service]]&gt;0),TRUE,FALSE)</f>
        <v>1</v>
      </c>
      <c r="L6529" s="121" t="b">
        <f>IF(AND(my_practice[[#This Row],[phone_service]]=0, my_practice[[#This Row],[internet_service]]&gt;0),TRUE,FALSE)</f>
        <v>0</v>
      </c>
      <c r="M6529" s="121" t="b">
        <f t="shared" si="1112"/>
        <v>0</v>
      </c>
      <c r="N6529" s="121" t="str">
        <f>VLOOKUP(O6529,contract[#All], 2, 0)</f>
        <v>2 Year</v>
      </c>
      <c r="O6529" s="108">
        <v>2</v>
      </c>
      <c r="P6529" s="108" t="s">
        <v>13</v>
      </c>
      <c r="Q6529" s="107">
        <v>109</v>
      </c>
      <c r="R6529" s="107">
        <v>7661.8</v>
      </c>
      <c r="S6529" s="111">
        <f>my_practice[[#This Row],[total_charges]]/my_practice[[#This Row],[monthly_charges]]</f>
        <v>70.291743119266059</v>
      </c>
      <c r="T6529" s="107">
        <f t="shared" si="1113"/>
        <v>109</v>
      </c>
      <c r="U6529" s="121">
        <f t="shared" si="1114"/>
        <v>1</v>
      </c>
      <c r="V6529" s="118">
        <f t="shared" ca="1" si="1115"/>
        <v>43932</v>
      </c>
      <c r="W6529" s="111">
        <f t="shared" si="1116"/>
        <v>2137</v>
      </c>
      <c r="X6529" s="118">
        <f t="shared" ca="1" si="1117"/>
        <v>41795</v>
      </c>
      <c r="Y6529" s="121" t="b">
        <f t="shared" si="1118"/>
        <v>1</v>
      </c>
      <c r="Z6529" s="121" t="b">
        <f t="shared" si="1119"/>
        <v>0</v>
      </c>
      <c r="AA6529" s="111" t="b">
        <f t="shared" si="1120"/>
        <v>1</v>
      </c>
      <c r="AB6529" s="121" t="b">
        <f t="shared" si="1121"/>
        <v>1</v>
      </c>
      <c r="AC6529" t="s">
        <v>5</v>
      </c>
      <c r="AD6529"/>
    </row>
    <row r="6530" spans="1:30" ht="16" x14ac:dyDescent="0.2">
      <c r="A6530" s="108" t="s">
        <v>4875</v>
      </c>
      <c r="B6530" s="108" t="s">
        <v>9</v>
      </c>
      <c r="C6530" s="111">
        <v>0</v>
      </c>
      <c r="D6530" s="108" t="s">
        <v>4</v>
      </c>
      <c r="E6530" s="108" t="s">
        <v>5</v>
      </c>
      <c r="F6530" s="121">
        <f t="shared" ref="F6530:F6593" si="1122">IF(AND(D6530="Yes",E6530="Yes"),3,IF(AND(D6530="No",E6530="No"),0,IF(AND(D6530="Yes",E6530="No"),1,2)))</f>
        <v>1</v>
      </c>
      <c r="G6530" s="121" t="str">
        <f>VLOOKUP(H6530, phone[#All], 2, 0)</f>
        <v>Two or More Lines</v>
      </c>
      <c r="H6530" s="108">
        <v>2</v>
      </c>
      <c r="I6530" s="120" t="str">
        <f>VLOOKUP(J6530,internet[#All], 2, 0)</f>
        <v>Fiber Optic</v>
      </c>
      <c r="J6530" s="108">
        <v>2</v>
      </c>
      <c r="K6530" s="121" t="b">
        <f>IF(AND(my_practice[[#This Row],[phone_service]]&gt;0, my_practice[[#This Row],[internet_service]]&gt;0),TRUE,FALSE)</f>
        <v>1</v>
      </c>
      <c r="L6530" s="121" t="b">
        <f>IF(AND(my_practice[[#This Row],[phone_service]]=0, my_practice[[#This Row],[internet_service]]&gt;0),TRUE,FALSE)</f>
        <v>0</v>
      </c>
      <c r="M6530" s="121" t="b">
        <f t="shared" ref="M6530:M6593" si="1123">IF(AND(H6530&gt;0, J6530=0),TRUE,FALSE)</f>
        <v>0</v>
      </c>
      <c r="N6530" s="121" t="str">
        <f>VLOOKUP(O6530,contract[#All], 2, 0)</f>
        <v>1 Year</v>
      </c>
      <c r="O6530" s="108">
        <v>1</v>
      </c>
      <c r="P6530" s="108" t="s">
        <v>13</v>
      </c>
      <c r="Q6530" s="107">
        <v>113.15</v>
      </c>
      <c r="R6530" s="107">
        <v>7953.25</v>
      </c>
      <c r="S6530" s="111">
        <f>my_practice[[#This Row],[total_charges]]/my_practice[[#This Row],[monthly_charges]]</f>
        <v>70.28943879805567</v>
      </c>
      <c r="T6530" s="107">
        <f t="shared" ref="T6530:T6593" si="1124">AVERAGE(R6530/S6530)</f>
        <v>113.15000000000002</v>
      </c>
      <c r="U6530" s="121" t="e">
        <f t="shared" ref="U6530:U6593" si="1125">MATCH(Q6530, T6530)</f>
        <v>#N/A</v>
      </c>
      <c r="V6530" s="118">
        <f t="shared" ref="V6530:V6593" ca="1" si="1126">TODAY()</f>
        <v>43932</v>
      </c>
      <c r="W6530" s="111">
        <f t="shared" ref="W6530:W6593" si="1127">ROUND(S6530*30.4, 0)</f>
        <v>2137</v>
      </c>
      <c r="X6530" s="118">
        <f t="shared" ref="X6530:X6593" ca="1" si="1128">V6530-W6530</f>
        <v>41795</v>
      </c>
      <c r="Y6530" s="121" t="b">
        <f t="shared" ref="Y6530:Y6593" si="1129">IF(B6530&lt;&gt;"Male", TRUE, FALSE)</f>
        <v>0</v>
      </c>
      <c r="Z6530" s="121" t="b">
        <f t="shared" ref="Z6530:Z6593" si="1130">IF(AC6530&lt;&gt;"No",TRUE, FALSE)</f>
        <v>0</v>
      </c>
      <c r="AA6530" s="111" t="b">
        <f t="shared" ref="AA6530:AA6593" si="1131">IF(H6529&lt;&gt;0, TRUE,FALSE)</f>
        <v>1</v>
      </c>
      <c r="AB6530" s="121" t="b">
        <f t="shared" ref="AB6530:AB6593" si="1132">IF(J6530&lt;&gt;0, TRUE, FALSE)</f>
        <v>1</v>
      </c>
      <c r="AC6530" t="s">
        <v>5</v>
      </c>
      <c r="AD6530"/>
    </row>
    <row r="6531" spans="1:30" ht="16" x14ac:dyDescent="0.2">
      <c r="A6531" s="108" t="s">
        <v>1317</v>
      </c>
      <c r="B6531" s="108" t="s">
        <v>3</v>
      </c>
      <c r="C6531" s="111">
        <v>0</v>
      </c>
      <c r="D6531" s="108" t="s">
        <v>5</v>
      </c>
      <c r="E6531" s="108" t="s">
        <v>5</v>
      </c>
      <c r="F6531" s="121">
        <f t="shared" si="1122"/>
        <v>0</v>
      </c>
      <c r="G6531" s="121" t="str">
        <f>VLOOKUP(H6531, phone[#All], 2, 0)</f>
        <v>Two or More Lines</v>
      </c>
      <c r="H6531" s="108">
        <v>2</v>
      </c>
      <c r="I6531" s="120" t="str">
        <f>VLOOKUP(J6531,internet[#All], 2, 0)</f>
        <v>Fiber Optic</v>
      </c>
      <c r="J6531" s="108">
        <v>2</v>
      </c>
      <c r="K6531" s="121" t="b">
        <f>IF(AND(my_practice[[#This Row],[phone_service]]&gt;0, my_practice[[#This Row],[internet_service]]&gt;0),TRUE,FALSE)</f>
        <v>1</v>
      </c>
      <c r="L6531" s="121" t="b">
        <f>IF(AND(my_practice[[#This Row],[phone_service]]=0, my_practice[[#This Row],[internet_service]]&gt;0),TRUE,FALSE)</f>
        <v>0</v>
      </c>
      <c r="M6531" s="121" t="b">
        <f t="shared" si="1123"/>
        <v>0</v>
      </c>
      <c r="N6531" s="121" t="str">
        <f>VLOOKUP(O6531,contract[#All], 2, 0)</f>
        <v>1 Year</v>
      </c>
      <c r="O6531" s="108">
        <v>1</v>
      </c>
      <c r="P6531" s="108" t="s">
        <v>17</v>
      </c>
      <c r="Q6531" s="107">
        <v>115.55</v>
      </c>
      <c r="R6531" s="107">
        <v>8127.6</v>
      </c>
      <c r="S6531" s="111">
        <f>my_practice[[#This Row],[total_charges]]/my_practice[[#This Row],[monthly_charges]]</f>
        <v>70.338381652964088</v>
      </c>
      <c r="T6531" s="107">
        <f t="shared" si="1124"/>
        <v>115.55</v>
      </c>
      <c r="U6531" s="121">
        <f t="shared" si="1125"/>
        <v>1</v>
      </c>
      <c r="V6531" s="118">
        <f t="shared" ca="1" si="1126"/>
        <v>43932</v>
      </c>
      <c r="W6531" s="111">
        <f t="shared" si="1127"/>
        <v>2138</v>
      </c>
      <c r="X6531" s="118">
        <f t="shared" ca="1" si="1128"/>
        <v>41794</v>
      </c>
      <c r="Y6531" s="121" t="b">
        <f t="shared" si="1129"/>
        <v>1</v>
      </c>
      <c r="Z6531" s="121" t="b">
        <f t="shared" si="1130"/>
        <v>1</v>
      </c>
      <c r="AA6531" s="111" t="b">
        <f t="shared" si="1131"/>
        <v>1</v>
      </c>
      <c r="AB6531" s="121" t="b">
        <f t="shared" si="1132"/>
        <v>1</v>
      </c>
      <c r="AC6531" t="s">
        <v>4</v>
      </c>
      <c r="AD6531"/>
    </row>
    <row r="6532" spans="1:30" ht="16" x14ac:dyDescent="0.2">
      <c r="A6532" s="108" t="s">
        <v>3430</v>
      </c>
      <c r="B6532" s="108" t="s">
        <v>9</v>
      </c>
      <c r="C6532" s="111">
        <v>0</v>
      </c>
      <c r="D6532" s="108" t="s">
        <v>4</v>
      </c>
      <c r="E6532" s="108" t="s">
        <v>4</v>
      </c>
      <c r="F6532" s="121">
        <f t="shared" si="1122"/>
        <v>3</v>
      </c>
      <c r="G6532" s="121" t="str">
        <f>VLOOKUP(H6532, phone[#All], 2, 0)</f>
        <v>One Line</v>
      </c>
      <c r="H6532" s="108">
        <v>1</v>
      </c>
      <c r="I6532" s="120" t="str">
        <f>VLOOKUP(J6532,internet[#All], 2, 0)</f>
        <v>Fiber Optic</v>
      </c>
      <c r="J6532" s="108">
        <v>2</v>
      </c>
      <c r="K6532" s="121" t="b">
        <f>IF(AND(my_practice[[#This Row],[phone_service]]&gt;0, my_practice[[#This Row],[internet_service]]&gt;0),TRUE,FALSE)</f>
        <v>1</v>
      </c>
      <c r="L6532" s="121" t="b">
        <f>IF(AND(my_practice[[#This Row],[phone_service]]=0, my_practice[[#This Row],[internet_service]]&gt;0),TRUE,FALSE)</f>
        <v>0</v>
      </c>
      <c r="M6532" s="121" t="b">
        <f t="shared" si="1123"/>
        <v>0</v>
      </c>
      <c r="N6532" s="121" t="str">
        <f>VLOOKUP(O6532,contract[#All], 2, 0)</f>
        <v>2 Year</v>
      </c>
      <c r="O6532" s="108">
        <v>2</v>
      </c>
      <c r="P6532" s="108" t="s">
        <v>10</v>
      </c>
      <c r="Q6532" s="107">
        <v>92.15</v>
      </c>
      <c r="R6532" s="107">
        <v>6480.9</v>
      </c>
      <c r="S6532" s="111">
        <f>my_practice[[#This Row],[total_charges]]/my_practice[[#This Row],[monthly_charges]]</f>
        <v>70.329896907216479</v>
      </c>
      <c r="T6532" s="107">
        <f t="shared" si="1124"/>
        <v>92.15000000000002</v>
      </c>
      <c r="U6532" s="121" t="e">
        <f t="shared" si="1125"/>
        <v>#N/A</v>
      </c>
      <c r="V6532" s="118">
        <f t="shared" ca="1" si="1126"/>
        <v>43932</v>
      </c>
      <c r="W6532" s="111">
        <f t="shared" si="1127"/>
        <v>2138</v>
      </c>
      <c r="X6532" s="118">
        <f t="shared" ca="1" si="1128"/>
        <v>41794</v>
      </c>
      <c r="Y6532" s="121" t="b">
        <f t="shared" si="1129"/>
        <v>0</v>
      </c>
      <c r="Z6532" s="121" t="b">
        <f t="shared" si="1130"/>
        <v>0</v>
      </c>
      <c r="AA6532" s="111" t="b">
        <f t="shared" si="1131"/>
        <v>1</v>
      </c>
      <c r="AB6532" s="121" t="b">
        <f t="shared" si="1132"/>
        <v>1</v>
      </c>
      <c r="AC6532" t="s">
        <v>5</v>
      </c>
      <c r="AD6532"/>
    </row>
    <row r="6533" spans="1:30" ht="16" x14ac:dyDescent="0.2">
      <c r="A6533" s="108" t="s">
        <v>3558</v>
      </c>
      <c r="B6533" s="108" t="s">
        <v>9</v>
      </c>
      <c r="C6533" s="111">
        <v>1</v>
      </c>
      <c r="D6533" s="108" t="s">
        <v>4</v>
      </c>
      <c r="E6533" s="108" t="s">
        <v>5</v>
      </c>
      <c r="F6533" s="121">
        <f t="shared" si="1122"/>
        <v>1</v>
      </c>
      <c r="G6533" s="121" t="str">
        <f>VLOOKUP(H6533, phone[#All], 2, 0)</f>
        <v>Two or More Lines</v>
      </c>
      <c r="H6533" s="108">
        <v>2</v>
      </c>
      <c r="I6533" s="120" t="str">
        <f>VLOOKUP(J6533,internet[#All], 2, 0)</f>
        <v>DSL</v>
      </c>
      <c r="J6533" s="108">
        <v>1</v>
      </c>
      <c r="K6533" s="121" t="b">
        <f>IF(AND(my_practice[[#This Row],[phone_service]]&gt;0, my_practice[[#This Row],[internet_service]]&gt;0),TRUE,FALSE)</f>
        <v>1</v>
      </c>
      <c r="L6533" s="121" t="b">
        <f>IF(AND(my_practice[[#This Row],[phone_service]]=0, my_practice[[#This Row],[internet_service]]&gt;0),TRUE,FALSE)</f>
        <v>0</v>
      </c>
      <c r="M6533" s="121" t="b">
        <f t="shared" si="1123"/>
        <v>0</v>
      </c>
      <c r="N6533" s="121" t="str">
        <f>VLOOKUP(O6533,contract[#All], 2, 0)</f>
        <v>2 Year</v>
      </c>
      <c r="O6533" s="108">
        <v>2</v>
      </c>
      <c r="P6533" s="108" t="s">
        <v>17</v>
      </c>
      <c r="Q6533" s="107">
        <v>90.05</v>
      </c>
      <c r="R6533" s="107">
        <v>6333.4</v>
      </c>
      <c r="S6533" s="111">
        <f>my_practice[[#This Row],[total_charges]]/my_practice[[#This Row],[monthly_charges]]</f>
        <v>70.332037756801782</v>
      </c>
      <c r="T6533" s="107">
        <f t="shared" si="1124"/>
        <v>90.049999999999983</v>
      </c>
      <c r="U6533" s="121">
        <f t="shared" si="1125"/>
        <v>1</v>
      </c>
      <c r="V6533" s="118">
        <f t="shared" ca="1" si="1126"/>
        <v>43932</v>
      </c>
      <c r="W6533" s="111">
        <f t="shared" si="1127"/>
        <v>2138</v>
      </c>
      <c r="X6533" s="118">
        <f t="shared" ca="1" si="1128"/>
        <v>41794</v>
      </c>
      <c r="Y6533" s="121" t="b">
        <f t="shared" si="1129"/>
        <v>0</v>
      </c>
      <c r="Z6533" s="121" t="b">
        <f t="shared" si="1130"/>
        <v>0</v>
      </c>
      <c r="AA6533" s="111" t="b">
        <f t="shared" si="1131"/>
        <v>1</v>
      </c>
      <c r="AB6533" s="121" t="b">
        <f t="shared" si="1132"/>
        <v>1</v>
      </c>
      <c r="AC6533" t="s">
        <v>5</v>
      </c>
      <c r="AD6533"/>
    </row>
    <row r="6534" spans="1:30" ht="16" x14ac:dyDescent="0.2">
      <c r="A6534" s="108" t="s">
        <v>5907</v>
      </c>
      <c r="B6534" s="108" t="s">
        <v>9</v>
      </c>
      <c r="C6534" s="111">
        <v>1</v>
      </c>
      <c r="D6534" s="108" t="s">
        <v>4</v>
      </c>
      <c r="E6534" s="108" t="s">
        <v>5</v>
      </c>
      <c r="F6534" s="121">
        <f t="shared" si="1122"/>
        <v>1</v>
      </c>
      <c r="G6534" s="121" t="str">
        <f>VLOOKUP(H6534, phone[#All], 2, 0)</f>
        <v>Two or More Lines</v>
      </c>
      <c r="H6534" s="108">
        <v>2</v>
      </c>
      <c r="I6534" s="120" t="str">
        <f>VLOOKUP(J6534,internet[#All], 2, 0)</f>
        <v>No Internet Service</v>
      </c>
      <c r="J6534" s="108">
        <v>0</v>
      </c>
      <c r="K6534" s="121" t="b">
        <f>IF(AND(my_practice[[#This Row],[phone_service]]&gt;0, my_practice[[#This Row],[internet_service]]&gt;0),TRUE,FALSE)</f>
        <v>0</v>
      </c>
      <c r="L6534" s="121" t="b">
        <f>IF(AND(my_practice[[#This Row],[phone_service]]=0, my_practice[[#This Row],[internet_service]]&gt;0),TRUE,FALSE)</f>
        <v>0</v>
      </c>
      <c r="M6534" s="121" t="b">
        <f t="shared" si="1123"/>
        <v>1</v>
      </c>
      <c r="N6534" s="121" t="str">
        <f>VLOOKUP(O6534,contract[#All], 2, 0)</f>
        <v>2 Year</v>
      </c>
      <c r="O6534" s="108">
        <v>2</v>
      </c>
      <c r="P6534" s="108" t="s">
        <v>17</v>
      </c>
      <c r="Q6534" s="107">
        <v>25.45</v>
      </c>
      <c r="R6534" s="107">
        <v>1789.65</v>
      </c>
      <c r="S6534" s="111">
        <f>my_practice[[#This Row],[total_charges]]/my_practice[[#This Row],[monthly_charges]]</f>
        <v>70.320235756385074</v>
      </c>
      <c r="T6534" s="107">
        <f t="shared" si="1124"/>
        <v>25.45</v>
      </c>
      <c r="U6534" s="121">
        <f t="shared" si="1125"/>
        <v>1</v>
      </c>
      <c r="V6534" s="118">
        <f t="shared" ca="1" si="1126"/>
        <v>43932</v>
      </c>
      <c r="W6534" s="111">
        <f t="shared" si="1127"/>
        <v>2138</v>
      </c>
      <c r="X6534" s="118">
        <f t="shared" ca="1" si="1128"/>
        <v>41794</v>
      </c>
      <c r="Y6534" s="121" t="b">
        <f t="shared" si="1129"/>
        <v>0</v>
      </c>
      <c r="Z6534" s="121" t="b">
        <f t="shared" si="1130"/>
        <v>0</v>
      </c>
      <c r="AA6534" s="111" t="b">
        <f t="shared" si="1131"/>
        <v>1</v>
      </c>
      <c r="AB6534" s="121" t="b">
        <f t="shared" si="1132"/>
        <v>0</v>
      </c>
      <c r="AC6534" t="s">
        <v>5</v>
      </c>
      <c r="AD6534"/>
    </row>
    <row r="6535" spans="1:30" ht="16" x14ac:dyDescent="0.2">
      <c r="A6535" s="108" t="s">
        <v>4419</v>
      </c>
      <c r="B6535" s="108" t="s">
        <v>3</v>
      </c>
      <c r="C6535" s="111">
        <v>0</v>
      </c>
      <c r="D6535" s="108" t="s">
        <v>4</v>
      </c>
      <c r="E6535" s="108" t="s">
        <v>4</v>
      </c>
      <c r="F6535" s="121">
        <f t="shared" si="1122"/>
        <v>3</v>
      </c>
      <c r="G6535" s="121" t="str">
        <f>VLOOKUP(H6535, phone[#All], 2, 0)</f>
        <v>Two or More Lines</v>
      </c>
      <c r="H6535" s="108">
        <v>2</v>
      </c>
      <c r="I6535" s="120" t="str">
        <f>VLOOKUP(J6535,internet[#All], 2, 0)</f>
        <v>DSL</v>
      </c>
      <c r="J6535" s="108">
        <v>1</v>
      </c>
      <c r="K6535" s="121" t="b">
        <f>IF(AND(my_practice[[#This Row],[phone_service]]&gt;0, my_practice[[#This Row],[internet_service]]&gt;0),TRUE,FALSE)</f>
        <v>1</v>
      </c>
      <c r="L6535" s="121" t="b">
        <f>IF(AND(my_practice[[#This Row],[phone_service]]=0, my_practice[[#This Row],[internet_service]]&gt;0),TRUE,FALSE)</f>
        <v>0</v>
      </c>
      <c r="M6535" s="121" t="b">
        <f t="shared" si="1123"/>
        <v>0</v>
      </c>
      <c r="N6535" s="121" t="str">
        <f>VLOOKUP(O6535,contract[#All], 2, 0)</f>
        <v>2 Year</v>
      </c>
      <c r="O6535" s="108">
        <v>2</v>
      </c>
      <c r="P6535" s="108" t="s">
        <v>13</v>
      </c>
      <c r="Q6535" s="107">
        <v>71.45</v>
      </c>
      <c r="R6535" s="107">
        <v>5025.8500000000004</v>
      </c>
      <c r="S6535" s="111">
        <f>my_practice[[#This Row],[total_charges]]/my_practice[[#This Row],[monthly_charges]]</f>
        <v>70.340797760671805</v>
      </c>
      <c r="T6535" s="107">
        <f t="shared" si="1124"/>
        <v>71.45</v>
      </c>
      <c r="U6535" s="121">
        <f t="shared" si="1125"/>
        <v>1</v>
      </c>
      <c r="V6535" s="118">
        <f t="shared" ca="1" si="1126"/>
        <v>43932</v>
      </c>
      <c r="W6535" s="111">
        <f t="shared" si="1127"/>
        <v>2138</v>
      </c>
      <c r="X6535" s="118">
        <f t="shared" ca="1" si="1128"/>
        <v>41794</v>
      </c>
      <c r="Y6535" s="121" t="b">
        <f t="shared" si="1129"/>
        <v>1</v>
      </c>
      <c r="Z6535" s="121" t="b">
        <f t="shared" si="1130"/>
        <v>0</v>
      </c>
      <c r="AA6535" s="111" t="b">
        <f t="shared" si="1131"/>
        <v>1</v>
      </c>
      <c r="AB6535" s="121" t="b">
        <f t="shared" si="1132"/>
        <v>1</v>
      </c>
      <c r="AC6535" t="s">
        <v>5</v>
      </c>
      <c r="AD6535"/>
    </row>
    <row r="6536" spans="1:30" ht="16" x14ac:dyDescent="0.2">
      <c r="A6536" s="108" t="s">
        <v>512</v>
      </c>
      <c r="B6536" s="108" t="s">
        <v>3</v>
      </c>
      <c r="C6536" s="111">
        <v>1</v>
      </c>
      <c r="D6536" s="108" t="s">
        <v>4</v>
      </c>
      <c r="E6536" s="108" t="s">
        <v>5</v>
      </c>
      <c r="F6536" s="121">
        <f t="shared" si="1122"/>
        <v>1</v>
      </c>
      <c r="G6536" s="121" t="str">
        <f>VLOOKUP(H6536, phone[#All], 2, 0)</f>
        <v>Two or More Lines</v>
      </c>
      <c r="H6536" s="108">
        <v>2</v>
      </c>
      <c r="I6536" s="120" t="str">
        <f>VLOOKUP(J6536,internet[#All], 2, 0)</f>
        <v>Fiber Optic</v>
      </c>
      <c r="J6536" s="108">
        <v>2</v>
      </c>
      <c r="K6536" s="121" t="b">
        <f>IF(AND(my_practice[[#This Row],[phone_service]]&gt;0, my_practice[[#This Row],[internet_service]]&gt;0),TRUE,FALSE)</f>
        <v>1</v>
      </c>
      <c r="L6536" s="121" t="b">
        <f>IF(AND(my_practice[[#This Row],[phone_service]]=0, my_practice[[#This Row],[internet_service]]&gt;0),TRUE,FALSE)</f>
        <v>0</v>
      </c>
      <c r="M6536" s="121" t="b">
        <f t="shared" si="1123"/>
        <v>0</v>
      </c>
      <c r="N6536" s="121" t="str">
        <f>VLOOKUP(O6536,contract[#All], 2, 0)</f>
        <v>2 Year</v>
      </c>
      <c r="O6536" s="108">
        <v>2</v>
      </c>
      <c r="P6536" s="108" t="s">
        <v>17</v>
      </c>
      <c r="Q6536" s="107">
        <v>80.7</v>
      </c>
      <c r="R6536" s="107">
        <v>5676</v>
      </c>
      <c r="S6536" s="111">
        <f>my_practice[[#This Row],[total_charges]]/my_practice[[#This Row],[monthly_charges]]</f>
        <v>70.334572490706321</v>
      </c>
      <c r="T6536" s="107">
        <f t="shared" si="1124"/>
        <v>80.7</v>
      </c>
      <c r="U6536" s="121">
        <f t="shared" si="1125"/>
        <v>1</v>
      </c>
      <c r="V6536" s="118">
        <f t="shared" ca="1" si="1126"/>
        <v>43932</v>
      </c>
      <c r="W6536" s="111">
        <f t="shared" si="1127"/>
        <v>2138</v>
      </c>
      <c r="X6536" s="118">
        <f t="shared" ca="1" si="1128"/>
        <v>41794</v>
      </c>
      <c r="Y6536" s="121" t="b">
        <f t="shared" si="1129"/>
        <v>1</v>
      </c>
      <c r="Z6536" s="121" t="b">
        <f t="shared" si="1130"/>
        <v>0</v>
      </c>
      <c r="AA6536" s="111" t="b">
        <f t="shared" si="1131"/>
        <v>1</v>
      </c>
      <c r="AB6536" s="121" t="b">
        <f t="shared" si="1132"/>
        <v>1</v>
      </c>
      <c r="AC6536" t="s">
        <v>5</v>
      </c>
      <c r="AD6536"/>
    </row>
    <row r="6537" spans="1:30" ht="16" x14ac:dyDescent="0.2">
      <c r="A6537" s="108" t="s">
        <v>616</v>
      </c>
      <c r="B6537" s="108" t="s">
        <v>9</v>
      </c>
      <c r="C6537" s="111">
        <v>0</v>
      </c>
      <c r="D6537" s="108" t="s">
        <v>4</v>
      </c>
      <c r="E6537" s="108" t="s">
        <v>5</v>
      </c>
      <c r="F6537" s="121">
        <f t="shared" si="1122"/>
        <v>1</v>
      </c>
      <c r="G6537" s="121" t="str">
        <f>VLOOKUP(H6537, phone[#All], 2, 0)</f>
        <v>Two or More Lines</v>
      </c>
      <c r="H6537" s="108">
        <v>2</v>
      </c>
      <c r="I6537" s="120" t="str">
        <f>VLOOKUP(J6537,internet[#All], 2, 0)</f>
        <v>DSL</v>
      </c>
      <c r="J6537" s="108">
        <v>1</v>
      </c>
      <c r="K6537" s="121" t="b">
        <f>IF(AND(my_practice[[#This Row],[phone_service]]&gt;0, my_practice[[#This Row],[internet_service]]&gt;0),TRUE,FALSE)</f>
        <v>1</v>
      </c>
      <c r="L6537" s="121" t="b">
        <f>IF(AND(my_practice[[#This Row],[phone_service]]=0, my_practice[[#This Row],[internet_service]]&gt;0),TRUE,FALSE)</f>
        <v>0</v>
      </c>
      <c r="M6537" s="121" t="b">
        <f t="shared" si="1123"/>
        <v>0</v>
      </c>
      <c r="N6537" s="121" t="str">
        <f>VLOOKUP(O6537,contract[#All], 2, 0)</f>
        <v>2 Year</v>
      </c>
      <c r="O6537" s="108">
        <v>2</v>
      </c>
      <c r="P6537" s="108" t="s">
        <v>17</v>
      </c>
      <c r="Q6537" s="107">
        <v>86.65</v>
      </c>
      <c r="R6537" s="107">
        <v>6094.25</v>
      </c>
      <c r="S6537" s="111">
        <f>my_practice[[#This Row],[total_charges]]/my_practice[[#This Row],[monthly_charges]]</f>
        <v>70.331794575879968</v>
      </c>
      <c r="T6537" s="107">
        <f t="shared" si="1124"/>
        <v>86.65</v>
      </c>
      <c r="U6537" s="121">
        <f t="shared" si="1125"/>
        <v>1</v>
      </c>
      <c r="V6537" s="118">
        <f t="shared" ca="1" si="1126"/>
        <v>43932</v>
      </c>
      <c r="W6537" s="111">
        <f t="shared" si="1127"/>
        <v>2138</v>
      </c>
      <c r="X6537" s="118">
        <f t="shared" ca="1" si="1128"/>
        <v>41794</v>
      </c>
      <c r="Y6537" s="121" t="b">
        <f t="shared" si="1129"/>
        <v>0</v>
      </c>
      <c r="Z6537" s="121" t="b">
        <f t="shared" si="1130"/>
        <v>0</v>
      </c>
      <c r="AA6537" s="111" t="b">
        <f t="shared" si="1131"/>
        <v>1</v>
      </c>
      <c r="AB6537" s="121" t="b">
        <f t="shared" si="1132"/>
        <v>1</v>
      </c>
      <c r="AC6537" t="s">
        <v>5</v>
      </c>
      <c r="AD6537"/>
    </row>
    <row r="6538" spans="1:30" ht="16" x14ac:dyDescent="0.2">
      <c r="A6538" s="108" t="s">
        <v>4062</v>
      </c>
      <c r="B6538" s="108" t="s">
        <v>3</v>
      </c>
      <c r="C6538" s="111">
        <v>0</v>
      </c>
      <c r="D6538" s="108" t="s">
        <v>4</v>
      </c>
      <c r="E6538" s="108" t="s">
        <v>5</v>
      </c>
      <c r="F6538" s="121">
        <f t="shared" si="1122"/>
        <v>1</v>
      </c>
      <c r="G6538" s="121" t="str">
        <f>VLOOKUP(H6538, phone[#All], 2, 0)</f>
        <v>Two or More Lines</v>
      </c>
      <c r="H6538" s="108">
        <v>2</v>
      </c>
      <c r="I6538" s="120" t="str">
        <f>VLOOKUP(J6538,internet[#All], 2, 0)</f>
        <v>Fiber Optic</v>
      </c>
      <c r="J6538" s="108">
        <v>2</v>
      </c>
      <c r="K6538" s="121" t="b">
        <f>IF(AND(my_practice[[#This Row],[phone_service]]&gt;0, my_practice[[#This Row],[internet_service]]&gt;0),TRUE,FALSE)</f>
        <v>1</v>
      </c>
      <c r="L6538" s="121" t="b">
        <f>IF(AND(my_practice[[#This Row],[phone_service]]=0, my_practice[[#This Row],[internet_service]]&gt;0),TRUE,FALSE)</f>
        <v>0</v>
      </c>
      <c r="M6538" s="121" t="b">
        <f t="shared" si="1123"/>
        <v>0</v>
      </c>
      <c r="N6538" s="121" t="str">
        <f>VLOOKUP(O6538,contract[#All], 2, 0)</f>
        <v>2 Year</v>
      </c>
      <c r="O6538" s="108">
        <v>2</v>
      </c>
      <c r="P6538" s="108" t="s">
        <v>17</v>
      </c>
      <c r="Q6538" s="107">
        <v>97.7</v>
      </c>
      <c r="R6538" s="107">
        <v>6869.7</v>
      </c>
      <c r="S6538" s="111">
        <f>my_practice[[#This Row],[total_charges]]/my_practice[[#This Row],[monthly_charges]]</f>
        <v>70.314227226202661</v>
      </c>
      <c r="T6538" s="107">
        <f t="shared" si="1124"/>
        <v>97.7</v>
      </c>
      <c r="U6538" s="121">
        <f t="shared" si="1125"/>
        <v>1</v>
      </c>
      <c r="V6538" s="118">
        <f t="shared" ca="1" si="1126"/>
        <v>43932</v>
      </c>
      <c r="W6538" s="111">
        <f t="shared" si="1127"/>
        <v>2138</v>
      </c>
      <c r="X6538" s="118">
        <f t="shared" ca="1" si="1128"/>
        <v>41794</v>
      </c>
      <c r="Y6538" s="121" t="b">
        <f t="shared" si="1129"/>
        <v>1</v>
      </c>
      <c r="Z6538" s="121" t="b">
        <f t="shared" si="1130"/>
        <v>0</v>
      </c>
      <c r="AA6538" s="111" t="b">
        <f t="shared" si="1131"/>
        <v>1</v>
      </c>
      <c r="AB6538" s="121" t="b">
        <f t="shared" si="1132"/>
        <v>1</v>
      </c>
      <c r="AC6538" t="s">
        <v>5</v>
      </c>
      <c r="AD6538"/>
    </row>
    <row r="6539" spans="1:30" ht="16" x14ac:dyDescent="0.2">
      <c r="A6539" s="108" t="s">
        <v>73</v>
      </c>
      <c r="B6539" s="108" t="s">
        <v>9</v>
      </c>
      <c r="C6539" s="111">
        <v>0</v>
      </c>
      <c r="D6539" s="108" t="s">
        <v>4</v>
      </c>
      <c r="E6539" s="108" t="s">
        <v>5</v>
      </c>
      <c r="F6539" s="121">
        <f t="shared" si="1122"/>
        <v>1</v>
      </c>
      <c r="G6539" s="121" t="str">
        <f>VLOOKUP(H6539, phone[#All], 2, 0)</f>
        <v>No Phone Service</v>
      </c>
      <c r="H6539" s="108">
        <v>0</v>
      </c>
      <c r="I6539" s="120" t="str">
        <f>VLOOKUP(J6539,internet[#All], 2, 0)</f>
        <v>DSL</v>
      </c>
      <c r="J6539" s="108">
        <v>1</v>
      </c>
      <c r="K6539" s="121" t="b">
        <f>IF(AND(my_practice[[#This Row],[phone_service]]&gt;0, my_practice[[#This Row],[internet_service]]&gt;0),TRUE,FALSE)</f>
        <v>0</v>
      </c>
      <c r="L6539" s="121" t="b">
        <f>IF(AND(my_practice[[#This Row],[phone_service]]=0, my_practice[[#This Row],[internet_service]]&gt;0),TRUE,FALSE)</f>
        <v>1</v>
      </c>
      <c r="M6539" s="121" t="b">
        <f t="shared" si="1123"/>
        <v>0</v>
      </c>
      <c r="N6539" s="121" t="str">
        <f>VLOOKUP(O6539,contract[#All], 2, 0)</f>
        <v>2 Year</v>
      </c>
      <c r="O6539" s="108">
        <v>2</v>
      </c>
      <c r="P6539" s="108" t="s">
        <v>13</v>
      </c>
      <c r="Q6539" s="107">
        <v>42.1</v>
      </c>
      <c r="R6539" s="107">
        <v>2962</v>
      </c>
      <c r="S6539" s="111">
        <f>my_practice[[#This Row],[total_charges]]/my_practice[[#This Row],[monthly_charges]]</f>
        <v>70.356294536817103</v>
      </c>
      <c r="T6539" s="107">
        <f t="shared" si="1124"/>
        <v>42.1</v>
      </c>
      <c r="U6539" s="121">
        <f t="shared" si="1125"/>
        <v>1</v>
      </c>
      <c r="V6539" s="118">
        <f t="shared" ca="1" si="1126"/>
        <v>43932</v>
      </c>
      <c r="W6539" s="111">
        <f t="shared" si="1127"/>
        <v>2139</v>
      </c>
      <c r="X6539" s="118">
        <f t="shared" ca="1" si="1128"/>
        <v>41793</v>
      </c>
      <c r="Y6539" s="121" t="b">
        <f t="shared" si="1129"/>
        <v>0</v>
      </c>
      <c r="Z6539" s="121" t="b">
        <f t="shared" si="1130"/>
        <v>0</v>
      </c>
      <c r="AA6539" s="111" t="b">
        <f t="shared" si="1131"/>
        <v>1</v>
      </c>
      <c r="AB6539" s="121" t="b">
        <f t="shared" si="1132"/>
        <v>1</v>
      </c>
      <c r="AC6539" t="s">
        <v>5</v>
      </c>
      <c r="AD6539"/>
    </row>
    <row r="6540" spans="1:30" ht="16" x14ac:dyDescent="0.2">
      <c r="A6540" s="108" t="s">
        <v>1374</v>
      </c>
      <c r="B6540" s="108" t="s">
        <v>3</v>
      </c>
      <c r="C6540" s="111">
        <v>0</v>
      </c>
      <c r="D6540" s="108" t="s">
        <v>4</v>
      </c>
      <c r="E6540" s="108" t="s">
        <v>5</v>
      </c>
      <c r="F6540" s="121">
        <f t="shared" si="1122"/>
        <v>1</v>
      </c>
      <c r="G6540" s="121" t="str">
        <f>VLOOKUP(H6540, phone[#All], 2, 0)</f>
        <v>Two or More Lines</v>
      </c>
      <c r="H6540" s="108">
        <v>2</v>
      </c>
      <c r="I6540" s="120" t="str">
        <f>VLOOKUP(J6540,internet[#All], 2, 0)</f>
        <v>DSL</v>
      </c>
      <c r="J6540" s="108">
        <v>1</v>
      </c>
      <c r="K6540" s="121" t="b">
        <f>IF(AND(my_practice[[#This Row],[phone_service]]&gt;0, my_practice[[#This Row],[internet_service]]&gt;0),TRUE,FALSE)</f>
        <v>1</v>
      </c>
      <c r="L6540" s="121" t="b">
        <f>IF(AND(my_practice[[#This Row],[phone_service]]=0, my_practice[[#This Row],[internet_service]]&gt;0),TRUE,FALSE)</f>
        <v>0</v>
      </c>
      <c r="M6540" s="121" t="b">
        <f t="shared" si="1123"/>
        <v>0</v>
      </c>
      <c r="N6540" s="121" t="str">
        <f>VLOOKUP(O6540,contract[#All], 2, 0)</f>
        <v>2 Year</v>
      </c>
      <c r="O6540" s="108">
        <v>2</v>
      </c>
      <c r="P6540" s="108" t="s">
        <v>13</v>
      </c>
      <c r="Q6540" s="107">
        <v>92</v>
      </c>
      <c r="R6540" s="107">
        <v>6474.4</v>
      </c>
      <c r="S6540" s="111">
        <f>my_practice[[#This Row],[total_charges]]/my_practice[[#This Row],[monthly_charges]]</f>
        <v>70.373913043478254</v>
      </c>
      <c r="T6540" s="107">
        <f t="shared" si="1124"/>
        <v>92</v>
      </c>
      <c r="U6540" s="121">
        <f t="shared" si="1125"/>
        <v>1</v>
      </c>
      <c r="V6540" s="118">
        <f t="shared" ca="1" si="1126"/>
        <v>43932</v>
      </c>
      <c r="W6540" s="111">
        <f t="shared" si="1127"/>
        <v>2139</v>
      </c>
      <c r="X6540" s="118">
        <f t="shared" ca="1" si="1128"/>
        <v>41793</v>
      </c>
      <c r="Y6540" s="121" t="b">
        <f t="shared" si="1129"/>
        <v>1</v>
      </c>
      <c r="Z6540" s="121" t="b">
        <f t="shared" si="1130"/>
        <v>0</v>
      </c>
      <c r="AA6540" s="111" t="b">
        <f t="shared" si="1131"/>
        <v>0</v>
      </c>
      <c r="AB6540" s="121" t="b">
        <f t="shared" si="1132"/>
        <v>1</v>
      </c>
      <c r="AC6540" t="s">
        <v>5</v>
      </c>
      <c r="AD6540"/>
    </row>
    <row r="6541" spans="1:30" ht="16" x14ac:dyDescent="0.2">
      <c r="A6541" s="108" t="s">
        <v>4347</v>
      </c>
      <c r="B6541" s="108" t="s">
        <v>3</v>
      </c>
      <c r="C6541" s="111">
        <v>1</v>
      </c>
      <c r="D6541" s="108" t="s">
        <v>5</v>
      </c>
      <c r="E6541" s="108" t="s">
        <v>5</v>
      </c>
      <c r="F6541" s="121">
        <f t="shared" si="1122"/>
        <v>0</v>
      </c>
      <c r="G6541" s="121" t="str">
        <f>VLOOKUP(H6541, phone[#All], 2, 0)</f>
        <v>Two or More Lines</v>
      </c>
      <c r="H6541" s="108">
        <v>2</v>
      </c>
      <c r="I6541" s="120" t="str">
        <f>VLOOKUP(J6541,internet[#All], 2, 0)</f>
        <v>Fiber Optic</v>
      </c>
      <c r="J6541" s="108">
        <v>2</v>
      </c>
      <c r="K6541" s="121" t="b">
        <f>IF(AND(my_practice[[#This Row],[phone_service]]&gt;0, my_practice[[#This Row],[internet_service]]&gt;0),TRUE,FALSE)</f>
        <v>1</v>
      </c>
      <c r="L6541" s="121" t="b">
        <f>IF(AND(my_practice[[#This Row],[phone_service]]=0, my_practice[[#This Row],[internet_service]]&gt;0),TRUE,FALSE)</f>
        <v>0</v>
      </c>
      <c r="M6541" s="121" t="b">
        <f t="shared" si="1123"/>
        <v>0</v>
      </c>
      <c r="N6541" s="121" t="str">
        <f>VLOOKUP(O6541,contract[#All], 2, 0)</f>
        <v>2 Year</v>
      </c>
      <c r="O6541" s="108">
        <v>2</v>
      </c>
      <c r="P6541" s="108" t="s">
        <v>13</v>
      </c>
      <c r="Q6541" s="107">
        <v>110.1</v>
      </c>
      <c r="R6541" s="107">
        <v>7746.7</v>
      </c>
      <c r="S6541" s="111">
        <f>my_practice[[#This Row],[total_charges]]/my_practice[[#This Row],[monthly_charges]]</f>
        <v>70.360581289736601</v>
      </c>
      <c r="T6541" s="107">
        <f t="shared" si="1124"/>
        <v>110.1</v>
      </c>
      <c r="U6541" s="121">
        <f t="shared" si="1125"/>
        <v>1</v>
      </c>
      <c r="V6541" s="118">
        <f t="shared" ca="1" si="1126"/>
        <v>43932</v>
      </c>
      <c r="W6541" s="111">
        <f t="shared" si="1127"/>
        <v>2139</v>
      </c>
      <c r="X6541" s="118">
        <f t="shared" ca="1" si="1128"/>
        <v>41793</v>
      </c>
      <c r="Y6541" s="121" t="b">
        <f t="shared" si="1129"/>
        <v>1</v>
      </c>
      <c r="Z6541" s="121" t="b">
        <f t="shared" si="1130"/>
        <v>0</v>
      </c>
      <c r="AA6541" s="111" t="b">
        <f t="shared" si="1131"/>
        <v>1</v>
      </c>
      <c r="AB6541" s="121" t="b">
        <f t="shared" si="1132"/>
        <v>1</v>
      </c>
      <c r="AC6541" t="s">
        <v>5</v>
      </c>
      <c r="AD6541"/>
    </row>
    <row r="6542" spans="1:30" ht="16" x14ac:dyDescent="0.2">
      <c r="A6542" s="108" t="s">
        <v>2239</v>
      </c>
      <c r="B6542" s="108" t="s">
        <v>3</v>
      </c>
      <c r="C6542" s="111">
        <v>1</v>
      </c>
      <c r="D6542" s="108" t="s">
        <v>4</v>
      </c>
      <c r="E6542" s="108" t="s">
        <v>5</v>
      </c>
      <c r="F6542" s="121">
        <f t="shared" si="1122"/>
        <v>1</v>
      </c>
      <c r="G6542" s="121" t="str">
        <f>VLOOKUP(H6542, phone[#All], 2, 0)</f>
        <v>Two or More Lines</v>
      </c>
      <c r="H6542" s="108">
        <v>2</v>
      </c>
      <c r="I6542" s="120" t="str">
        <f>VLOOKUP(J6542,internet[#All], 2, 0)</f>
        <v>Fiber Optic</v>
      </c>
      <c r="J6542" s="108">
        <v>2</v>
      </c>
      <c r="K6542" s="121" t="b">
        <f>IF(AND(my_practice[[#This Row],[phone_service]]&gt;0, my_practice[[#This Row],[internet_service]]&gt;0),TRUE,FALSE)</f>
        <v>1</v>
      </c>
      <c r="L6542" s="121" t="b">
        <f>IF(AND(my_practice[[#This Row],[phone_service]]=0, my_practice[[#This Row],[internet_service]]&gt;0),TRUE,FALSE)</f>
        <v>0</v>
      </c>
      <c r="M6542" s="121" t="b">
        <f t="shared" si="1123"/>
        <v>0</v>
      </c>
      <c r="N6542" s="121" t="str">
        <f>VLOOKUP(O6542,contract[#All], 2, 0)</f>
        <v>2 Year</v>
      </c>
      <c r="O6542" s="108">
        <v>2</v>
      </c>
      <c r="P6542" s="108" t="s">
        <v>13</v>
      </c>
      <c r="Q6542" s="107">
        <v>104.45</v>
      </c>
      <c r="R6542" s="107">
        <v>7349.35</v>
      </c>
      <c r="S6542" s="111">
        <f>my_practice[[#This Row],[total_charges]]/my_practice[[#This Row],[monthly_charges]]</f>
        <v>70.362374341790328</v>
      </c>
      <c r="T6542" s="107">
        <f t="shared" si="1124"/>
        <v>104.45</v>
      </c>
      <c r="U6542" s="121">
        <f t="shared" si="1125"/>
        <v>1</v>
      </c>
      <c r="V6542" s="118">
        <f t="shared" ca="1" si="1126"/>
        <v>43932</v>
      </c>
      <c r="W6542" s="111">
        <f t="shared" si="1127"/>
        <v>2139</v>
      </c>
      <c r="X6542" s="118">
        <f t="shared" ca="1" si="1128"/>
        <v>41793</v>
      </c>
      <c r="Y6542" s="121" t="b">
        <f t="shared" si="1129"/>
        <v>1</v>
      </c>
      <c r="Z6542" s="121" t="b">
        <f t="shared" si="1130"/>
        <v>0</v>
      </c>
      <c r="AA6542" s="111" t="b">
        <f t="shared" si="1131"/>
        <v>1</v>
      </c>
      <c r="AB6542" s="121" t="b">
        <f t="shared" si="1132"/>
        <v>1</v>
      </c>
      <c r="AC6542" t="s">
        <v>5</v>
      </c>
      <c r="AD6542"/>
    </row>
    <row r="6543" spans="1:30" ht="16" x14ac:dyDescent="0.2">
      <c r="A6543" s="108" t="s">
        <v>2632</v>
      </c>
      <c r="B6543" s="108" t="s">
        <v>9</v>
      </c>
      <c r="C6543" s="111">
        <v>0</v>
      </c>
      <c r="D6543" s="108" t="s">
        <v>4</v>
      </c>
      <c r="E6543" s="108" t="s">
        <v>5</v>
      </c>
      <c r="F6543" s="121">
        <f t="shared" si="1122"/>
        <v>1</v>
      </c>
      <c r="G6543" s="121" t="str">
        <f>VLOOKUP(H6543, phone[#All], 2, 0)</f>
        <v>One Line</v>
      </c>
      <c r="H6543" s="108">
        <v>1</v>
      </c>
      <c r="I6543" s="120" t="str">
        <f>VLOOKUP(J6543,internet[#All], 2, 0)</f>
        <v>DSL</v>
      </c>
      <c r="J6543" s="108">
        <v>1</v>
      </c>
      <c r="K6543" s="121" t="b">
        <f>IF(AND(my_practice[[#This Row],[phone_service]]&gt;0, my_practice[[#This Row],[internet_service]]&gt;0),TRUE,FALSE)</f>
        <v>1</v>
      </c>
      <c r="L6543" s="121" t="b">
        <f>IF(AND(my_practice[[#This Row],[phone_service]]=0, my_practice[[#This Row],[internet_service]]&gt;0),TRUE,FALSE)</f>
        <v>0</v>
      </c>
      <c r="M6543" s="121" t="b">
        <f t="shared" si="1123"/>
        <v>0</v>
      </c>
      <c r="N6543" s="121" t="str">
        <f>VLOOKUP(O6543,contract[#All], 2, 0)</f>
        <v>2 Year</v>
      </c>
      <c r="O6543" s="108">
        <v>2</v>
      </c>
      <c r="P6543" s="108" t="s">
        <v>17</v>
      </c>
      <c r="Q6543" s="107">
        <v>79.099999999999994</v>
      </c>
      <c r="R6543" s="107">
        <v>5564.85</v>
      </c>
      <c r="S6543" s="111">
        <f>my_practice[[#This Row],[total_charges]]/my_practice[[#This Row],[monthly_charges]]</f>
        <v>70.352085967130222</v>
      </c>
      <c r="T6543" s="107">
        <f t="shared" si="1124"/>
        <v>79.099999999999994</v>
      </c>
      <c r="U6543" s="121">
        <f t="shared" si="1125"/>
        <v>1</v>
      </c>
      <c r="V6543" s="118">
        <f t="shared" ca="1" si="1126"/>
        <v>43932</v>
      </c>
      <c r="W6543" s="111">
        <f t="shared" si="1127"/>
        <v>2139</v>
      </c>
      <c r="X6543" s="118">
        <f t="shared" ca="1" si="1128"/>
        <v>41793</v>
      </c>
      <c r="Y6543" s="121" t="b">
        <f t="shared" si="1129"/>
        <v>0</v>
      </c>
      <c r="Z6543" s="121" t="b">
        <f t="shared" si="1130"/>
        <v>0</v>
      </c>
      <c r="AA6543" s="111" t="b">
        <f t="shared" si="1131"/>
        <v>1</v>
      </c>
      <c r="AB6543" s="121" t="b">
        <f t="shared" si="1132"/>
        <v>1</v>
      </c>
      <c r="AC6543" t="s">
        <v>5</v>
      </c>
      <c r="AD6543"/>
    </row>
    <row r="6544" spans="1:30" ht="16" x14ac:dyDescent="0.2">
      <c r="A6544" s="108" t="s">
        <v>2606</v>
      </c>
      <c r="B6544" s="108" t="s">
        <v>3</v>
      </c>
      <c r="C6544" s="111">
        <v>0</v>
      </c>
      <c r="D6544" s="108" t="s">
        <v>4</v>
      </c>
      <c r="E6544" s="108" t="s">
        <v>5</v>
      </c>
      <c r="F6544" s="121">
        <f t="shared" si="1122"/>
        <v>1</v>
      </c>
      <c r="G6544" s="121" t="str">
        <f>VLOOKUP(H6544, phone[#All], 2, 0)</f>
        <v>Two or More Lines</v>
      </c>
      <c r="H6544" s="108">
        <v>2</v>
      </c>
      <c r="I6544" s="120" t="str">
        <f>VLOOKUP(J6544,internet[#All], 2, 0)</f>
        <v>DSL</v>
      </c>
      <c r="J6544" s="108">
        <v>1</v>
      </c>
      <c r="K6544" s="121" t="b">
        <f>IF(AND(my_practice[[#This Row],[phone_service]]&gt;0, my_practice[[#This Row],[internet_service]]&gt;0),TRUE,FALSE)</f>
        <v>1</v>
      </c>
      <c r="L6544" s="121" t="b">
        <f>IF(AND(my_practice[[#This Row],[phone_service]]=0, my_practice[[#This Row],[internet_service]]&gt;0),TRUE,FALSE)</f>
        <v>0</v>
      </c>
      <c r="M6544" s="121" t="b">
        <f t="shared" si="1123"/>
        <v>0</v>
      </c>
      <c r="N6544" s="121" t="str">
        <f>VLOOKUP(O6544,contract[#All], 2, 0)</f>
        <v>2 Year</v>
      </c>
      <c r="O6544" s="108">
        <v>2</v>
      </c>
      <c r="P6544" s="108" t="s">
        <v>13</v>
      </c>
      <c r="Q6544" s="107">
        <v>80.45</v>
      </c>
      <c r="R6544" s="107">
        <v>5662.25</v>
      </c>
      <c r="S6544" s="111">
        <f>my_practice[[#This Row],[total_charges]]/my_practice[[#This Row],[monthly_charges]]</f>
        <v>70.382224984462397</v>
      </c>
      <c r="T6544" s="107">
        <f t="shared" si="1124"/>
        <v>80.45</v>
      </c>
      <c r="U6544" s="121">
        <f t="shared" si="1125"/>
        <v>1</v>
      </c>
      <c r="V6544" s="118">
        <f t="shared" ca="1" si="1126"/>
        <v>43932</v>
      </c>
      <c r="W6544" s="111">
        <f t="shared" si="1127"/>
        <v>2140</v>
      </c>
      <c r="X6544" s="118">
        <f t="shared" ca="1" si="1128"/>
        <v>41792</v>
      </c>
      <c r="Y6544" s="121" t="b">
        <f t="shared" si="1129"/>
        <v>1</v>
      </c>
      <c r="Z6544" s="121" t="b">
        <f t="shared" si="1130"/>
        <v>0</v>
      </c>
      <c r="AA6544" s="111" t="b">
        <f t="shared" si="1131"/>
        <v>1</v>
      </c>
      <c r="AB6544" s="121" t="b">
        <f t="shared" si="1132"/>
        <v>1</v>
      </c>
      <c r="AC6544" t="s">
        <v>5</v>
      </c>
      <c r="AD6544"/>
    </row>
    <row r="6545" spans="1:30" ht="16" x14ac:dyDescent="0.2">
      <c r="A6545" s="108" t="s">
        <v>52</v>
      </c>
      <c r="B6545" s="108" t="s">
        <v>3</v>
      </c>
      <c r="C6545" s="111">
        <v>0</v>
      </c>
      <c r="D6545" s="108" t="s">
        <v>4</v>
      </c>
      <c r="E6545" s="108" t="s">
        <v>4</v>
      </c>
      <c r="F6545" s="121">
        <f t="shared" si="1122"/>
        <v>3</v>
      </c>
      <c r="G6545" s="121" t="str">
        <f>VLOOKUP(H6545, phone[#All], 2, 0)</f>
        <v>Two or More Lines</v>
      </c>
      <c r="H6545" s="108">
        <v>2</v>
      </c>
      <c r="I6545" s="120" t="str">
        <f>VLOOKUP(J6545,internet[#All], 2, 0)</f>
        <v>DSL</v>
      </c>
      <c r="J6545" s="108">
        <v>1</v>
      </c>
      <c r="K6545" s="121" t="b">
        <f>IF(AND(my_practice[[#This Row],[phone_service]]&gt;0, my_practice[[#This Row],[internet_service]]&gt;0),TRUE,FALSE)</f>
        <v>1</v>
      </c>
      <c r="L6545" s="121" t="b">
        <f>IF(AND(my_practice[[#This Row],[phone_service]]=0, my_practice[[#This Row],[internet_service]]&gt;0),TRUE,FALSE)</f>
        <v>0</v>
      </c>
      <c r="M6545" s="121" t="b">
        <f t="shared" si="1123"/>
        <v>0</v>
      </c>
      <c r="N6545" s="121" t="str">
        <f>VLOOKUP(O6545,contract[#All], 2, 0)</f>
        <v>2 Year</v>
      </c>
      <c r="O6545" s="108">
        <v>2</v>
      </c>
      <c r="P6545" s="108" t="s">
        <v>17</v>
      </c>
      <c r="Q6545" s="107">
        <v>69.2</v>
      </c>
      <c r="R6545" s="107">
        <v>4872.3500000000004</v>
      </c>
      <c r="S6545" s="111">
        <f>my_practice[[#This Row],[total_charges]]/my_practice[[#This Row],[monthly_charges]]</f>
        <v>70.409682080924853</v>
      </c>
      <c r="T6545" s="107">
        <f t="shared" si="1124"/>
        <v>69.2</v>
      </c>
      <c r="U6545" s="121">
        <f t="shared" si="1125"/>
        <v>1</v>
      </c>
      <c r="V6545" s="118">
        <f t="shared" ca="1" si="1126"/>
        <v>43932</v>
      </c>
      <c r="W6545" s="111">
        <f t="shared" si="1127"/>
        <v>2140</v>
      </c>
      <c r="X6545" s="118">
        <f t="shared" ca="1" si="1128"/>
        <v>41792</v>
      </c>
      <c r="Y6545" s="121" t="b">
        <f t="shared" si="1129"/>
        <v>1</v>
      </c>
      <c r="Z6545" s="121" t="b">
        <f t="shared" si="1130"/>
        <v>0</v>
      </c>
      <c r="AA6545" s="111" t="b">
        <f t="shared" si="1131"/>
        <v>1</v>
      </c>
      <c r="AB6545" s="121" t="b">
        <f t="shared" si="1132"/>
        <v>1</v>
      </c>
      <c r="AC6545" t="s">
        <v>5</v>
      </c>
      <c r="AD6545"/>
    </row>
    <row r="6546" spans="1:30" ht="16" x14ac:dyDescent="0.2">
      <c r="A6546" s="108" t="s">
        <v>5577</v>
      </c>
      <c r="B6546" s="108" t="s">
        <v>9</v>
      </c>
      <c r="C6546" s="111">
        <v>0</v>
      </c>
      <c r="D6546" s="108" t="s">
        <v>4</v>
      </c>
      <c r="E6546" s="108" t="s">
        <v>5</v>
      </c>
      <c r="F6546" s="121">
        <f t="shared" si="1122"/>
        <v>1</v>
      </c>
      <c r="G6546" s="121" t="str">
        <f>VLOOKUP(H6546, phone[#All], 2, 0)</f>
        <v>Two or More Lines</v>
      </c>
      <c r="H6546" s="108">
        <v>2</v>
      </c>
      <c r="I6546" s="120" t="str">
        <f>VLOOKUP(J6546,internet[#All], 2, 0)</f>
        <v>DSL</v>
      </c>
      <c r="J6546" s="108">
        <v>1</v>
      </c>
      <c r="K6546" s="121" t="b">
        <f>IF(AND(my_practice[[#This Row],[phone_service]]&gt;0, my_practice[[#This Row],[internet_service]]&gt;0),TRUE,FALSE)</f>
        <v>1</v>
      </c>
      <c r="L6546" s="121" t="b">
        <f>IF(AND(my_practice[[#This Row],[phone_service]]=0, my_practice[[#This Row],[internet_service]]&gt;0),TRUE,FALSE)</f>
        <v>0</v>
      </c>
      <c r="M6546" s="121" t="b">
        <f t="shared" si="1123"/>
        <v>0</v>
      </c>
      <c r="N6546" s="121" t="str">
        <f>VLOOKUP(O6546,contract[#All], 2, 0)</f>
        <v>2 Year</v>
      </c>
      <c r="O6546" s="108">
        <v>2</v>
      </c>
      <c r="P6546" s="108" t="s">
        <v>13</v>
      </c>
      <c r="Q6546" s="107">
        <v>82.15</v>
      </c>
      <c r="R6546" s="107">
        <v>5784.3</v>
      </c>
      <c r="S6546" s="111">
        <f>my_practice[[#This Row],[total_charges]]/my_practice[[#This Row],[monthly_charges]]</f>
        <v>70.41144248326232</v>
      </c>
      <c r="T6546" s="107">
        <f t="shared" si="1124"/>
        <v>82.15</v>
      </c>
      <c r="U6546" s="121">
        <f t="shared" si="1125"/>
        <v>1</v>
      </c>
      <c r="V6546" s="118">
        <f t="shared" ca="1" si="1126"/>
        <v>43932</v>
      </c>
      <c r="W6546" s="111">
        <f t="shared" si="1127"/>
        <v>2141</v>
      </c>
      <c r="X6546" s="118">
        <f t="shared" ca="1" si="1128"/>
        <v>41791</v>
      </c>
      <c r="Y6546" s="121" t="b">
        <f t="shared" si="1129"/>
        <v>0</v>
      </c>
      <c r="Z6546" s="121" t="b">
        <f t="shared" si="1130"/>
        <v>0</v>
      </c>
      <c r="AA6546" s="111" t="b">
        <f t="shared" si="1131"/>
        <v>1</v>
      </c>
      <c r="AB6546" s="121" t="b">
        <f t="shared" si="1132"/>
        <v>1</v>
      </c>
      <c r="AC6546" t="s">
        <v>5</v>
      </c>
      <c r="AD6546"/>
    </row>
    <row r="6547" spans="1:30" ht="16" x14ac:dyDescent="0.2">
      <c r="A6547" s="108" t="s">
        <v>6401</v>
      </c>
      <c r="B6547" s="108" t="s">
        <v>9</v>
      </c>
      <c r="C6547" s="111">
        <v>0</v>
      </c>
      <c r="D6547" s="108" t="s">
        <v>4</v>
      </c>
      <c r="E6547" s="108" t="s">
        <v>4</v>
      </c>
      <c r="F6547" s="121">
        <f t="shared" si="1122"/>
        <v>3</v>
      </c>
      <c r="G6547" s="121" t="str">
        <f>VLOOKUP(H6547, phone[#All], 2, 0)</f>
        <v>One Line</v>
      </c>
      <c r="H6547" s="108">
        <v>1</v>
      </c>
      <c r="I6547" s="120" t="str">
        <f>VLOOKUP(J6547,internet[#All], 2, 0)</f>
        <v>Fiber Optic</v>
      </c>
      <c r="J6547" s="108">
        <v>2</v>
      </c>
      <c r="K6547" s="121" t="b">
        <f>IF(AND(my_practice[[#This Row],[phone_service]]&gt;0, my_practice[[#This Row],[internet_service]]&gt;0),TRUE,FALSE)</f>
        <v>1</v>
      </c>
      <c r="L6547" s="121" t="b">
        <f>IF(AND(my_practice[[#This Row],[phone_service]]=0, my_practice[[#This Row],[internet_service]]&gt;0),TRUE,FALSE)</f>
        <v>0</v>
      </c>
      <c r="M6547" s="121" t="b">
        <f t="shared" si="1123"/>
        <v>0</v>
      </c>
      <c r="N6547" s="121" t="str">
        <f>VLOOKUP(O6547,contract[#All], 2, 0)</f>
        <v>1 Year</v>
      </c>
      <c r="O6547" s="108">
        <v>1</v>
      </c>
      <c r="P6547" s="108" t="s">
        <v>7</v>
      </c>
      <c r="Q6547" s="107">
        <v>106.15</v>
      </c>
      <c r="R6547" s="107">
        <v>7475.1</v>
      </c>
      <c r="S6547" s="111">
        <f>my_practice[[#This Row],[total_charges]]/my_practice[[#This Row],[monthly_charges]]</f>
        <v>70.420160150730098</v>
      </c>
      <c r="T6547" s="107">
        <f t="shared" si="1124"/>
        <v>106.15</v>
      </c>
      <c r="U6547" s="121">
        <f t="shared" si="1125"/>
        <v>1</v>
      </c>
      <c r="V6547" s="118">
        <f t="shared" ca="1" si="1126"/>
        <v>43932</v>
      </c>
      <c r="W6547" s="111">
        <f t="shared" si="1127"/>
        <v>2141</v>
      </c>
      <c r="X6547" s="118">
        <f t="shared" ca="1" si="1128"/>
        <v>41791</v>
      </c>
      <c r="Y6547" s="121" t="b">
        <f t="shared" si="1129"/>
        <v>0</v>
      </c>
      <c r="Z6547" s="121" t="b">
        <f t="shared" si="1130"/>
        <v>0</v>
      </c>
      <c r="AA6547" s="111" t="b">
        <f t="shared" si="1131"/>
        <v>1</v>
      </c>
      <c r="AB6547" s="121" t="b">
        <f t="shared" si="1132"/>
        <v>1</v>
      </c>
      <c r="AC6547" t="s">
        <v>5</v>
      </c>
      <c r="AD6547"/>
    </row>
    <row r="6548" spans="1:30" ht="16" x14ac:dyDescent="0.2">
      <c r="A6548" s="108" t="s">
        <v>6993</v>
      </c>
      <c r="B6548" s="108" t="s">
        <v>3</v>
      </c>
      <c r="C6548" s="111">
        <v>0</v>
      </c>
      <c r="D6548" s="108" t="s">
        <v>4</v>
      </c>
      <c r="E6548" s="108" t="s">
        <v>4</v>
      </c>
      <c r="F6548" s="121">
        <f t="shared" si="1122"/>
        <v>3</v>
      </c>
      <c r="G6548" s="121" t="str">
        <f>VLOOKUP(H6548, phone[#All], 2, 0)</f>
        <v>One Line</v>
      </c>
      <c r="H6548" s="108">
        <v>1</v>
      </c>
      <c r="I6548" s="120" t="str">
        <f>VLOOKUP(J6548,internet[#All], 2, 0)</f>
        <v>DSL</v>
      </c>
      <c r="J6548" s="108">
        <v>1</v>
      </c>
      <c r="K6548" s="121" t="b">
        <f>IF(AND(my_practice[[#This Row],[phone_service]]&gt;0, my_practice[[#This Row],[internet_service]]&gt;0),TRUE,FALSE)</f>
        <v>1</v>
      </c>
      <c r="L6548" s="121" t="b">
        <f>IF(AND(my_practice[[#This Row],[phone_service]]=0, my_practice[[#This Row],[internet_service]]&gt;0),TRUE,FALSE)</f>
        <v>0</v>
      </c>
      <c r="M6548" s="121" t="b">
        <f t="shared" si="1123"/>
        <v>0</v>
      </c>
      <c r="N6548" s="121" t="str">
        <f>VLOOKUP(O6548,contract[#All], 2, 0)</f>
        <v>2 Year</v>
      </c>
      <c r="O6548" s="108">
        <v>2</v>
      </c>
      <c r="P6548" s="108" t="s">
        <v>7</v>
      </c>
      <c r="Q6548" s="107">
        <v>74.349999999999994</v>
      </c>
      <c r="R6548" s="107">
        <v>5237.3999999999996</v>
      </c>
      <c r="S6548" s="111">
        <f>my_practice[[#This Row],[total_charges]]/my_practice[[#This Row],[monthly_charges]]</f>
        <v>70.442501681237388</v>
      </c>
      <c r="T6548" s="107">
        <f t="shared" si="1124"/>
        <v>74.349999999999994</v>
      </c>
      <c r="U6548" s="121">
        <f t="shared" si="1125"/>
        <v>1</v>
      </c>
      <c r="V6548" s="118">
        <f t="shared" ca="1" si="1126"/>
        <v>43932</v>
      </c>
      <c r="W6548" s="111">
        <f t="shared" si="1127"/>
        <v>2141</v>
      </c>
      <c r="X6548" s="118">
        <f t="shared" ca="1" si="1128"/>
        <v>41791</v>
      </c>
      <c r="Y6548" s="121" t="b">
        <f t="shared" si="1129"/>
        <v>1</v>
      </c>
      <c r="Z6548" s="121" t="b">
        <f t="shared" si="1130"/>
        <v>0</v>
      </c>
      <c r="AA6548" s="111" t="b">
        <f t="shared" si="1131"/>
        <v>1</v>
      </c>
      <c r="AB6548" s="121" t="b">
        <f t="shared" si="1132"/>
        <v>1</v>
      </c>
      <c r="AC6548" t="s">
        <v>5</v>
      </c>
      <c r="AD6548"/>
    </row>
    <row r="6549" spans="1:30" ht="16" x14ac:dyDescent="0.2">
      <c r="A6549" s="108" t="s">
        <v>6229</v>
      </c>
      <c r="B6549" s="108" t="s">
        <v>3</v>
      </c>
      <c r="C6549" s="111">
        <v>0</v>
      </c>
      <c r="D6549" s="108" t="s">
        <v>4</v>
      </c>
      <c r="E6549" s="108" t="s">
        <v>4</v>
      </c>
      <c r="F6549" s="121">
        <f t="shared" si="1122"/>
        <v>3</v>
      </c>
      <c r="G6549" s="121" t="str">
        <f>VLOOKUP(H6549, phone[#All], 2, 0)</f>
        <v>No Phone Service</v>
      </c>
      <c r="H6549" s="108">
        <v>0</v>
      </c>
      <c r="I6549" s="120" t="str">
        <f>VLOOKUP(J6549,internet[#All], 2, 0)</f>
        <v>DSL</v>
      </c>
      <c r="J6549" s="108">
        <v>1</v>
      </c>
      <c r="K6549" s="121" t="b">
        <f>IF(AND(my_practice[[#This Row],[phone_service]]&gt;0, my_practice[[#This Row],[internet_service]]&gt;0),TRUE,FALSE)</f>
        <v>0</v>
      </c>
      <c r="L6549" s="121" t="b">
        <f>IF(AND(my_practice[[#This Row],[phone_service]]=0, my_practice[[#This Row],[internet_service]]&gt;0),TRUE,FALSE)</f>
        <v>1</v>
      </c>
      <c r="M6549" s="121" t="b">
        <f t="shared" si="1123"/>
        <v>0</v>
      </c>
      <c r="N6549" s="121" t="str">
        <f>VLOOKUP(O6549,contract[#All], 2, 0)</f>
        <v>1 Year</v>
      </c>
      <c r="O6549" s="108">
        <v>1</v>
      </c>
      <c r="P6549" s="108" t="s">
        <v>13</v>
      </c>
      <c r="Q6549" s="107">
        <v>58.4</v>
      </c>
      <c r="R6549" s="107">
        <v>4113.1499999999996</v>
      </c>
      <c r="S6549" s="111">
        <f>my_practice[[#This Row],[total_charges]]/my_practice[[#This Row],[monthly_charges]]</f>
        <v>70.430650684931507</v>
      </c>
      <c r="T6549" s="107">
        <f t="shared" si="1124"/>
        <v>58.399999999999991</v>
      </c>
      <c r="U6549" s="121">
        <f t="shared" si="1125"/>
        <v>1</v>
      </c>
      <c r="V6549" s="118">
        <f t="shared" ca="1" si="1126"/>
        <v>43932</v>
      </c>
      <c r="W6549" s="111">
        <f t="shared" si="1127"/>
        <v>2141</v>
      </c>
      <c r="X6549" s="118">
        <f t="shared" ca="1" si="1128"/>
        <v>41791</v>
      </c>
      <c r="Y6549" s="121" t="b">
        <f t="shared" si="1129"/>
        <v>1</v>
      </c>
      <c r="Z6549" s="121" t="b">
        <f t="shared" si="1130"/>
        <v>0</v>
      </c>
      <c r="AA6549" s="111" t="b">
        <f t="shared" si="1131"/>
        <v>1</v>
      </c>
      <c r="AB6549" s="121" t="b">
        <f t="shared" si="1132"/>
        <v>1</v>
      </c>
      <c r="AC6549" t="s">
        <v>5</v>
      </c>
      <c r="AD6549"/>
    </row>
    <row r="6550" spans="1:30" ht="16" x14ac:dyDescent="0.2">
      <c r="A6550" s="108" t="s">
        <v>800</v>
      </c>
      <c r="B6550" s="108" t="s">
        <v>9</v>
      </c>
      <c r="C6550" s="111">
        <v>0</v>
      </c>
      <c r="D6550" s="108" t="s">
        <v>5</v>
      </c>
      <c r="E6550" s="108" t="s">
        <v>5</v>
      </c>
      <c r="F6550" s="121">
        <f t="shared" si="1122"/>
        <v>0</v>
      </c>
      <c r="G6550" s="121" t="str">
        <f>VLOOKUP(H6550, phone[#All], 2, 0)</f>
        <v>Two or More Lines</v>
      </c>
      <c r="H6550" s="108">
        <v>2</v>
      </c>
      <c r="I6550" s="120" t="str">
        <f>VLOOKUP(J6550,internet[#All], 2, 0)</f>
        <v>DSL</v>
      </c>
      <c r="J6550" s="108">
        <v>1</v>
      </c>
      <c r="K6550" s="121" t="b">
        <f>IF(AND(my_practice[[#This Row],[phone_service]]&gt;0, my_practice[[#This Row],[internet_service]]&gt;0),TRUE,FALSE)</f>
        <v>1</v>
      </c>
      <c r="L6550" s="121" t="b">
        <f>IF(AND(my_practice[[#This Row],[phone_service]]=0, my_practice[[#This Row],[internet_service]]&gt;0),TRUE,FALSE)</f>
        <v>0</v>
      </c>
      <c r="M6550" s="121" t="b">
        <f t="shared" si="1123"/>
        <v>0</v>
      </c>
      <c r="N6550" s="121" t="str">
        <f>VLOOKUP(O6550,contract[#All], 2, 0)</f>
        <v>2 Year</v>
      </c>
      <c r="O6550" s="108">
        <v>2</v>
      </c>
      <c r="P6550" s="108" t="s">
        <v>13</v>
      </c>
      <c r="Q6550" s="107">
        <v>69.650000000000006</v>
      </c>
      <c r="R6550" s="107">
        <v>4908.25</v>
      </c>
      <c r="S6550" s="111">
        <f>my_practice[[#This Row],[total_charges]]/my_practice[[#This Row],[monthly_charges]]</f>
        <v>70.470208183776023</v>
      </c>
      <c r="T6550" s="107">
        <f t="shared" si="1124"/>
        <v>69.650000000000006</v>
      </c>
      <c r="U6550" s="121">
        <f t="shared" si="1125"/>
        <v>1</v>
      </c>
      <c r="V6550" s="118">
        <f t="shared" ca="1" si="1126"/>
        <v>43932</v>
      </c>
      <c r="W6550" s="111">
        <f t="shared" si="1127"/>
        <v>2142</v>
      </c>
      <c r="X6550" s="118">
        <f t="shared" ca="1" si="1128"/>
        <v>41790</v>
      </c>
      <c r="Y6550" s="121" t="b">
        <f t="shared" si="1129"/>
        <v>0</v>
      </c>
      <c r="Z6550" s="121" t="b">
        <f t="shared" si="1130"/>
        <v>0</v>
      </c>
      <c r="AA6550" s="111" t="b">
        <f t="shared" si="1131"/>
        <v>0</v>
      </c>
      <c r="AB6550" s="121" t="b">
        <f t="shared" si="1132"/>
        <v>1</v>
      </c>
      <c r="AC6550" t="s">
        <v>5</v>
      </c>
      <c r="AD6550"/>
    </row>
    <row r="6551" spans="1:30" ht="16" x14ac:dyDescent="0.2">
      <c r="A6551" s="108" t="s">
        <v>413</v>
      </c>
      <c r="B6551" s="108" t="s">
        <v>9</v>
      </c>
      <c r="C6551" s="111">
        <v>0</v>
      </c>
      <c r="D6551" s="108" t="s">
        <v>4</v>
      </c>
      <c r="E6551" s="108" t="s">
        <v>4</v>
      </c>
      <c r="F6551" s="121">
        <f t="shared" si="1122"/>
        <v>3</v>
      </c>
      <c r="G6551" s="121" t="str">
        <f>VLOOKUP(H6551, phone[#All], 2, 0)</f>
        <v>Two or More Lines</v>
      </c>
      <c r="H6551" s="108">
        <v>2</v>
      </c>
      <c r="I6551" s="120" t="str">
        <f>VLOOKUP(J6551,internet[#All], 2, 0)</f>
        <v>Fiber Optic</v>
      </c>
      <c r="J6551" s="108">
        <v>2</v>
      </c>
      <c r="K6551" s="121" t="b">
        <f>IF(AND(my_practice[[#This Row],[phone_service]]&gt;0, my_practice[[#This Row],[internet_service]]&gt;0),TRUE,FALSE)</f>
        <v>1</v>
      </c>
      <c r="L6551" s="121" t="b">
        <f>IF(AND(my_practice[[#This Row],[phone_service]]=0, my_practice[[#This Row],[internet_service]]&gt;0),TRUE,FALSE)</f>
        <v>0</v>
      </c>
      <c r="M6551" s="121" t="b">
        <f t="shared" si="1123"/>
        <v>0</v>
      </c>
      <c r="N6551" s="121" t="str">
        <f>VLOOKUP(O6551,contract[#All], 2, 0)</f>
        <v>Month-to-Month</v>
      </c>
      <c r="O6551" s="108">
        <v>0</v>
      </c>
      <c r="P6551" s="108" t="s">
        <v>17</v>
      </c>
      <c r="Q6551" s="107">
        <v>99.45</v>
      </c>
      <c r="R6551" s="107">
        <v>7007.6</v>
      </c>
      <c r="S6551" s="111">
        <f>my_practice[[#This Row],[total_charges]]/my_practice[[#This Row],[monthly_charges]]</f>
        <v>70.463549522373057</v>
      </c>
      <c r="T6551" s="107">
        <f t="shared" si="1124"/>
        <v>99.45</v>
      </c>
      <c r="U6551" s="121">
        <f t="shared" si="1125"/>
        <v>1</v>
      </c>
      <c r="V6551" s="118">
        <f t="shared" ca="1" si="1126"/>
        <v>43932</v>
      </c>
      <c r="W6551" s="111">
        <f t="shared" si="1127"/>
        <v>2142</v>
      </c>
      <c r="X6551" s="118">
        <f t="shared" ca="1" si="1128"/>
        <v>41790</v>
      </c>
      <c r="Y6551" s="121" t="b">
        <f t="shared" si="1129"/>
        <v>0</v>
      </c>
      <c r="Z6551" s="121" t="b">
        <f t="shared" si="1130"/>
        <v>1</v>
      </c>
      <c r="AA6551" s="111" t="b">
        <f t="shared" si="1131"/>
        <v>1</v>
      </c>
      <c r="AB6551" s="121" t="b">
        <f t="shared" si="1132"/>
        <v>1</v>
      </c>
      <c r="AC6551" t="s">
        <v>4</v>
      </c>
      <c r="AD6551"/>
    </row>
    <row r="6552" spans="1:30" ht="16" x14ac:dyDescent="0.2">
      <c r="A6552" s="108" t="s">
        <v>843</v>
      </c>
      <c r="B6552" s="108" t="s">
        <v>3</v>
      </c>
      <c r="C6552" s="111">
        <v>0</v>
      </c>
      <c r="D6552" s="108" t="s">
        <v>4</v>
      </c>
      <c r="E6552" s="108" t="s">
        <v>4</v>
      </c>
      <c r="F6552" s="121">
        <f t="shared" si="1122"/>
        <v>3</v>
      </c>
      <c r="G6552" s="121" t="str">
        <f>VLOOKUP(H6552, phone[#All], 2, 0)</f>
        <v>One Line</v>
      </c>
      <c r="H6552" s="108">
        <v>1</v>
      </c>
      <c r="I6552" s="120" t="str">
        <f>VLOOKUP(J6552,internet[#All], 2, 0)</f>
        <v>DSL</v>
      </c>
      <c r="J6552" s="108">
        <v>1</v>
      </c>
      <c r="K6552" s="121" t="b">
        <f>IF(AND(my_practice[[#This Row],[phone_service]]&gt;0, my_practice[[#This Row],[internet_service]]&gt;0),TRUE,FALSE)</f>
        <v>1</v>
      </c>
      <c r="L6552" s="121" t="b">
        <f>IF(AND(my_practice[[#This Row],[phone_service]]=0, my_practice[[#This Row],[internet_service]]&gt;0),TRUE,FALSE)</f>
        <v>0</v>
      </c>
      <c r="M6552" s="121" t="b">
        <f t="shared" si="1123"/>
        <v>0</v>
      </c>
      <c r="N6552" s="121" t="str">
        <f>VLOOKUP(O6552,contract[#All], 2, 0)</f>
        <v>1 Year</v>
      </c>
      <c r="O6552" s="108">
        <v>1</v>
      </c>
      <c r="P6552" s="108" t="s">
        <v>17</v>
      </c>
      <c r="Q6552" s="107">
        <v>74.099999999999994</v>
      </c>
      <c r="R6552" s="107">
        <v>5222.3</v>
      </c>
      <c r="S6552" s="111">
        <f>my_practice[[#This Row],[total_charges]]/my_practice[[#This Row],[monthly_charges]]</f>
        <v>70.476383265856953</v>
      </c>
      <c r="T6552" s="107">
        <f t="shared" si="1124"/>
        <v>74.099999999999994</v>
      </c>
      <c r="U6552" s="121">
        <f t="shared" si="1125"/>
        <v>1</v>
      </c>
      <c r="V6552" s="118">
        <f t="shared" ca="1" si="1126"/>
        <v>43932</v>
      </c>
      <c r="W6552" s="111">
        <f t="shared" si="1127"/>
        <v>2142</v>
      </c>
      <c r="X6552" s="118">
        <f t="shared" ca="1" si="1128"/>
        <v>41790</v>
      </c>
      <c r="Y6552" s="121" t="b">
        <f t="shared" si="1129"/>
        <v>1</v>
      </c>
      <c r="Z6552" s="121" t="b">
        <f t="shared" si="1130"/>
        <v>0</v>
      </c>
      <c r="AA6552" s="111" t="b">
        <f t="shared" si="1131"/>
        <v>1</v>
      </c>
      <c r="AB6552" s="121" t="b">
        <f t="shared" si="1132"/>
        <v>1</v>
      </c>
      <c r="AC6552" t="s">
        <v>5</v>
      </c>
      <c r="AD6552"/>
    </row>
    <row r="6553" spans="1:30" ht="16" x14ac:dyDescent="0.2">
      <c r="A6553" s="108" t="s">
        <v>4409</v>
      </c>
      <c r="B6553" s="108" t="s">
        <v>9</v>
      </c>
      <c r="C6553" s="111">
        <v>0</v>
      </c>
      <c r="D6553" s="108" t="s">
        <v>4</v>
      </c>
      <c r="E6553" s="108" t="s">
        <v>4</v>
      </c>
      <c r="F6553" s="121">
        <f t="shared" si="1122"/>
        <v>3</v>
      </c>
      <c r="G6553" s="121" t="str">
        <f>VLOOKUP(H6553, phone[#All], 2, 0)</f>
        <v>Two or More Lines</v>
      </c>
      <c r="H6553" s="108">
        <v>2</v>
      </c>
      <c r="I6553" s="120" t="str">
        <f>VLOOKUP(J6553,internet[#All], 2, 0)</f>
        <v>DSL</v>
      </c>
      <c r="J6553" s="108">
        <v>1</v>
      </c>
      <c r="K6553" s="121" t="b">
        <f>IF(AND(my_practice[[#This Row],[phone_service]]&gt;0, my_practice[[#This Row],[internet_service]]&gt;0),TRUE,FALSE)</f>
        <v>1</v>
      </c>
      <c r="L6553" s="121" t="b">
        <f>IF(AND(my_practice[[#This Row],[phone_service]]=0, my_practice[[#This Row],[internet_service]]&gt;0),TRUE,FALSE)</f>
        <v>0</v>
      </c>
      <c r="M6553" s="121" t="b">
        <f t="shared" si="1123"/>
        <v>0</v>
      </c>
      <c r="N6553" s="121" t="str">
        <f>VLOOKUP(O6553,contract[#All], 2, 0)</f>
        <v>2 Year</v>
      </c>
      <c r="O6553" s="108">
        <v>2</v>
      </c>
      <c r="P6553" s="108" t="s">
        <v>17</v>
      </c>
      <c r="Q6553" s="107">
        <v>68.95</v>
      </c>
      <c r="R6553" s="107">
        <v>4858.7</v>
      </c>
      <c r="S6553" s="111">
        <f>my_practice[[#This Row],[total_charges]]/my_practice[[#This Row],[monthly_charges]]</f>
        <v>70.467005076142129</v>
      </c>
      <c r="T6553" s="107">
        <f t="shared" si="1124"/>
        <v>68.95</v>
      </c>
      <c r="U6553" s="121">
        <f t="shared" si="1125"/>
        <v>1</v>
      </c>
      <c r="V6553" s="118">
        <f t="shared" ca="1" si="1126"/>
        <v>43932</v>
      </c>
      <c r="W6553" s="111">
        <f t="shared" si="1127"/>
        <v>2142</v>
      </c>
      <c r="X6553" s="118">
        <f t="shared" ca="1" si="1128"/>
        <v>41790</v>
      </c>
      <c r="Y6553" s="121" t="b">
        <f t="shared" si="1129"/>
        <v>0</v>
      </c>
      <c r="Z6553" s="121" t="b">
        <f t="shared" si="1130"/>
        <v>0</v>
      </c>
      <c r="AA6553" s="111" t="b">
        <f t="shared" si="1131"/>
        <v>1</v>
      </c>
      <c r="AB6553" s="121" t="b">
        <f t="shared" si="1132"/>
        <v>1</v>
      </c>
      <c r="AC6553" t="s">
        <v>5</v>
      </c>
      <c r="AD6553"/>
    </row>
    <row r="6554" spans="1:30" ht="16" x14ac:dyDescent="0.2">
      <c r="A6554" s="108" t="s">
        <v>1828</v>
      </c>
      <c r="B6554" s="108" t="s">
        <v>9</v>
      </c>
      <c r="C6554" s="111">
        <v>1</v>
      </c>
      <c r="D6554" s="108" t="s">
        <v>4</v>
      </c>
      <c r="E6554" s="108" t="s">
        <v>5</v>
      </c>
      <c r="F6554" s="121">
        <f t="shared" si="1122"/>
        <v>1</v>
      </c>
      <c r="G6554" s="121" t="str">
        <f>VLOOKUP(H6554, phone[#All], 2, 0)</f>
        <v>Two or More Lines</v>
      </c>
      <c r="H6554" s="108">
        <v>2</v>
      </c>
      <c r="I6554" s="120" t="str">
        <f>VLOOKUP(J6554,internet[#All], 2, 0)</f>
        <v>Fiber Optic</v>
      </c>
      <c r="J6554" s="108">
        <v>2</v>
      </c>
      <c r="K6554" s="121" t="b">
        <f>IF(AND(my_practice[[#This Row],[phone_service]]&gt;0, my_practice[[#This Row],[internet_service]]&gt;0),TRUE,FALSE)</f>
        <v>1</v>
      </c>
      <c r="L6554" s="121" t="b">
        <f>IF(AND(my_practice[[#This Row],[phone_service]]=0, my_practice[[#This Row],[internet_service]]&gt;0),TRUE,FALSE)</f>
        <v>0</v>
      </c>
      <c r="M6554" s="121" t="b">
        <f t="shared" si="1123"/>
        <v>0</v>
      </c>
      <c r="N6554" s="121" t="str">
        <f>VLOOKUP(O6554,contract[#All], 2, 0)</f>
        <v>2 Year</v>
      </c>
      <c r="O6554" s="108">
        <v>2</v>
      </c>
      <c r="P6554" s="108" t="s">
        <v>13</v>
      </c>
      <c r="Q6554" s="107">
        <v>98.35</v>
      </c>
      <c r="R6554" s="107">
        <v>6929.4</v>
      </c>
      <c r="S6554" s="111">
        <f>my_practice[[#This Row],[total_charges]]/my_practice[[#This Row],[monthly_charges]]</f>
        <v>70.456532791052368</v>
      </c>
      <c r="T6554" s="107">
        <f t="shared" si="1124"/>
        <v>98.35</v>
      </c>
      <c r="U6554" s="121">
        <f t="shared" si="1125"/>
        <v>1</v>
      </c>
      <c r="V6554" s="118">
        <f t="shared" ca="1" si="1126"/>
        <v>43932</v>
      </c>
      <c r="W6554" s="111">
        <f t="shared" si="1127"/>
        <v>2142</v>
      </c>
      <c r="X6554" s="118">
        <f t="shared" ca="1" si="1128"/>
        <v>41790</v>
      </c>
      <c r="Y6554" s="121" t="b">
        <f t="shared" si="1129"/>
        <v>0</v>
      </c>
      <c r="Z6554" s="121" t="b">
        <f t="shared" si="1130"/>
        <v>0</v>
      </c>
      <c r="AA6554" s="111" t="b">
        <f t="shared" si="1131"/>
        <v>1</v>
      </c>
      <c r="AB6554" s="121" t="b">
        <f t="shared" si="1132"/>
        <v>1</v>
      </c>
      <c r="AC6554" t="s">
        <v>5</v>
      </c>
      <c r="AD6554"/>
    </row>
    <row r="6555" spans="1:30" ht="16" x14ac:dyDescent="0.2">
      <c r="A6555" s="108" t="s">
        <v>5192</v>
      </c>
      <c r="B6555" s="108" t="s">
        <v>9</v>
      </c>
      <c r="C6555" s="111">
        <v>0</v>
      </c>
      <c r="D6555" s="108" t="s">
        <v>4</v>
      </c>
      <c r="E6555" s="108" t="s">
        <v>4</v>
      </c>
      <c r="F6555" s="121">
        <f t="shared" si="1122"/>
        <v>3</v>
      </c>
      <c r="G6555" s="121" t="str">
        <f>VLOOKUP(H6555, phone[#All], 2, 0)</f>
        <v>Two or More Lines</v>
      </c>
      <c r="H6555" s="108">
        <v>2</v>
      </c>
      <c r="I6555" s="120" t="str">
        <f>VLOOKUP(J6555,internet[#All], 2, 0)</f>
        <v>DSL</v>
      </c>
      <c r="J6555" s="108">
        <v>1</v>
      </c>
      <c r="K6555" s="121" t="b">
        <f>IF(AND(my_practice[[#This Row],[phone_service]]&gt;0, my_practice[[#This Row],[internet_service]]&gt;0),TRUE,FALSE)</f>
        <v>1</v>
      </c>
      <c r="L6555" s="121" t="b">
        <f>IF(AND(my_practice[[#This Row],[phone_service]]=0, my_practice[[#This Row],[internet_service]]&gt;0),TRUE,FALSE)</f>
        <v>0</v>
      </c>
      <c r="M6555" s="121" t="b">
        <f t="shared" si="1123"/>
        <v>0</v>
      </c>
      <c r="N6555" s="121" t="str">
        <f>VLOOKUP(O6555,contract[#All], 2, 0)</f>
        <v>2 Year</v>
      </c>
      <c r="O6555" s="108">
        <v>2</v>
      </c>
      <c r="P6555" s="108" t="s">
        <v>17</v>
      </c>
      <c r="Q6555" s="107">
        <v>90.8</v>
      </c>
      <c r="R6555" s="107">
        <v>6397.6</v>
      </c>
      <c r="S6555" s="111">
        <f>my_practice[[#This Row],[total_charges]]/my_practice[[#This Row],[monthly_charges]]</f>
        <v>70.458149779735692</v>
      </c>
      <c r="T6555" s="107">
        <f t="shared" si="1124"/>
        <v>90.8</v>
      </c>
      <c r="U6555" s="121">
        <f t="shared" si="1125"/>
        <v>1</v>
      </c>
      <c r="V6555" s="118">
        <f t="shared" ca="1" si="1126"/>
        <v>43932</v>
      </c>
      <c r="W6555" s="111">
        <f t="shared" si="1127"/>
        <v>2142</v>
      </c>
      <c r="X6555" s="118">
        <f t="shared" ca="1" si="1128"/>
        <v>41790</v>
      </c>
      <c r="Y6555" s="121" t="b">
        <f t="shared" si="1129"/>
        <v>0</v>
      </c>
      <c r="Z6555" s="121" t="b">
        <f t="shared" si="1130"/>
        <v>0</v>
      </c>
      <c r="AA6555" s="111" t="b">
        <f t="shared" si="1131"/>
        <v>1</v>
      </c>
      <c r="AB6555" s="121" t="b">
        <f t="shared" si="1132"/>
        <v>1</v>
      </c>
      <c r="AC6555" t="s">
        <v>5</v>
      </c>
      <c r="AD6555"/>
    </row>
    <row r="6556" spans="1:30" ht="16" x14ac:dyDescent="0.2">
      <c r="A6556" s="108" t="s">
        <v>4037</v>
      </c>
      <c r="B6556" s="108" t="s">
        <v>9</v>
      </c>
      <c r="C6556" s="111">
        <v>0</v>
      </c>
      <c r="D6556" s="108" t="s">
        <v>4</v>
      </c>
      <c r="E6556" s="108" t="s">
        <v>4</v>
      </c>
      <c r="F6556" s="121">
        <f t="shared" si="1122"/>
        <v>3</v>
      </c>
      <c r="G6556" s="121" t="str">
        <f>VLOOKUP(H6556, phone[#All], 2, 0)</f>
        <v>Two or More Lines</v>
      </c>
      <c r="H6556" s="108">
        <v>2</v>
      </c>
      <c r="I6556" s="120" t="str">
        <f>VLOOKUP(J6556,internet[#All], 2, 0)</f>
        <v>Fiber Optic</v>
      </c>
      <c r="J6556" s="108">
        <v>2</v>
      </c>
      <c r="K6556" s="121" t="b">
        <f>IF(AND(my_practice[[#This Row],[phone_service]]&gt;0, my_practice[[#This Row],[internet_service]]&gt;0),TRUE,FALSE)</f>
        <v>1</v>
      </c>
      <c r="L6556" s="121" t="b">
        <f>IF(AND(my_practice[[#This Row],[phone_service]]=0, my_practice[[#This Row],[internet_service]]&gt;0),TRUE,FALSE)</f>
        <v>0</v>
      </c>
      <c r="M6556" s="121" t="b">
        <f t="shared" si="1123"/>
        <v>0</v>
      </c>
      <c r="N6556" s="121" t="str">
        <f>VLOOKUP(O6556,contract[#All], 2, 0)</f>
        <v>2 Year</v>
      </c>
      <c r="O6556" s="108">
        <v>2</v>
      </c>
      <c r="P6556" s="108" t="s">
        <v>17</v>
      </c>
      <c r="Q6556" s="107">
        <v>114.3</v>
      </c>
      <c r="R6556" s="107">
        <v>8058.55</v>
      </c>
      <c r="S6556" s="111">
        <f>my_practice[[#This Row],[total_charges]]/my_practice[[#This Row],[monthly_charges]]</f>
        <v>70.50349956255468</v>
      </c>
      <c r="T6556" s="107">
        <f t="shared" si="1124"/>
        <v>114.3</v>
      </c>
      <c r="U6556" s="121">
        <f t="shared" si="1125"/>
        <v>1</v>
      </c>
      <c r="V6556" s="118">
        <f t="shared" ca="1" si="1126"/>
        <v>43932</v>
      </c>
      <c r="W6556" s="111">
        <f t="shared" si="1127"/>
        <v>2143</v>
      </c>
      <c r="X6556" s="118">
        <f t="shared" ca="1" si="1128"/>
        <v>41789</v>
      </c>
      <c r="Y6556" s="121" t="b">
        <f t="shared" si="1129"/>
        <v>0</v>
      </c>
      <c r="Z6556" s="121" t="b">
        <f t="shared" si="1130"/>
        <v>0</v>
      </c>
      <c r="AA6556" s="111" t="b">
        <f t="shared" si="1131"/>
        <v>1</v>
      </c>
      <c r="AB6556" s="121" t="b">
        <f t="shared" si="1132"/>
        <v>1</v>
      </c>
      <c r="AC6556" t="s">
        <v>5</v>
      </c>
      <c r="AD6556"/>
    </row>
    <row r="6557" spans="1:30" ht="16" x14ac:dyDescent="0.2">
      <c r="A6557" s="108" t="s">
        <v>6774</v>
      </c>
      <c r="B6557" s="108" t="s">
        <v>9</v>
      </c>
      <c r="C6557" s="111">
        <v>1</v>
      </c>
      <c r="D6557" s="108" t="s">
        <v>4</v>
      </c>
      <c r="E6557" s="108" t="s">
        <v>4</v>
      </c>
      <c r="F6557" s="121">
        <f t="shared" si="1122"/>
        <v>3</v>
      </c>
      <c r="G6557" s="121" t="str">
        <f>VLOOKUP(H6557, phone[#All], 2, 0)</f>
        <v>Two or More Lines</v>
      </c>
      <c r="H6557" s="108">
        <v>2</v>
      </c>
      <c r="I6557" s="120" t="str">
        <f>VLOOKUP(J6557,internet[#All], 2, 0)</f>
        <v>DSL</v>
      </c>
      <c r="J6557" s="108">
        <v>1</v>
      </c>
      <c r="K6557" s="121" t="b">
        <f>IF(AND(my_practice[[#This Row],[phone_service]]&gt;0, my_practice[[#This Row],[internet_service]]&gt;0),TRUE,FALSE)</f>
        <v>1</v>
      </c>
      <c r="L6557" s="121" t="b">
        <f>IF(AND(my_practice[[#This Row],[phone_service]]=0, my_practice[[#This Row],[internet_service]]&gt;0),TRUE,FALSE)</f>
        <v>0</v>
      </c>
      <c r="M6557" s="121" t="b">
        <f t="shared" si="1123"/>
        <v>0</v>
      </c>
      <c r="N6557" s="121" t="str">
        <f>VLOOKUP(O6557,contract[#All], 2, 0)</f>
        <v>1 Year</v>
      </c>
      <c r="O6557" s="108">
        <v>1</v>
      </c>
      <c r="P6557" s="108" t="s">
        <v>13</v>
      </c>
      <c r="Q6557" s="107">
        <v>72.900000000000006</v>
      </c>
      <c r="R6557" s="107">
        <v>5139.6499999999996</v>
      </c>
      <c r="S6557" s="111">
        <f>my_practice[[#This Row],[total_charges]]/my_practice[[#This Row],[monthly_charges]]</f>
        <v>70.502743484224951</v>
      </c>
      <c r="T6557" s="107">
        <f t="shared" si="1124"/>
        <v>72.900000000000006</v>
      </c>
      <c r="U6557" s="121">
        <f t="shared" si="1125"/>
        <v>1</v>
      </c>
      <c r="V6557" s="118">
        <f t="shared" ca="1" si="1126"/>
        <v>43932</v>
      </c>
      <c r="W6557" s="111">
        <f t="shared" si="1127"/>
        <v>2143</v>
      </c>
      <c r="X6557" s="118">
        <f t="shared" ca="1" si="1128"/>
        <v>41789</v>
      </c>
      <c r="Y6557" s="121" t="b">
        <f t="shared" si="1129"/>
        <v>0</v>
      </c>
      <c r="Z6557" s="121" t="b">
        <f t="shared" si="1130"/>
        <v>0</v>
      </c>
      <c r="AA6557" s="111" t="b">
        <f t="shared" si="1131"/>
        <v>1</v>
      </c>
      <c r="AB6557" s="121" t="b">
        <f t="shared" si="1132"/>
        <v>1</v>
      </c>
      <c r="AC6557" t="s">
        <v>5</v>
      </c>
      <c r="AD6557"/>
    </row>
    <row r="6558" spans="1:30" ht="16" x14ac:dyDescent="0.2">
      <c r="A6558" s="108" t="s">
        <v>549</v>
      </c>
      <c r="B6558" s="108" t="s">
        <v>3</v>
      </c>
      <c r="C6558" s="111">
        <v>0</v>
      </c>
      <c r="D6558" s="108" t="s">
        <v>4</v>
      </c>
      <c r="E6558" s="108" t="s">
        <v>5</v>
      </c>
      <c r="F6558" s="121">
        <f t="shared" si="1122"/>
        <v>1</v>
      </c>
      <c r="G6558" s="121" t="str">
        <f>VLOOKUP(H6558, phone[#All], 2, 0)</f>
        <v>One Line</v>
      </c>
      <c r="H6558" s="108">
        <v>1</v>
      </c>
      <c r="I6558" s="120" t="str">
        <f>VLOOKUP(J6558,internet[#All], 2, 0)</f>
        <v>Fiber Optic</v>
      </c>
      <c r="J6558" s="108">
        <v>2</v>
      </c>
      <c r="K6558" s="121" t="b">
        <f>IF(AND(my_practice[[#This Row],[phone_service]]&gt;0, my_practice[[#This Row],[internet_service]]&gt;0),TRUE,FALSE)</f>
        <v>1</v>
      </c>
      <c r="L6558" s="121" t="b">
        <f>IF(AND(my_practice[[#This Row],[phone_service]]=0, my_practice[[#This Row],[internet_service]]&gt;0),TRUE,FALSE)</f>
        <v>0</v>
      </c>
      <c r="M6558" s="121" t="b">
        <f t="shared" si="1123"/>
        <v>0</v>
      </c>
      <c r="N6558" s="121" t="str">
        <f>VLOOKUP(O6558,contract[#All], 2, 0)</f>
        <v>1 Year</v>
      </c>
      <c r="O6558" s="108">
        <v>1</v>
      </c>
      <c r="P6558" s="108" t="s">
        <v>17</v>
      </c>
      <c r="Q6558" s="107">
        <v>95.65</v>
      </c>
      <c r="R6558" s="107">
        <v>6744.2</v>
      </c>
      <c r="S6558" s="111">
        <f>my_practice[[#This Row],[total_charges]]/my_practice[[#This Row],[monthly_charges]]</f>
        <v>70.509147935180337</v>
      </c>
      <c r="T6558" s="107">
        <f t="shared" si="1124"/>
        <v>95.65</v>
      </c>
      <c r="U6558" s="121">
        <f t="shared" si="1125"/>
        <v>1</v>
      </c>
      <c r="V6558" s="118">
        <f t="shared" ca="1" si="1126"/>
        <v>43932</v>
      </c>
      <c r="W6558" s="111">
        <f t="shared" si="1127"/>
        <v>2143</v>
      </c>
      <c r="X6558" s="118">
        <f t="shared" ca="1" si="1128"/>
        <v>41789</v>
      </c>
      <c r="Y6558" s="121" t="b">
        <f t="shared" si="1129"/>
        <v>1</v>
      </c>
      <c r="Z6558" s="121" t="b">
        <f t="shared" si="1130"/>
        <v>0</v>
      </c>
      <c r="AA6558" s="111" t="b">
        <f t="shared" si="1131"/>
        <v>1</v>
      </c>
      <c r="AB6558" s="121" t="b">
        <f t="shared" si="1132"/>
        <v>1</v>
      </c>
      <c r="AC6558" t="s">
        <v>5</v>
      </c>
      <c r="AD6558"/>
    </row>
    <row r="6559" spans="1:30" ht="16" x14ac:dyDescent="0.2">
      <c r="A6559" s="108" t="s">
        <v>2937</v>
      </c>
      <c r="B6559" s="108" t="s">
        <v>3</v>
      </c>
      <c r="C6559" s="111">
        <v>0</v>
      </c>
      <c r="D6559" s="108" t="s">
        <v>4</v>
      </c>
      <c r="E6559" s="108" t="s">
        <v>5</v>
      </c>
      <c r="F6559" s="121">
        <f t="shared" si="1122"/>
        <v>1</v>
      </c>
      <c r="G6559" s="121" t="str">
        <f>VLOOKUP(H6559, phone[#All], 2, 0)</f>
        <v>Two or More Lines</v>
      </c>
      <c r="H6559" s="108">
        <v>2</v>
      </c>
      <c r="I6559" s="120" t="str">
        <f>VLOOKUP(J6559,internet[#All], 2, 0)</f>
        <v>Fiber Optic</v>
      </c>
      <c r="J6559" s="108">
        <v>2</v>
      </c>
      <c r="K6559" s="121" t="b">
        <f>IF(AND(my_practice[[#This Row],[phone_service]]&gt;0, my_practice[[#This Row],[internet_service]]&gt;0),TRUE,FALSE)</f>
        <v>1</v>
      </c>
      <c r="L6559" s="121" t="b">
        <f>IF(AND(my_practice[[#This Row],[phone_service]]=0, my_practice[[#This Row],[internet_service]]&gt;0),TRUE,FALSE)</f>
        <v>0</v>
      </c>
      <c r="M6559" s="121" t="b">
        <f t="shared" si="1123"/>
        <v>0</v>
      </c>
      <c r="N6559" s="121" t="str">
        <f>VLOOKUP(O6559,contract[#All], 2, 0)</f>
        <v>2 Year</v>
      </c>
      <c r="O6559" s="108">
        <v>2</v>
      </c>
      <c r="P6559" s="108" t="s">
        <v>7</v>
      </c>
      <c r="Q6559" s="107">
        <v>116</v>
      </c>
      <c r="R6559" s="107">
        <v>8182.85</v>
      </c>
      <c r="S6559" s="111">
        <f>my_practice[[#This Row],[total_charges]]/my_practice[[#This Row],[monthly_charges]]</f>
        <v>70.541810344827596</v>
      </c>
      <c r="T6559" s="107">
        <f t="shared" si="1124"/>
        <v>115.99999999999999</v>
      </c>
      <c r="U6559" s="121">
        <f t="shared" si="1125"/>
        <v>1</v>
      </c>
      <c r="V6559" s="118">
        <f t="shared" ca="1" si="1126"/>
        <v>43932</v>
      </c>
      <c r="W6559" s="111">
        <f t="shared" si="1127"/>
        <v>2144</v>
      </c>
      <c r="X6559" s="118">
        <f t="shared" ca="1" si="1128"/>
        <v>41788</v>
      </c>
      <c r="Y6559" s="121" t="b">
        <f t="shared" si="1129"/>
        <v>1</v>
      </c>
      <c r="Z6559" s="121" t="b">
        <f t="shared" si="1130"/>
        <v>0</v>
      </c>
      <c r="AA6559" s="111" t="b">
        <f t="shared" si="1131"/>
        <v>1</v>
      </c>
      <c r="AB6559" s="121" t="b">
        <f t="shared" si="1132"/>
        <v>1</v>
      </c>
      <c r="AC6559" t="s">
        <v>5</v>
      </c>
      <c r="AD6559"/>
    </row>
    <row r="6560" spans="1:30" ht="16" x14ac:dyDescent="0.2">
      <c r="A6560" s="108" t="s">
        <v>1148</v>
      </c>
      <c r="B6560" s="108" t="s">
        <v>9</v>
      </c>
      <c r="C6560" s="111">
        <v>0</v>
      </c>
      <c r="D6560" s="108" t="s">
        <v>4</v>
      </c>
      <c r="E6560" s="108" t="s">
        <v>4</v>
      </c>
      <c r="F6560" s="121">
        <f t="shared" si="1122"/>
        <v>3</v>
      </c>
      <c r="G6560" s="121" t="str">
        <f>VLOOKUP(H6560, phone[#All], 2, 0)</f>
        <v>One Line</v>
      </c>
      <c r="H6560" s="108">
        <v>1</v>
      </c>
      <c r="I6560" s="120" t="str">
        <f>VLOOKUP(J6560,internet[#All], 2, 0)</f>
        <v>No Internet Service</v>
      </c>
      <c r="J6560" s="108">
        <v>0</v>
      </c>
      <c r="K6560" s="121" t="b">
        <f>IF(AND(my_practice[[#This Row],[phone_service]]&gt;0, my_practice[[#This Row],[internet_service]]&gt;0),TRUE,FALSE)</f>
        <v>0</v>
      </c>
      <c r="L6560" s="121" t="b">
        <f>IF(AND(my_practice[[#This Row],[phone_service]]=0, my_practice[[#This Row],[internet_service]]&gt;0),TRUE,FALSE)</f>
        <v>0</v>
      </c>
      <c r="M6560" s="121" t="b">
        <f t="shared" si="1123"/>
        <v>1</v>
      </c>
      <c r="N6560" s="121" t="str">
        <f>VLOOKUP(O6560,contract[#All], 2, 0)</f>
        <v>2 Year</v>
      </c>
      <c r="O6560" s="108">
        <v>2</v>
      </c>
      <c r="P6560" s="108" t="s">
        <v>10</v>
      </c>
      <c r="Q6560" s="107">
        <v>19.8</v>
      </c>
      <c r="R6560" s="107">
        <v>1396.25</v>
      </c>
      <c r="S6560" s="111">
        <f>my_practice[[#This Row],[total_charges]]/my_practice[[#This Row],[monthly_charges]]</f>
        <v>70.517676767676761</v>
      </c>
      <c r="T6560" s="107">
        <f t="shared" si="1124"/>
        <v>19.8</v>
      </c>
      <c r="U6560" s="121">
        <f t="shared" si="1125"/>
        <v>1</v>
      </c>
      <c r="V6560" s="118">
        <f t="shared" ca="1" si="1126"/>
        <v>43932</v>
      </c>
      <c r="W6560" s="111">
        <f t="shared" si="1127"/>
        <v>2144</v>
      </c>
      <c r="X6560" s="118">
        <f t="shared" ca="1" si="1128"/>
        <v>41788</v>
      </c>
      <c r="Y6560" s="121" t="b">
        <f t="shared" si="1129"/>
        <v>0</v>
      </c>
      <c r="Z6560" s="121" t="b">
        <f t="shared" si="1130"/>
        <v>0</v>
      </c>
      <c r="AA6560" s="111" t="b">
        <f t="shared" si="1131"/>
        <v>1</v>
      </c>
      <c r="AB6560" s="121" t="b">
        <f t="shared" si="1132"/>
        <v>0</v>
      </c>
      <c r="AC6560" t="s">
        <v>5</v>
      </c>
      <c r="AD6560"/>
    </row>
    <row r="6561" spans="1:30" ht="16" x14ac:dyDescent="0.2">
      <c r="A6561" s="108" t="s">
        <v>6672</v>
      </c>
      <c r="B6561" s="108" t="s">
        <v>3</v>
      </c>
      <c r="C6561" s="111">
        <v>0</v>
      </c>
      <c r="D6561" s="108" t="s">
        <v>4</v>
      </c>
      <c r="E6561" s="108" t="s">
        <v>4</v>
      </c>
      <c r="F6561" s="121">
        <f t="shared" si="1122"/>
        <v>3</v>
      </c>
      <c r="G6561" s="121" t="str">
        <f>VLOOKUP(H6561, phone[#All], 2, 0)</f>
        <v>No Phone Service</v>
      </c>
      <c r="H6561" s="108">
        <v>0</v>
      </c>
      <c r="I6561" s="120" t="str">
        <f>VLOOKUP(J6561,internet[#All], 2, 0)</f>
        <v>DSL</v>
      </c>
      <c r="J6561" s="108">
        <v>1</v>
      </c>
      <c r="K6561" s="121" t="b">
        <f>IF(AND(my_practice[[#This Row],[phone_service]]&gt;0, my_practice[[#This Row],[internet_service]]&gt;0),TRUE,FALSE)</f>
        <v>0</v>
      </c>
      <c r="L6561" s="121" t="b">
        <f>IF(AND(my_practice[[#This Row],[phone_service]]=0, my_practice[[#This Row],[internet_service]]&gt;0),TRUE,FALSE)</f>
        <v>1</v>
      </c>
      <c r="M6561" s="121" t="b">
        <f t="shared" si="1123"/>
        <v>0</v>
      </c>
      <c r="N6561" s="121" t="str">
        <f>VLOOKUP(O6561,contract[#All], 2, 0)</f>
        <v>2 Year</v>
      </c>
      <c r="O6561" s="108">
        <v>2</v>
      </c>
      <c r="P6561" s="108" t="s">
        <v>17</v>
      </c>
      <c r="Q6561" s="107">
        <v>53.65</v>
      </c>
      <c r="R6561" s="107">
        <v>3784</v>
      </c>
      <c r="S6561" s="111">
        <f>my_practice[[#This Row],[total_charges]]/my_practice[[#This Row],[monthly_charges]]</f>
        <v>70.531220876048465</v>
      </c>
      <c r="T6561" s="107">
        <f t="shared" si="1124"/>
        <v>53.65</v>
      </c>
      <c r="U6561" s="121">
        <f t="shared" si="1125"/>
        <v>1</v>
      </c>
      <c r="V6561" s="118">
        <f t="shared" ca="1" si="1126"/>
        <v>43932</v>
      </c>
      <c r="W6561" s="111">
        <f t="shared" si="1127"/>
        <v>2144</v>
      </c>
      <c r="X6561" s="118">
        <f t="shared" ca="1" si="1128"/>
        <v>41788</v>
      </c>
      <c r="Y6561" s="121" t="b">
        <f t="shared" si="1129"/>
        <v>1</v>
      </c>
      <c r="Z6561" s="121" t="b">
        <f t="shared" si="1130"/>
        <v>0</v>
      </c>
      <c r="AA6561" s="111" t="b">
        <f t="shared" si="1131"/>
        <v>1</v>
      </c>
      <c r="AB6561" s="121" t="b">
        <f t="shared" si="1132"/>
        <v>1</v>
      </c>
      <c r="AC6561" t="s">
        <v>5</v>
      </c>
      <c r="AD6561"/>
    </row>
    <row r="6562" spans="1:30" ht="16" x14ac:dyDescent="0.2">
      <c r="A6562" s="108" t="s">
        <v>2300</v>
      </c>
      <c r="B6562" s="108" t="s">
        <v>3</v>
      </c>
      <c r="C6562" s="111">
        <v>0</v>
      </c>
      <c r="D6562" s="108" t="s">
        <v>4</v>
      </c>
      <c r="E6562" s="108" t="s">
        <v>4</v>
      </c>
      <c r="F6562" s="121">
        <f t="shared" si="1122"/>
        <v>3</v>
      </c>
      <c r="G6562" s="121" t="str">
        <f>VLOOKUP(H6562, phone[#All], 2, 0)</f>
        <v>Two or More Lines</v>
      </c>
      <c r="H6562" s="108">
        <v>2</v>
      </c>
      <c r="I6562" s="120" t="str">
        <f>VLOOKUP(J6562,internet[#All], 2, 0)</f>
        <v>Fiber Optic</v>
      </c>
      <c r="J6562" s="108">
        <v>2</v>
      </c>
      <c r="K6562" s="121" t="b">
        <f>IF(AND(my_practice[[#This Row],[phone_service]]&gt;0, my_practice[[#This Row],[internet_service]]&gt;0),TRUE,FALSE)</f>
        <v>1</v>
      </c>
      <c r="L6562" s="121" t="b">
        <f>IF(AND(my_practice[[#This Row],[phone_service]]=0, my_practice[[#This Row],[internet_service]]&gt;0),TRUE,FALSE)</f>
        <v>0</v>
      </c>
      <c r="M6562" s="121" t="b">
        <f t="shared" si="1123"/>
        <v>0</v>
      </c>
      <c r="N6562" s="121" t="str">
        <f>VLOOKUP(O6562,contract[#All], 2, 0)</f>
        <v>2 Year</v>
      </c>
      <c r="O6562" s="108">
        <v>2</v>
      </c>
      <c r="P6562" s="108" t="s">
        <v>10</v>
      </c>
      <c r="Q6562" s="107">
        <v>107.45</v>
      </c>
      <c r="R6562" s="107">
        <v>7576.7</v>
      </c>
      <c r="S6562" s="111">
        <f>my_practice[[#This Row],[total_charges]]/my_practice[[#This Row],[monthly_charges]]</f>
        <v>70.513727315030238</v>
      </c>
      <c r="T6562" s="107">
        <f t="shared" si="1124"/>
        <v>107.45000000000002</v>
      </c>
      <c r="U6562" s="121" t="e">
        <f t="shared" si="1125"/>
        <v>#N/A</v>
      </c>
      <c r="V6562" s="118">
        <f t="shared" ca="1" si="1126"/>
        <v>43932</v>
      </c>
      <c r="W6562" s="111">
        <f t="shared" si="1127"/>
        <v>2144</v>
      </c>
      <c r="X6562" s="118">
        <f t="shared" ca="1" si="1128"/>
        <v>41788</v>
      </c>
      <c r="Y6562" s="121" t="b">
        <f t="shared" si="1129"/>
        <v>1</v>
      </c>
      <c r="Z6562" s="121" t="b">
        <f t="shared" si="1130"/>
        <v>0</v>
      </c>
      <c r="AA6562" s="111" t="b">
        <f t="shared" si="1131"/>
        <v>0</v>
      </c>
      <c r="AB6562" s="121" t="b">
        <f t="shared" si="1132"/>
        <v>1</v>
      </c>
      <c r="AC6562" t="s">
        <v>5</v>
      </c>
      <c r="AD6562"/>
    </row>
    <row r="6563" spans="1:30" ht="16" x14ac:dyDescent="0.2">
      <c r="A6563" s="108" t="s">
        <v>1175</v>
      </c>
      <c r="B6563" s="108" t="s">
        <v>3</v>
      </c>
      <c r="C6563" s="111">
        <v>1</v>
      </c>
      <c r="D6563" s="108" t="s">
        <v>4</v>
      </c>
      <c r="E6563" s="108" t="s">
        <v>5</v>
      </c>
      <c r="F6563" s="121">
        <f t="shared" si="1122"/>
        <v>1</v>
      </c>
      <c r="G6563" s="121" t="str">
        <f>VLOOKUP(H6563, phone[#All], 2, 0)</f>
        <v>Two or More Lines</v>
      </c>
      <c r="H6563" s="108">
        <v>2</v>
      </c>
      <c r="I6563" s="120" t="str">
        <f>VLOOKUP(J6563,internet[#All], 2, 0)</f>
        <v>DSL</v>
      </c>
      <c r="J6563" s="108">
        <v>1</v>
      </c>
      <c r="K6563" s="121" t="b">
        <f>IF(AND(my_practice[[#This Row],[phone_service]]&gt;0, my_practice[[#This Row],[internet_service]]&gt;0),TRUE,FALSE)</f>
        <v>1</v>
      </c>
      <c r="L6563" s="121" t="b">
        <f>IF(AND(my_practice[[#This Row],[phone_service]]=0, my_practice[[#This Row],[internet_service]]&gt;0),TRUE,FALSE)</f>
        <v>0</v>
      </c>
      <c r="M6563" s="121" t="b">
        <f t="shared" si="1123"/>
        <v>0</v>
      </c>
      <c r="N6563" s="121" t="str">
        <f>VLOOKUP(O6563,contract[#All], 2, 0)</f>
        <v>2 Year</v>
      </c>
      <c r="O6563" s="108">
        <v>2</v>
      </c>
      <c r="P6563" s="108" t="s">
        <v>13</v>
      </c>
      <c r="Q6563" s="107">
        <v>82.7</v>
      </c>
      <c r="R6563" s="107">
        <v>5831.2</v>
      </c>
      <c r="S6563" s="111">
        <f>my_practice[[#This Row],[total_charges]]/my_practice[[#This Row],[monthly_charges]]</f>
        <v>70.510278113663844</v>
      </c>
      <c r="T6563" s="107">
        <f t="shared" si="1124"/>
        <v>82.7</v>
      </c>
      <c r="U6563" s="121">
        <f t="shared" si="1125"/>
        <v>1</v>
      </c>
      <c r="V6563" s="118">
        <f t="shared" ca="1" si="1126"/>
        <v>43932</v>
      </c>
      <c r="W6563" s="111">
        <f t="shared" si="1127"/>
        <v>2144</v>
      </c>
      <c r="X6563" s="118">
        <f t="shared" ca="1" si="1128"/>
        <v>41788</v>
      </c>
      <c r="Y6563" s="121" t="b">
        <f t="shared" si="1129"/>
        <v>1</v>
      </c>
      <c r="Z6563" s="121" t="b">
        <f t="shared" si="1130"/>
        <v>0</v>
      </c>
      <c r="AA6563" s="111" t="b">
        <f t="shared" si="1131"/>
        <v>1</v>
      </c>
      <c r="AB6563" s="121" t="b">
        <f t="shared" si="1132"/>
        <v>1</v>
      </c>
      <c r="AC6563" t="s">
        <v>5</v>
      </c>
      <c r="AD6563"/>
    </row>
    <row r="6564" spans="1:30" ht="16" x14ac:dyDescent="0.2">
      <c r="A6564" s="108" t="s">
        <v>5191</v>
      </c>
      <c r="B6564" s="108" t="s">
        <v>3</v>
      </c>
      <c r="C6564" s="111">
        <v>0</v>
      </c>
      <c r="D6564" s="108" t="s">
        <v>5</v>
      </c>
      <c r="E6564" s="108" t="s">
        <v>5</v>
      </c>
      <c r="F6564" s="121">
        <f t="shared" si="1122"/>
        <v>0</v>
      </c>
      <c r="G6564" s="121" t="str">
        <f>VLOOKUP(H6564, phone[#All], 2, 0)</f>
        <v>No Phone Service</v>
      </c>
      <c r="H6564" s="108">
        <v>0</v>
      </c>
      <c r="I6564" s="120" t="str">
        <f>VLOOKUP(J6564,internet[#All], 2, 0)</f>
        <v>DSL</v>
      </c>
      <c r="J6564" s="108">
        <v>1</v>
      </c>
      <c r="K6564" s="121" t="b">
        <f>IF(AND(my_practice[[#This Row],[phone_service]]&gt;0, my_practice[[#This Row],[internet_service]]&gt;0),TRUE,FALSE)</f>
        <v>0</v>
      </c>
      <c r="L6564" s="121" t="b">
        <f>IF(AND(my_practice[[#This Row],[phone_service]]=0, my_practice[[#This Row],[internet_service]]&gt;0),TRUE,FALSE)</f>
        <v>1</v>
      </c>
      <c r="M6564" s="121" t="b">
        <f t="shared" si="1123"/>
        <v>0</v>
      </c>
      <c r="N6564" s="121" t="str">
        <f>VLOOKUP(O6564,contract[#All], 2, 0)</f>
        <v>2 Year</v>
      </c>
      <c r="O6564" s="108">
        <v>2</v>
      </c>
      <c r="P6564" s="108" t="s">
        <v>17</v>
      </c>
      <c r="Q6564" s="107">
        <v>64.349999999999994</v>
      </c>
      <c r="R6564" s="107">
        <v>4539.6000000000004</v>
      </c>
      <c r="S6564" s="111">
        <f>my_practice[[#This Row],[total_charges]]/my_practice[[#This Row],[monthly_charges]]</f>
        <v>70.545454545454561</v>
      </c>
      <c r="T6564" s="107">
        <f t="shared" si="1124"/>
        <v>64.349999999999994</v>
      </c>
      <c r="U6564" s="121">
        <f t="shared" si="1125"/>
        <v>1</v>
      </c>
      <c r="V6564" s="118">
        <f t="shared" ca="1" si="1126"/>
        <v>43932</v>
      </c>
      <c r="W6564" s="111">
        <f t="shared" si="1127"/>
        <v>2145</v>
      </c>
      <c r="X6564" s="118">
        <f t="shared" ca="1" si="1128"/>
        <v>41787</v>
      </c>
      <c r="Y6564" s="121" t="b">
        <f t="shared" si="1129"/>
        <v>1</v>
      </c>
      <c r="Z6564" s="121" t="b">
        <f t="shared" si="1130"/>
        <v>0</v>
      </c>
      <c r="AA6564" s="111" t="b">
        <f t="shared" si="1131"/>
        <v>1</v>
      </c>
      <c r="AB6564" s="121" t="b">
        <f t="shared" si="1132"/>
        <v>1</v>
      </c>
      <c r="AC6564" t="s">
        <v>5</v>
      </c>
      <c r="AD6564"/>
    </row>
    <row r="6565" spans="1:30" ht="16" x14ac:dyDescent="0.2">
      <c r="A6565" s="108" t="s">
        <v>2799</v>
      </c>
      <c r="B6565" s="108" t="s">
        <v>9</v>
      </c>
      <c r="C6565" s="111">
        <v>0</v>
      </c>
      <c r="D6565" s="108" t="s">
        <v>5</v>
      </c>
      <c r="E6565" s="108" t="s">
        <v>4</v>
      </c>
      <c r="F6565" s="121">
        <f t="shared" si="1122"/>
        <v>2</v>
      </c>
      <c r="G6565" s="121" t="str">
        <f>VLOOKUP(H6565, phone[#All], 2, 0)</f>
        <v>Two or More Lines</v>
      </c>
      <c r="H6565" s="108">
        <v>2</v>
      </c>
      <c r="I6565" s="120" t="str">
        <f>VLOOKUP(J6565,internet[#All], 2, 0)</f>
        <v>Fiber Optic</v>
      </c>
      <c r="J6565" s="108">
        <v>2</v>
      </c>
      <c r="K6565" s="121" t="b">
        <f>IF(AND(my_practice[[#This Row],[phone_service]]&gt;0, my_practice[[#This Row],[internet_service]]&gt;0),TRUE,FALSE)</f>
        <v>1</v>
      </c>
      <c r="L6565" s="121" t="b">
        <f>IF(AND(my_practice[[#This Row],[phone_service]]=0, my_practice[[#This Row],[internet_service]]&gt;0),TRUE,FALSE)</f>
        <v>0</v>
      </c>
      <c r="M6565" s="121" t="b">
        <f t="shared" si="1123"/>
        <v>0</v>
      </c>
      <c r="N6565" s="121" t="str">
        <f>VLOOKUP(O6565,contract[#All], 2, 0)</f>
        <v>1 Year</v>
      </c>
      <c r="O6565" s="108">
        <v>1</v>
      </c>
      <c r="P6565" s="108" t="s">
        <v>17</v>
      </c>
      <c r="Q6565" s="107">
        <v>85.45</v>
      </c>
      <c r="R6565" s="107">
        <v>6028.95</v>
      </c>
      <c r="S6565" s="111">
        <f>my_practice[[#This Row],[total_charges]]/my_practice[[#This Row],[monthly_charges]]</f>
        <v>70.555295494441182</v>
      </c>
      <c r="T6565" s="107">
        <f t="shared" si="1124"/>
        <v>85.450000000000017</v>
      </c>
      <c r="U6565" s="121" t="e">
        <f t="shared" si="1125"/>
        <v>#N/A</v>
      </c>
      <c r="V6565" s="118">
        <f t="shared" ca="1" si="1126"/>
        <v>43932</v>
      </c>
      <c r="W6565" s="111">
        <f t="shared" si="1127"/>
        <v>2145</v>
      </c>
      <c r="X6565" s="118">
        <f t="shared" ca="1" si="1128"/>
        <v>41787</v>
      </c>
      <c r="Y6565" s="121" t="b">
        <f t="shared" si="1129"/>
        <v>0</v>
      </c>
      <c r="Z6565" s="121" t="b">
        <f t="shared" si="1130"/>
        <v>0</v>
      </c>
      <c r="AA6565" s="111" t="b">
        <f t="shared" si="1131"/>
        <v>0</v>
      </c>
      <c r="AB6565" s="121" t="b">
        <f t="shared" si="1132"/>
        <v>1</v>
      </c>
      <c r="AC6565" t="s">
        <v>5</v>
      </c>
      <c r="AD6565"/>
    </row>
    <row r="6566" spans="1:30" ht="16" x14ac:dyDescent="0.2">
      <c r="A6566" s="108" t="s">
        <v>3062</v>
      </c>
      <c r="B6566" s="108" t="s">
        <v>3</v>
      </c>
      <c r="C6566" s="111">
        <v>0</v>
      </c>
      <c r="D6566" s="108" t="s">
        <v>4</v>
      </c>
      <c r="E6566" s="108" t="s">
        <v>4</v>
      </c>
      <c r="F6566" s="121">
        <f t="shared" si="1122"/>
        <v>3</v>
      </c>
      <c r="G6566" s="121" t="str">
        <f>VLOOKUP(H6566, phone[#All], 2, 0)</f>
        <v>Two or More Lines</v>
      </c>
      <c r="H6566" s="108">
        <v>2</v>
      </c>
      <c r="I6566" s="120" t="str">
        <f>VLOOKUP(J6566,internet[#All], 2, 0)</f>
        <v>DSL</v>
      </c>
      <c r="J6566" s="108">
        <v>1</v>
      </c>
      <c r="K6566" s="121" t="b">
        <f>IF(AND(my_practice[[#This Row],[phone_service]]&gt;0, my_practice[[#This Row],[internet_service]]&gt;0),TRUE,FALSE)</f>
        <v>1</v>
      </c>
      <c r="L6566" s="121" t="b">
        <f>IF(AND(my_practice[[#This Row],[phone_service]]=0, my_practice[[#This Row],[internet_service]]&gt;0),TRUE,FALSE)</f>
        <v>0</v>
      </c>
      <c r="M6566" s="121" t="b">
        <f t="shared" si="1123"/>
        <v>0</v>
      </c>
      <c r="N6566" s="121" t="str">
        <f>VLOOKUP(O6566,contract[#All], 2, 0)</f>
        <v>2 Year</v>
      </c>
      <c r="O6566" s="108">
        <v>2</v>
      </c>
      <c r="P6566" s="108" t="s">
        <v>13</v>
      </c>
      <c r="Q6566" s="107">
        <v>89.9</v>
      </c>
      <c r="R6566" s="107">
        <v>6342.7</v>
      </c>
      <c r="S6566" s="111">
        <f>my_practice[[#This Row],[total_charges]]/my_practice[[#This Row],[monthly_charges]]</f>
        <v>70.552836484983303</v>
      </c>
      <c r="T6566" s="107">
        <f t="shared" si="1124"/>
        <v>89.90000000000002</v>
      </c>
      <c r="U6566" s="121" t="e">
        <f t="shared" si="1125"/>
        <v>#N/A</v>
      </c>
      <c r="V6566" s="118">
        <f t="shared" ca="1" si="1126"/>
        <v>43932</v>
      </c>
      <c r="W6566" s="111">
        <f t="shared" si="1127"/>
        <v>2145</v>
      </c>
      <c r="X6566" s="118">
        <f t="shared" ca="1" si="1128"/>
        <v>41787</v>
      </c>
      <c r="Y6566" s="121" t="b">
        <f t="shared" si="1129"/>
        <v>1</v>
      </c>
      <c r="Z6566" s="121" t="b">
        <f t="shared" si="1130"/>
        <v>0</v>
      </c>
      <c r="AA6566" s="111" t="b">
        <f t="shared" si="1131"/>
        <v>1</v>
      </c>
      <c r="AB6566" s="121" t="b">
        <f t="shared" si="1132"/>
        <v>1</v>
      </c>
      <c r="AC6566" t="s">
        <v>5</v>
      </c>
      <c r="AD6566"/>
    </row>
    <row r="6567" spans="1:30" ht="16" x14ac:dyDescent="0.2">
      <c r="A6567" s="108" t="s">
        <v>39</v>
      </c>
      <c r="B6567" s="108" t="s">
        <v>9</v>
      </c>
      <c r="C6567" s="111">
        <v>0</v>
      </c>
      <c r="D6567" s="108" t="s">
        <v>4</v>
      </c>
      <c r="E6567" s="108" t="s">
        <v>5</v>
      </c>
      <c r="F6567" s="121">
        <f t="shared" si="1122"/>
        <v>1</v>
      </c>
      <c r="G6567" s="121" t="str">
        <f>VLOOKUP(H6567, phone[#All], 2, 0)</f>
        <v>Two or More Lines</v>
      </c>
      <c r="H6567" s="108">
        <v>2</v>
      </c>
      <c r="I6567" s="120" t="str">
        <f>VLOOKUP(J6567,internet[#All], 2, 0)</f>
        <v>DSL</v>
      </c>
      <c r="J6567" s="108">
        <v>1</v>
      </c>
      <c r="K6567" s="121" t="b">
        <f>IF(AND(my_practice[[#This Row],[phone_service]]&gt;0, my_practice[[#This Row],[internet_service]]&gt;0),TRUE,FALSE)</f>
        <v>1</v>
      </c>
      <c r="L6567" s="121" t="b">
        <f>IF(AND(my_practice[[#This Row],[phone_service]]=0, my_practice[[#This Row],[internet_service]]&gt;0),TRUE,FALSE)</f>
        <v>0</v>
      </c>
      <c r="M6567" s="121" t="b">
        <f t="shared" si="1123"/>
        <v>0</v>
      </c>
      <c r="N6567" s="121" t="str">
        <f>VLOOKUP(O6567,contract[#All], 2, 0)</f>
        <v>2 Year</v>
      </c>
      <c r="O6567" s="108">
        <v>2</v>
      </c>
      <c r="P6567" s="108" t="s">
        <v>17</v>
      </c>
      <c r="Q6567" s="107">
        <v>90.25</v>
      </c>
      <c r="R6567" s="107">
        <v>6369.45</v>
      </c>
      <c r="S6567" s="111">
        <f>my_practice[[#This Row],[total_charges]]/my_practice[[#This Row],[monthly_charges]]</f>
        <v>70.575623268698052</v>
      </c>
      <c r="T6567" s="107">
        <f t="shared" si="1124"/>
        <v>90.250000000000014</v>
      </c>
      <c r="U6567" s="121" t="e">
        <f t="shared" si="1125"/>
        <v>#N/A</v>
      </c>
      <c r="V6567" s="118">
        <f t="shared" ca="1" si="1126"/>
        <v>43932</v>
      </c>
      <c r="W6567" s="111">
        <f t="shared" si="1127"/>
        <v>2145</v>
      </c>
      <c r="X6567" s="118">
        <f t="shared" ca="1" si="1128"/>
        <v>41787</v>
      </c>
      <c r="Y6567" s="121" t="b">
        <f t="shared" si="1129"/>
        <v>0</v>
      </c>
      <c r="Z6567" s="121" t="b">
        <f t="shared" si="1130"/>
        <v>0</v>
      </c>
      <c r="AA6567" s="111" t="b">
        <f t="shared" si="1131"/>
        <v>1</v>
      </c>
      <c r="AB6567" s="121" t="b">
        <f t="shared" si="1132"/>
        <v>1</v>
      </c>
      <c r="AC6567" t="s">
        <v>5</v>
      </c>
      <c r="AD6567"/>
    </row>
    <row r="6568" spans="1:30" ht="16" x14ac:dyDescent="0.2">
      <c r="A6568" s="108" t="s">
        <v>5788</v>
      </c>
      <c r="B6568" s="108" t="s">
        <v>9</v>
      </c>
      <c r="C6568" s="111">
        <v>0</v>
      </c>
      <c r="D6568" s="108" t="s">
        <v>4</v>
      </c>
      <c r="E6568" s="108" t="s">
        <v>5</v>
      </c>
      <c r="F6568" s="121">
        <f t="shared" si="1122"/>
        <v>1</v>
      </c>
      <c r="G6568" s="121" t="str">
        <f>VLOOKUP(H6568, phone[#All], 2, 0)</f>
        <v>Two or More Lines</v>
      </c>
      <c r="H6568" s="108">
        <v>2</v>
      </c>
      <c r="I6568" s="120" t="str">
        <f>VLOOKUP(J6568,internet[#All], 2, 0)</f>
        <v>DSL</v>
      </c>
      <c r="J6568" s="108">
        <v>1</v>
      </c>
      <c r="K6568" s="121" t="b">
        <f>IF(AND(my_practice[[#This Row],[phone_service]]&gt;0, my_practice[[#This Row],[internet_service]]&gt;0),TRUE,FALSE)</f>
        <v>1</v>
      </c>
      <c r="L6568" s="121" t="b">
        <f>IF(AND(my_practice[[#This Row],[phone_service]]=0, my_practice[[#This Row],[internet_service]]&gt;0),TRUE,FALSE)</f>
        <v>0</v>
      </c>
      <c r="M6568" s="121" t="b">
        <f t="shared" si="1123"/>
        <v>0</v>
      </c>
      <c r="N6568" s="121" t="str">
        <f>VLOOKUP(O6568,contract[#All], 2, 0)</f>
        <v>2 Year</v>
      </c>
      <c r="O6568" s="108">
        <v>2</v>
      </c>
      <c r="P6568" s="108" t="s">
        <v>10</v>
      </c>
      <c r="Q6568" s="107">
        <v>68.150000000000006</v>
      </c>
      <c r="R6568" s="107">
        <v>4808.7</v>
      </c>
      <c r="S6568" s="111">
        <f>my_practice[[#This Row],[total_charges]]/my_practice[[#This Row],[monthly_charges]]</f>
        <v>70.560528246515034</v>
      </c>
      <c r="T6568" s="107">
        <f t="shared" si="1124"/>
        <v>68.150000000000006</v>
      </c>
      <c r="U6568" s="121">
        <f t="shared" si="1125"/>
        <v>1</v>
      </c>
      <c r="V6568" s="118">
        <f t="shared" ca="1" si="1126"/>
        <v>43932</v>
      </c>
      <c r="W6568" s="111">
        <f t="shared" si="1127"/>
        <v>2145</v>
      </c>
      <c r="X6568" s="118">
        <f t="shared" ca="1" si="1128"/>
        <v>41787</v>
      </c>
      <c r="Y6568" s="121" t="b">
        <f t="shared" si="1129"/>
        <v>0</v>
      </c>
      <c r="Z6568" s="121" t="b">
        <f t="shared" si="1130"/>
        <v>0</v>
      </c>
      <c r="AA6568" s="111" t="b">
        <f t="shared" si="1131"/>
        <v>1</v>
      </c>
      <c r="AB6568" s="121" t="b">
        <f t="shared" si="1132"/>
        <v>1</v>
      </c>
      <c r="AC6568" t="s">
        <v>5</v>
      </c>
      <c r="AD6568"/>
    </row>
    <row r="6569" spans="1:30" ht="16" x14ac:dyDescent="0.2">
      <c r="A6569" s="108" t="s">
        <v>6314</v>
      </c>
      <c r="B6569" s="108" t="s">
        <v>3</v>
      </c>
      <c r="C6569" s="111">
        <v>0</v>
      </c>
      <c r="D6569" s="108" t="s">
        <v>4</v>
      </c>
      <c r="E6569" s="108" t="s">
        <v>5</v>
      </c>
      <c r="F6569" s="121">
        <f t="shared" si="1122"/>
        <v>1</v>
      </c>
      <c r="G6569" s="121" t="str">
        <f>VLOOKUP(H6569, phone[#All], 2, 0)</f>
        <v>Two or More Lines</v>
      </c>
      <c r="H6569" s="108">
        <v>2</v>
      </c>
      <c r="I6569" s="120" t="str">
        <f>VLOOKUP(J6569,internet[#All], 2, 0)</f>
        <v>Fiber Optic</v>
      </c>
      <c r="J6569" s="108">
        <v>2</v>
      </c>
      <c r="K6569" s="121" t="b">
        <f>IF(AND(my_practice[[#This Row],[phone_service]]&gt;0, my_practice[[#This Row],[internet_service]]&gt;0),TRUE,FALSE)</f>
        <v>1</v>
      </c>
      <c r="L6569" s="121" t="b">
        <f>IF(AND(my_practice[[#This Row],[phone_service]]=0, my_practice[[#This Row],[internet_service]]&gt;0),TRUE,FALSE)</f>
        <v>0</v>
      </c>
      <c r="M6569" s="121" t="b">
        <f t="shared" si="1123"/>
        <v>0</v>
      </c>
      <c r="N6569" s="121" t="str">
        <f>VLOOKUP(O6569,contract[#All], 2, 0)</f>
        <v>2 Year</v>
      </c>
      <c r="O6569" s="108">
        <v>2</v>
      </c>
      <c r="P6569" s="108" t="s">
        <v>7</v>
      </c>
      <c r="Q6569" s="107">
        <v>109.25</v>
      </c>
      <c r="R6569" s="107">
        <v>7707.7</v>
      </c>
      <c r="S6569" s="111">
        <f>my_practice[[#This Row],[total_charges]]/my_practice[[#This Row],[monthly_charges]]</f>
        <v>70.551029748283753</v>
      </c>
      <c r="T6569" s="107">
        <f t="shared" si="1124"/>
        <v>109.25</v>
      </c>
      <c r="U6569" s="121">
        <f t="shared" si="1125"/>
        <v>1</v>
      </c>
      <c r="V6569" s="118">
        <f t="shared" ca="1" si="1126"/>
        <v>43932</v>
      </c>
      <c r="W6569" s="111">
        <f t="shared" si="1127"/>
        <v>2145</v>
      </c>
      <c r="X6569" s="118">
        <f t="shared" ca="1" si="1128"/>
        <v>41787</v>
      </c>
      <c r="Y6569" s="121" t="b">
        <f t="shared" si="1129"/>
        <v>1</v>
      </c>
      <c r="Z6569" s="121" t="b">
        <f t="shared" si="1130"/>
        <v>0</v>
      </c>
      <c r="AA6569" s="111" t="b">
        <f t="shared" si="1131"/>
        <v>1</v>
      </c>
      <c r="AB6569" s="121" t="b">
        <f t="shared" si="1132"/>
        <v>1</v>
      </c>
      <c r="AC6569" t="s">
        <v>5</v>
      </c>
      <c r="AD6569"/>
    </row>
    <row r="6570" spans="1:30" ht="16" x14ac:dyDescent="0.2">
      <c r="A6570" s="108" t="s">
        <v>2691</v>
      </c>
      <c r="B6570" s="108" t="s">
        <v>9</v>
      </c>
      <c r="C6570" s="111">
        <v>0</v>
      </c>
      <c r="D6570" s="108" t="s">
        <v>4</v>
      </c>
      <c r="E6570" s="108" t="s">
        <v>4</v>
      </c>
      <c r="F6570" s="121">
        <f t="shared" si="1122"/>
        <v>3</v>
      </c>
      <c r="G6570" s="121" t="str">
        <f>VLOOKUP(H6570, phone[#All], 2, 0)</f>
        <v>One Line</v>
      </c>
      <c r="H6570" s="108">
        <v>1</v>
      </c>
      <c r="I6570" s="120" t="str">
        <f>VLOOKUP(J6570,internet[#All], 2, 0)</f>
        <v>DSL</v>
      </c>
      <c r="J6570" s="108">
        <v>1</v>
      </c>
      <c r="K6570" s="121" t="b">
        <f>IF(AND(my_practice[[#This Row],[phone_service]]&gt;0, my_practice[[#This Row],[internet_service]]&gt;0),TRUE,FALSE)</f>
        <v>1</v>
      </c>
      <c r="L6570" s="121" t="b">
        <f>IF(AND(my_practice[[#This Row],[phone_service]]=0, my_practice[[#This Row],[internet_service]]&gt;0),TRUE,FALSE)</f>
        <v>0</v>
      </c>
      <c r="M6570" s="121" t="b">
        <f t="shared" si="1123"/>
        <v>0</v>
      </c>
      <c r="N6570" s="121" t="str">
        <f>VLOOKUP(O6570,contract[#All], 2, 0)</f>
        <v>2 Year</v>
      </c>
      <c r="O6570" s="108">
        <v>2</v>
      </c>
      <c r="P6570" s="108" t="s">
        <v>13</v>
      </c>
      <c r="Q6570" s="107">
        <v>85.45</v>
      </c>
      <c r="R6570" s="107">
        <v>6029.9</v>
      </c>
      <c r="S6570" s="111">
        <f>my_practice[[#This Row],[total_charges]]/my_practice[[#This Row],[monthly_charges]]</f>
        <v>70.566413107080152</v>
      </c>
      <c r="T6570" s="107">
        <f t="shared" si="1124"/>
        <v>85.45</v>
      </c>
      <c r="U6570" s="121">
        <f t="shared" si="1125"/>
        <v>1</v>
      </c>
      <c r="V6570" s="118">
        <f t="shared" ca="1" si="1126"/>
        <v>43932</v>
      </c>
      <c r="W6570" s="111">
        <f t="shared" si="1127"/>
        <v>2145</v>
      </c>
      <c r="X6570" s="118">
        <f t="shared" ca="1" si="1128"/>
        <v>41787</v>
      </c>
      <c r="Y6570" s="121" t="b">
        <f t="shared" si="1129"/>
        <v>0</v>
      </c>
      <c r="Z6570" s="121" t="b">
        <f t="shared" si="1130"/>
        <v>0</v>
      </c>
      <c r="AA6570" s="111" t="b">
        <f t="shared" si="1131"/>
        <v>1</v>
      </c>
      <c r="AB6570" s="121" t="b">
        <f t="shared" si="1132"/>
        <v>1</v>
      </c>
      <c r="AC6570" t="s">
        <v>5</v>
      </c>
      <c r="AD6570"/>
    </row>
    <row r="6571" spans="1:30" ht="16" x14ac:dyDescent="0.2">
      <c r="A6571" s="108" t="s">
        <v>6427</v>
      </c>
      <c r="B6571" s="108" t="s">
        <v>9</v>
      </c>
      <c r="C6571" s="111">
        <v>0</v>
      </c>
      <c r="D6571" s="108" t="s">
        <v>5</v>
      </c>
      <c r="E6571" s="108" t="s">
        <v>5</v>
      </c>
      <c r="F6571" s="121">
        <f t="shared" si="1122"/>
        <v>0</v>
      </c>
      <c r="G6571" s="121" t="str">
        <f>VLOOKUP(H6571, phone[#All], 2, 0)</f>
        <v>No Phone Service</v>
      </c>
      <c r="H6571" s="108">
        <v>0</v>
      </c>
      <c r="I6571" s="120" t="str">
        <f>VLOOKUP(J6571,internet[#All], 2, 0)</f>
        <v>DSL</v>
      </c>
      <c r="J6571" s="108">
        <v>1</v>
      </c>
      <c r="K6571" s="121" t="b">
        <f>IF(AND(my_practice[[#This Row],[phone_service]]&gt;0, my_practice[[#This Row],[internet_service]]&gt;0),TRUE,FALSE)</f>
        <v>0</v>
      </c>
      <c r="L6571" s="121" t="b">
        <f>IF(AND(my_practice[[#This Row],[phone_service]]=0, my_practice[[#This Row],[internet_service]]&gt;0),TRUE,FALSE)</f>
        <v>1</v>
      </c>
      <c r="M6571" s="121" t="b">
        <f t="shared" si="1123"/>
        <v>0</v>
      </c>
      <c r="N6571" s="121" t="str">
        <f>VLOOKUP(O6571,contract[#All], 2, 0)</f>
        <v>2 Year</v>
      </c>
      <c r="O6571" s="108">
        <v>2</v>
      </c>
      <c r="P6571" s="108" t="s">
        <v>7</v>
      </c>
      <c r="Q6571" s="107">
        <v>43.9</v>
      </c>
      <c r="R6571" s="107">
        <v>3097.2</v>
      </c>
      <c r="S6571" s="111">
        <f>my_practice[[#This Row],[total_charges]]/my_practice[[#This Row],[monthly_charges]]</f>
        <v>70.551252847380411</v>
      </c>
      <c r="T6571" s="107">
        <f t="shared" si="1124"/>
        <v>43.9</v>
      </c>
      <c r="U6571" s="121">
        <f t="shared" si="1125"/>
        <v>1</v>
      </c>
      <c r="V6571" s="118">
        <f t="shared" ca="1" si="1126"/>
        <v>43932</v>
      </c>
      <c r="W6571" s="111">
        <f t="shared" si="1127"/>
        <v>2145</v>
      </c>
      <c r="X6571" s="118">
        <f t="shared" ca="1" si="1128"/>
        <v>41787</v>
      </c>
      <c r="Y6571" s="121" t="b">
        <f t="shared" si="1129"/>
        <v>0</v>
      </c>
      <c r="Z6571" s="121" t="b">
        <f t="shared" si="1130"/>
        <v>0</v>
      </c>
      <c r="AA6571" s="111" t="b">
        <f t="shared" si="1131"/>
        <v>1</v>
      </c>
      <c r="AB6571" s="121" t="b">
        <f t="shared" si="1132"/>
        <v>1</v>
      </c>
      <c r="AC6571" t="s">
        <v>5</v>
      </c>
      <c r="AD6571"/>
    </row>
    <row r="6572" spans="1:30" ht="16" x14ac:dyDescent="0.2">
      <c r="A6572" s="108" t="s">
        <v>508</v>
      </c>
      <c r="B6572" s="108" t="s">
        <v>3</v>
      </c>
      <c r="C6572" s="111">
        <v>0</v>
      </c>
      <c r="D6572" s="108" t="s">
        <v>4</v>
      </c>
      <c r="E6572" s="108" t="s">
        <v>5</v>
      </c>
      <c r="F6572" s="121">
        <f t="shared" si="1122"/>
        <v>1</v>
      </c>
      <c r="G6572" s="121" t="str">
        <f>VLOOKUP(H6572, phone[#All], 2, 0)</f>
        <v>One Line</v>
      </c>
      <c r="H6572" s="108">
        <v>1</v>
      </c>
      <c r="I6572" s="120" t="str">
        <f>VLOOKUP(J6572,internet[#All], 2, 0)</f>
        <v>No Internet Service</v>
      </c>
      <c r="J6572" s="108">
        <v>0</v>
      </c>
      <c r="K6572" s="121" t="b">
        <f>IF(AND(my_practice[[#This Row],[phone_service]]&gt;0, my_practice[[#This Row],[internet_service]]&gt;0),TRUE,FALSE)</f>
        <v>0</v>
      </c>
      <c r="L6572" s="121" t="b">
        <f>IF(AND(my_practice[[#This Row],[phone_service]]=0, my_practice[[#This Row],[internet_service]]&gt;0),TRUE,FALSE)</f>
        <v>0</v>
      </c>
      <c r="M6572" s="121" t="b">
        <f t="shared" si="1123"/>
        <v>1</v>
      </c>
      <c r="N6572" s="121" t="str">
        <f>VLOOKUP(O6572,contract[#All], 2, 0)</f>
        <v>2 Year</v>
      </c>
      <c r="O6572" s="108">
        <v>2</v>
      </c>
      <c r="P6572" s="108" t="s">
        <v>13</v>
      </c>
      <c r="Q6572" s="107">
        <v>19.8</v>
      </c>
      <c r="R6572" s="107">
        <v>1397.65</v>
      </c>
      <c r="S6572" s="111">
        <f>my_practice[[#This Row],[total_charges]]/my_practice[[#This Row],[monthly_charges]]</f>
        <v>70.588383838383834</v>
      </c>
      <c r="T6572" s="107">
        <f t="shared" si="1124"/>
        <v>19.800000000000004</v>
      </c>
      <c r="U6572" s="121" t="e">
        <f t="shared" si="1125"/>
        <v>#N/A</v>
      </c>
      <c r="V6572" s="118">
        <f t="shared" ca="1" si="1126"/>
        <v>43932</v>
      </c>
      <c r="W6572" s="111">
        <f t="shared" si="1127"/>
        <v>2146</v>
      </c>
      <c r="X6572" s="118">
        <f t="shared" ca="1" si="1128"/>
        <v>41786</v>
      </c>
      <c r="Y6572" s="121" t="b">
        <f t="shared" si="1129"/>
        <v>1</v>
      </c>
      <c r="Z6572" s="121" t="b">
        <f t="shared" si="1130"/>
        <v>0</v>
      </c>
      <c r="AA6572" s="111" t="b">
        <f t="shared" si="1131"/>
        <v>0</v>
      </c>
      <c r="AB6572" s="121" t="b">
        <f t="shared" si="1132"/>
        <v>0</v>
      </c>
      <c r="AC6572" t="s">
        <v>5</v>
      </c>
      <c r="AD6572"/>
    </row>
    <row r="6573" spans="1:30" ht="16" x14ac:dyDescent="0.2">
      <c r="A6573" s="108" t="s">
        <v>140</v>
      </c>
      <c r="B6573" s="108" t="s">
        <v>9</v>
      </c>
      <c r="C6573" s="111">
        <v>1</v>
      </c>
      <c r="D6573" s="108" t="s">
        <v>5</v>
      </c>
      <c r="E6573" s="108" t="s">
        <v>5</v>
      </c>
      <c r="F6573" s="121">
        <f t="shared" si="1122"/>
        <v>0</v>
      </c>
      <c r="G6573" s="121" t="str">
        <f>VLOOKUP(H6573, phone[#All], 2, 0)</f>
        <v>No Phone Service</v>
      </c>
      <c r="H6573" s="108">
        <v>0</v>
      </c>
      <c r="I6573" s="120" t="str">
        <f>VLOOKUP(J6573,internet[#All], 2, 0)</f>
        <v>DSL</v>
      </c>
      <c r="J6573" s="108">
        <v>1</v>
      </c>
      <c r="K6573" s="121" t="b">
        <f>IF(AND(my_practice[[#This Row],[phone_service]]&gt;0, my_practice[[#This Row],[internet_service]]&gt;0),TRUE,FALSE)</f>
        <v>0</v>
      </c>
      <c r="L6573" s="121" t="b">
        <f>IF(AND(my_practice[[#This Row],[phone_service]]=0, my_practice[[#This Row],[internet_service]]&gt;0),TRUE,FALSE)</f>
        <v>1</v>
      </c>
      <c r="M6573" s="121" t="b">
        <f t="shared" si="1123"/>
        <v>0</v>
      </c>
      <c r="N6573" s="121" t="str">
        <f>VLOOKUP(O6573,contract[#All], 2, 0)</f>
        <v>1 Year</v>
      </c>
      <c r="O6573" s="108">
        <v>1</v>
      </c>
      <c r="P6573" s="108" t="s">
        <v>7</v>
      </c>
      <c r="Q6573" s="107">
        <v>56.45</v>
      </c>
      <c r="R6573" s="107">
        <v>3985.35</v>
      </c>
      <c r="S6573" s="111">
        <f>my_practice[[#This Row],[total_charges]]/my_practice[[#This Row],[monthly_charges]]</f>
        <v>70.599645704162967</v>
      </c>
      <c r="T6573" s="107">
        <f t="shared" si="1124"/>
        <v>56.45</v>
      </c>
      <c r="U6573" s="121">
        <f t="shared" si="1125"/>
        <v>1</v>
      </c>
      <c r="V6573" s="118">
        <f t="shared" ca="1" si="1126"/>
        <v>43932</v>
      </c>
      <c r="W6573" s="111">
        <f t="shared" si="1127"/>
        <v>2146</v>
      </c>
      <c r="X6573" s="118">
        <f t="shared" ca="1" si="1128"/>
        <v>41786</v>
      </c>
      <c r="Y6573" s="121" t="b">
        <f t="shared" si="1129"/>
        <v>0</v>
      </c>
      <c r="Z6573" s="121" t="b">
        <f t="shared" si="1130"/>
        <v>0</v>
      </c>
      <c r="AA6573" s="111" t="b">
        <f t="shared" si="1131"/>
        <v>1</v>
      </c>
      <c r="AB6573" s="121" t="b">
        <f t="shared" si="1132"/>
        <v>1</v>
      </c>
      <c r="AC6573" t="s">
        <v>5</v>
      </c>
      <c r="AD6573"/>
    </row>
    <row r="6574" spans="1:30" ht="16" x14ac:dyDescent="0.2">
      <c r="A6574" s="108" t="s">
        <v>4648</v>
      </c>
      <c r="B6574" s="108" t="s">
        <v>9</v>
      </c>
      <c r="C6574" s="111">
        <v>1</v>
      </c>
      <c r="D6574" s="108" t="s">
        <v>4</v>
      </c>
      <c r="E6574" s="108" t="s">
        <v>5</v>
      </c>
      <c r="F6574" s="121">
        <f t="shared" si="1122"/>
        <v>1</v>
      </c>
      <c r="G6574" s="121" t="str">
        <f>VLOOKUP(H6574, phone[#All], 2, 0)</f>
        <v>One Line</v>
      </c>
      <c r="H6574" s="108">
        <v>1</v>
      </c>
      <c r="I6574" s="120" t="str">
        <f>VLOOKUP(J6574,internet[#All], 2, 0)</f>
        <v>DSL</v>
      </c>
      <c r="J6574" s="108">
        <v>1</v>
      </c>
      <c r="K6574" s="121" t="b">
        <f>IF(AND(my_practice[[#This Row],[phone_service]]&gt;0, my_practice[[#This Row],[internet_service]]&gt;0),TRUE,FALSE)</f>
        <v>1</v>
      </c>
      <c r="L6574" s="121" t="b">
        <f>IF(AND(my_practice[[#This Row],[phone_service]]=0, my_practice[[#This Row],[internet_service]]&gt;0),TRUE,FALSE)</f>
        <v>0</v>
      </c>
      <c r="M6574" s="121" t="b">
        <f t="shared" si="1123"/>
        <v>0</v>
      </c>
      <c r="N6574" s="121" t="str">
        <f>VLOOKUP(O6574,contract[#All], 2, 0)</f>
        <v>1 Year</v>
      </c>
      <c r="O6574" s="108">
        <v>1</v>
      </c>
      <c r="P6574" s="108" t="s">
        <v>13</v>
      </c>
      <c r="Q6574" s="107">
        <v>71</v>
      </c>
      <c r="R6574" s="107">
        <v>5012.1000000000004</v>
      </c>
      <c r="S6574" s="111">
        <f>my_practice[[#This Row],[total_charges]]/my_practice[[#This Row],[monthly_charges]]</f>
        <v>70.592957746478874</v>
      </c>
      <c r="T6574" s="107">
        <f t="shared" si="1124"/>
        <v>71</v>
      </c>
      <c r="U6574" s="121">
        <f t="shared" si="1125"/>
        <v>1</v>
      </c>
      <c r="V6574" s="118">
        <f t="shared" ca="1" si="1126"/>
        <v>43932</v>
      </c>
      <c r="W6574" s="111">
        <f t="shared" si="1127"/>
        <v>2146</v>
      </c>
      <c r="X6574" s="118">
        <f t="shared" ca="1" si="1128"/>
        <v>41786</v>
      </c>
      <c r="Y6574" s="121" t="b">
        <f t="shared" si="1129"/>
        <v>0</v>
      </c>
      <c r="Z6574" s="121" t="b">
        <f t="shared" si="1130"/>
        <v>0</v>
      </c>
      <c r="AA6574" s="111" t="b">
        <f t="shared" si="1131"/>
        <v>0</v>
      </c>
      <c r="AB6574" s="121" t="b">
        <f t="shared" si="1132"/>
        <v>1</v>
      </c>
      <c r="AC6574" t="s">
        <v>5</v>
      </c>
      <c r="AD6574"/>
    </row>
    <row r="6575" spans="1:30" ht="16" x14ac:dyDescent="0.2">
      <c r="A6575" s="108" t="s">
        <v>379</v>
      </c>
      <c r="B6575" s="108" t="s">
        <v>9</v>
      </c>
      <c r="C6575" s="111">
        <v>0</v>
      </c>
      <c r="D6575" s="108" t="s">
        <v>4</v>
      </c>
      <c r="E6575" s="108" t="s">
        <v>5</v>
      </c>
      <c r="F6575" s="121">
        <f t="shared" si="1122"/>
        <v>1</v>
      </c>
      <c r="G6575" s="121" t="str">
        <f>VLOOKUP(H6575, phone[#All], 2, 0)</f>
        <v>Two or More Lines</v>
      </c>
      <c r="H6575" s="108">
        <v>2</v>
      </c>
      <c r="I6575" s="120" t="str">
        <f>VLOOKUP(J6575,internet[#All], 2, 0)</f>
        <v>Fiber Optic</v>
      </c>
      <c r="J6575" s="108">
        <v>2</v>
      </c>
      <c r="K6575" s="121" t="b">
        <f>IF(AND(my_practice[[#This Row],[phone_service]]&gt;0, my_practice[[#This Row],[internet_service]]&gt;0),TRUE,FALSE)</f>
        <v>1</v>
      </c>
      <c r="L6575" s="121" t="b">
        <f>IF(AND(my_practice[[#This Row],[phone_service]]=0, my_practice[[#This Row],[internet_service]]&gt;0),TRUE,FALSE)</f>
        <v>0</v>
      </c>
      <c r="M6575" s="121" t="b">
        <f t="shared" si="1123"/>
        <v>0</v>
      </c>
      <c r="N6575" s="121" t="str">
        <f>VLOOKUP(O6575,contract[#All], 2, 0)</f>
        <v>1 Year</v>
      </c>
      <c r="O6575" s="108">
        <v>1</v>
      </c>
      <c r="P6575" s="108" t="s">
        <v>17</v>
      </c>
      <c r="Q6575" s="107">
        <v>98.65</v>
      </c>
      <c r="R6575" s="107">
        <v>6962.85</v>
      </c>
      <c r="S6575" s="111">
        <f>my_practice[[#This Row],[total_charges]]/my_practice[[#This Row],[monthly_charges]]</f>
        <v>70.581348200709584</v>
      </c>
      <c r="T6575" s="107">
        <f t="shared" si="1124"/>
        <v>98.649999999999991</v>
      </c>
      <c r="U6575" s="121">
        <f t="shared" si="1125"/>
        <v>1</v>
      </c>
      <c r="V6575" s="118">
        <f t="shared" ca="1" si="1126"/>
        <v>43932</v>
      </c>
      <c r="W6575" s="111">
        <f t="shared" si="1127"/>
        <v>2146</v>
      </c>
      <c r="X6575" s="118">
        <f t="shared" ca="1" si="1128"/>
        <v>41786</v>
      </c>
      <c r="Y6575" s="121" t="b">
        <f t="shared" si="1129"/>
        <v>0</v>
      </c>
      <c r="Z6575" s="121" t="b">
        <f t="shared" si="1130"/>
        <v>0</v>
      </c>
      <c r="AA6575" s="111" t="b">
        <f t="shared" si="1131"/>
        <v>1</v>
      </c>
      <c r="AB6575" s="121" t="b">
        <f t="shared" si="1132"/>
        <v>1</v>
      </c>
      <c r="AC6575" t="s">
        <v>5</v>
      </c>
      <c r="AD6575"/>
    </row>
    <row r="6576" spans="1:30" ht="16" x14ac:dyDescent="0.2">
      <c r="A6576" s="108" t="s">
        <v>6165</v>
      </c>
      <c r="B6576" s="108" t="s">
        <v>3</v>
      </c>
      <c r="C6576" s="111">
        <v>0</v>
      </c>
      <c r="D6576" s="108" t="s">
        <v>4</v>
      </c>
      <c r="E6576" s="108" t="s">
        <v>4</v>
      </c>
      <c r="F6576" s="121">
        <f t="shared" si="1122"/>
        <v>3</v>
      </c>
      <c r="G6576" s="121" t="str">
        <f>VLOOKUP(H6576, phone[#All], 2, 0)</f>
        <v>Two or More Lines</v>
      </c>
      <c r="H6576" s="108">
        <v>2</v>
      </c>
      <c r="I6576" s="120" t="str">
        <f>VLOOKUP(J6576,internet[#All], 2, 0)</f>
        <v>Fiber Optic</v>
      </c>
      <c r="J6576" s="108">
        <v>2</v>
      </c>
      <c r="K6576" s="121" t="b">
        <f>IF(AND(my_practice[[#This Row],[phone_service]]&gt;0, my_practice[[#This Row],[internet_service]]&gt;0),TRUE,FALSE)</f>
        <v>1</v>
      </c>
      <c r="L6576" s="121" t="b">
        <f>IF(AND(my_practice[[#This Row],[phone_service]]=0, my_practice[[#This Row],[internet_service]]&gt;0),TRUE,FALSE)</f>
        <v>0</v>
      </c>
      <c r="M6576" s="121" t="b">
        <f t="shared" si="1123"/>
        <v>0</v>
      </c>
      <c r="N6576" s="121" t="str">
        <f>VLOOKUP(O6576,contract[#All], 2, 0)</f>
        <v>2 Year</v>
      </c>
      <c r="O6576" s="108">
        <v>2</v>
      </c>
      <c r="P6576" s="108" t="s">
        <v>13</v>
      </c>
      <c r="Q6576" s="107">
        <v>109.2</v>
      </c>
      <c r="R6576" s="107">
        <v>7711.45</v>
      </c>
      <c r="S6576" s="111">
        <f>my_practice[[#This Row],[total_charges]]/my_practice[[#This Row],[monthly_charges]]</f>
        <v>70.617673992673986</v>
      </c>
      <c r="T6576" s="107">
        <f t="shared" si="1124"/>
        <v>109.2</v>
      </c>
      <c r="U6576" s="121">
        <f t="shared" si="1125"/>
        <v>1</v>
      </c>
      <c r="V6576" s="118">
        <f t="shared" ca="1" si="1126"/>
        <v>43932</v>
      </c>
      <c r="W6576" s="111">
        <f t="shared" si="1127"/>
        <v>2147</v>
      </c>
      <c r="X6576" s="118">
        <f t="shared" ca="1" si="1128"/>
        <v>41785</v>
      </c>
      <c r="Y6576" s="121" t="b">
        <f t="shared" si="1129"/>
        <v>1</v>
      </c>
      <c r="Z6576" s="121" t="b">
        <f t="shared" si="1130"/>
        <v>0</v>
      </c>
      <c r="AA6576" s="111" t="b">
        <f t="shared" si="1131"/>
        <v>1</v>
      </c>
      <c r="AB6576" s="121" t="b">
        <f t="shared" si="1132"/>
        <v>1</v>
      </c>
      <c r="AC6576" t="s">
        <v>5</v>
      </c>
      <c r="AD6576"/>
    </row>
    <row r="6577" spans="1:30" ht="16" x14ac:dyDescent="0.2">
      <c r="A6577" s="108" t="s">
        <v>3034</v>
      </c>
      <c r="B6577" s="108" t="s">
        <v>9</v>
      </c>
      <c r="C6577" s="111">
        <v>0</v>
      </c>
      <c r="D6577" s="108" t="s">
        <v>4</v>
      </c>
      <c r="E6577" s="108" t="s">
        <v>4</v>
      </c>
      <c r="F6577" s="121">
        <f t="shared" si="1122"/>
        <v>3</v>
      </c>
      <c r="G6577" s="121" t="str">
        <f>VLOOKUP(H6577, phone[#All], 2, 0)</f>
        <v>Two or More Lines</v>
      </c>
      <c r="H6577" s="108">
        <v>2</v>
      </c>
      <c r="I6577" s="120" t="str">
        <f>VLOOKUP(J6577,internet[#All], 2, 0)</f>
        <v>DSL</v>
      </c>
      <c r="J6577" s="108">
        <v>1</v>
      </c>
      <c r="K6577" s="121" t="b">
        <f>IF(AND(my_practice[[#This Row],[phone_service]]&gt;0, my_practice[[#This Row],[internet_service]]&gt;0),TRUE,FALSE)</f>
        <v>1</v>
      </c>
      <c r="L6577" s="121" t="b">
        <f>IF(AND(my_practice[[#This Row],[phone_service]]=0, my_practice[[#This Row],[internet_service]]&gt;0),TRUE,FALSE)</f>
        <v>0</v>
      </c>
      <c r="M6577" s="121" t="b">
        <f t="shared" si="1123"/>
        <v>0</v>
      </c>
      <c r="N6577" s="121" t="str">
        <f>VLOOKUP(O6577,contract[#All], 2, 0)</f>
        <v>2 Year</v>
      </c>
      <c r="O6577" s="108">
        <v>2</v>
      </c>
      <c r="P6577" s="108" t="s">
        <v>17</v>
      </c>
      <c r="Q6577" s="107">
        <v>89.7</v>
      </c>
      <c r="R6577" s="107">
        <v>6339.3</v>
      </c>
      <c r="S6577" s="111">
        <f>my_practice[[#This Row],[total_charges]]/my_practice[[#This Row],[monthly_charges]]</f>
        <v>70.672240802675589</v>
      </c>
      <c r="T6577" s="107">
        <f t="shared" si="1124"/>
        <v>89.7</v>
      </c>
      <c r="U6577" s="121">
        <f t="shared" si="1125"/>
        <v>1</v>
      </c>
      <c r="V6577" s="118">
        <f t="shared" ca="1" si="1126"/>
        <v>43932</v>
      </c>
      <c r="W6577" s="111">
        <f t="shared" si="1127"/>
        <v>2148</v>
      </c>
      <c r="X6577" s="118">
        <f t="shared" ca="1" si="1128"/>
        <v>41784</v>
      </c>
      <c r="Y6577" s="121" t="b">
        <f t="shared" si="1129"/>
        <v>0</v>
      </c>
      <c r="Z6577" s="121" t="b">
        <f t="shared" si="1130"/>
        <v>0</v>
      </c>
      <c r="AA6577" s="111" t="b">
        <f t="shared" si="1131"/>
        <v>1</v>
      </c>
      <c r="AB6577" s="121" t="b">
        <f t="shared" si="1132"/>
        <v>1</v>
      </c>
      <c r="AC6577" t="s">
        <v>5</v>
      </c>
      <c r="AD6577"/>
    </row>
    <row r="6578" spans="1:30" ht="16" x14ac:dyDescent="0.2">
      <c r="A6578" s="108" t="s">
        <v>4777</v>
      </c>
      <c r="B6578" s="108" t="s">
        <v>3</v>
      </c>
      <c r="C6578" s="111">
        <v>0</v>
      </c>
      <c r="D6578" s="108" t="s">
        <v>5</v>
      </c>
      <c r="E6578" s="108" t="s">
        <v>5</v>
      </c>
      <c r="F6578" s="121">
        <f t="shared" si="1122"/>
        <v>0</v>
      </c>
      <c r="G6578" s="121" t="str">
        <f>VLOOKUP(H6578, phone[#All], 2, 0)</f>
        <v>Two or More Lines</v>
      </c>
      <c r="H6578" s="108">
        <v>2</v>
      </c>
      <c r="I6578" s="120" t="str">
        <f>VLOOKUP(J6578,internet[#All], 2, 0)</f>
        <v>Fiber Optic</v>
      </c>
      <c r="J6578" s="108">
        <v>2</v>
      </c>
      <c r="K6578" s="121" t="b">
        <f>IF(AND(my_practice[[#This Row],[phone_service]]&gt;0, my_practice[[#This Row],[internet_service]]&gt;0),TRUE,FALSE)</f>
        <v>1</v>
      </c>
      <c r="L6578" s="121" t="b">
        <f>IF(AND(my_practice[[#This Row],[phone_service]]=0, my_practice[[#This Row],[internet_service]]&gt;0),TRUE,FALSE)</f>
        <v>0</v>
      </c>
      <c r="M6578" s="121" t="b">
        <f t="shared" si="1123"/>
        <v>0</v>
      </c>
      <c r="N6578" s="121" t="str">
        <f>VLOOKUP(O6578,contract[#All], 2, 0)</f>
        <v>2 Year</v>
      </c>
      <c r="O6578" s="108">
        <v>2</v>
      </c>
      <c r="P6578" s="108" t="s">
        <v>17</v>
      </c>
      <c r="Q6578" s="107">
        <v>113.15</v>
      </c>
      <c r="R6578" s="107">
        <v>7993.3</v>
      </c>
      <c r="S6578" s="111">
        <f>my_practice[[#This Row],[total_charges]]/my_practice[[#This Row],[monthly_charges]]</f>
        <v>70.643393725143611</v>
      </c>
      <c r="T6578" s="107">
        <f t="shared" si="1124"/>
        <v>113.15</v>
      </c>
      <c r="U6578" s="121">
        <f t="shared" si="1125"/>
        <v>1</v>
      </c>
      <c r="V6578" s="118">
        <f t="shared" ca="1" si="1126"/>
        <v>43932</v>
      </c>
      <c r="W6578" s="111">
        <f t="shared" si="1127"/>
        <v>2148</v>
      </c>
      <c r="X6578" s="118">
        <f t="shared" ca="1" si="1128"/>
        <v>41784</v>
      </c>
      <c r="Y6578" s="121" t="b">
        <f t="shared" si="1129"/>
        <v>1</v>
      </c>
      <c r="Z6578" s="121" t="b">
        <f t="shared" si="1130"/>
        <v>0</v>
      </c>
      <c r="AA6578" s="111" t="b">
        <f t="shared" si="1131"/>
        <v>1</v>
      </c>
      <c r="AB6578" s="121" t="b">
        <f t="shared" si="1132"/>
        <v>1</v>
      </c>
      <c r="AC6578" t="s">
        <v>5</v>
      </c>
      <c r="AD6578"/>
    </row>
    <row r="6579" spans="1:30" ht="16" x14ac:dyDescent="0.2">
      <c r="A6579" s="108" t="s">
        <v>3676</v>
      </c>
      <c r="B6579" s="108" t="s">
        <v>9</v>
      </c>
      <c r="C6579" s="111">
        <v>0</v>
      </c>
      <c r="D6579" s="108" t="s">
        <v>4</v>
      </c>
      <c r="E6579" s="108" t="s">
        <v>5</v>
      </c>
      <c r="F6579" s="121">
        <f t="shared" si="1122"/>
        <v>1</v>
      </c>
      <c r="G6579" s="121" t="str">
        <f>VLOOKUP(H6579, phone[#All], 2, 0)</f>
        <v>Two or More Lines</v>
      </c>
      <c r="H6579" s="108">
        <v>2</v>
      </c>
      <c r="I6579" s="120" t="str">
        <f>VLOOKUP(J6579,internet[#All], 2, 0)</f>
        <v>Fiber Optic</v>
      </c>
      <c r="J6579" s="108">
        <v>2</v>
      </c>
      <c r="K6579" s="121" t="b">
        <f>IF(AND(my_practice[[#This Row],[phone_service]]&gt;0, my_practice[[#This Row],[internet_service]]&gt;0),TRUE,FALSE)</f>
        <v>1</v>
      </c>
      <c r="L6579" s="121" t="b">
        <f>IF(AND(my_practice[[#This Row],[phone_service]]=0, my_practice[[#This Row],[internet_service]]&gt;0),TRUE,FALSE)</f>
        <v>0</v>
      </c>
      <c r="M6579" s="121" t="b">
        <f t="shared" si="1123"/>
        <v>0</v>
      </c>
      <c r="N6579" s="121" t="str">
        <f>VLOOKUP(O6579,contract[#All], 2, 0)</f>
        <v>2 Year</v>
      </c>
      <c r="O6579" s="108">
        <v>2</v>
      </c>
      <c r="P6579" s="108" t="s">
        <v>7</v>
      </c>
      <c r="Q6579" s="107">
        <v>99</v>
      </c>
      <c r="R6579" s="107">
        <v>6994.6</v>
      </c>
      <c r="S6579" s="111">
        <f>my_practice[[#This Row],[total_charges]]/my_practice[[#This Row],[monthly_charges]]</f>
        <v>70.652525252525251</v>
      </c>
      <c r="T6579" s="107">
        <f t="shared" si="1124"/>
        <v>99</v>
      </c>
      <c r="U6579" s="121">
        <f t="shared" si="1125"/>
        <v>1</v>
      </c>
      <c r="V6579" s="118">
        <f t="shared" ca="1" si="1126"/>
        <v>43932</v>
      </c>
      <c r="W6579" s="111">
        <f t="shared" si="1127"/>
        <v>2148</v>
      </c>
      <c r="X6579" s="118">
        <f t="shared" ca="1" si="1128"/>
        <v>41784</v>
      </c>
      <c r="Y6579" s="121" t="b">
        <f t="shared" si="1129"/>
        <v>0</v>
      </c>
      <c r="Z6579" s="121" t="b">
        <f t="shared" si="1130"/>
        <v>0</v>
      </c>
      <c r="AA6579" s="111" t="b">
        <f t="shared" si="1131"/>
        <v>1</v>
      </c>
      <c r="AB6579" s="121" t="b">
        <f t="shared" si="1132"/>
        <v>1</v>
      </c>
      <c r="AC6579" t="s">
        <v>5</v>
      </c>
      <c r="AD6579"/>
    </row>
    <row r="6580" spans="1:30" ht="16" x14ac:dyDescent="0.2">
      <c r="A6580" s="108" t="s">
        <v>1388</v>
      </c>
      <c r="B6580" s="108" t="s">
        <v>9</v>
      </c>
      <c r="C6580" s="111">
        <v>0</v>
      </c>
      <c r="D6580" s="108" t="s">
        <v>4</v>
      </c>
      <c r="E6580" s="108" t="s">
        <v>4</v>
      </c>
      <c r="F6580" s="121">
        <f t="shared" si="1122"/>
        <v>3</v>
      </c>
      <c r="G6580" s="121" t="str">
        <f>VLOOKUP(H6580, phone[#All], 2, 0)</f>
        <v>Two or More Lines</v>
      </c>
      <c r="H6580" s="108">
        <v>2</v>
      </c>
      <c r="I6580" s="120" t="str">
        <f>VLOOKUP(J6580,internet[#All], 2, 0)</f>
        <v>DSL</v>
      </c>
      <c r="J6580" s="108">
        <v>1</v>
      </c>
      <c r="K6580" s="121" t="b">
        <f>IF(AND(my_practice[[#This Row],[phone_service]]&gt;0, my_practice[[#This Row],[internet_service]]&gt;0),TRUE,FALSE)</f>
        <v>1</v>
      </c>
      <c r="L6580" s="121" t="b">
        <f>IF(AND(my_practice[[#This Row],[phone_service]]=0, my_practice[[#This Row],[internet_service]]&gt;0),TRUE,FALSE)</f>
        <v>0</v>
      </c>
      <c r="M6580" s="121" t="b">
        <f t="shared" si="1123"/>
        <v>0</v>
      </c>
      <c r="N6580" s="121" t="str">
        <f>VLOOKUP(O6580,contract[#All], 2, 0)</f>
        <v>2 Year</v>
      </c>
      <c r="O6580" s="108">
        <v>2</v>
      </c>
      <c r="P6580" s="108" t="s">
        <v>13</v>
      </c>
      <c r="Q6580" s="107">
        <v>82.3</v>
      </c>
      <c r="R6580" s="107">
        <v>5815.15</v>
      </c>
      <c r="S6580" s="111">
        <f>my_practice[[#This Row],[total_charges]]/my_practice[[#This Row],[monthly_charges]]</f>
        <v>70.657958687727827</v>
      </c>
      <c r="T6580" s="107">
        <f t="shared" si="1124"/>
        <v>82.3</v>
      </c>
      <c r="U6580" s="121">
        <f t="shared" si="1125"/>
        <v>1</v>
      </c>
      <c r="V6580" s="118">
        <f t="shared" ca="1" si="1126"/>
        <v>43932</v>
      </c>
      <c r="W6580" s="111">
        <f t="shared" si="1127"/>
        <v>2148</v>
      </c>
      <c r="X6580" s="118">
        <f t="shared" ca="1" si="1128"/>
        <v>41784</v>
      </c>
      <c r="Y6580" s="121" t="b">
        <f t="shared" si="1129"/>
        <v>0</v>
      </c>
      <c r="Z6580" s="121" t="b">
        <f t="shared" si="1130"/>
        <v>0</v>
      </c>
      <c r="AA6580" s="111" t="b">
        <f t="shared" si="1131"/>
        <v>1</v>
      </c>
      <c r="AB6580" s="121" t="b">
        <f t="shared" si="1132"/>
        <v>1</v>
      </c>
      <c r="AC6580" t="s">
        <v>5</v>
      </c>
      <c r="AD6580"/>
    </row>
    <row r="6581" spans="1:30" ht="16" x14ac:dyDescent="0.2">
      <c r="A6581" s="108" t="s">
        <v>3216</v>
      </c>
      <c r="B6581" s="108" t="s">
        <v>3</v>
      </c>
      <c r="C6581" s="111">
        <v>0</v>
      </c>
      <c r="D6581" s="108" t="s">
        <v>4</v>
      </c>
      <c r="E6581" s="108" t="s">
        <v>4</v>
      </c>
      <c r="F6581" s="121">
        <f t="shared" si="1122"/>
        <v>3</v>
      </c>
      <c r="G6581" s="121" t="str">
        <f>VLOOKUP(H6581, phone[#All], 2, 0)</f>
        <v>Two or More Lines</v>
      </c>
      <c r="H6581" s="108">
        <v>2</v>
      </c>
      <c r="I6581" s="120" t="str">
        <f>VLOOKUP(J6581,internet[#All], 2, 0)</f>
        <v>Fiber Optic</v>
      </c>
      <c r="J6581" s="108">
        <v>2</v>
      </c>
      <c r="K6581" s="121" t="b">
        <f>IF(AND(my_practice[[#This Row],[phone_service]]&gt;0, my_practice[[#This Row],[internet_service]]&gt;0),TRUE,FALSE)</f>
        <v>1</v>
      </c>
      <c r="L6581" s="121" t="b">
        <f>IF(AND(my_practice[[#This Row],[phone_service]]=0, my_practice[[#This Row],[internet_service]]&gt;0),TRUE,FALSE)</f>
        <v>0</v>
      </c>
      <c r="M6581" s="121" t="b">
        <f t="shared" si="1123"/>
        <v>0</v>
      </c>
      <c r="N6581" s="121" t="str">
        <f>VLOOKUP(O6581,contract[#All], 2, 0)</f>
        <v>2 Year</v>
      </c>
      <c r="O6581" s="108">
        <v>2</v>
      </c>
      <c r="P6581" s="108" t="s">
        <v>13</v>
      </c>
      <c r="Q6581" s="107">
        <v>117.6</v>
      </c>
      <c r="R6581" s="107">
        <v>8308.9</v>
      </c>
      <c r="S6581" s="111">
        <f>my_practice[[#This Row],[total_charges]]/my_practice[[#This Row],[monthly_charges]]</f>
        <v>70.653911564625844</v>
      </c>
      <c r="T6581" s="107">
        <f t="shared" si="1124"/>
        <v>117.60000000000001</v>
      </c>
      <c r="U6581" s="121" t="e">
        <f t="shared" si="1125"/>
        <v>#N/A</v>
      </c>
      <c r="V6581" s="118">
        <f t="shared" ca="1" si="1126"/>
        <v>43932</v>
      </c>
      <c r="W6581" s="111">
        <f t="shared" si="1127"/>
        <v>2148</v>
      </c>
      <c r="X6581" s="118">
        <f t="shared" ca="1" si="1128"/>
        <v>41784</v>
      </c>
      <c r="Y6581" s="121" t="b">
        <f t="shared" si="1129"/>
        <v>1</v>
      </c>
      <c r="Z6581" s="121" t="b">
        <f t="shared" si="1130"/>
        <v>0</v>
      </c>
      <c r="AA6581" s="111" t="b">
        <f t="shared" si="1131"/>
        <v>1</v>
      </c>
      <c r="AB6581" s="121" t="b">
        <f t="shared" si="1132"/>
        <v>1</v>
      </c>
      <c r="AC6581" t="s">
        <v>5</v>
      </c>
      <c r="AD6581"/>
    </row>
    <row r="6582" spans="1:30" ht="16" x14ac:dyDescent="0.2">
      <c r="A6582" s="108" t="s">
        <v>6606</v>
      </c>
      <c r="B6582" s="108" t="s">
        <v>9</v>
      </c>
      <c r="C6582" s="111">
        <v>0</v>
      </c>
      <c r="D6582" s="108" t="s">
        <v>4</v>
      </c>
      <c r="E6582" s="108" t="s">
        <v>5</v>
      </c>
      <c r="F6582" s="121">
        <f t="shared" si="1122"/>
        <v>1</v>
      </c>
      <c r="G6582" s="121" t="str">
        <f>VLOOKUP(H6582, phone[#All], 2, 0)</f>
        <v>One Line</v>
      </c>
      <c r="H6582" s="108">
        <v>1</v>
      </c>
      <c r="I6582" s="120" t="str">
        <f>VLOOKUP(J6582,internet[#All], 2, 0)</f>
        <v>DSL</v>
      </c>
      <c r="J6582" s="108">
        <v>1</v>
      </c>
      <c r="K6582" s="121" t="b">
        <f>IF(AND(my_practice[[#This Row],[phone_service]]&gt;0, my_practice[[#This Row],[internet_service]]&gt;0),TRUE,FALSE)</f>
        <v>1</v>
      </c>
      <c r="L6582" s="121" t="b">
        <f>IF(AND(my_practice[[#This Row],[phone_service]]=0, my_practice[[#This Row],[internet_service]]&gt;0),TRUE,FALSE)</f>
        <v>0</v>
      </c>
      <c r="M6582" s="121" t="b">
        <f t="shared" si="1123"/>
        <v>0</v>
      </c>
      <c r="N6582" s="121" t="str">
        <f>VLOOKUP(O6582,contract[#All], 2, 0)</f>
        <v>2 Year</v>
      </c>
      <c r="O6582" s="108">
        <v>2</v>
      </c>
      <c r="P6582" s="108" t="s">
        <v>7</v>
      </c>
      <c r="Q6582" s="107">
        <v>82.55</v>
      </c>
      <c r="R6582" s="107">
        <v>5832.65</v>
      </c>
      <c r="S6582" s="111">
        <f>my_practice[[#This Row],[total_charges]]/my_practice[[#This Row],[monthly_charges]]</f>
        <v>70.65596608116293</v>
      </c>
      <c r="T6582" s="107">
        <f t="shared" si="1124"/>
        <v>82.55</v>
      </c>
      <c r="U6582" s="121">
        <f t="shared" si="1125"/>
        <v>1</v>
      </c>
      <c r="V6582" s="118">
        <f t="shared" ca="1" si="1126"/>
        <v>43932</v>
      </c>
      <c r="W6582" s="111">
        <f t="shared" si="1127"/>
        <v>2148</v>
      </c>
      <c r="X6582" s="118">
        <f t="shared" ca="1" si="1128"/>
        <v>41784</v>
      </c>
      <c r="Y6582" s="121" t="b">
        <f t="shared" si="1129"/>
        <v>0</v>
      </c>
      <c r="Z6582" s="121" t="b">
        <f t="shared" si="1130"/>
        <v>0</v>
      </c>
      <c r="AA6582" s="111" t="b">
        <f t="shared" si="1131"/>
        <v>1</v>
      </c>
      <c r="AB6582" s="121" t="b">
        <f t="shared" si="1132"/>
        <v>1</v>
      </c>
      <c r="AC6582" t="s">
        <v>5</v>
      </c>
      <c r="AD6582"/>
    </row>
    <row r="6583" spans="1:30" ht="16" x14ac:dyDescent="0.2">
      <c r="A6583" s="108" t="s">
        <v>2647</v>
      </c>
      <c r="B6583" s="108" t="s">
        <v>3</v>
      </c>
      <c r="C6583" s="111">
        <v>1</v>
      </c>
      <c r="D6583" s="108" t="s">
        <v>4</v>
      </c>
      <c r="E6583" s="108" t="s">
        <v>5</v>
      </c>
      <c r="F6583" s="121">
        <f t="shared" si="1122"/>
        <v>1</v>
      </c>
      <c r="G6583" s="121" t="str">
        <f>VLOOKUP(H6583, phone[#All], 2, 0)</f>
        <v>Two or More Lines</v>
      </c>
      <c r="H6583" s="108">
        <v>2</v>
      </c>
      <c r="I6583" s="120" t="str">
        <f>VLOOKUP(J6583,internet[#All], 2, 0)</f>
        <v>Fiber Optic</v>
      </c>
      <c r="J6583" s="108">
        <v>2</v>
      </c>
      <c r="K6583" s="121" t="b">
        <f>IF(AND(my_practice[[#This Row],[phone_service]]&gt;0, my_practice[[#This Row],[internet_service]]&gt;0),TRUE,FALSE)</f>
        <v>1</v>
      </c>
      <c r="L6583" s="121" t="b">
        <f>IF(AND(my_practice[[#This Row],[phone_service]]=0, my_practice[[#This Row],[internet_service]]&gt;0),TRUE,FALSE)</f>
        <v>0</v>
      </c>
      <c r="M6583" s="121" t="b">
        <f t="shared" si="1123"/>
        <v>0</v>
      </c>
      <c r="N6583" s="121" t="str">
        <f>VLOOKUP(O6583,contract[#All], 2, 0)</f>
        <v>2 Year</v>
      </c>
      <c r="O6583" s="108">
        <v>2</v>
      </c>
      <c r="P6583" s="108" t="s">
        <v>17</v>
      </c>
      <c r="Q6583" s="107">
        <v>113</v>
      </c>
      <c r="R6583" s="107">
        <v>7987.6</v>
      </c>
      <c r="S6583" s="111">
        <f>my_practice[[#This Row],[total_charges]]/my_practice[[#This Row],[monthly_charges]]</f>
        <v>70.686725663716814</v>
      </c>
      <c r="T6583" s="107">
        <f t="shared" si="1124"/>
        <v>113</v>
      </c>
      <c r="U6583" s="121">
        <f t="shared" si="1125"/>
        <v>1</v>
      </c>
      <c r="V6583" s="118">
        <f t="shared" ca="1" si="1126"/>
        <v>43932</v>
      </c>
      <c r="W6583" s="111">
        <f t="shared" si="1127"/>
        <v>2149</v>
      </c>
      <c r="X6583" s="118">
        <f t="shared" ca="1" si="1128"/>
        <v>41783</v>
      </c>
      <c r="Y6583" s="121" t="b">
        <f t="shared" si="1129"/>
        <v>1</v>
      </c>
      <c r="Z6583" s="121" t="b">
        <f t="shared" si="1130"/>
        <v>0</v>
      </c>
      <c r="AA6583" s="111" t="b">
        <f t="shared" si="1131"/>
        <v>1</v>
      </c>
      <c r="AB6583" s="121" t="b">
        <f t="shared" si="1132"/>
        <v>1</v>
      </c>
      <c r="AC6583" t="s">
        <v>5</v>
      </c>
      <c r="AD6583"/>
    </row>
    <row r="6584" spans="1:30" ht="16" x14ac:dyDescent="0.2">
      <c r="A6584" s="108" t="s">
        <v>1764</v>
      </c>
      <c r="B6584" s="108" t="s">
        <v>3</v>
      </c>
      <c r="C6584" s="111">
        <v>1</v>
      </c>
      <c r="D6584" s="108" t="s">
        <v>4</v>
      </c>
      <c r="E6584" s="108" t="s">
        <v>5</v>
      </c>
      <c r="F6584" s="121">
        <f t="shared" si="1122"/>
        <v>1</v>
      </c>
      <c r="G6584" s="121" t="str">
        <f>VLOOKUP(H6584, phone[#All], 2, 0)</f>
        <v>Two or More Lines</v>
      </c>
      <c r="H6584" s="108">
        <v>2</v>
      </c>
      <c r="I6584" s="120" t="str">
        <f>VLOOKUP(J6584,internet[#All], 2, 0)</f>
        <v>Fiber Optic</v>
      </c>
      <c r="J6584" s="108">
        <v>2</v>
      </c>
      <c r="K6584" s="121" t="b">
        <f>IF(AND(my_practice[[#This Row],[phone_service]]&gt;0, my_practice[[#This Row],[internet_service]]&gt;0),TRUE,FALSE)</f>
        <v>1</v>
      </c>
      <c r="L6584" s="121" t="b">
        <f>IF(AND(my_practice[[#This Row],[phone_service]]=0, my_practice[[#This Row],[internet_service]]&gt;0),TRUE,FALSE)</f>
        <v>0</v>
      </c>
      <c r="M6584" s="121" t="b">
        <f t="shared" si="1123"/>
        <v>0</v>
      </c>
      <c r="N6584" s="121" t="str">
        <f>VLOOKUP(O6584,contract[#All], 2, 0)</f>
        <v>2 Year</v>
      </c>
      <c r="O6584" s="108">
        <v>2</v>
      </c>
      <c r="P6584" s="108" t="s">
        <v>13</v>
      </c>
      <c r="Q6584" s="107">
        <v>96.6</v>
      </c>
      <c r="R6584" s="107">
        <v>6827.5</v>
      </c>
      <c r="S6584" s="111">
        <f>my_practice[[#This Row],[total_charges]]/my_practice[[#This Row],[monthly_charges]]</f>
        <v>70.678053830227753</v>
      </c>
      <c r="T6584" s="107">
        <f t="shared" si="1124"/>
        <v>96.59999999999998</v>
      </c>
      <c r="U6584" s="121">
        <f t="shared" si="1125"/>
        <v>1</v>
      </c>
      <c r="V6584" s="118">
        <f t="shared" ca="1" si="1126"/>
        <v>43932</v>
      </c>
      <c r="W6584" s="111">
        <f t="shared" si="1127"/>
        <v>2149</v>
      </c>
      <c r="X6584" s="118">
        <f t="shared" ca="1" si="1128"/>
        <v>41783</v>
      </c>
      <c r="Y6584" s="121" t="b">
        <f t="shared" si="1129"/>
        <v>1</v>
      </c>
      <c r="Z6584" s="121" t="b">
        <f t="shared" si="1130"/>
        <v>0</v>
      </c>
      <c r="AA6584" s="111" t="b">
        <f t="shared" si="1131"/>
        <v>1</v>
      </c>
      <c r="AB6584" s="121" t="b">
        <f t="shared" si="1132"/>
        <v>1</v>
      </c>
      <c r="AC6584" t="s">
        <v>5</v>
      </c>
      <c r="AD6584"/>
    </row>
    <row r="6585" spans="1:30" ht="16" x14ac:dyDescent="0.2">
      <c r="A6585" s="108" t="s">
        <v>6558</v>
      </c>
      <c r="B6585" s="108" t="s">
        <v>9</v>
      </c>
      <c r="C6585" s="111">
        <v>1</v>
      </c>
      <c r="D6585" s="108" t="s">
        <v>4</v>
      </c>
      <c r="E6585" s="108" t="s">
        <v>5</v>
      </c>
      <c r="F6585" s="121">
        <f t="shared" si="1122"/>
        <v>1</v>
      </c>
      <c r="G6585" s="121" t="str">
        <f>VLOOKUP(H6585, phone[#All], 2, 0)</f>
        <v>No Phone Service</v>
      </c>
      <c r="H6585" s="108">
        <v>0</v>
      </c>
      <c r="I6585" s="120" t="str">
        <f>VLOOKUP(J6585,internet[#All], 2, 0)</f>
        <v>DSL</v>
      </c>
      <c r="J6585" s="108">
        <v>1</v>
      </c>
      <c r="K6585" s="121" t="b">
        <f>IF(AND(my_practice[[#This Row],[phone_service]]&gt;0, my_practice[[#This Row],[internet_service]]&gt;0),TRUE,FALSE)</f>
        <v>0</v>
      </c>
      <c r="L6585" s="121" t="b">
        <f>IF(AND(my_practice[[#This Row],[phone_service]]=0, my_practice[[#This Row],[internet_service]]&gt;0),TRUE,FALSE)</f>
        <v>1</v>
      </c>
      <c r="M6585" s="121" t="b">
        <f t="shared" si="1123"/>
        <v>0</v>
      </c>
      <c r="N6585" s="121" t="str">
        <f>VLOOKUP(O6585,contract[#All], 2, 0)</f>
        <v>2 Year</v>
      </c>
      <c r="O6585" s="108">
        <v>2</v>
      </c>
      <c r="P6585" s="108" t="s">
        <v>7</v>
      </c>
      <c r="Q6585" s="107">
        <v>41.95</v>
      </c>
      <c r="R6585" s="107">
        <v>2965.75</v>
      </c>
      <c r="S6585" s="111">
        <f>my_practice[[#This Row],[total_charges]]/my_practice[[#This Row],[monthly_charges]]</f>
        <v>70.697258641239571</v>
      </c>
      <c r="T6585" s="107">
        <f t="shared" si="1124"/>
        <v>41.95</v>
      </c>
      <c r="U6585" s="121">
        <f t="shared" si="1125"/>
        <v>1</v>
      </c>
      <c r="V6585" s="118">
        <f t="shared" ca="1" si="1126"/>
        <v>43932</v>
      </c>
      <c r="W6585" s="111">
        <f t="shared" si="1127"/>
        <v>2149</v>
      </c>
      <c r="X6585" s="118">
        <f t="shared" ca="1" si="1128"/>
        <v>41783</v>
      </c>
      <c r="Y6585" s="121" t="b">
        <f t="shared" si="1129"/>
        <v>0</v>
      </c>
      <c r="Z6585" s="121" t="b">
        <f t="shared" si="1130"/>
        <v>0</v>
      </c>
      <c r="AA6585" s="111" t="b">
        <f t="shared" si="1131"/>
        <v>1</v>
      </c>
      <c r="AB6585" s="121" t="b">
        <f t="shared" si="1132"/>
        <v>1</v>
      </c>
      <c r="AC6585" t="s">
        <v>5</v>
      </c>
      <c r="AD6585"/>
    </row>
    <row r="6586" spans="1:30" ht="16" x14ac:dyDescent="0.2">
      <c r="A6586" s="108" t="s">
        <v>6697</v>
      </c>
      <c r="B6586" s="108" t="s">
        <v>9</v>
      </c>
      <c r="C6586" s="111">
        <v>0</v>
      </c>
      <c r="D6586" s="108" t="s">
        <v>4</v>
      </c>
      <c r="E6586" s="108" t="s">
        <v>5</v>
      </c>
      <c r="F6586" s="121">
        <f t="shared" si="1122"/>
        <v>1</v>
      </c>
      <c r="G6586" s="121" t="str">
        <f>VLOOKUP(H6586, phone[#All], 2, 0)</f>
        <v>Two or More Lines</v>
      </c>
      <c r="H6586" s="108">
        <v>2</v>
      </c>
      <c r="I6586" s="120" t="str">
        <f>VLOOKUP(J6586,internet[#All], 2, 0)</f>
        <v>Fiber Optic</v>
      </c>
      <c r="J6586" s="108">
        <v>2</v>
      </c>
      <c r="K6586" s="121" t="b">
        <f>IF(AND(my_practice[[#This Row],[phone_service]]&gt;0, my_practice[[#This Row],[internet_service]]&gt;0),TRUE,FALSE)</f>
        <v>1</v>
      </c>
      <c r="L6586" s="121" t="b">
        <f>IF(AND(my_practice[[#This Row],[phone_service]]=0, my_practice[[#This Row],[internet_service]]&gt;0),TRUE,FALSE)</f>
        <v>0</v>
      </c>
      <c r="M6586" s="121" t="b">
        <f t="shared" si="1123"/>
        <v>0</v>
      </c>
      <c r="N6586" s="121" t="str">
        <f>VLOOKUP(O6586,contract[#All], 2, 0)</f>
        <v>2 Year</v>
      </c>
      <c r="O6586" s="108">
        <v>2</v>
      </c>
      <c r="P6586" s="108" t="s">
        <v>17</v>
      </c>
      <c r="Q6586" s="107">
        <v>109.75</v>
      </c>
      <c r="R6586" s="107">
        <v>7758.9</v>
      </c>
      <c r="S6586" s="111">
        <f>my_practice[[#This Row],[total_charges]]/my_practice[[#This Row],[monthly_charges]]</f>
        <v>70.69612756264236</v>
      </c>
      <c r="T6586" s="107">
        <f t="shared" si="1124"/>
        <v>109.75000000000001</v>
      </c>
      <c r="U6586" s="121" t="e">
        <f t="shared" si="1125"/>
        <v>#N/A</v>
      </c>
      <c r="V6586" s="118">
        <f t="shared" ca="1" si="1126"/>
        <v>43932</v>
      </c>
      <c r="W6586" s="111">
        <f t="shared" si="1127"/>
        <v>2149</v>
      </c>
      <c r="X6586" s="118">
        <f t="shared" ca="1" si="1128"/>
        <v>41783</v>
      </c>
      <c r="Y6586" s="121" t="b">
        <f t="shared" si="1129"/>
        <v>0</v>
      </c>
      <c r="Z6586" s="121" t="b">
        <f t="shared" si="1130"/>
        <v>0</v>
      </c>
      <c r="AA6586" s="111" t="b">
        <f t="shared" si="1131"/>
        <v>0</v>
      </c>
      <c r="AB6586" s="121" t="b">
        <f t="shared" si="1132"/>
        <v>1</v>
      </c>
      <c r="AC6586" t="s">
        <v>5</v>
      </c>
      <c r="AD6586"/>
    </row>
    <row r="6587" spans="1:30" ht="16" x14ac:dyDescent="0.2">
      <c r="A6587" s="108" t="s">
        <v>4573</v>
      </c>
      <c r="B6587" s="108" t="s">
        <v>3</v>
      </c>
      <c r="C6587" s="111">
        <v>0</v>
      </c>
      <c r="D6587" s="108" t="s">
        <v>4</v>
      </c>
      <c r="E6587" s="108" t="s">
        <v>4</v>
      </c>
      <c r="F6587" s="121">
        <f t="shared" si="1122"/>
        <v>3</v>
      </c>
      <c r="G6587" s="121" t="str">
        <f>VLOOKUP(H6587, phone[#All], 2, 0)</f>
        <v>Two or More Lines</v>
      </c>
      <c r="H6587" s="108">
        <v>2</v>
      </c>
      <c r="I6587" s="120" t="str">
        <f>VLOOKUP(J6587,internet[#All], 2, 0)</f>
        <v>Fiber Optic</v>
      </c>
      <c r="J6587" s="108">
        <v>2</v>
      </c>
      <c r="K6587" s="121" t="b">
        <f>IF(AND(my_practice[[#This Row],[phone_service]]&gt;0, my_practice[[#This Row],[internet_service]]&gt;0),TRUE,FALSE)</f>
        <v>1</v>
      </c>
      <c r="L6587" s="121" t="b">
        <f>IF(AND(my_practice[[#This Row],[phone_service]]=0, my_practice[[#This Row],[internet_service]]&gt;0),TRUE,FALSE)</f>
        <v>0</v>
      </c>
      <c r="M6587" s="121" t="b">
        <f t="shared" si="1123"/>
        <v>0</v>
      </c>
      <c r="N6587" s="121" t="str">
        <f>VLOOKUP(O6587,contract[#All], 2, 0)</f>
        <v>2 Year</v>
      </c>
      <c r="O6587" s="108">
        <v>2</v>
      </c>
      <c r="P6587" s="108" t="s">
        <v>13</v>
      </c>
      <c r="Q6587" s="107">
        <v>114.6</v>
      </c>
      <c r="R6587" s="107">
        <v>8100.25</v>
      </c>
      <c r="S6587" s="111">
        <f>my_practice[[#This Row],[total_charges]]/my_practice[[#This Row],[monthly_charges]]</f>
        <v>70.682809773123907</v>
      </c>
      <c r="T6587" s="107">
        <f t="shared" si="1124"/>
        <v>114.60000000000001</v>
      </c>
      <c r="U6587" s="121" t="e">
        <f t="shared" si="1125"/>
        <v>#N/A</v>
      </c>
      <c r="V6587" s="118">
        <f t="shared" ca="1" si="1126"/>
        <v>43932</v>
      </c>
      <c r="W6587" s="111">
        <f t="shared" si="1127"/>
        <v>2149</v>
      </c>
      <c r="X6587" s="118">
        <f t="shared" ca="1" si="1128"/>
        <v>41783</v>
      </c>
      <c r="Y6587" s="121" t="b">
        <f t="shared" si="1129"/>
        <v>1</v>
      </c>
      <c r="Z6587" s="121" t="b">
        <f t="shared" si="1130"/>
        <v>0</v>
      </c>
      <c r="AA6587" s="111" t="b">
        <f t="shared" si="1131"/>
        <v>1</v>
      </c>
      <c r="AB6587" s="121" t="b">
        <f t="shared" si="1132"/>
        <v>1</v>
      </c>
      <c r="AC6587" t="s">
        <v>5</v>
      </c>
      <c r="AD6587"/>
    </row>
    <row r="6588" spans="1:30" ht="16" x14ac:dyDescent="0.2">
      <c r="A6588" s="108" t="s">
        <v>3086</v>
      </c>
      <c r="B6588" s="108" t="s">
        <v>9</v>
      </c>
      <c r="C6588" s="111">
        <v>0</v>
      </c>
      <c r="D6588" s="108" t="s">
        <v>4</v>
      </c>
      <c r="E6588" s="108" t="s">
        <v>5</v>
      </c>
      <c r="F6588" s="121">
        <f t="shared" si="1122"/>
        <v>1</v>
      </c>
      <c r="G6588" s="121" t="str">
        <f>VLOOKUP(H6588, phone[#All], 2, 0)</f>
        <v>Two or More Lines</v>
      </c>
      <c r="H6588" s="108">
        <v>2</v>
      </c>
      <c r="I6588" s="120" t="str">
        <f>VLOOKUP(J6588,internet[#All], 2, 0)</f>
        <v>Fiber Optic</v>
      </c>
      <c r="J6588" s="108">
        <v>2</v>
      </c>
      <c r="K6588" s="121" t="b">
        <f>IF(AND(my_practice[[#This Row],[phone_service]]&gt;0, my_practice[[#This Row],[internet_service]]&gt;0),TRUE,FALSE)</f>
        <v>1</v>
      </c>
      <c r="L6588" s="121" t="b">
        <f>IF(AND(my_practice[[#This Row],[phone_service]]=0, my_practice[[#This Row],[internet_service]]&gt;0),TRUE,FALSE)</f>
        <v>0</v>
      </c>
      <c r="M6588" s="121" t="b">
        <f t="shared" si="1123"/>
        <v>0</v>
      </c>
      <c r="N6588" s="121" t="str">
        <f>VLOOKUP(O6588,contract[#All], 2, 0)</f>
        <v>1 Year</v>
      </c>
      <c r="O6588" s="108">
        <v>1</v>
      </c>
      <c r="P6588" s="108" t="s">
        <v>13</v>
      </c>
      <c r="Q6588" s="107">
        <v>105.7</v>
      </c>
      <c r="R6588" s="107">
        <v>7472.15</v>
      </c>
      <c r="S6588" s="111">
        <f>my_practice[[#This Row],[total_charges]]/my_practice[[#This Row],[monthly_charges]]</f>
        <v>70.692052980132445</v>
      </c>
      <c r="T6588" s="107">
        <f t="shared" si="1124"/>
        <v>105.7</v>
      </c>
      <c r="U6588" s="121">
        <f t="shared" si="1125"/>
        <v>1</v>
      </c>
      <c r="V6588" s="118">
        <f t="shared" ca="1" si="1126"/>
        <v>43932</v>
      </c>
      <c r="W6588" s="111">
        <f t="shared" si="1127"/>
        <v>2149</v>
      </c>
      <c r="X6588" s="118">
        <f t="shared" ca="1" si="1128"/>
        <v>41783</v>
      </c>
      <c r="Y6588" s="121" t="b">
        <f t="shared" si="1129"/>
        <v>0</v>
      </c>
      <c r="Z6588" s="121" t="b">
        <f t="shared" si="1130"/>
        <v>0</v>
      </c>
      <c r="AA6588" s="111" t="b">
        <f t="shared" si="1131"/>
        <v>1</v>
      </c>
      <c r="AB6588" s="121" t="b">
        <f t="shared" si="1132"/>
        <v>1</v>
      </c>
      <c r="AC6588" t="s">
        <v>5</v>
      </c>
      <c r="AD6588"/>
    </row>
    <row r="6589" spans="1:30" ht="16" x14ac:dyDescent="0.2">
      <c r="A6589" s="108" t="s">
        <v>1022</v>
      </c>
      <c r="B6589" s="108" t="s">
        <v>3</v>
      </c>
      <c r="C6589" s="111">
        <v>0</v>
      </c>
      <c r="D6589" s="108" t="s">
        <v>4</v>
      </c>
      <c r="E6589" s="108" t="s">
        <v>4</v>
      </c>
      <c r="F6589" s="121">
        <f t="shared" si="1122"/>
        <v>3</v>
      </c>
      <c r="G6589" s="121" t="str">
        <f>VLOOKUP(H6589, phone[#All], 2, 0)</f>
        <v>No Phone Service</v>
      </c>
      <c r="H6589" s="108">
        <v>0</v>
      </c>
      <c r="I6589" s="120" t="str">
        <f>VLOOKUP(J6589,internet[#All], 2, 0)</f>
        <v>DSL</v>
      </c>
      <c r="J6589" s="108">
        <v>1</v>
      </c>
      <c r="K6589" s="121" t="b">
        <f>IF(AND(my_practice[[#This Row],[phone_service]]&gt;0, my_practice[[#This Row],[internet_service]]&gt;0),TRUE,FALSE)</f>
        <v>0</v>
      </c>
      <c r="L6589" s="121" t="b">
        <f>IF(AND(my_practice[[#This Row],[phone_service]]=0, my_practice[[#This Row],[internet_service]]&gt;0),TRUE,FALSE)</f>
        <v>1</v>
      </c>
      <c r="M6589" s="121" t="b">
        <f t="shared" si="1123"/>
        <v>0</v>
      </c>
      <c r="N6589" s="121" t="str">
        <f>VLOOKUP(O6589,contract[#All], 2, 0)</f>
        <v>2 Year</v>
      </c>
      <c r="O6589" s="108">
        <v>2</v>
      </c>
      <c r="P6589" s="108" t="s">
        <v>10</v>
      </c>
      <c r="Q6589" s="107">
        <v>58.65</v>
      </c>
      <c r="R6589" s="107">
        <v>4145.25</v>
      </c>
      <c r="S6589" s="111">
        <f>my_practice[[#This Row],[total_charges]]/my_practice[[#This Row],[monthly_charges]]</f>
        <v>70.677749360613817</v>
      </c>
      <c r="T6589" s="107">
        <f t="shared" si="1124"/>
        <v>58.65</v>
      </c>
      <c r="U6589" s="121">
        <f t="shared" si="1125"/>
        <v>1</v>
      </c>
      <c r="V6589" s="118">
        <f t="shared" ca="1" si="1126"/>
        <v>43932</v>
      </c>
      <c r="W6589" s="111">
        <f t="shared" si="1127"/>
        <v>2149</v>
      </c>
      <c r="X6589" s="118">
        <f t="shared" ca="1" si="1128"/>
        <v>41783</v>
      </c>
      <c r="Y6589" s="121" t="b">
        <f t="shared" si="1129"/>
        <v>1</v>
      </c>
      <c r="Z6589" s="121" t="b">
        <f t="shared" si="1130"/>
        <v>0</v>
      </c>
      <c r="AA6589" s="111" t="b">
        <f t="shared" si="1131"/>
        <v>1</v>
      </c>
      <c r="AB6589" s="121" t="b">
        <f t="shared" si="1132"/>
        <v>1</v>
      </c>
      <c r="AC6589" t="s">
        <v>5</v>
      </c>
      <c r="AD6589"/>
    </row>
    <row r="6590" spans="1:30" ht="16" x14ac:dyDescent="0.2">
      <c r="A6590" s="108" t="s">
        <v>995</v>
      </c>
      <c r="B6590" s="108" t="s">
        <v>3</v>
      </c>
      <c r="C6590" s="111">
        <v>0</v>
      </c>
      <c r="D6590" s="108" t="s">
        <v>4</v>
      </c>
      <c r="E6590" s="108" t="s">
        <v>4</v>
      </c>
      <c r="F6590" s="121">
        <f t="shared" si="1122"/>
        <v>3</v>
      </c>
      <c r="G6590" s="121" t="str">
        <f>VLOOKUP(H6590, phone[#All], 2, 0)</f>
        <v>Two or More Lines</v>
      </c>
      <c r="H6590" s="108">
        <v>2</v>
      </c>
      <c r="I6590" s="120" t="str">
        <f>VLOOKUP(J6590,internet[#All], 2, 0)</f>
        <v>No Internet Service</v>
      </c>
      <c r="J6590" s="108">
        <v>0</v>
      </c>
      <c r="K6590" s="121" t="b">
        <f>IF(AND(my_practice[[#This Row],[phone_service]]&gt;0, my_practice[[#This Row],[internet_service]]&gt;0),TRUE,FALSE)</f>
        <v>0</v>
      </c>
      <c r="L6590" s="121" t="b">
        <f>IF(AND(my_practice[[#This Row],[phone_service]]=0, my_practice[[#This Row],[internet_service]]&gt;0),TRUE,FALSE)</f>
        <v>0</v>
      </c>
      <c r="M6590" s="121" t="b">
        <f t="shared" si="1123"/>
        <v>1</v>
      </c>
      <c r="N6590" s="121" t="str">
        <f>VLOOKUP(O6590,contract[#All], 2, 0)</f>
        <v>2 Year</v>
      </c>
      <c r="O6590" s="108">
        <v>2</v>
      </c>
      <c r="P6590" s="108" t="s">
        <v>13</v>
      </c>
      <c r="Q6590" s="107">
        <v>23.75</v>
      </c>
      <c r="R6590" s="107">
        <v>1679.25</v>
      </c>
      <c r="S6590" s="111">
        <f>my_practice[[#This Row],[total_charges]]/my_practice[[#This Row],[monthly_charges]]</f>
        <v>70.705263157894734</v>
      </c>
      <c r="T6590" s="107">
        <f t="shared" si="1124"/>
        <v>23.75</v>
      </c>
      <c r="U6590" s="121">
        <f t="shared" si="1125"/>
        <v>1</v>
      </c>
      <c r="V6590" s="118">
        <f t="shared" ca="1" si="1126"/>
        <v>43932</v>
      </c>
      <c r="W6590" s="111">
        <f t="shared" si="1127"/>
        <v>2149</v>
      </c>
      <c r="X6590" s="118">
        <f t="shared" ca="1" si="1128"/>
        <v>41783</v>
      </c>
      <c r="Y6590" s="121" t="b">
        <f t="shared" si="1129"/>
        <v>1</v>
      </c>
      <c r="Z6590" s="121" t="b">
        <f t="shared" si="1130"/>
        <v>0</v>
      </c>
      <c r="AA6590" s="111" t="b">
        <f t="shared" si="1131"/>
        <v>0</v>
      </c>
      <c r="AB6590" s="121" t="b">
        <f t="shared" si="1132"/>
        <v>0</v>
      </c>
      <c r="AC6590" t="s">
        <v>5</v>
      </c>
      <c r="AD6590"/>
    </row>
    <row r="6591" spans="1:30" ht="16" x14ac:dyDescent="0.2">
      <c r="A6591" s="108" t="s">
        <v>5296</v>
      </c>
      <c r="B6591" s="108" t="s">
        <v>3</v>
      </c>
      <c r="C6591" s="111">
        <v>0</v>
      </c>
      <c r="D6591" s="108" t="s">
        <v>4</v>
      </c>
      <c r="E6591" s="108" t="s">
        <v>5</v>
      </c>
      <c r="F6591" s="121">
        <f t="shared" si="1122"/>
        <v>1</v>
      </c>
      <c r="G6591" s="121" t="str">
        <f>VLOOKUP(H6591, phone[#All], 2, 0)</f>
        <v>One Line</v>
      </c>
      <c r="H6591" s="108">
        <v>1</v>
      </c>
      <c r="I6591" s="120" t="str">
        <f>VLOOKUP(J6591,internet[#All], 2, 0)</f>
        <v>DSL</v>
      </c>
      <c r="J6591" s="108">
        <v>1</v>
      </c>
      <c r="K6591" s="121" t="b">
        <f>IF(AND(my_practice[[#This Row],[phone_service]]&gt;0, my_practice[[#This Row],[internet_service]]&gt;0),TRUE,FALSE)</f>
        <v>1</v>
      </c>
      <c r="L6591" s="121" t="b">
        <f>IF(AND(my_practice[[#This Row],[phone_service]]=0, my_practice[[#This Row],[internet_service]]&gt;0),TRUE,FALSE)</f>
        <v>0</v>
      </c>
      <c r="M6591" s="121" t="b">
        <f t="shared" si="1123"/>
        <v>0</v>
      </c>
      <c r="N6591" s="121" t="str">
        <f>VLOOKUP(O6591,contract[#All], 2, 0)</f>
        <v>2 Year</v>
      </c>
      <c r="O6591" s="108">
        <v>2</v>
      </c>
      <c r="P6591" s="108" t="s">
        <v>17</v>
      </c>
      <c r="Q6591" s="107">
        <v>80.7</v>
      </c>
      <c r="R6591" s="107">
        <v>5705.05</v>
      </c>
      <c r="S6591" s="111">
        <f>my_practice[[#This Row],[total_charges]]/my_practice[[#This Row],[monthly_charges]]</f>
        <v>70.694547707558854</v>
      </c>
      <c r="T6591" s="107">
        <f t="shared" si="1124"/>
        <v>80.7</v>
      </c>
      <c r="U6591" s="121">
        <f t="shared" si="1125"/>
        <v>1</v>
      </c>
      <c r="V6591" s="118">
        <f t="shared" ca="1" si="1126"/>
        <v>43932</v>
      </c>
      <c r="W6591" s="111">
        <f t="shared" si="1127"/>
        <v>2149</v>
      </c>
      <c r="X6591" s="118">
        <f t="shared" ca="1" si="1128"/>
        <v>41783</v>
      </c>
      <c r="Y6591" s="121" t="b">
        <f t="shared" si="1129"/>
        <v>1</v>
      </c>
      <c r="Z6591" s="121" t="b">
        <f t="shared" si="1130"/>
        <v>0</v>
      </c>
      <c r="AA6591" s="111" t="b">
        <f t="shared" si="1131"/>
        <v>1</v>
      </c>
      <c r="AB6591" s="121" t="b">
        <f t="shared" si="1132"/>
        <v>1</v>
      </c>
      <c r="AC6591" t="s">
        <v>5</v>
      </c>
      <c r="AD6591"/>
    </row>
    <row r="6592" spans="1:30" ht="16" x14ac:dyDescent="0.2">
      <c r="A6592" s="108" t="s">
        <v>4003</v>
      </c>
      <c r="B6592" s="108" t="s">
        <v>3</v>
      </c>
      <c r="C6592" s="111">
        <v>0</v>
      </c>
      <c r="D6592" s="108" t="s">
        <v>5</v>
      </c>
      <c r="E6592" s="108" t="s">
        <v>5</v>
      </c>
      <c r="F6592" s="121">
        <f t="shared" si="1122"/>
        <v>0</v>
      </c>
      <c r="G6592" s="121" t="str">
        <f>VLOOKUP(H6592, phone[#All], 2, 0)</f>
        <v>Two or More Lines</v>
      </c>
      <c r="H6592" s="108">
        <v>2</v>
      </c>
      <c r="I6592" s="120" t="str">
        <f>VLOOKUP(J6592,internet[#All], 2, 0)</f>
        <v>DSL</v>
      </c>
      <c r="J6592" s="108">
        <v>1</v>
      </c>
      <c r="K6592" s="121" t="b">
        <f>IF(AND(my_practice[[#This Row],[phone_service]]&gt;0, my_practice[[#This Row],[internet_service]]&gt;0),TRUE,FALSE)</f>
        <v>1</v>
      </c>
      <c r="L6592" s="121" t="b">
        <f>IF(AND(my_practice[[#This Row],[phone_service]]=0, my_practice[[#This Row],[internet_service]]&gt;0),TRUE,FALSE)</f>
        <v>0</v>
      </c>
      <c r="M6592" s="121" t="b">
        <f t="shared" si="1123"/>
        <v>0</v>
      </c>
      <c r="N6592" s="121" t="str">
        <f>VLOOKUP(O6592,contract[#All], 2, 0)</f>
        <v>2 Year</v>
      </c>
      <c r="O6592" s="108">
        <v>2</v>
      </c>
      <c r="P6592" s="108" t="s">
        <v>10</v>
      </c>
      <c r="Q6592" s="107">
        <v>84.7</v>
      </c>
      <c r="R6592" s="107">
        <v>5991.05</v>
      </c>
      <c r="S6592" s="111">
        <f>my_practice[[#This Row],[total_charges]]/my_practice[[#This Row],[monthly_charges]]</f>
        <v>70.732585596221966</v>
      </c>
      <c r="T6592" s="107">
        <f t="shared" si="1124"/>
        <v>84.699999999999989</v>
      </c>
      <c r="U6592" s="121">
        <f t="shared" si="1125"/>
        <v>1</v>
      </c>
      <c r="V6592" s="118">
        <f t="shared" ca="1" si="1126"/>
        <v>43932</v>
      </c>
      <c r="W6592" s="111">
        <f t="shared" si="1127"/>
        <v>2150</v>
      </c>
      <c r="X6592" s="118">
        <f t="shared" ca="1" si="1128"/>
        <v>41782</v>
      </c>
      <c r="Y6592" s="121" t="b">
        <f t="shared" si="1129"/>
        <v>1</v>
      </c>
      <c r="Z6592" s="121" t="b">
        <f t="shared" si="1130"/>
        <v>0</v>
      </c>
      <c r="AA6592" s="111" t="b">
        <f t="shared" si="1131"/>
        <v>1</v>
      </c>
      <c r="AB6592" s="121" t="b">
        <f t="shared" si="1132"/>
        <v>1</v>
      </c>
      <c r="AC6592" t="s">
        <v>5</v>
      </c>
      <c r="AD6592"/>
    </row>
    <row r="6593" spans="1:30" ht="16" x14ac:dyDescent="0.2">
      <c r="A6593" s="108" t="s">
        <v>3715</v>
      </c>
      <c r="B6593" s="108" t="s">
        <v>3</v>
      </c>
      <c r="C6593" s="111">
        <v>0</v>
      </c>
      <c r="D6593" s="108" t="s">
        <v>4</v>
      </c>
      <c r="E6593" s="108" t="s">
        <v>4</v>
      </c>
      <c r="F6593" s="121">
        <f t="shared" si="1122"/>
        <v>3</v>
      </c>
      <c r="G6593" s="121" t="str">
        <f>VLOOKUP(H6593, phone[#All], 2, 0)</f>
        <v>Two or More Lines</v>
      </c>
      <c r="H6593" s="108">
        <v>2</v>
      </c>
      <c r="I6593" s="120" t="str">
        <f>VLOOKUP(J6593,internet[#All], 2, 0)</f>
        <v>DSL</v>
      </c>
      <c r="J6593" s="108">
        <v>1</v>
      </c>
      <c r="K6593" s="121" t="b">
        <f>IF(AND(my_practice[[#This Row],[phone_service]]&gt;0, my_practice[[#This Row],[internet_service]]&gt;0),TRUE,FALSE)</f>
        <v>1</v>
      </c>
      <c r="L6593" s="121" t="b">
        <f>IF(AND(my_practice[[#This Row],[phone_service]]=0, my_practice[[#This Row],[internet_service]]&gt;0),TRUE,FALSE)</f>
        <v>0</v>
      </c>
      <c r="M6593" s="121" t="b">
        <f t="shared" si="1123"/>
        <v>0</v>
      </c>
      <c r="N6593" s="121" t="str">
        <f>VLOOKUP(O6593,contract[#All], 2, 0)</f>
        <v>1 Year</v>
      </c>
      <c r="O6593" s="108">
        <v>1</v>
      </c>
      <c r="P6593" s="108" t="s">
        <v>17</v>
      </c>
      <c r="Q6593" s="107">
        <v>73</v>
      </c>
      <c r="R6593" s="107">
        <v>5163</v>
      </c>
      <c r="S6593" s="111">
        <f>my_practice[[#This Row],[total_charges]]/my_practice[[#This Row],[monthly_charges]]</f>
        <v>70.726027397260268</v>
      </c>
      <c r="T6593" s="107">
        <f t="shared" si="1124"/>
        <v>73</v>
      </c>
      <c r="U6593" s="121">
        <f t="shared" si="1125"/>
        <v>1</v>
      </c>
      <c r="V6593" s="118">
        <f t="shared" ca="1" si="1126"/>
        <v>43932</v>
      </c>
      <c r="W6593" s="111">
        <f t="shared" si="1127"/>
        <v>2150</v>
      </c>
      <c r="X6593" s="118">
        <f t="shared" ca="1" si="1128"/>
        <v>41782</v>
      </c>
      <c r="Y6593" s="121" t="b">
        <f t="shared" si="1129"/>
        <v>1</v>
      </c>
      <c r="Z6593" s="121" t="b">
        <f t="shared" si="1130"/>
        <v>0</v>
      </c>
      <c r="AA6593" s="111" t="b">
        <f t="shared" si="1131"/>
        <v>1</v>
      </c>
      <c r="AB6593" s="121" t="b">
        <f t="shared" si="1132"/>
        <v>1</v>
      </c>
      <c r="AC6593" t="s">
        <v>5</v>
      </c>
      <c r="AD6593"/>
    </row>
    <row r="6594" spans="1:30" ht="16" x14ac:dyDescent="0.2">
      <c r="A6594" s="108" t="s">
        <v>4954</v>
      </c>
      <c r="B6594" s="108" t="s">
        <v>3</v>
      </c>
      <c r="C6594" s="111">
        <v>0</v>
      </c>
      <c r="D6594" s="108" t="s">
        <v>4</v>
      </c>
      <c r="E6594" s="108" t="s">
        <v>5</v>
      </c>
      <c r="F6594" s="121">
        <f t="shared" ref="F6594:F6657" si="1133">IF(AND(D6594="Yes",E6594="Yes"),3,IF(AND(D6594="No",E6594="No"),0,IF(AND(D6594="Yes",E6594="No"),1,2)))</f>
        <v>1</v>
      </c>
      <c r="G6594" s="121" t="str">
        <f>VLOOKUP(H6594, phone[#All], 2, 0)</f>
        <v>One Line</v>
      </c>
      <c r="H6594" s="108">
        <v>1</v>
      </c>
      <c r="I6594" s="120" t="str">
        <f>VLOOKUP(J6594,internet[#All], 2, 0)</f>
        <v>DSL</v>
      </c>
      <c r="J6594" s="108">
        <v>1</v>
      </c>
      <c r="K6594" s="121" t="b">
        <f>IF(AND(my_practice[[#This Row],[phone_service]]&gt;0, my_practice[[#This Row],[internet_service]]&gt;0),TRUE,FALSE)</f>
        <v>1</v>
      </c>
      <c r="L6594" s="121" t="b">
        <f>IF(AND(my_practice[[#This Row],[phone_service]]=0, my_practice[[#This Row],[internet_service]]&gt;0),TRUE,FALSE)</f>
        <v>0</v>
      </c>
      <c r="M6594" s="121" t="b">
        <f t="shared" ref="M6594:M6657" si="1134">IF(AND(H6594&gt;0, J6594=0),TRUE,FALSE)</f>
        <v>0</v>
      </c>
      <c r="N6594" s="121" t="str">
        <f>VLOOKUP(O6594,contract[#All], 2, 0)</f>
        <v>2 Year</v>
      </c>
      <c r="O6594" s="108">
        <v>2</v>
      </c>
      <c r="P6594" s="108" t="s">
        <v>17</v>
      </c>
      <c r="Q6594" s="107">
        <v>84.4</v>
      </c>
      <c r="R6594" s="107">
        <v>5969.3</v>
      </c>
      <c r="S6594" s="111">
        <f>my_practice[[#This Row],[total_charges]]/my_practice[[#This Row],[monthly_charges]]</f>
        <v>70.726303317535539</v>
      </c>
      <c r="T6594" s="107">
        <f t="shared" ref="T6594:T6657" si="1135">AVERAGE(R6594/S6594)</f>
        <v>84.4</v>
      </c>
      <c r="U6594" s="121">
        <f t="shared" ref="U6594:U6657" si="1136">MATCH(Q6594, T6594)</f>
        <v>1</v>
      </c>
      <c r="V6594" s="118">
        <f t="shared" ref="V6594:V6657" ca="1" si="1137">TODAY()</f>
        <v>43932</v>
      </c>
      <c r="W6594" s="111">
        <f t="shared" ref="W6594:W6657" si="1138">ROUND(S6594*30.4, 0)</f>
        <v>2150</v>
      </c>
      <c r="X6594" s="118">
        <f t="shared" ref="X6594:X6657" ca="1" si="1139">V6594-W6594</f>
        <v>41782</v>
      </c>
      <c r="Y6594" s="121" t="b">
        <f t="shared" ref="Y6594:Y6657" si="1140">IF(B6594&lt;&gt;"Male", TRUE, FALSE)</f>
        <v>1</v>
      </c>
      <c r="Z6594" s="121" t="b">
        <f t="shared" ref="Z6594:Z6657" si="1141">IF(AC6594&lt;&gt;"No",TRUE, FALSE)</f>
        <v>0</v>
      </c>
      <c r="AA6594" s="111" t="b">
        <f t="shared" ref="AA6594:AA6657" si="1142">IF(H6593&lt;&gt;0, TRUE,FALSE)</f>
        <v>1</v>
      </c>
      <c r="AB6594" s="121" t="b">
        <f t="shared" ref="AB6594:AB6657" si="1143">IF(J6594&lt;&gt;0, TRUE, FALSE)</f>
        <v>1</v>
      </c>
      <c r="AC6594" t="s">
        <v>5</v>
      </c>
      <c r="AD6594"/>
    </row>
    <row r="6595" spans="1:30" ht="16" x14ac:dyDescent="0.2">
      <c r="A6595" s="108" t="s">
        <v>6945</v>
      </c>
      <c r="B6595" s="108" t="s">
        <v>9</v>
      </c>
      <c r="C6595" s="111">
        <v>0</v>
      </c>
      <c r="D6595" s="108" t="s">
        <v>4</v>
      </c>
      <c r="E6595" s="108" t="s">
        <v>5</v>
      </c>
      <c r="F6595" s="121">
        <f t="shared" si="1133"/>
        <v>1</v>
      </c>
      <c r="G6595" s="121" t="str">
        <f>VLOOKUP(H6595, phone[#All], 2, 0)</f>
        <v>Two or More Lines</v>
      </c>
      <c r="H6595" s="108">
        <v>2</v>
      </c>
      <c r="I6595" s="120" t="str">
        <f>VLOOKUP(J6595,internet[#All], 2, 0)</f>
        <v>Fiber Optic</v>
      </c>
      <c r="J6595" s="108">
        <v>2</v>
      </c>
      <c r="K6595" s="121" t="b">
        <f>IF(AND(my_practice[[#This Row],[phone_service]]&gt;0, my_practice[[#This Row],[internet_service]]&gt;0),TRUE,FALSE)</f>
        <v>1</v>
      </c>
      <c r="L6595" s="121" t="b">
        <f>IF(AND(my_practice[[#This Row],[phone_service]]=0, my_practice[[#This Row],[internet_service]]&gt;0),TRUE,FALSE)</f>
        <v>0</v>
      </c>
      <c r="M6595" s="121" t="b">
        <f t="shared" si="1134"/>
        <v>0</v>
      </c>
      <c r="N6595" s="121" t="str">
        <f>VLOOKUP(O6595,contract[#All], 2, 0)</f>
        <v>2 Year</v>
      </c>
      <c r="O6595" s="108">
        <v>2</v>
      </c>
      <c r="P6595" s="108" t="s">
        <v>17</v>
      </c>
      <c r="Q6595" s="107">
        <v>104.15</v>
      </c>
      <c r="R6595" s="107">
        <v>7365.3</v>
      </c>
      <c r="S6595" s="111">
        <f>my_practice[[#This Row],[total_charges]]/my_practice[[#This Row],[monthly_charges]]</f>
        <v>70.71819491118579</v>
      </c>
      <c r="T6595" s="107">
        <f t="shared" si="1135"/>
        <v>104.15</v>
      </c>
      <c r="U6595" s="121">
        <f t="shared" si="1136"/>
        <v>1</v>
      </c>
      <c r="V6595" s="118">
        <f t="shared" ca="1" si="1137"/>
        <v>43932</v>
      </c>
      <c r="W6595" s="111">
        <f t="shared" si="1138"/>
        <v>2150</v>
      </c>
      <c r="X6595" s="118">
        <f t="shared" ca="1" si="1139"/>
        <v>41782</v>
      </c>
      <c r="Y6595" s="121" t="b">
        <f t="shared" si="1140"/>
        <v>0</v>
      </c>
      <c r="Z6595" s="121" t="b">
        <f t="shared" si="1141"/>
        <v>0</v>
      </c>
      <c r="AA6595" s="111" t="b">
        <f t="shared" si="1142"/>
        <v>1</v>
      </c>
      <c r="AB6595" s="121" t="b">
        <f t="shared" si="1143"/>
        <v>1</v>
      </c>
      <c r="AC6595" t="s">
        <v>5</v>
      </c>
      <c r="AD6595"/>
    </row>
    <row r="6596" spans="1:30" ht="16" x14ac:dyDescent="0.2">
      <c r="A6596" s="108" t="s">
        <v>2051</v>
      </c>
      <c r="B6596" s="108" t="s">
        <v>9</v>
      </c>
      <c r="C6596" s="111">
        <v>0</v>
      </c>
      <c r="D6596" s="108" t="s">
        <v>4</v>
      </c>
      <c r="E6596" s="108" t="s">
        <v>5</v>
      </c>
      <c r="F6596" s="121">
        <f t="shared" si="1133"/>
        <v>1</v>
      </c>
      <c r="G6596" s="121" t="str">
        <f>VLOOKUP(H6596, phone[#All], 2, 0)</f>
        <v>Two or More Lines</v>
      </c>
      <c r="H6596" s="108">
        <v>2</v>
      </c>
      <c r="I6596" s="120" t="str">
        <f>VLOOKUP(J6596,internet[#All], 2, 0)</f>
        <v>DSL</v>
      </c>
      <c r="J6596" s="108">
        <v>1</v>
      </c>
      <c r="K6596" s="121" t="b">
        <f>IF(AND(my_practice[[#This Row],[phone_service]]&gt;0, my_practice[[#This Row],[internet_service]]&gt;0),TRUE,FALSE)</f>
        <v>1</v>
      </c>
      <c r="L6596" s="121" t="b">
        <f>IF(AND(my_practice[[#This Row],[phone_service]]=0, my_practice[[#This Row],[internet_service]]&gt;0),TRUE,FALSE)</f>
        <v>0</v>
      </c>
      <c r="M6596" s="121" t="b">
        <f t="shared" si="1134"/>
        <v>0</v>
      </c>
      <c r="N6596" s="121" t="str">
        <f>VLOOKUP(O6596,contract[#All], 2, 0)</f>
        <v>2 Year</v>
      </c>
      <c r="O6596" s="108">
        <v>2</v>
      </c>
      <c r="P6596" s="108" t="s">
        <v>13</v>
      </c>
      <c r="Q6596" s="107">
        <v>90.55</v>
      </c>
      <c r="R6596" s="107">
        <v>6404</v>
      </c>
      <c r="S6596" s="111">
        <f>my_practice[[#This Row],[total_charges]]/my_practice[[#This Row],[monthly_charges]]</f>
        <v>70.723357261181675</v>
      </c>
      <c r="T6596" s="107">
        <f t="shared" si="1135"/>
        <v>90.549999999999983</v>
      </c>
      <c r="U6596" s="121">
        <f t="shared" si="1136"/>
        <v>1</v>
      </c>
      <c r="V6596" s="118">
        <f t="shared" ca="1" si="1137"/>
        <v>43932</v>
      </c>
      <c r="W6596" s="111">
        <f t="shared" si="1138"/>
        <v>2150</v>
      </c>
      <c r="X6596" s="118">
        <f t="shared" ca="1" si="1139"/>
        <v>41782</v>
      </c>
      <c r="Y6596" s="121" t="b">
        <f t="shared" si="1140"/>
        <v>0</v>
      </c>
      <c r="Z6596" s="121" t="b">
        <f t="shared" si="1141"/>
        <v>0</v>
      </c>
      <c r="AA6596" s="111" t="b">
        <f t="shared" si="1142"/>
        <v>1</v>
      </c>
      <c r="AB6596" s="121" t="b">
        <f t="shared" si="1143"/>
        <v>1</v>
      </c>
      <c r="AC6596" t="s">
        <v>5</v>
      </c>
      <c r="AD6596"/>
    </row>
    <row r="6597" spans="1:30" ht="16" x14ac:dyDescent="0.2">
      <c r="A6597" s="108" t="s">
        <v>4672</v>
      </c>
      <c r="B6597" s="108" t="s">
        <v>3</v>
      </c>
      <c r="C6597" s="111">
        <v>0</v>
      </c>
      <c r="D6597" s="108" t="s">
        <v>4</v>
      </c>
      <c r="E6597" s="108" t="s">
        <v>4</v>
      </c>
      <c r="F6597" s="121">
        <f t="shared" si="1133"/>
        <v>3</v>
      </c>
      <c r="G6597" s="121" t="str">
        <f>VLOOKUP(H6597, phone[#All], 2, 0)</f>
        <v>Two or More Lines</v>
      </c>
      <c r="H6597" s="108">
        <v>2</v>
      </c>
      <c r="I6597" s="120" t="str">
        <f>VLOOKUP(J6597,internet[#All], 2, 0)</f>
        <v>DSL</v>
      </c>
      <c r="J6597" s="108">
        <v>1</v>
      </c>
      <c r="K6597" s="121" t="b">
        <f>IF(AND(my_practice[[#This Row],[phone_service]]&gt;0, my_practice[[#This Row],[internet_service]]&gt;0),TRUE,FALSE)</f>
        <v>1</v>
      </c>
      <c r="L6597" s="121" t="b">
        <f>IF(AND(my_practice[[#This Row],[phone_service]]=0, my_practice[[#This Row],[internet_service]]&gt;0),TRUE,FALSE)</f>
        <v>0</v>
      </c>
      <c r="M6597" s="121" t="b">
        <f t="shared" si="1134"/>
        <v>0</v>
      </c>
      <c r="N6597" s="121" t="str">
        <f>VLOOKUP(O6597,contract[#All], 2, 0)</f>
        <v>2 Year</v>
      </c>
      <c r="O6597" s="108">
        <v>2</v>
      </c>
      <c r="P6597" s="108" t="s">
        <v>13</v>
      </c>
      <c r="Q6597" s="107">
        <v>89</v>
      </c>
      <c r="R6597" s="107">
        <v>6293.2</v>
      </c>
      <c r="S6597" s="111">
        <f>my_practice[[#This Row],[total_charges]]/my_practice[[#This Row],[monthly_charges]]</f>
        <v>70.710112359550564</v>
      </c>
      <c r="T6597" s="107">
        <f t="shared" si="1135"/>
        <v>89</v>
      </c>
      <c r="U6597" s="121">
        <f t="shared" si="1136"/>
        <v>1</v>
      </c>
      <c r="V6597" s="118">
        <f t="shared" ca="1" si="1137"/>
        <v>43932</v>
      </c>
      <c r="W6597" s="111">
        <f t="shared" si="1138"/>
        <v>2150</v>
      </c>
      <c r="X6597" s="118">
        <f t="shared" ca="1" si="1139"/>
        <v>41782</v>
      </c>
      <c r="Y6597" s="121" t="b">
        <f t="shared" si="1140"/>
        <v>1</v>
      </c>
      <c r="Z6597" s="121" t="b">
        <f t="shared" si="1141"/>
        <v>0</v>
      </c>
      <c r="AA6597" s="111" t="b">
        <f t="shared" si="1142"/>
        <v>1</v>
      </c>
      <c r="AB6597" s="121" t="b">
        <f t="shared" si="1143"/>
        <v>1</v>
      </c>
      <c r="AC6597" t="s">
        <v>5</v>
      </c>
      <c r="AD6597"/>
    </row>
    <row r="6598" spans="1:30" ht="16" x14ac:dyDescent="0.2">
      <c r="A6598" s="108" t="s">
        <v>1722</v>
      </c>
      <c r="B6598" s="108" t="s">
        <v>3</v>
      </c>
      <c r="C6598" s="111">
        <v>0</v>
      </c>
      <c r="D6598" s="108" t="s">
        <v>4</v>
      </c>
      <c r="E6598" s="108" t="s">
        <v>5</v>
      </c>
      <c r="F6598" s="121">
        <f t="shared" si="1133"/>
        <v>1</v>
      </c>
      <c r="G6598" s="121" t="str">
        <f>VLOOKUP(H6598, phone[#All], 2, 0)</f>
        <v>Two or More Lines</v>
      </c>
      <c r="H6598" s="108">
        <v>2</v>
      </c>
      <c r="I6598" s="120" t="str">
        <f>VLOOKUP(J6598,internet[#All], 2, 0)</f>
        <v>No Internet Service</v>
      </c>
      <c r="J6598" s="108">
        <v>0</v>
      </c>
      <c r="K6598" s="121" t="b">
        <f>IF(AND(my_practice[[#This Row],[phone_service]]&gt;0, my_practice[[#This Row],[internet_service]]&gt;0),TRUE,FALSE)</f>
        <v>0</v>
      </c>
      <c r="L6598" s="121" t="b">
        <f>IF(AND(my_practice[[#This Row],[phone_service]]=0, my_practice[[#This Row],[internet_service]]&gt;0),TRUE,FALSE)</f>
        <v>0</v>
      </c>
      <c r="M6598" s="121" t="b">
        <f t="shared" si="1134"/>
        <v>1</v>
      </c>
      <c r="N6598" s="121" t="str">
        <f>VLOOKUP(O6598,contract[#All], 2, 0)</f>
        <v>2 Year</v>
      </c>
      <c r="O6598" s="108">
        <v>2</v>
      </c>
      <c r="P6598" s="108" t="s">
        <v>17</v>
      </c>
      <c r="Q6598" s="107">
        <v>24.4</v>
      </c>
      <c r="R6598" s="107">
        <v>1725.4</v>
      </c>
      <c r="S6598" s="111">
        <f>my_practice[[#This Row],[total_charges]]/my_practice[[#This Row],[monthly_charges]]</f>
        <v>70.71311475409837</v>
      </c>
      <c r="T6598" s="107">
        <f t="shared" si="1135"/>
        <v>24.4</v>
      </c>
      <c r="U6598" s="121">
        <f t="shared" si="1136"/>
        <v>1</v>
      </c>
      <c r="V6598" s="118">
        <f t="shared" ca="1" si="1137"/>
        <v>43932</v>
      </c>
      <c r="W6598" s="111">
        <f t="shared" si="1138"/>
        <v>2150</v>
      </c>
      <c r="X6598" s="118">
        <f t="shared" ca="1" si="1139"/>
        <v>41782</v>
      </c>
      <c r="Y6598" s="121" t="b">
        <f t="shared" si="1140"/>
        <v>1</v>
      </c>
      <c r="Z6598" s="121" t="b">
        <f t="shared" si="1141"/>
        <v>0</v>
      </c>
      <c r="AA6598" s="111" t="b">
        <f t="shared" si="1142"/>
        <v>1</v>
      </c>
      <c r="AB6598" s="121" t="b">
        <f t="shared" si="1143"/>
        <v>0</v>
      </c>
      <c r="AC6598" t="s">
        <v>5</v>
      </c>
      <c r="AD6598"/>
    </row>
    <row r="6599" spans="1:30" ht="16" x14ac:dyDescent="0.2">
      <c r="A6599" s="108" t="s">
        <v>7003</v>
      </c>
      <c r="B6599" s="108" t="s">
        <v>9</v>
      </c>
      <c r="C6599" s="111">
        <v>0</v>
      </c>
      <c r="D6599" s="108" t="s">
        <v>4</v>
      </c>
      <c r="E6599" s="108" t="s">
        <v>4</v>
      </c>
      <c r="F6599" s="121">
        <f t="shared" si="1133"/>
        <v>3</v>
      </c>
      <c r="G6599" s="121" t="str">
        <f>VLOOKUP(H6599, phone[#All], 2, 0)</f>
        <v>Two or More Lines</v>
      </c>
      <c r="H6599" s="108">
        <v>2</v>
      </c>
      <c r="I6599" s="120" t="str">
        <f>VLOOKUP(J6599,internet[#All], 2, 0)</f>
        <v>Fiber Optic</v>
      </c>
      <c r="J6599" s="108">
        <v>2</v>
      </c>
      <c r="K6599" s="121" t="b">
        <f>IF(AND(my_practice[[#This Row],[phone_service]]&gt;0, my_practice[[#This Row],[internet_service]]&gt;0),TRUE,FALSE)</f>
        <v>1</v>
      </c>
      <c r="L6599" s="121" t="b">
        <f>IF(AND(my_practice[[#This Row],[phone_service]]=0, my_practice[[#This Row],[internet_service]]&gt;0),TRUE,FALSE)</f>
        <v>0</v>
      </c>
      <c r="M6599" s="121" t="b">
        <f t="shared" si="1134"/>
        <v>0</v>
      </c>
      <c r="N6599" s="121" t="str">
        <f>VLOOKUP(O6599,contract[#All], 2, 0)</f>
        <v>1 Year</v>
      </c>
      <c r="O6599" s="108">
        <v>1</v>
      </c>
      <c r="P6599" s="108" t="s">
        <v>13</v>
      </c>
      <c r="Q6599" s="107">
        <v>100.55</v>
      </c>
      <c r="R6599" s="107">
        <v>7113.75</v>
      </c>
      <c r="S6599" s="111">
        <f>my_practice[[#This Row],[total_charges]]/my_practice[[#This Row],[monthly_charges]]</f>
        <v>70.748383888612636</v>
      </c>
      <c r="T6599" s="107">
        <f t="shared" si="1135"/>
        <v>100.55</v>
      </c>
      <c r="U6599" s="121">
        <f t="shared" si="1136"/>
        <v>1</v>
      </c>
      <c r="V6599" s="118">
        <f t="shared" ca="1" si="1137"/>
        <v>43932</v>
      </c>
      <c r="W6599" s="111">
        <f t="shared" si="1138"/>
        <v>2151</v>
      </c>
      <c r="X6599" s="118">
        <f t="shared" ca="1" si="1139"/>
        <v>41781</v>
      </c>
      <c r="Y6599" s="121" t="b">
        <f t="shared" si="1140"/>
        <v>0</v>
      </c>
      <c r="Z6599" s="121" t="b">
        <f t="shared" si="1141"/>
        <v>0</v>
      </c>
      <c r="AA6599" s="111" t="b">
        <f t="shared" si="1142"/>
        <v>1</v>
      </c>
      <c r="AB6599" s="121" t="b">
        <f t="shared" si="1143"/>
        <v>1</v>
      </c>
      <c r="AC6599" t="s">
        <v>5</v>
      </c>
      <c r="AD6599"/>
    </row>
    <row r="6600" spans="1:30" ht="16" x14ac:dyDescent="0.2">
      <c r="A6600" s="108" t="s">
        <v>2201</v>
      </c>
      <c r="B6600" s="108" t="s">
        <v>9</v>
      </c>
      <c r="C6600" s="111">
        <v>0</v>
      </c>
      <c r="D6600" s="108" t="s">
        <v>4</v>
      </c>
      <c r="E6600" s="108" t="s">
        <v>5</v>
      </c>
      <c r="F6600" s="121">
        <f t="shared" si="1133"/>
        <v>1</v>
      </c>
      <c r="G6600" s="121" t="str">
        <f>VLOOKUP(H6600, phone[#All], 2, 0)</f>
        <v>Two or More Lines</v>
      </c>
      <c r="H6600" s="108">
        <v>2</v>
      </c>
      <c r="I6600" s="120" t="str">
        <f>VLOOKUP(J6600,internet[#All], 2, 0)</f>
        <v>DSL</v>
      </c>
      <c r="J6600" s="108">
        <v>1</v>
      </c>
      <c r="K6600" s="121" t="b">
        <f>IF(AND(my_practice[[#This Row],[phone_service]]&gt;0, my_practice[[#This Row],[internet_service]]&gt;0),TRUE,FALSE)</f>
        <v>1</v>
      </c>
      <c r="L6600" s="121" t="b">
        <f>IF(AND(my_practice[[#This Row],[phone_service]]=0, my_practice[[#This Row],[internet_service]]&gt;0),TRUE,FALSE)</f>
        <v>0</v>
      </c>
      <c r="M6600" s="121" t="b">
        <f t="shared" si="1134"/>
        <v>0</v>
      </c>
      <c r="N6600" s="121" t="str">
        <f>VLOOKUP(O6600,contract[#All], 2, 0)</f>
        <v>2 Year</v>
      </c>
      <c r="O6600" s="108">
        <v>2</v>
      </c>
      <c r="P6600" s="108" t="s">
        <v>17</v>
      </c>
      <c r="Q6600" s="107">
        <v>84.2</v>
      </c>
      <c r="R6600" s="107">
        <v>5956.85</v>
      </c>
      <c r="S6600" s="111">
        <f>my_practice[[#This Row],[total_charges]]/my_practice[[#This Row],[monthly_charges]]</f>
        <v>70.746437054631826</v>
      </c>
      <c r="T6600" s="107">
        <f t="shared" si="1135"/>
        <v>84.2</v>
      </c>
      <c r="U6600" s="121">
        <f t="shared" si="1136"/>
        <v>1</v>
      </c>
      <c r="V6600" s="118">
        <f t="shared" ca="1" si="1137"/>
        <v>43932</v>
      </c>
      <c r="W6600" s="111">
        <f t="shared" si="1138"/>
        <v>2151</v>
      </c>
      <c r="X6600" s="118">
        <f t="shared" ca="1" si="1139"/>
        <v>41781</v>
      </c>
      <c r="Y6600" s="121" t="b">
        <f t="shared" si="1140"/>
        <v>0</v>
      </c>
      <c r="Z6600" s="121" t="b">
        <f t="shared" si="1141"/>
        <v>0</v>
      </c>
      <c r="AA6600" s="111" t="b">
        <f t="shared" si="1142"/>
        <v>1</v>
      </c>
      <c r="AB6600" s="121" t="b">
        <f t="shared" si="1143"/>
        <v>1</v>
      </c>
      <c r="AC6600" t="s">
        <v>5</v>
      </c>
      <c r="AD6600"/>
    </row>
    <row r="6601" spans="1:30" ht="16" x14ac:dyDescent="0.2">
      <c r="A6601" s="108" t="s">
        <v>3195</v>
      </c>
      <c r="B6601" s="108" t="s">
        <v>3</v>
      </c>
      <c r="C6601" s="111">
        <v>0</v>
      </c>
      <c r="D6601" s="108" t="s">
        <v>4</v>
      </c>
      <c r="E6601" s="108" t="s">
        <v>5</v>
      </c>
      <c r="F6601" s="121">
        <f t="shared" si="1133"/>
        <v>1</v>
      </c>
      <c r="G6601" s="121" t="str">
        <f>VLOOKUP(H6601, phone[#All], 2, 0)</f>
        <v>Two or More Lines</v>
      </c>
      <c r="H6601" s="108">
        <v>2</v>
      </c>
      <c r="I6601" s="120" t="str">
        <f>VLOOKUP(J6601,internet[#All], 2, 0)</f>
        <v>DSL</v>
      </c>
      <c r="J6601" s="108">
        <v>1</v>
      </c>
      <c r="K6601" s="121" t="b">
        <f>IF(AND(my_practice[[#This Row],[phone_service]]&gt;0, my_practice[[#This Row],[internet_service]]&gt;0),TRUE,FALSE)</f>
        <v>1</v>
      </c>
      <c r="L6601" s="121" t="b">
        <f>IF(AND(my_practice[[#This Row],[phone_service]]=0, my_practice[[#This Row],[internet_service]]&gt;0),TRUE,FALSE)</f>
        <v>0</v>
      </c>
      <c r="M6601" s="121" t="b">
        <f t="shared" si="1134"/>
        <v>0</v>
      </c>
      <c r="N6601" s="121" t="str">
        <f>VLOOKUP(O6601,contract[#All], 2, 0)</f>
        <v>2 Year</v>
      </c>
      <c r="O6601" s="108">
        <v>2</v>
      </c>
      <c r="P6601" s="108" t="s">
        <v>17</v>
      </c>
      <c r="Q6601" s="107">
        <v>83.3</v>
      </c>
      <c r="R6601" s="107">
        <v>5894.5</v>
      </c>
      <c r="S6601" s="111">
        <f>my_practice[[#This Row],[total_charges]]/my_practice[[#This Row],[monthly_charges]]</f>
        <v>70.762304921968791</v>
      </c>
      <c r="T6601" s="107">
        <f t="shared" si="1135"/>
        <v>83.3</v>
      </c>
      <c r="U6601" s="121">
        <f t="shared" si="1136"/>
        <v>1</v>
      </c>
      <c r="V6601" s="118">
        <f t="shared" ca="1" si="1137"/>
        <v>43932</v>
      </c>
      <c r="W6601" s="111">
        <f t="shared" si="1138"/>
        <v>2151</v>
      </c>
      <c r="X6601" s="118">
        <f t="shared" ca="1" si="1139"/>
        <v>41781</v>
      </c>
      <c r="Y6601" s="121" t="b">
        <f t="shared" si="1140"/>
        <v>1</v>
      </c>
      <c r="Z6601" s="121" t="b">
        <f t="shared" si="1141"/>
        <v>0</v>
      </c>
      <c r="AA6601" s="111" t="b">
        <f t="shared" si="1142"/>
        <v>1</v>
      </c>
      <c r="AB6601" s="121" t="b">
        <f t="shared" si="1143"/>
        <v>1</v>
      </c>
      <c r="AC6601" t="s">
        <v>5</v>
      </c>
      <c r="AD6601"/>
    </row>
    <row r="6602" spans="1:30" ht="16" x14ac:dyDescent="0.2">
      <c r="A6602" s="108" t="s">
        <v>1958</v>
      </c>
      <c r="B6602" s="108" t="s">
        <v>3</v>
      </c>
      <c r="C6602" s="111">
        <v>0</v>
      </c>
      <c r="D6602" s="108" t="s">
        <v>5</v>
      </c>
      <c r="E6602" s="108" t="s">
        <v>5</v>
      </c>
      <c r="F6602" s="121">
        <f t="shared" si="1133"/>
        <v>0</v>
      </c>
      <c r="G6602" s="121" t="str">
        <f>VLOOKUP(H6602, phone[#All], 2, 0)</f>
        <v>Two or More Lines</v>
      </c>
      <c r="H6602" s="108">
        <v>2</v>
      </c>
      <c r="I6602" s="120" t="str">
        <f>VLOOKUP(J6602,internet[#All], 2, 0)</f>
        <v>Fiber Optic</v>
      </c>
      <c r="J6602" s="108">
        <v>2</v>
      </c>
      <c r="K6602" s="121" t="b">
        <f>IF(AND(my_practice[[#This Row],[phone_service]]&gt;0, my_practice[[#This Row],[internet_service]]&gt;0),TRUE,FALSE)</f>
        <v>1</v>
      </c>
      <c r="L6602" s="121" t="b">
        <f>IF(AND(my_practice[[#This Row],[phone_service]]=0, my_practice[[#This Row],[internet_service]]&gt;0),TRUE,FALSE)</f>
        <v>0</v>
      </c>
      <c r="M6602" s="121" t="b">
        <f t="shared" si="1134"/>
        <v>0</v>
      </c>
      <c r="N6602" s="121" t="str">
        <f>VLOOKUP(O6602,contract[#All], 2, 0)</f>
        <v>1 Year</v>
      </c>
      <c r="O6602" s="108">
        <v>1</v>
      </c>
      <c r="P6602" s="108" t="s">
        <v>13</v>
      </c>
      <c r="Q6602" s="107">
        <v>90.25</v>
      </c>
      <c r="R6602" s="107">
        <v>6385.95</v>
      </c>
      <c r="S6602" s="111">
        <f>my_practice[[#This Row],[total_charges]]/my_practice[[#This Row],[monthly_charges]]</f>
        <v>70.758448753462602</v>
      </c>
      <c r="T6602" s="107">
        <f t="shared" si="1135"/>
        <v>90.25</v>
      </c>
      <c r="U6602" s="121">
        <f t="shared" si="1136"/>
        <v>1</v>
      </c>
      <c r="V6602" s="118">
        <f t="shared" ca="1" si="1137"/>
        <v>43932</v>
      </c>
      <c r="W6602" s="111">
        <f t="shared" si="1138"/>
        <v>2151</v>
      </c>
      <c r="X6602" s="118">
        <f t="shared" ca="1" si="1139"/>
        <v>41781</v>
      </c>
      <c r="Y6602" s="121" t="b">
        <f t="shared" si="1140"/>
        <v>1</v>
      </c>
      <c r="Z6602" s="121" t="b">
        <f t="shared" si="1141"/>
        <v>0</v>
      </c>
      <c r="AA6602" s="111" t="b">
        <f t="shared" si="1142"/>
        <v>1</v>
      </c>
      <c r="AB6602" s="121" t="b">
        <f t="shared" si="1143"/>
        <v>1</v>
      </c>
      <c r="AC6602" t="s">
        <v>5</v>
      </c>
      <c r="AD6602"/>
    </row>
    <row r="6603" spans="1:30" ht="16" x14ac:dyDescent="0.2">
      <c r="A6603" s="108" t="s">
        <v>5035</v>
      </c>
      <c r="B6603" s="108" t="s">
        <v>9</v>
      </c>
      <c r="C6603" s="111">
        <v>0</v>
      </c>
      <c r="D6603" s="108" t="s">
        <v>4</v>
      </c>
      <c r="E6603" s="108" t="s">
        <v>5</v>
      </c>
      <c r="F6603" s="121">
        <f t="shared" si="1133"/>
        <v>1</v>
      </c>
      <c r="G6603" s="121" t="str">
        <f>VLOOKUP(H6603, phone[#All], 2, 0)</f>
        <v>Two or More Lines</v>
      </c>
      <c r="H6603" s="108">
        <v>2</v>
      </c>
      <c r="I6603" s="120" t="str">
        <f>VLOOKUP(J6603,internet[#All], 2, 0)</f>
        <v>No Internet Service</v>
      </c>
      <c r="J6603" s="108">
        <v>0</v>
      </c>
      <c r="K6603" s="121" t="b">
        <f>IF(AND(my_practice[[#This Row],[phone_service]]&gt;0, my_practice[[#This Row],[internet_service]]&gt;0),TRUE,FALSE)</f>
        <v>0</v>
      </c>
      <c r="L6603" s="121" t="b">
        <f>IF(AND(my_practice[[#This Row],[phone_service]]=0, my_practice[[#This Row],[internet_service]]&gt;0),TRUE,FALSE)</f>
        <v>0</v>
      </c>
      <c r="M6603" s="121" t="b">
        <f t="shared" si="1134"/>
        <v>1</v>
      </c>
      <c r="N6603" s="121" t="str">
        <f>VLOOKUP(O6603,contract[#All], 2, 0)</f>
        <v>2 Year</v>
      </c>
      <c r="O6603" s="108">
        <v>2</v>
      </c>
      <c r="P6603" s="108" t="s">
        <v>10</v>
      </c>
      <c r="Q6603" s="107">
        <v>25.4</v>
      </c>
      <c r="R6603" s="107">
        <v>1797.1</v>
      </c>
      <c r="S6603" s="111">
        <f>my_practice[[#This Row],[total_charges]]/my_practice[[#This Row],[monthly_charges]]</f>
        <v>70.751968503937007</v>
      </c>
      <c r="T6603" s="107">
        <f t="shared" si="1135"/>
        <v>25.4</v>
      </c>
      <c r="U6603" s="121">
        <f t="shared" si="1136"/>
        <v>1</v>
      </c>
      <c r="V6603" s="118">
        <f t="shared" ca="1" si="1137"/>
        <v>43932</v>
      </c>
      <c r="W6603" s="111">
        <f t="shared" si="1138"/>
        <v>2151</v>
      </c>
      <c r="X6603" s="118">
        <f t="shared" ca="1" si="1139"/>
        <v>41781</v>
      </c>
      <c r="Y6603" s="121" t="b">
        <f t="shared" si="1140"/>
        <v>0</v>
      </c>
      <c r="Z6603" s="121" t="b">
        <f t="shared" si="1141"/>
        <v>0</v>
      </c>
      <c r="AA6603" s="111" t="b">
        <f t="shared" si="1142"/>
        <v>1</v>
      </c>
      <c r="AB6603" s="121" t="b">
        <f t="shared" si="1143"/>
        <v>0</v>
      </c>
      <c r="AC6603" t="s">
        <v>5</v>
      </c>
      <c r="AD6603"/>
    </row>
    <row r="6604" spans="1:30" ht="16" x14ac:dyDescent="0.2">
      <c r="A6604" s="108" t="s">
        <v>1746</v>
      </c>
      <c r="B6604" s="108" t="s">
        <v>9</v>
      </c>
      <c r="C6604" s="111">
        <v>0</v>
      </c>
      <c r="D6604" s="108" t="s">
        <v>4</v>
      </c>
      <c r="E6604" s="108" t="s">
        <v>4</v>
      </c>
      <c r="F6604" s="121">
        <f t="shared" si="1133"/>
        <v>3</v>
      </c>
      <c r="G6604" s="121" t="str">
        <f>VLOOKUP(H6604, phone[#All], 2, 0)</f>
        <v>Two or More Lines</v>
      </c>
      <c r="H6604" s="108">
        <v>2</v>
      </c>
      <c r="I6604" s="120" t="str">
        <f>VLOOKUP(J6604,internet[#All], 2, 0)</f>
        <v>Fiber Optic</v>
      </c>
      <c r="J6604" s="108">
        <v>2</v>
      </c>
      <c r="K6604" s="121" t="b">
        <f>IF(AND(my_practice[[#This Row],[phone_service]]&gt;0, my_practice[[#This Row],[internet_service]]&gt;0),TRUE,FALSE)</f>
        <v>1</v>
      </c>
      <c r="L6604" s="121" t="b">
        <f>IF(AND(my_practice[[#This Row],[phone_service]]=0, my_practice[[#This Row],[internet_service]]&gt;0),TRUE,FALSE)</f>
        <v>0</v>
      </c>
      <c r="M6604" s="121" t="b">
        <f t="shared" si="1134"/>
        <v>0</v>
      </c>
      <c r="N6604" s="121" t="str">
        <f>VLOOKUP(O6604,contract[#All], 2, 0)</f>
        <v>2 Year</v>
      </c>
      <c r="O6604" s="108">
        <v>2</v>
      </c>
      <c r="P6604" s="108" t="s">
        <v>13</v>
      </c>
      <c r="Q6604" s="107">
        <v>114.45</v>
      </c>
      <c r="R6604" s="107">
        <v>8100.55</v>
      </c>
      <c r="S6604" s="111">
        <f>my_practice[[#This Row],[total_charges]]/my_practice[[#This Row],[monthly_charges]]</f>
        <v>70.778069025775451</v>
      </c>
      <c r="T6604" s="107">
        <f t="shared" si="1135"/>
        <v>114.45</v>
      </c>
      <c r="U6604" s="121">
        <f t="shared" si="1136"/>
        <v>1</v>
      </c>
      <c r="V6604" s="118">
        <f t="shared" ca="1" si="1137"/>
        <v>43932</v>
      </c>
      <c r="W6604" s="111">
        <f t="shared" si="1138"/>
        <v>2152</v>
      </c>
      <c r="X6604" s="118">
        <f t="shared" ca="1" si="1139"/>
        <v>41780</v>
      </c>
      <c r="Y6604" s="121" t="b">
        <f t="shared" si="1140"/>
        <v>0</v>
      </c>
      <c r="Z6604" s="121" t="b">
        <f t="shared" si="1141"/>
        <v>0</v>
      </c>
      <c r="AA6604" s="111" t="b">
        <f t="shared" si="1142"/>
        <v>1</v>
      </c>
      <c r="AB6604" s="121" t="b">
        <f t="shared" si="1143"/>
        <v>1</v>
      </c>
      <c r="AC6604" t="s">
        <v>5</v>
      </c>
      <c r="AD6604"/>
    </row>
    <row r="6605" spans="1:30" ht="16" x14ac:dyDescent="0.2">
      <c r="A6605" s="108" t="s">
        <v>4385</v>
      </c>
      <c r="B6605" s="108" t="s">
        <v>9</v>
      </c>
      <c r="C6605" s="111">
        <v>0</v>
      </c>
      <c r="D6605" s="108" t="s">
        <v>4</v>
      </c>
      <c r="E6605" s="108" t="s">
        <v>4</v>
      </c>
      <c r="F6605" s="121">
        <f t="shared" si="1133"/>
        <v>3</v>
      </c>
      <c r="G6605" s="121" t="str">
        <f>VLOOKUP(H6605, phone[#All], 2, 0)</f>
        <v>One Line</v>
      </c>
      <c r="H6605" s="108">
        <v>1</v>
      </c>
      <c r="I6605" s="120" t="str">
        <f>VLOOKUP(J6605,internet[#All], 2, 0)</f>
        <v>No Internet Service</v>
      </c>
      <c r="J6605" s="108">
        <v>0</v>
      </c>
      <c r="K6605" s="121" t="b">
        <f>IF(AND(my_practice[[#This Row],[phone_service]]&gt;0, my_practice[[#This Row],[internet_service]]&gt;0),TRUE,FALSE)</f>
        <v>0</v>
      </c>
      <c r="L6605" s="121" t="b">
        <f>IF(AND(my_practice[[#This Row],[phone_service]]=0, my_practice[[#This Row],[internet_service]]&gt;0),TRUE,FALSE)</f>
        <v>0</v>
      </c>
      <c r="M6605" s="121" t="b">
        <f t="shared" si="1134"/>
        <v>1</v>
      </c>
      <c r="N6605" s="121" t="str">
        <f>VLOOKUP(O6605,contract[#All], 2, 0)</f>
        <v>2 Year</v>
      </c>
      <c r="O6605" s="108">
        <v>2</v>
      </c>
      <c r="P6605" s="108" t="s">
        <v>13</v>
      </c>
      <c r="Q6605" s="107">
        <v>19.600000000000001</v>
      </c>
      <c r="R6605" s="107">
        <v>1387.45</v>
      </c>
      <c r="S6605" s="111">
        <f>my_practice[[#This Row],[total_charges]]/my_practice[[#This Row],[monthly_charges]]</f>
        <v>70.78826530612244</v>
      </c>
      <c r="T6605" s="107">
        <f t="shared" si="1135"/>
        <v>19.600000000000001</v>
      </c>
      <c r="U6605" s="121">
        <f t="shared" si="1136"/>
        <v>1</v>
      </c>
      <c r="V6605" s="118">
        <f t="shared" ca="1" si="1137"/>
        <v>43932</v>
      </c>
      <c r="W6605" s="111">
        <f t="shared" si="1138"/>
        <v>2152</v>
      </c>
      <c r="X6605" s="118">
        <f t="shared" ca="1" si="1139"/>
        <v>41780</v>
      </c>
      <c r="Y6605" s="121" t="b">
        <f t="shared" si="1140"/>
        <v>0</v>
      </c>
      <c r="Z6605" s="121" t="b">
        <f t="shared" si="1141"/>
        <v>0</v>
      </c>
      <c r="AA6605" s="111" t="b">
        <f t="shared" si="1142"/>
        <v>1</v>
      </c>
      <c r="AB6605" s="121" t="b">
        <f t="shared" si="1143"/>
        <v>0</v>
      </c>
      <c r="AC6605" t="s">
        <v>5</v>
      </c>
      <c r="AD6605"/>
    </row>
    <row r="6606" spans="1:30" ht="16" x14ac:dyDescent="0.2">
      <c r="A6606" s="108" t="s">
        <v>4998</v>
      </c>
      <c r="B6606" s="108" t="s">
        <v>9</v>
      </c>
      <c r="C6606" s="111">
        <v>0</v>
      </c>
      <c r="D6606" s="108" t="s">
        <v>4</v>
      </c>
      <c r="E6606" s="108" t="s">
        <v>5</v>
      </c>
      <c r="F6606" s="121">
        <f t="shared" si="1133"/>
        <v>1</v>
      </c>
      <c r="G6606" s="121" t="str">
        <f>VLOOKUP(H6606, phone[#All], 2, 0)</f>
        <v>Two or More Lines</v>
      </c>
      <c r="H6606" s="108">
        <v>2</v>
      </c>
      <c r="I6606" s="120" t="str">
        <f>VLOOKUP(J6606,internet[#All], 2, 0)</f>
        <v>No Internet Service</v>
      </c>
      <c r="J6606" s="108">
        <v>0</v>
      </c>
      <c r="K6606" s="121" t="b">
        <f>IF(AND(my_practice[[#This Row],[phone_service]]&gt;0, my_practice[[#This Row],[internet_service]]&gt;0),TRUE,FALSE)</f>
        <v>0</v>
      </c>
      <c r="L6606" s="121" t="b">
        <f>IF(AND(my_practice[[#This Row],[phone_service]]=0, my_practice[[#This Row],[internet_service]]&gt;0),TRUE,FALSE)</f>
        <v>0</v>
      </c>
      <c r="M6606" s="121" t="b">
        <f t="shared" si="1134"/>
        <v>1</v>
      </c>
      <c r="N6606" s="121" t="str">
        <f>VLOOKUP(O6606,contract[#All], 2, 0)</f>
        <v>2 Year</v>
      </c>
      <c r="O6606" s="108">
        <v>2</v>
      </c>
      <c r="P6606" s="108" t="s">
        <v>13</v>
      </c>
      <c r="Q6606" s="107">
        <v>24.45</v>
      </c>
      <c r="R6606" s="107">
        <v>1730.65</v>
      </c>
      <c r="S6606" s="111">
        <f>my_practice[[#This Row],[total_charges]]/my_practice[[#This Row],[monthly_charges]]</f>
        <v>70.783231083844584</v>
      </c>
      <c r="T6606" s="107">
        <f t="shared" si="1135"/>
        <v>24.45</v>
      </c>
      <c r="U6606" s="121">
        <f t="shared" si="1136"/>
        <v>1</v>
      </c>
      <c r="V6606" s="118">
        <f t="shared" ca="1" si="1137"/>
        <v>43932</v>
      </c>
      <c r="W6606" s="111">
        <f t="shared" si="1138"/>
        <v>2152</v>
      </c>
      <c r="X6606" s="118">
        <f t="shared" ca="1" si="1139"/>
        <v>41780</v>
      </c>
      <c r="Y6606" s="121" t="b">
        <f t="shared" si="1140"/>
        <v>0</v>
      </c>
      <c r="Z6606" s="121" t="b">
        <f t="shared" si="1141"/>
        <v>0</v>
      </c>
      <c r="AA6606" s="111" t="b">
        <f t="shared" si="1142"/>
        <v>1</v>
      </c>
      <c r="AB6606" s="121" t="b">
        <f t="shared" si="1143"/>
        <v>0</v>
      </c>
      <c r="AC6606" t="s">
        <v>5</v>
      </c>
      <c r="AD6606"/>
    </row>
    <row r="6607" spans="1:30" ht="16" x14ac:dyDescent="0.2">
      <c r="A6607" s="108" t="s">
        <v>4986</v>
      </c>
      <c r="B6607" s="108" t="s">
        <v>9</v>
      </c>
      <c r="C6607" s="111">
        <v>0</v>
      </c>
      <c r="D6607" s="108" t="s">
        <v>4</v>
      </c>
      <c r="E6607" s="108" t="s">
        <v>5</v>
      </c>
      <c r="F6607" s="121">
        <f t="shared" si="1133"/>
        <v>1</v>
      </c>
      <c r="G6607" s="121" t="str">
        <f>VLOOKUP(H6607, phone[#All], 2, 0)</f>
        <v>Two or More Lines</v>
      </c>
      <c r="H6607" s="108">
        <v>2</v>
      </c>
      <c r="I6607" s="120" t="str">
        <f>VLOOKUP(J6607,internet[#All], 2, 0)</f>
        <v>Fiber Optic</v>
      </c>
      <c r="J6607" s="108">
        <v>2</v>
      </c>
      <c r="K6607" s="121" t="b">
        <f>IF(AND(my_practice[[#This Row],[phone_service]]&gt;0, my_practice[[#This Row],[internet_service]]&gt;0),TRUE,FALSE)</f>
        <v>1</v>
      </c>
      <c r="L6607" s="121" t="b">
        <f>IF(AND(my_practice[[#This Row],[phone_service]]=0, my_practice[[#This Row],[internet_service]]&gt;0),TRUE,FALSE)</f>
        <v>0</v>
      </c>
      <c r="M6607" s="121" t="b">
        <f t="shared" si="1134"/>
        <v>0</v>
      </c>
      <c r="N6607" s="121" t="str">
        <f>VLOOKUP(O6607,contract[#All], 2, 0)</f>
        <v>2 Year</v>
      </c>
      <c r="O6607" s="108">
        <v>2</v>
      </c>
      <c r="P6607" s="108" t="s">
        <v>13</v>
      </c>
      <c r="Q6607" s="107">
        <v>103.75</v>
      </c>
      <c r="R6607" s="107">
        <v>7346.2</v>
      </c>
      <c r="S6607" s="111">
        <f>my_practice[[#This Row],[total_charges]]/my_practice[[#This Row],[monthly_charges]]</f>
        <v>70.806746987951811</v>
      </c>
      <c r="T6607" s="107">
        <f t="shared" si="1135"/>
        <v>103.74999999999999</v>
      </c>
      <c r="U6607" s="121">
        <f t="shared" si="1136"/>
        <v>1</v>
      </c>
      <c r="V6607" s="118">
        <f t="shared" ca="1" si="1137"/>
        <v>43932</v>
      </c>
      <c r="W6607" s="111">
        <f t="shared" si="1138"/>
        <v>2153</v>
      </c>
      <c r="X6607" s="118">
        <f t="shared" ca="1" si="1139"/>
        <v>41779</v>
      </c>
      <c r="Y6607" s="121" t="b">
        <f t="shared" si="1140"/>
        <v>0</v>
      </c>
      <c r="Z6607" s="121" t="b">
        <f t="shared" si="1141"/>
        <v>0</v>
      </c>
      <c r="AA6607" s="111" t="b">
        <f t="shared" si="1142"/>
        <v>1</v>
      </c>
      <c r="AB6607" s="121" t="b">
        <f t="shared" si="1143"/>
        <v>1</v>
      </c>
      <c r="AC6607" t="s">
        <v>5</v>
      </c>
      <c r="AD6607"/>
    </row>
    <row r="6608" spans="1:30" ht="16" x14ac:dyDescent="0.2">
      <c r="A6608" s="108" t="s">
        <v>2366</v>
      </c>
      <c r="B6608" s="108" t="s">
        <v>9</v>
      </c>
      <c r="C6608" s="111">
        <v>0</v>
      </c>
      <c r="D6608" s="108" t="s">
        <v>4</v>
      </c>
      <c r="E6608" s="108" t="s">
        <v>4</v>
      </c>
      <c r="F6608" s="121">
        <f t="shared" si="1133"/>
        <v>3</v>
      </c>
      <c r="G6608" s="121" t="str">
        <f>VLOOKUP(H6608, phone[#All], 2, 0)</f>
        <v>One Line</v>
      </c>
      <c r="H6608" s="108">
        <v>1</v>
      </c>
      <c r="I6608" s="120" t="str">
        <f>VLOOKUP(J6608,internet[#All], 2, 0)</f>
        <v>DSL</v>
      </c>
      <c r="J6608" s="108">
        <v>1</v>
      </c>
      <c r="K6608" s="121" t="b">
        <f>IF(AND(my_practice[[#This Row],[phone_service]]&gt;0, my_practice[[#This Row],[internet_service]]&gt;0),TRUE,FALSE)</f>
        <v>1</v>
      </c>
      <c r="L6608" s="121" t="b">
        <f>IF(AND(my_practice[[#This Row],[phone_service]]=0, my_practice[[#This Row],[internet_service]]&gt;0),TRUE,FALSE)</f>
        <v>0</v>
      </c>
      <c r="M6608" s="121" t="b">
        <f t="shared" si="1134"/>
        <v>0</v>
      </c>
      <c r="N6608" s="121" t="str">
        <f>VLOOKUP(O6608,contract[#All], 2, 0)</f>
        <v>2 Year</v>
      </c>
      <c r="O6608" s="108">
        <v>2</v>
      </c>
      <c r="P6608" s="108" t="s">
        <v>13</v>
      </c>
      <c r="Q6608" s="107">
        <v>54.2</v>
      </c>
      <c r="R6608" s="107">
        <v>3838.2</v>
      </c>
      <c r="S6608" s="111">
        <f>my_practice[[#This Row],[total_charges]]/my_practice[[#This Row],[monthly_charges]]</f>
        <v>70.81549815498154</v>
      </c>
      <c r="T6608" s="107">
        <f t="shared" si="1135"/>
        <v>54.2</v>
      </c>
      <c r="U6608" s="121">
        <f t="shared" si="1136"/>
        <v>1</v>
      </c>
      <c r="V6608" s="118">
        <f t="shared" ca="1" si="1137"/>
        <v>43932</v>
      </c>
      <c r="W6608" s="111">
        <f t="shared" si="1138"/>
        <v>2153</v>
      </c>
      <c r="X6608" s="118">
        <f t="shared" ca="1" si="1139"/>
        <v>41779</v>
      </c>
      <c r="Y6608" s="121" t="b">
        <f t="shared" si="1140"/>
        <v>0</v>
      </c>
      <c r="Z6608" s="121" t="b">
        <f t="shared" si="1141"/>
        <v>0</v>
      </c>
      <c r="AA6608" s="111" t="b">
        <f t="shared" si="1142"/>
        <v>1</v>
      </c>
      <c r="AB6608" s="121" t="b">
        <f t="shared" si="1143"/>
        <v>1</v>
      </c>
      <c r="AC6608" t="s">
        <v>5</v>
      </c>
      <c r="AD6608"/>
    </row>
    <row r="6609" spans="1:30" ht="16" x14ac:dyDescent="0.2">
      <c r="A6609" s="108" t="s">
        <v>3051</v>
      </c>
      <c r="B6609" s="108" t="s">
        <v>9</v>
      </c>
      <c r="C6609" s="111">
        <v>0</v>
      </c>
      <c r="D6609" s="108" t="s">
        <v>4</v>
      </c>
      <c r="E6609" s="108" t="s">
        <v>5</v>
      </c>
      <c r="F6609" s="121">
        <f t="shared" si="1133"/>
        <v>1</v>
      </c>
      <c r="G6609" s="121" t="str">
        <f>VLOOKUP(H6609, phone[#All], 2, 0)</f>
        <v>Two or More Lines</v>
      </c>
      <c r="H6609" s="108">
        <v>2</v>
      </c>
      <c r="I6609" s="120" t="str">
        <f>VLOOKUP(J6609,internet[#All], 2, 0)</f>
        <v>Fiber Optic</v>
      </c>
      <c r="J6609" s="108">
        <v>2</v>
      </c>
      <c r="K6609" s="121" t="b">
        <f>IF(AND(my_practice[[#This Row],[phone_service]]&gt;0, my_practice[[#This Row],[internet_service]]&gt;0),TRUE,FALSE)</f>
        <v>1</v>
      </c>
      <c r="L6609" s="121" t="b">
        <f>IF(AND(my_practice[[#This Row],[phone_service]]=0, my_practice[[#This Row],[internet_service]]&gt;0),TRUE,FALSE)</f>
        <v>0</v>
      </c>
      <c r="M6609" s="121" t="b">
        <f t="shared" si="1134"/>
        <v>0</v>
      </c>
      <c r="N6609" s="121" t="str">
        <f>VLOOKUP(O6609,contract[#All], 2, 0)</f>
        <v>2 Year</v>
      </c>
      <c r="O6609" s="108">
        <v>2</v>
      </c>
      <c r="P6609" s="108" t="s">
        <v>17</v>
      </c>
      <c r="Q6609" s="107">
        <v>108.6</v>
      </c>
      <c r="R6609" s="107">
        <v>7690.9</v>
      </c>
      <c r="S6609" s="111">
        <f>my_practice[[#This Row],[total_charges]]/my_practice[[#This Row],[monthly_charges]]</f>
        <v>70.818600368324127</v>
      </c>
      <c r="T6609" s="107">
        <f t="shared" si="1135"/>
        <v>108.6</v>
      </c>
      <c r="U6609" s="121">
        <f t="shared" si="1136"/>
        <v>1</v>
      </c>
      <c r="V6609" s="118">
        <f t="shared" ca="1" si="1137"/>
        <v>43932</v>
      </c>
      <c r="W6609" s="111">
        <f t="shared" si="1138"/>
        <v>2153</v>
      </c>
      <c r="X6609" s="118">
        <f t="shared" ca="1" si="1139"/>
        <v>41779</v>
      </c>
      <c r="Y6609" s="121" t="b">
        <f t="shared" si="1140"/>
        <v>0</v>
      </c>
      <c r="Z6609" s="121" t="b">
        <f t="shared" si="1141"/>
        <v>1</v>
      </c>
      <c r="AA6609" s="111" t="b">
        <f t="shared" si="1142"/>
        <v>1</v>
      </c>
      <c r="AB6609" s="121" t="b">
        <f t="shared" si="1143"/>
        <v>1</v>
      </c>
      <c r="AC6609" t="s">
        <v>4</v>
      </c>
      <c r="AD6609"/>
    </row>
    <row r="6610" spans="1:30" ht="16" x14ac:dyDescent="0.2">
      <c r="A6610" s="108" t="s">
        <v>4242</v>
      </c>
      <c r="B6610" s="108" t="s">
        <v>9</v>
      </c>
      <c r="C6610" s="111">
        <v>0</v>
      </c>
      <c r="D6610" s="108" t="s">
        <v>5</v>
      </c>
      <c r="E6610" s="108" t="s">
        <v>5</v>
      </c>
      <c r="F6610" s="121">
        <f t="shared" si="1133"/>
        <v>0</v>
      </c>
      <c r="G6610" s="121" t="str">
        <f>VLOOKUP(H6610, phone[#All], 2, 0)</f>
        <v>Two or More Lines</v>
      </c>
      <c r="H6610" s="108">
        <v>2</v>
      </c>
      <c r="I6610" s="120" t="str">
        <f>VLOOKUP(J6610,internet[#All], 2, 0)</f>
        <v>DSL</v>
      </c>
      <c r="J6610" s="108">
        <v>1</v>
      </c>
      <c r="K6610" s="121" t="b">
        <f>IF(AND(my_practice[[#This Row],[phone_service]]&gt;0, my_practice[[#This Row],[internet_service]]&gt;0),TRUE,FALSE)</f>
        <v>1</v>
      </c>
      <c r="L6610" s="121" t="b">
        <f>IF(AND(my_practice[[#This Row],[phone_service]]=0, my_practice[[#This Row],[internet_service]]&gt;0),TRUE,FALSE)</f>
        <v>0</v>
      </c>
      <c r="M6610" s="121" t="b">
        <f t="shared" si="1134"/>
        <v>0</v>
      </c>
      <c r="N6610" s="121" t="str">
        <f>VLOOKUP(O6610,contract[#All], 2, 0)</f>
        <v>2 Year</v>
      </c>
      <c r="O6610" s="108">
        <v>2</v>
      </c>
      <c r="P6610" s="108" t="s">
        <v>13</v>
      </c>
      <c r="Q6610" s="107">
        <v>80.599999999999994</v>
      </c>
      <c r="R6610" s="107">
        <v>5708.2</v>
      </c>
      <c r="S6610" s="111">
        <f>my_practice[[#This Row],[total_charges]]/my_practice[[#This Row],[monthly_charges]]</f>
        <v>70.821339950372206</v>
      </c>
      <c r="T6610" s="107">
        <f t="shared" si="1135"/>
        <v>80.599999999999994</v>
      </c>
      <c r="U6610" s="121">
        <f t="shared" si="1136"/>
        <v>1</v>
      </c>
      <c r="V6610" s="118">
        <f t="shared" ca="1" si="1137"/>
        <v>43932</v>
      </c>
      <c r="W6610" s="111">
        <f t="shared" si="1138"/>
        <v>2153</v>
      </c>
      <c r="X6610" s="118">
        <f t="shared" ca="1" si="1139"/>
        <v>41779</v>
      </c>
      <c r="Y6610" s="121" t="b">
        <f t="shared" si="1140"/>
        <v>0</v>
      </c>
      <c r="Z6610" s="121" t="b">
        <f t="shared" si="1141"/>
        <v>0</v>
      </c>
      <c r="AA6610" s="111" t="b">
        <f t="shared" si="1142"/>
        <v>1</v>
      </c>
      <c r="AB6610" s="121" t="b">
        <f t="shared" si="1143"/>
        <v>1</v>
      </c>
      <c r="AC6610" t="s">
        <v>5</v>
      </c>
      <c r="AD6610"/>
    </row>
    <row r="6611" spans="1:30" ht="16" x14ac:dyDescent="0.2">
      <c r="A6611" s="108" t="s">
        <v>1871</v>
      </c>
      <c r="B6611" s="108" t="s">
        <v>9</v>
      </c>
      <c r="C6611" s="111">
        <v>0</v>
      </c>
      <c r="D6611" s="108" t="s">
        <v>4</v>
      </c>
      <c r="E6611" s="108" t="s">
        <v>4</v>
      </c>
      <c r="F6611" s="121">
        <f t="shared" si="1133"/>
        <v>3</v>
      </c>
      <c r="G6611" s="121" t="str">
        <f>VLOOKUP(H6611, phone[#All], 2, 0)</f>
        <v>One Line</v>
      </c>
      <c r="H6611" s="108">
        <v>1</v>
      </c>
      <c r="I6611" s="120" t="str">
        <f>VLOOKUP(J6611,internet[#All], 2, 0)</f>
        <v>No Internet Service</v>
      </c>
      <c r="J6611" s="108">
        <v>0</v>
      </c>
      <c r="K6611" s="121" t="b">
        <f>IF(AND(my_practice[[#This Row],[phone_service]]&gt;0, my_practice[[#This Row],[internet_service]]&gt;0),TRUE,FALSE)</f>
        <v>0</v>
      </c>
      <c r="L6611" s="121" t="b">
        <f>IF(AND(my_practice[[#This Row],[phone_service]]=0, my_practice[[#This Row],[internet_service]]&gt;0),TRUE,FALSE)</f>
        <v>0</v>
      </c>
      <c r="M6611" s="121" t="b">
        <f t="shared" si="1134"/>
        <v>1</v>
      </c>
      <c r="N6611" s="121" t="str">
        <f>VLOOKUP(O6611,contract[#All], 2, 0)</f>
        <v>2 Year</v>
      </c>
      <c r="O6611" s="108">
        <v>2</v>
      </c>
      <c r="P6611" s="108" t="s">
        <v>10</v>
      </c>
      <c r="Q6611" s="107">
        <v>19.45</v>
      </c>
      <c r="R6611" s="107">
        <v>1378.45</v>
      </c>
      <c r="S6611" s="111">
        <f>my_practice[[#This Row],[total_charges]]/my_practice[[#This Row],[monthly_charges]]</f>
        <v>70.871465295629818</v>
      </c>
      <c r="T6611" s="107">
        <f t="shared" si="1135"/>
        <v>19.450000000000003</v>
      </c>
      <c r="U6611" s="121" t="e">
        <f t="shared" si="1136"/>
        <v>#N/A</v>
      </c>
      <c r="V6611" s="118">
        <f t="shared" ca="1" si="1137"/>
        <v>43932</v>
      </c>
      <c r="W6611" s="111">
        <f t="shared" si="1138"/>
        <v>2154</v>
      </c>
      <c r="X6611" s="118">
        <f t="shared" ca="1" si="1139"/>
        <v>41778</v>
      </c>
      <c r="Y6611" s="121" t="b">
        <f t="shared" si="1140"/>
        <v>0</v>
      </c>
      <c r="Z6611" s="121" t="b">
        <f t="shared" si="1141"/>
        <v>0</v>
      </c>
      <c r="AA6611" s="111" t="b">
        <f t="shared" si="1142"/>
        <v>1</v>
      </c>
      <c r="AB6611" s="121" t="b">
        <f t="shared" si="1143"/>
        <v>0</v>
      </c>
      <c r="AC6611" t="s">
        <v>5</v>
      </c>
      <c r="AD6611"/>
    </row>
    <row r="6612" spans="1:30" ht="16" x14ac:dyDescent="0.2">
      <c r="A6612" s="108" t="s">
        <v>4015</v>
      </c>
      <c r="B6612" s="108" t="s">
        <v>9</v>
      </c>
      <c r="C6612" s="111">
        <v>0</v>
      </c>
      <c r="D6612" s="108" t="s">
        <v>4</v>
      </c>
      <c r="E6612" s="108" t="s">
        <v>5</v>
      </c>
      <c r="F6612" s="121">
        <f t="shared" si="1133"/>
        <v>1</v>
      </c>
      <c r="G6612" s="121" t="str">
        <f>VLOOKUP(H6612, phone[#All], 2, 0)</f>
        <v>Two or More Lines</v>
      </c>
      <c r="H6612" s="108">
        <v>2</v>
      </c>
      <c r="I6612" s="120" t="str">
        <f>VLOOKUP(J6612,internet[#All], 2, 0)</f>
        <v>DSL</v>
      </c>
      <c r="J6612" s="108">
        <v>1</v>
      </c>
      <c r="K6612" s="121" t="b">
        <f>IF(AND(my_practice[[#This Row],[phone_service]]&gt;0, my_practice[[#This Row],[internet_service]]&gt;0),TRUE,FALSE)</f>
        <v>1</v>
      </c>
      <c r="L6612" s="121" t="b">
        <f>IF(AND(my_practice[[#This Row],[phone_service]]=0, my_practice[[#This Row],[internet_service]]&gt;0),TRUE,FALSE)</f>
        <v>0</v>
      </c>
      <c r="M6612" s="121" t="b">
        <f t="shared" si="1134"/>
        <v>0</v>
      </c>
      <c r="N6612" s="121" t="str">
        <f>VLOOKUP(O6612,contract[#All], 2, 0)</f>
        <v>2 Year</v>
      </c>
      <c r="O6612" s="108">
        <v>2</v>
      </c>
      <c r="P6612" s="108" t="s">
        <v>13</v>
      </c>
      <c r="Q6612" s="107">
        <v>67.8</v>
      </c>
      <c r="R6612" s="107">
        <v>4804.6499999999996</v>
      </c>
      <c r="S6612" s="111">
        <f>my_practice[[#This Row],[total_charges]]/my_practice[[#This Row],[monthly_charges]]</f>
        <v>70.865044247787608</v>
      </c>
      <c r="T6612" s="107">
        <f t="shared" si="1135"/>
        <v>67.8</v>
      </c>
      <c r="U6612" s="121">
        <f t="shared" si="1136"/>
        <v>1</v>
      </c>
      <c r="V6612" s="118">
        <f t="shared" ca="1" si="1137"/>
        <v>43932</v>
      </c>
      <c r="W6612" s="111">
        <f t="shared" si="1138"/>
        <v>2154</v>
      </c>
      <c r="X6612" s="118">
        <f t="shared" ca="1" si="1139"/>
        <v>41778</v>
      </c>
      <c r="Y6612" s="121" t="b">
        <f t="shared" si="1140"/>
        <v>0</v>
      </c>
      <c r="Z6612" s="121" t="b">
        <f t="shared" si="1141"/>
        <v>0</v>
      </c>
      <c r="AA6612" s="111" t="b">
        <f t="shared" si="1142"/>
        <v>1</v>
      </c>
      <c r="AB6612" s="121" t="b">
        <f t="shared" si="1143"/>
        <v>1</v>
      </c>
      <c r="AC6612" t="s">
        <v>5</v>
      </c>
      <c r="AD6612"/>
    </row>
    <row r="6613" spans="1:30" ht="16" x14ac:dyDescent="0.2">
      <c r="A6613" s="108" t="s">
        <v>1886</v>
      </c>
      <c r="B6613" s="108" t="s">
        <v>9</v>
      </c>
      <c r="C6613" s="111">
        <v>0</v>
      </c>
      <c r="D6613" s="108" t="s">
        <v>4</v>
      </c>
      <c r="E6613" s="108" t="s">
        <v>5</v>
      </c>
      <c r="F6613" s="121">
        <f t="shared" si="1133"/>
        <v>1</v>
      </c>
      <c r="G6613" s="121" t="str">
        <f>VLOOKUP(H6613, phone[#All], 2, 0)</f>
        <v>Two or More Lines</v>
      </c>
      <c r="H6613" s="108">
        <v>2</v>
      </c>
      <c r="I6613" s="120" t="str">
        <f>VLOOKUP(J6613,internet[#All], 2, 0)</f>
        <v>Fiber Optic</v>
      </c>
      <c r="J6613" s="108">
        <v>2</v>
      </c>
      <c r="K6613" s="121" t="b">
        <f>IF(AND(my_practice[[#This Row],[phone_service]]&gt;0, my_practice[[#This Row],[internet_service]]&gt;0),TRUE,FALSE)</f>
        <v>1</v>
      </c>
      <c r="L6613" s="121" t="b">
        <f>IF(AND(my_practice[[#This Row],[phone_service]]=0, my_practice[[#This Row],[internet_service]]&gt;0),TRUE,FALSE)</f>
        <v>0</v>
      </c>
      <c r="M6613" s="121" t="b">
        <f t="shared" si="1134"/>
        <v>0</v>
      </c>
      <c r="N6613" s="121" t="str">
        <f>VLOOKUP(O6613,contract[#All], 2, 0)</f>
        <v>2 Year</v>
      </c>
      <c r="O6613" s="108">
        <v>2</v>
      </c>
      <c r="P6613" s="108" t="s">
        <v>17</v>
      </c>
      <c r="Q6613" s="107">
        <v>114.1</v>
      </c>
      <c r="R6613" s="107">
        <v>8086.4</v>
      </c>
      <c r="S6613" s="111">
        <f>my_practice[[#This Row],[total_charges]]/my_practice[[#This Row],[monthly_charges]]</f>
        <v>70.871165644171782</v>
      </c>
      <c r="T6613" s="107">
        <f t="shared" si="1135"/>
        <v>114.1</v>
      </c>
      <c r="U6613" s="121">
        <f t="shared" si="1136"/>
        <v>1</v>
      </c>
      <c r="V6613" s="118">
        <f t="shared" ca="1" si="1137"/>
        <v>43932</v>
      </c>
      <c r="W6613" s="111">
        <f t="shared" si="1138"/>
        <v>2154</v>
      </c>
      <c r="X6613" s="118">
        <f t="shared" ca="1" si="1139"/>
        <v>41778</v>
      </c>
      <c r="Y6613" s="121" t="b">
        <f t="shared" si="1140"/>
        <v>0</v>
      </c>
      <c r="Z6613" s="121" t="b">
        <f t="shared" si="1141"/>
        <v>0</v>
      </c>
      <c r="AA6613" s="111" t="b">
        <f t="shared" si="1142"/>
        <v>1</v>
      </c>
      <c r="AB6613" s="121" t="b">
        <f t="shared" si="1143"/>
        <v>1</v>
      </c>
      <c r="AC6613" t="s">
        <v>5</v>
      </c>
      <c r="AD6613"/>
    </row>
    <row r="6614" spans="1:30" ht="16" x14ac:dyDescent="0.2">
      <c r="A6614" s="108" t="s">
        <v>4013</v>
      </c>
      <c r="B6614" s="108" t="s">
        <v>9</v>
      </c>
      <c r="C6614" s="111">
        <v>0</v>
      </c>
      <c r="D6614" s="108" t="s">
        <v>4</v>
      </c>
      <c r="E6614" s="108" t="s">
        <v>4</v>
      </c>
      <c r="F6614" s="121">
        <f t="shared" si="1133"/>
        <v>3</v>
      </c>
      <c r="G6614" s="121" t="str">
        <f>VLOOKUP(H6614, phone[#All], 2, 0)</f>
        <v>Two or More Lines</v>
      </c>
      <c r="H6614" s="108">
        <v>2</v>
      </c>
      <c r="I6614" s="120" t="str">
        <f>VLOOKUP(J6614,internet[#All], 2, 0)</f>
        <v>DSL</v>
      </c>
      <c r="J6614" s="108">
        <v>1</v>
      </c>
      <c r="K6614" s="121" t="b">
        <f>IF(AND(my_practice[[#This Row],[phone_service]]&gt;0, my_practice[[#This Row],[internet_service]]&gt;0),TRUE,FALSE)</f>
        <v>1</v>
      </c>
      <c r="L6614" s="121" t="b">
        <f>IF(AND(my_practice[[#This Row],[phone_service]]=0, my_practice[[#This Row],[internet_service]]&gt;0),TRUE,FALSE)</f>
        <v>0</v>
      </c>
      <c r="M6614" s="121" t="b">
        <f t="shared" si="1134"/>
        <v>0</v>
      </c>
      <c r="N6614" s="121" t="str">
        <f>VLOOKUP(O6614,contract[#All], 2, 0)</f>
        <v>2 Year</v>
      </c>
      <c r="O6614" s="108">
        <v>2</v>
      </c>
      <c r="P6614" s="108" t="s">
        <v>13</v>
      </c>
      <c r="Q6614" s="107">
        <v>80.849999999999994</v>
      </c>
      <c r="R6614" s="107">
        <v>5727.45</v>
      </c>
      <c r="S6614" s="111">
        <f>my_practice[[#This Row],[total_charges]]/my_practice[[#This Row],[monthly_charges]]</f>
        <v>70.840445269016698</v>
      </c>
      <c r="T6614" s="107">
        <f t="shared" si="1135"/>
        <v>80.849999999999994</v>
      </c>
      <c r="U6614" s="121">
        <f t="shared" si="1136"/>
        <v>1</v>
      </c>
      <c r="V6614" s="118">
        <f t="shared" ca="1" si="1137"/>
        <v>43932</v>
      </c>
      <c r="W6614" s="111">
        <f t="shared" si="1138"/>
        <v>2154</v>
      </c>
      <c r="X6614" s="118">
        <f t="shared" ca="1" si="1139"/>
        <v>41778</v>
      </c>
      <c r="Y6614" s="121" t="b">
        <f t="shared" si="1140"/>
        <v>0</v>
      </c>
      <c r="Z6614" s="121" t="b">
        <f t="shared" si="1141"/>
        <v>0</v>
      </c>
      <c r="AA6614" s="111" t="b">
        <f t="shared" si="1142"/>
        <v>1</v>
      </c>
      <c r="AB6614" s="121" t="b">
        <f t="shared" si="1143"/>
        <v>1</v>
      </c>
      <c r="AC6614" t="s">
        <v>5</v>
      </c>
      <c r="AD6614"/>
    </row>
    <row r="6615" spans="1:30" ht="16" x14ac:dyDescent="0.2">
      <c r="A6615" s="108" t="s">
        <v>3294</v>
      </c>
      <c r="B6615" s="108" t="s">
        <v>3</v>
      </c>
      <c r="C6615" s="111">
        <v>0</v>
      </c>
      <c r="D6615" s="108" t="s">
        <v>4</v>
      </c>
      <c r="E6615" s="108" t="s">
        <v>4</v>
      </c>
      <c r="F6615" s="121">
        <f t="shared" si="1133"/>
        <v>3</v>
      </c>
      <c r="G6615" s="121" t="str">
        <f>VLOOKUP(H6615, phone[#All], 2, 0)</f>
        <v>One Line</v>
      </c>
      <c r="H6615" s="108">
        <v>1</v>
      </c>
      <c r="I6615" s="120" t="str">
        <f>VLOOKUP(J6615,internet[#All], 2, 0)</f>
        <v>No Internet Service</v>
      </c>
      <c r="J6615" s="108">
        <v>0</v>
      </c>
      <c r="K6615" s="121" t="b">
        <f>IF(AND(my_practice[[#This Row],[phone_service]]&gt;0, my_practice[[#This Row],[internet_service]]&gt;0),TRUE,FALSE)</f>
        <v>0</v>
      </c>
      <c r="L6615" s="121" t="b">
        <f>IF(AND(my_practice[[#This Row],[phone_service]]=0, my_practice[[#This Row],[internet_service]]&gt;0),TRUE,FALSE)</f>
        <v>0</v>
      </c>
      <c r="M6615" s="121" t="b">
        <f t="shared" si="1134"/>
        <v>1</v>
      </c>
      <c r="N6615" s="121" t="str">
        <f>VLOOKUP(O6615,contract[#All], 2, 0)</f>
        <v>1 Year</v>
      </c>
      <c r="O6615" s="108">
        <v>1</v>
      </c>
      <c r="P6615" s="108" t="s">
        <v>17</v>
      </c>
      <c r="Q6615" s="107">
        <v>20.350000000000001</v>
      </c>
      <c r="R6615" s="107">
        <v>1442.65</v>
      </c>
      <c r="S6615" s="111">
        <f>my_practice[[#This Row],[total_charges]]/my_practice[[#This Row],[monthly_charges]]</f>
        <v>70.891891891891888</v>
      </c>
      <c r="T6615" s="107">
        <f t="shared" si="1135"/>
        <v>20.350000000000001</v>
      </c>
      <c r="U6615" s="121">
        <f t="shared" si="1136"/>
        <v>1</v>
      </c>
      <c r="V6615" s="118">
        <f t="shared" ca="1" si="1137"/>
        <v>43932</v>
      </c>
      <c r="W6615" s="111">
        <f t="shared" si="1138"/>
        <v>2155</v>
      </c>
      <c r="X6615" s="118">
        <f t="shared" ca="1" si="1139"/>
        <v>41777</v>
      </c>
      <c r="Y6615" s="121" t="b">
        <f t="shared" si="1140"/>
        <v>1</v>
      </c>
      <c r="Z6615" s="121" t="b">
        <f t="shared" si="1141"/>
        <v>0</v>
      </c>
      <c r="AA6615" s="111" t="b">
        <f t="shared" si="1142"/>
        <v>1</v>
      </c>
      <c r="AB6615" s="121" t="b">
        <f t="shared" si="1143"/>
        <v>0</v>
      </c>
      <c r="AC6615" t="s">
        <v>5</v>
      </c>
      <c r="AD6615"/>
    </row>
    <row r="6616" spans="1:30" ht="16" x14ac:dyDescent="0.2">
      <c r="A6616" s="108" t="s">
        <v>5143</v>
      </c>
      <c r="B6616" s="108" t="s">
        <v>9</v>
      </c>
      <c r="C6616" s="111">
        <v>0</v>
      </c>
      <c r="D6616" s="108" t="s">
        <v>4</v>
      </c>
      <c r="E6616" s="108" t="s">
        <v>4</v>
      </c>
      <c r="F6616" s="121">
        <f t="shared" si="1133"/>
        <v>3</v>
      </c>
      <c r="G6616" s="121" t="str">
        <f>VLOOKUP(H6616, phone[#All], 2, 0)</f>
        <v>Two or More Lines</v>
      </c>
      <c r="H6616" s="108">
        <v>2</v>
      </c>
      <c r="I6616" s="120" t="str">
        <f>VLOOKUP(J6616,internet[#All], 2, 0)</f>
        <v>DSL</v>
      </c>
      <c r="J6616" s="108">
        <v>1</v>
      </c>
      <c r="K6616" s="121" t="b">
        <f>IF(AND(my_practice[[#This Row],[phone_service]]&gt;0, my_practice[[#This Row],[internet_service]]&gt;0),TRUE,FALSE)</f>
        <v>1</v>
      </c>
      <c r="L6616" s="121" t="b">
        <f>IF(AND(my_practice[[#This Row],[phone_service]]=0, my_practice[[#This Row],[internet_service]]&gt;0),TRUE,FALSE)</f>
        <v>0</v>
      </c>
      <c r="M6616" s="121" t="b">
        <f t="shared" si="1134"/>
        <v>0</v>
      </c>
      <c r="N6616" s="121" t="str">
        <f>VLOOKUP(O6616,contract[#All], 2, 0)</f>
        <v>1 Year</v>
      </c>
      <c r="O6616" s="108">
        <v>1</v>
      </c>
      <c r="P6616" s="108" t="s">
        <v>7</v>
      </c>
      <c r="Q6616" s="107">
        <v>66.2</v>
      </c>
      <c r="R6616" s="107">
        <v>4692.55</v>
      </c>
      <c r="S6616" s="111">
        <f>my_practice[[#This Row],[total_charges]]/my_practice[[#This Row],[monthly_charges]]</f>
        <v>70.884441087613297</v>
      </c>
      <c r="T6616" s="107">
        <f t="shared" si="1135"/>
        <v>66.2</v>
      </c>
      <c r="U6616" s="121">
        <f t="shared" si="1136"/>
        <v>1</v>
      </c>
      <c r="V6616" s="118">
        <f t="shared" ca="1" si="1137"/>
        <v>43932</v>
      </c>
      <c r="W6616" s="111">
        <f t="shared" si="1138"/>
        <v>2155</v>
      </c>
      <c r="X6616" s="118">
        <f t="shared" ca="1" si="1139"/>
        <v>41777</v>
      </c>
      <c r="Y6616" s="121" t="b">
        <f t="shared" si="1140"/>
        <v>0</v>
      </c>
      <c r="Z6616" s="121" t="b">
        <f t="shared" si="1141"/>
        <v>0</v>
      </c>
      <c r="AA6616" s="111" t="b">
        <f t="shared" si="1142"/>
        <v>1</v>
      </c>
      <c r="AB6616" s="121" t="b">
        <f t="shared" si="1143"/>
        <v>1</v>
      </c>
      <c r="AC6616" t="s">
        <v>5</v>
      </c>
      <c r="AD6616"/>
    </row>
    <row r="6617" spans="1:30" ht="16" x14ac:dyDescent="0.2">
      <c r="A6617" s="108" t="s">
        <v>2700</v>
      </c>
      <c r="B6617" s="108" t="s">
        <v>3</v>
      </c>
      <c r="C6617" s="111">
        <v>1</v>
      </c>
      <c r="D6617" s="108" t="s">
        <v>4</v>
      </c>
      <c r="E6617" s="108" t="s">
        <v>5</v>
      </c>
      <c r="F6617" s="121">
        <f t="shared" si="1133"/>
        <v>1</v>
      </c>
      <c r="G6617" s="121" t="str">
        <f>VLOOKUP(H6617, phone[#All], 2, 0)</f>
        <v>Two or More Lines</v>
      </c>
      <c r="H6617" s="108">
        <v>2</v>
      </c>
      <c r="I6617" s="120" t="str">
        <f>VLOOKUP(J6617,internet[#All], 2, 0)</f>
        <v>Fiber Optic</v>
      </c>
      <c r="J6617" s="108">
        <v>2</v>
      </c>
      <c r="K6617" s="121" t="b">
        <f>IF(AND(my_practice[[#This Row],[phone_service]]&gt;0, my_practice[[#This Row],[internet_service]]&gt;0),TRUE,FALSE)</f>
        <v>1</v>
      </c>
      <c r="L6617" s="121" t="b">
        <f>IF(AND(my_practice[[#This Row],[phone_service]]=0, my_practice[[#This Row],[internet_service]]&gt;0),TRUE,FALSE)</f>
        <v>0</v>
      </c>
      <c r="M6617" s="121" t="b">
        <f t="shared" si="1134"/>
        <v>0</v>
      </c>
      <c r="N6617" s="121" t="str">
        <f>VLOOKUP(O6617,contract[#All], 2, 0)</f>
        <v>2 Year</v>
      </c>
      <c r="O6617" s="108">
        <v>2</v>
      </c>
      <c r="P6617" s="108" t="s">
        <v>17</v>
      </c>
      <c r="Q6617" s="107">
        <v>116.75</v>
      </c>
      <c r="R6617" s="107">
        <v>8277.0499999999993</v>
      </c>
      <c r="S6617" s="111">
        <f>my_practice[[#This Row],[total_charges]]/my_practice[[#This Row],[monthly_charges]]</f>
        <v>70.895503211991425</v>
      </c>
      <c r="T6617" s="107">
        <f t="shared" si="1135"/>
        <v>116.75</v>
      </c>
      <c r="U6617" s="121">
        <f t="shared" si="1136"/>
        <v>1</v>
      </c>
      <c r="V6617" s="118">
        <f t="shared" ca="1" si="1137"/>
        <v>43932</v>
      </c>
      <c r="W6617" s="111">
        <f t="shared" si="1138"/>
        <v>2155</v>
      </c>
      <c r="X6617" s="118">
        <f t="shared" ca="1" si="1139"/>
        <v>41777</v>
      </c>
      <c r="Y6617" s="121" t="b">
        <f t="shared" si="1140"/>
        <v>1</v>
      </c>
      <c r="Z6617" s="121" t="b">
        <f t="shared" si="1141"/>
        <v>0</v>
      </c>
      <c r="AA6617" s="111" t="b">
        <f t="shared" si="1142"/>
        <v>1</v>
      </c>
      <c r="AB6617" s="121" t="b">
        <f t="shared" si="1143"/>
        <v>1</v>
      </c>
      <c r="AC6617" t="s">
        <v>5</v>
      </c>
      <c r="AD6617"/>
    </row>
    <row r="6618" spans="1:30" ht="16" x14ac:dyDescent="0.2">
      <c r="A6618" s="108" t="s">
        <v>1984</v>
      </c>
      <c r="B6618" s="108" t="s">
        <v>9</v>
      </c>
      <c r="C6618" s="111">
        <v>0</v>
      </c>
      <c r="D6618" s="108" t="s">
        <v>4</v>
      </c>
      <c r="E6618" s="108" t="s">
        <v>4</v>
      </c>
      <c r="F6618" s="121">
        <f t="shared" si="1133"/>
        <v>3</v>
      </c>
      <c r="G6618" s="121" t="str">
        <f>VLOOKUP(H6618, phone[#All], 2, 0)</f>
        <v>One Line</v>
      </c>
      <c r="H6618" s="108">
        <v>1</v>
      </c>
      <c r="I6618" s="120" t="str">
        <f>VLOOKUP(J6618,internet[#All], 2, 0)</f>
        <v>DSL</v>
      </c>
      <c r="J6618" s="108">
        <v>1</v>
      </c>
      <c r="K6618" s="121" t="b">
        <f>IF(AND(my_practice[[#This Row],[phone_service]]&gt;0, my_practice[[#This Row],[internet_service]]&gt;0),TRUE,FALSE)</f>
        <v>1</v>
      </c>
      <c r="L6618" s="121" t="b">
        <f>IF(AND(my_practice[[#This Row],[phone_service]]=0, my_practice[[#This Row],[internet_service]]&gt;0),TRUE,FALSE)</f>
        <v>0</v>
      </c>
      <c r="M6618" s="121" t="b">
        <f t="shared" si="1134"/>
        <v>0</v>
      </c>
      <c r="N6618" s="121" t="str">
        <f>VLOOKUP(O6618,contract[#All], 2, 0)</f>
        <v>2 Year</v>
      </c>
      <c r="O6618" s="108">
        <v>2</v>
      </c>
      <c r="P6618" s="108" t="s">
        <v>7</v>
      </c>
      <c r="Q6618" s="107">
        <v>80.8</v>
      </c>
      <c r="R6618" s="107">
        <v>5728.55</v>
      </c>
      <c r="S6618" s="111">
        <f>my_practice[[#This Row],[total_charges]]/my_practice[[#This Row],[monthly_charges]]</f>
        <v>70.897896039603964</v>
      </c>
      <c r="T6618" s="107">
        <f t="shared" si="1135"/>
        <v>80.8</v>
      </c>
      <c r="U6618" s="121">
        <f t="shared" si="1136"/>
        <v>1</v>
      </c>
      <c r="V6618" s="118">
        <f t="shared" ca="1" si="1137"/>
        <v>43932</v>
      </c>
      <c r="W6618" s="111">
        <f t="shared" si="1138"/>
        <v>2155</v>
      </c>
      <c r="X6618" s="118">
        <f t="shared" ca="1" si="1139"/>
        <v>41777</v>
      </c>
      <c r="Y6618" s="121" t="b">
        <f t="shared" si="1140"/>
        <v>0</v>
      </c>
      <c r="Z6618" s="121" t="b">
        <f t="shared" si="1141"/>
        <v>0</v>
      </c>
      <c r="AA6618" s="111" t="b">
        <f t="shared" si="1142"/>
        <v>1</v>
      </c>
      <c r="AB6618" s="121" t="b">
        <f t="shared" si="1143"/>
        <v>1</v>
      </c>
      <c r="AC6618" t="s">
        <v>5</v>
      </c>
      <c r="AD6618"/>
    </row>
    <row r="6619" spans="1:30" ht="16" x14ac:dyDescent="0.2">
      <c r="A6619" s="108" t="s">
        <v>1314</v>
      </c>
      <c r="B6619" s="108" t="s">
        <v>3</v>
      </c>
      <c r="C6619" s="111">
        <v>0</v>
      </c>
      <c r="D6619" s="108" t="s">
        <v>4</v>
      </c>
      <c r="E6619" s="108" t="s">
        <v>4</v>
      </c>
      <c r="F6619" s="121">
        <f t="shared" si="1133"/>
        <v>3</v>
      </c>
      <c r="G6619" s="121" t="str">
        <f>VLOOKUP(H6619, phone[#All], 2, 0)</f>
        <v>One Line</v>
      </c>
      <c r="H6619" s="108">
        <v>1</v>
      </c>
      <c r="I6619" s="120" t="str">
        <f>VLOOKUP(J6619,internet[#All], 2, 0)</f>
        <v>No Internet Service</v>
      </c>
      <c r="J6619" s="108">
        <v>0</v>
      </c>
      <c r="K6619" s="121" t="b">
        <f>IF(AND(my_practice[[#This Row],[phone_service]]&gt;0, my_practice[[#This Row],[internet_service]]&gt;0),TRUE,FALSE)</f>
        <v>0</v>
      </c>
      <c r="L6619" s="121" t="b">
        <f>IF(AND(my_practice[[#This Row],[phone_service]]=0, my_practice[[#This Row],[internet_service]]&gt;0),TRUE,FALSE)</f>
        <v>0</v>
      </c>
      <c r="M6619" s="121" t="b">
        <f t="shared" si="1134"/>
        <v>1</v>
      </c>
      <c r="N6619" s="121" t="str">
        <f>VLOOKUP(O6619,contract[#All], 2, 0)</f>
        <v>2 Year</v>
      </c>
      <c r="O6619" s="108">
        <v>2</v>
      </c>
      <c r="P6619" s="108" t="s">
        <v>13</v>
      </c>
      <c r="Q6619" s="107">
        <v>19.7</v>
      </c>
      <c r="R6619" s="107">
        <v>1396.9</v>
      </c>
      <c r="S6619" s="111">
        <f>my_practice[[#This Row],[total_charges]]/my_practice[[#This Row],[monthly_charges]]</f>
        <v>70.90862944162437</v>
      </c>
      <c r="T6619" s="107">
        <f t="shared" si="1135"/>
        <v>19.7</v>
      </c>
      <c r="U6619" s="121">
        <f t="shared" si="1136"/>
        <v>1</v>
      </c>
      <c r="V6619" s="118">
        <f t="shared" ca="1" si="1137"/>
        <v>43932</v>
      </c>
      <c r="W6619" s="111">
        <f t="shared" si="1138"/>
        <v>2156</v>
      </c>
      <c r="X6619" s="118">
        <f t="shared" ca="1" si="1139"/>
        <v>41776</v>
      </c>
      <c r="Y6619" s="121" t="b">
        <f t="shared" si="1140"/>
        <v>1</v>
      </c>
      <c r="Z6619" s="121" t="b">
        <f t="shared" si="1141"/>
        <v>0</v>
      </c>
      <c r="AA6619" s="111" t="b">
        <f t="shared" si="1142"/>
        <v>1</v>
      </c>
      <c r="AB6619" s="121" t="b">
        <f t="shared" si="1143"/>
        <v>0</v>
      </c>
      <c r="AC6619" t="s">
        <v>5</v>
      </c>
      <c r="AD6619"/>
    </row>
    <row r="6620" spans="1:30" ht="16" x14ac:dyDescent="0.2">
      <c r="A6620" s="108" t="s">
        <v>1884</v>
      </c>
      <c r="B6620" s="108" t="s">
        <v>3</v>
      </c>
      <c r="C6620" s="111">
        <v>0</v>
      </c>
      <c r="D6620" s="108" t="s">
        <v>4</v>
      </c>
      <c r="E6620" s="108" t="s">
        <v>4</v>
      </c>
      <c r="F6620" s="121">
        <f t="shared" si="1133"/>
        <v>3</v>
      </c>
      <c r="G6620" s="121" t="str">
        <f>VLOOKUP(H6620, phone[#All], 2, 0)</f>
        <v>One Line</v>
      </c>
      <c r="H6620" s="108">
        <v>1</v>
      </c>
      <c r="I6620" s="120" t="str">
        <f>VLOOKUP(J6620,internet[#All], 2, 0)</f>
        <v>DSL</v>
      </c>
      <c r="J6620" s="108">
        <v>1</v>
      </c>
      <c r="K6620" s="121" t="b">
        <f>IF(AND(my_practice[[#This Row],[phone_service]]&gt;0, my_practice[[#This Row],[internet_service]]&gt;0),TRUE,FALSE)</f>
        <v>1</v>
      </c>
      <c r="L6620" s="121" t="b">
        <f>IF(AND(my_practice[[#This Row],[phone_service]]=0, my_practice[[#This Row],[internet_service]]&gt;0),TRUE,FALSE)</f>
        <v>0</v>
      </c>
      <c r="M6620" s="121" t="b">
        <f t="shared" si="1134"/>
        <v>0</v>
      </c>
      <c r="N6620" s="121" t="str">
        <f>VLOOKUP(O6620,contract[#All], 2, 0)</f>
        <v>2 Year</v>
      </c>
      <c r="O6620" s="108">
        <v>2</v>
      </c>
      <c r="P6620" s="108" t="s">
        <v>17</v>
      </c>
      <c r="Q6620" s="107">
        <v>70.650000000000006</v>
      </c>
      <c r="R6620" s="107">
        <v>5011.1499999999996</v>
      </c>
      <c r="S6620" s="111">
        <f>my_practice[[#This Row],[total_charges]]/my_practice[[#This Row],[monthly_charges]]</f>
        <v>70.929228591648965</v>
      </c>
      <c r="T6620" s="107">
        <f t="shared" si="1135"/>
        <v>70.650000000000006</v>
      </c>
      <c r="U6620" s="121">
        <f t="shared" si="1136"/>
        <v>1</v>
      </c>
      <c r="V6620" s="118">
        <f t="shared" ca="1" si="1137"/>
        <v>43932</v>
      </c>
      <c r="W6620" s="111">
        <f t="shared" si="1138"/>
        <v>2156</v>
      </c>
      <c r="X6620" s="118">
        <f t="shared" ca="1" si="1139"/>
        <v>41776</v>
      </c>
      <c r="Y6620" s="121" t="b">
        <f t="shared" si="1140"/>
        <v>1</v>
      </c>
      <c r="Z6620" s="121" t="b">
        <f t="shared" si="1141"/>
        <v>0</v>
      </c>
      <c r="AA6620" s="111" t="b">
        <f t="shared" si="1142"/>
        <v>1</v>
      </c>
      <c r="AB6620" s="121" t="b">
        <f t="shared" si="1143"/>
        <v>1</v>
      </c>
      <c r="AC6620" t="s">
        <v>5</v>
      </c>
      <c r="AD6620"/>
    </row>
    <row r="6621" spans="1:30" ht="16" x14ac:dyDescent="0.2">
      <c r="A6621" s="108" t="s">
        <v>6648</v>
      </c>
      <c r="B6621" s="108" t="s">
        <v>9</v>
      </c>
      <c r="C6621" s="111">
        <v>0</v>
      </c>
      <c r="D6621" s="108" t="s">
        <v>4</v>
      </c>
      <c r="E6621" s="108" t="s">
        <v>5</v>
      </c>
      <c r="F6621" s="121">
        <f t="shared" si="1133"/>
        <v>1</v>
      </c>
      <c r="G6621" s="121" t="str">
        <f>VLOOKUP(H6621, phone[#All], 2, 0)</f>
        <v>One Line</v>
      </c>
      <c r="H6621" s="108">
        <v>1</v>
      </c>
      <c r="I6621" s="120" t="str">
        <f>VLOOKUP(J6621,internet[#All], 2, 0)</f>
        <v>DSL</v>
      </c>
      <c r="J6621" s="108">
        <v>1</v>
      </c>
      <c r="K6621" s="121" t="b">
        <f>IF(AND(my_practice[[#This Row],[phone_service]]&gt;0, my_practice[[#This Row],[internet_service]]&gt;0),TRUE,FALSE)</f>
        <v>1</v>
      </c>
      <c r="L6621" s="121" t="b">
        <f>IF(AND(my_practice[[#This Row],[phone_service]]=0, my_practice[[#This Row],[internet_service]]&gt;0),TRUE,FALSE)</f>
        <v>0</v>
      </c>
      <c r="M6621" s="121" t="b">
        <f t="shared" si="1134"/>
        <v>0</v>
      </c>
      <c r="N6621" s="121" t="str">
        <f>VLOOKUP(O6621,contract[#All], 2, 0)</f>
        <v>1 Year</v>
      </c>
      <c r="O6621" s="108">
        <v>1</v>
      </c>
      <c r="P6621" s="108" t="s">
        <v>17</v>
      </c>
      <c r="Q6621" s="107">
        <v>53.65</v>
      </c>
      <c r="R6621" s="107">
        <v>3804.4</v>
      </c>
      <c r="S6621" s="111">
        <f>my_practice[[#This Row],[total_charges]]/my_practice[[#This Row],[monthly_charges]]</f>
        <v>70.911463187325253</v>
      </c>
      <c r="T6621" s="107">
        <f t="shared" si="1135"/>
        <v>53.650000000000006</v>
      </c>
      <c r="U6621" s="121" t="e">
        <f t="shared" si="1136"/>
        <v>#N/A</v>
      </c>
      <c r="V6621" s="118">
        <f t="shared" ca="1" si="1137"/>
        <v>43932</v>
      </c>
      <c r="W6621" s="111">
        <f t="shared" si="1138"/>
        <v>2156</v>
      </c>
      <c r="X6621" s="118">
        <f t="shared" ca="1" si="1139"/>
        <v>41776</v>
      </c>
      <c r="Y6621" s="121" t="b">
        <f t="shared" si="1140"/>
        <v>0</v>
      </c>
      <c r="Z6621" s="121" t="b">
        <f t="shared" si="1141"/>
        <v>0</v>
      </c>
      <c r="AA6621" s="111" t="b">
        <f t="shared" si="1142"/>
        <v>1</v>
      </c>
      <c r="AB6621" s="121" t="b">
        <f t="shared" si="1143"/>
        <v>1</v>
      </c>
      <c r="AC6621" t="s">
        <v>5</v>
      </c>
      <c r="AD6621"/>
    </row>
    <row r="6622" spans="1:30" ht="16" x14ac:dyDescent="0.2">
      <c r="A6622" s="108" t="s">
        <v>6423</v>
      </c>
      <c r="B6622" s="108" t="s">
        <v>3</v>
      </c>
      <c r="C6622" s="111">
        <v>0</v>
      </c>
      <c r="D6622" s="108" t="s">
        <v>4</v>
      </c>
      <c r="E6622" s="108" t="s">
        <v>4</v>
      </c>
      <c r="F6622" s="121">
        <f t="shared" si="1133"/>
        <v>3</v>
      </c>
      <c r="G6622" s="121" t="str">
        <f>VLOOKUP(H6622, phone[#All], 2, 0)</f>
        <v>One Line</v>
      </c>
      <c r="H6622" s="108">
        <v>1</v>
      </c>
      <c r="I6622" s="120" t="str">
        <f>VLOOKUP(J6622,internet[#All], 2, 0)</f>
        <v>Fiber Optic</v>
      </c>
      <c r="J6622" s="108">
        <v>2</v>
      </c>
      <c r="K6622" s="121" t="b">
        <f>IF(AND(my_practice[[#This Row],[phone_service]]&gt;0, my_practice[[#This Row],[internet_service]]&gt;0),TRUE,FALSE)</f>
        <v>1</v>
      </c>
      <c r="L6622" s="121" t="b">
        <f>IF(AND(my_practice[[#This Row],[phone_service]]=0, my_practice[[#This Row],[internet_service]]&gt;0),TRUE,FALSE)</f>
        <v>0</v>
      </c>
      <c r="M6622" s="121" t="b">
        <f t="shared" si="1134"/>
        <v>0</v>
      </c>
      <c r="N6622" s="121" t="str">
        <f>VLOOKUP(O6622,contract[#All], 2, 0)</f>
        <v>2 Year</v>
      </c>
      <c r="O6622" s="108">
        <v>2</v>
      </c>
      <c r="P6622" s="108" t="s">
        <v>13</v>
      </c>
      <c r="Q6622" s="107">
        <v>108.3</v>
      </c>
      <c r="R6622" s="107">
        <v>7679.65</v>
      </c>
      <c r="S6622" s="111">
        <f>my_practice[[#This Row],[total_charges]]/my_practice[[#This Row],[monthly_charges]]</f>
        <v>70.910895660203138</v>
      </c>
      <c r="T6622" s="107">
        <f t="shared" si="1135"/>
        <v>108.3</v>
      </c>
      <c r="U6622" s="121">
        <f t="shared" si="1136"/>
        <v>1</v>
      </c>
      <c r="V6622" s="118">
        <f t="shared" ca="1" si="1137"/>
        <v>43932</v>
      </c>
      <c r="W6622" s="111">
        <f t="shared" si="1138"/>
        <v>2156</v>
      </c>
      <c r="X6622" s="118">
        <f t="shared" ca="1" si="1139"/>
        <v>41776</v>
      </c>
      <c r="Y6622" s="121" t="b">
        <f t="shared" si="1140"/>
        <v>1</v>
      </c>
      <c r="Z6622" s="121" t="b">
        <f t="shared" si="1141"/>
        <v>0</v>
      </c>
      <c r="AA6622" s="111" t="b">
        <f t="shared" si="1142"/>
        <v>1</v>
      </c>
      <c r="AB6622" s="121" t="b">
        <f t="shared" si="1143"/>
        <v>1</v>
      </c>
      <c r="AC6622" t="s">
        <v>5</v>
      </c>
      <c r="AD6622"/>
    </row>
    <row r="6623" spans="1:30" ht="16" x14ac:dyDescent="0.2">
      <c r="A6623" s="108" t="s">
        <v>6891</v>
      </c>
      <c r="B6623" s="108" t="s">
        <v>3</v>
      </c>
      <c r="C6623" s="111">
        <v>0</v>
      </c>
      <c r="D6623" s="108" t="s">
        <v>4</v>
      </c>
      <c r="E6623" s="108" t="s">
        <v>4</v>
      </c>
      <c r="F6623" s="121">
        <f t="shared" si="1133"/>
        <v>3</v>
      </c>
      <c r="G6623" s="121" t="str">
        <f>VLOOKUP(H6623, phone[#All], 2, 0)</f>
        <v>Two or More Lines</v>
      </c>
      <c r="H6623" s="108">
        <v>2</v>
      </c>
      <c r="I6623" s="120" t="str">
        <f>VLOOKUP(J6623,internet[#All], 2, 0)</f>
        <v>No Internet Service</v>
      </c>
      <c r="J6623" s="108">
        <v>0</v>
      </c>
      <c r="K6623" s="121" t="b">
        <f>IF(AND(my_practice[[#This Row],[phone_service]]&gt;0, my_practice[[#This Row],[internet_service]]&gt;0),TRUE,FALSE)</f>
        <v>0</v>
      </c>
      <c r="L6623" s="121" t="b">
        <f>IF(AND(my_practice[[#This Row],[phone_service]]=0, my_practice[[#This Row],[internet_service]]&gt;0),TRUE,FALSE)</f>
        <v>0</v>
      </c>
      <c r="M6623" s="121" t="b">
        <f t="shared" si="1134"/>
        <v>1</v>
      </c>
      <c r="N6623" s="121" t="str">
        <f>VLOOKUP(O6623,contract[#All], 2, 0)</f>
        <v>2 Year</v>
      </c>
      <c r="O6623" s="108">
        <v>2</v>
      </c>
      <c r="P6623" s="108" t="s">
        <v>13</v>
      </c>
      <c r="Q6623" s="107">
        <v>25.2</v>
      </c>
      <c r="R6623" s="107">
        <v>1787.35</v>
      </c>
      <c r="S6623" s="111">
        <f>my_practice[[#This Row],[total_charges]]/my_practice[[#This Row],[monthly_charges]]</f>
        <v>70.926587301587304</v>
      </c>
      <c r="T6623" s="107">
        <f t="shared" si="1135"/>
        <v>25.2</v>
      </c>
      <c r="U6623" s="121">
        <f t="shared" si="1136"/>
        <v>1</v>
      </c>
      <c r="V6623" s="118">
        <f t="shared" ca="1" si="1137"/>
        <v>43932</v>
      </c>
      <c r="W6623" s="111">
        <f t="shared" si="1138"/>
        <v>2156</v>
      </c>
      <c r="X6623" s="118">
        <f t="shared" ca="1" si="1139"/>
        <v>41776</v>
      </c>
      <c r="Y6623" s="121" t="b">
        <f t="shared" si="1140"/>
        <v>1</v>
      </c>
      <c r="Z6623" s="121" t="b">
        <f t="shared" si="1141"/>
        <v>0</v>
      </c>
      <c r="AA6623" s="111" t="b">
        <f t="shared" si="1142"/>
        <v>1</v>
      </c>
      <c r="AB6623" s="121" t="b">
        <f t="shared" si="1143"/>
        <v>0</v>
      </c>
      <c r="AC6623" t="s">
        <v>5</v>
      </c>
      <c r="AD6623"/>
    </row>
    <row r="6624" spans="1:30" ht="16" x14ac:dyDescent="0.2">
      <c r="A6624" s="108" t="s">
        <v>2798</v>
      </c>
      <c r="B6624" s="108" t="s">
        <v>9</v>
      </c>
      <c r="C6624" s="111">
        <v>0</v>
      </c>
      <c r="D6624" s="108" t="s">
        <v>4</v>
      </c>
      <c r="E6624" s="108" t="s">
        <v>4</v>
      </c>
      <c r="F6624" s="121">
        <f t="shared" si="1133"/>
        <v>3</v>
      </c>
      <c r="G6624" s="121" t="str">
        <f>VLOOKUP(H6624, phone[#All], 2, 0)</f>
        <v>Two or More Lines</v>
      </c>
      <c r="H6624" s="108">
        <v>2</v>
      </c>
      <c r="I6624" s="120" t="str">
        <f>VLOOKUP(J6624,internet[#All], 2, 0)</f>
        <v>No Internet Service</v>
      </c>
      <c r="J6624" s="108">
        <v>0</v>
      </c>
      <c r="K6624" s="121" t="b">
        <f>IF(AND(my_practice[[#This Row],[phone_service]]&gt;0, my_practice[[#This Row],[internet_service]]&gt;0),TRUE,FALSE)</f>
        <v>0</v>
      </c>
      <c r="L6624" s="121" t="b">
        <f>IF(AND(my_practice[[#This Row],[phone_service]]=0, my_practice[[#This Row],[internet_service]]&gt;0),TRUE,FALSE)</f>
        <v>0</v>
      </c>
      <c r="M6624" s="121" t="b">
        <f t="shared" si="1134"/>
        <v>1</v>
      </c>
      <c r="N6624" s="121" t="str">
        <f>VLOOKUP(O6624,contract[#All], 2, 0)</f>
        <v>2 Year</v>
      </c>
      <c r="O6624" s="108">
        <v>2</v>
      </c>
      <c r="P6624" s="108" t="s">
        <v>10</v>
      </c>
      <c r="Q6624" s="107">
        <v>26.1</v>
      </c>
      <c r="R6624" s="107">
        <v>1851.45</v>
      </c>
      <c r="S6624" s="111">
        <f>my_practice[[#This Row],[total_charges]]/my_practice[[#This Row],[monthly_charges]]</f>
        <v>70.936781609195407</v>
      </c>
      <c r="T6624" s="107">
        <f t="shared" si="1135"/>
        <v>26.099999999999998</v>
      </c>
      <c r="U6624" s="121">
        <f t="shared" si="1136"/>
        <v>1</v>
      </c>
      <c r="V6624" s="118">
        <f t="shared" ca="1" si="1137"/>
        <v>43932</v>
      </c>
      <c r="W6624" s="111">
        <f t="shared" si="1138"/>
        <v>2156</v>
      </c>
      <c r="X6624" s="118">
        <f t="shared" ca="1" si="1139"/>
        <v>41776</v>
      </c>
      <c r="Y6624" s="121" t="b">
        <f t="shared" si="1140"/>
        <v>0</v>
      </c>
      <c r="Z6624" s="121" t="b">
        <f t="shared" si="1141"/>
        <v>0</v>
      </c>
      <c r="AA6624" s="111" t="b">
        <f t="shared" si="1142"/>
        <v>1</v>
      </c>
      <c r="AB6624" s="121" t="b">
        <f t="shared" si="1143"/>
        <v>0</v>
      </c>
      <c r="AC6624" t="s">
        <v>5</v>
      </c>
      <c r="AD6624"/>
    </row>
    <row r="6625" spans="1:30" ht="16" x14ac:dyDescent="0.2">
      <c r="A6625" s="108" t="s">
        <v>6639</v>
      </c>
      <c r="B6625" s="108" t="s">
        <v>3</v>
      </c>
      <c r="C6625" s="111">
        <v>0</v>
      </c>
      <c r="D6625" s="108" t="s">
        <v>4</v>
      </c>
      <c r="E6625" s="108" t="s">
        <v>4</v>
      </c>
      <c r="F6625" s="121">
        <f t="shared" si="1133"/>
        <v>3</v>
      </c>
      <c r="G6625" s="121" t="str">
        <f>VLOOKUP(H6625, phone[#All], 2, 0)</f>
        <v>One Line</v>
      </c>
      <c r="H6625" s="108">
        <v>1</v>
      </c>
      <c r="I6625" s="120" t="str">
        <f>VLOOKUP(J6625,internet[#All], 2, 0)</f>
        <v>No Internet Service</v>
      </c>
      <c r="J6625" s="108">
        <v>0</v>
      </c>
      <c r="K6625" s="121" t="b">
        <f>IF(AND(my_practice[[#This Row],[phone_service]]&gt;0, my_practice[[#This Row],[internet_service]]&gt;0),TRUE,FALSE)</f>
        <v>0</v>
      </c>
      <c r="L6625" s="121" t="b">
        <f>IF(AND(my_practice[[#This Row],[phone_service]]=0, my_practice[[#This Row],[internet_service]]&gt;0),TRUE,FALSE)</f>
        <v>0</v>
      </c>
      <c r="M6625" s="121" t="b">
        <f t="shared" si="1134"/>
        <v>1</v>
      </c>
      <c r="N6625" s="121" t="str">
        <f>VLOOKUP(O6625,contract[#All], 2, 0)</f>
        <v>2 Year</v>
      </c>
      <c r="O6625" s="108">
        <v>2</v>
      </c>
      <c r="P6625" s="108" t="s">
        <v>13</v>
      </c>
      <c r="Q6625" s="107">
        <v>19.7</v>
      </c>
      <c r="R6625" s="107">
        <v>1396.9</v>
      </c>
      <c r="S6625" s="111">
        <f>my_practice[[#This Row],[total_charges]]/my_practice[[#This Row],[monthly_charges]]</f>
        <v>70.90862944162437</v>
      </c>
      <c r="T6625" s="107">
        <f t="shared" si="1135"/>
        <v>19.7</v>
      </c>
      <c r="U6625" s="121">
        <f t="shared" si="1136"/>
        <v>1</v>
      </c>
      <c r="V6625" s="118">
        <f t="shared" ca="1" si="1137"/>
        <v>43932</v>
      </c>
      <c r="W6625" s="111">
        <f t="shared" si="1138"/>
        <v>2156</v>
      </c>
      <c r="X6625" s="118">
        <f t="shared" ca="1" si="1139"/>
        <v>41776</v>
      </c>
      <c r="Y6625" s="121" t="b">
        <f t="shared" si="1140"/>
        <v>1</v>
      </c>
      <c r="Z6625" s="121" t="b">
        <f t="shared" si="1141"/>
        <v>0</v>
      </c>
      <c r="AA6625" s="111" t="b">
        <f t="shared" si="1142"/>
        <v>1</v>
      </c>
      <c r="AB6625" s="121" t="b">
        <f t="shared" si="1143"/>
        <v>0</v>
      </c>
      <c r="AC6625" t="s">
        <v>5</v>
      </c>
      <c r="AD6625"/>
    </row>
    <row r="6626" spans="1:30" ht="16" x14ac:dyDescent="0.2">
      <c r="A6626" s="108" t="s">
        <v>6339</v>
      </c>
      <c r="B6626" s="108" t="s">
        <v>3</v>
      </c>
      <c r="C6626" s="111">
        <v>0</v>
      </c>
      <c r="D6626" s="108" t="s">
        <v>5</v>
      </c>
      <c r="E6626" s="108" t="s">
        <v>5</v>
      </c>
      <c r="F6626" s="121">
        <f t="shared" si="1133"/>
        <v>0</v>
      </c>
      <c r="G6626" s="121" t="str">
        <f>VLOOKUP(H6626, phone[#All], 2, 0)</f>
        <v>Two or More Lines</v>
      </c>
      <c r="H6626" s="108">
        <v>2</v>
      </c>
      <c r="I6626" s="120" t="str">
        <f>VLOOKUP(J6626,internet[#All], 2, 0)</f>
        <v>DSL</v>
      </c>
      <c r="J6626" s="108">
        <v>1</v>
      </c>
      <c r="K6626" s="121" t="b">
        <f>IF(AND(my_practice[[#This Row],[phone_service]]&gt;0, my_practice[[#This Row],[internet_service]]&gt;0),TRUE,FALSE)</f>
        <v>1</v>
      </c>
      <c r="L6626" s="121" t="b">
        <f>IF(AND(my_practice[[#This Row],[phone_service]]=0, my_practice[[#This Row],[internet_service]]&gt;0),TRUE,FALSE)</f>
        <v>0</v>
      </c>
      <c r="M6626" s="121" t="b">
        <f t="shared" si="1134"/>
        <v>0</v>
      </c>
      <c r="N6626" s="121" t="str">
        <f>VLOOKUP(O6626,contract[#All], 2, 0)</f>
        <v>2 Year</v>
      </c>
      <c r="O6626" s="108">
        <v>2</v>
      </c>
      <c r="P6626" s="108" t="s">
        <v>17</v>
      </c>
      <c r="Q6626" s="107">
        <v>89.75</v>
      </c>
      <c r="R6626" s="107">
        <v>6367.2</v>
      </c>
      <c r="S6626" s="111">
        <f>my_practice[[#This Row],[total_charges]]/my_practice[[#This Row],[monthly_charges]]</f>
        <v>70.943732590529251</v>
      </c>
      <c r="T6626" s="107">
        <f t="shared" si="1135"/>
        <v>89.75</v>
      </c>
      <c r="U6626" s="121">
        <f t="shared" si="1136"/>
        <v>1</v>
      </c>
      <c r="V6626" s="118">
        <f t="shared" ca="1" si="1137"/>
        <v>43932</v>
      </c>
      <c r="W6626" s="111">
        <f t="shared" si="1138"/>
        <v>2157</v>
      </c>
      <c r="X6626" s="118">
        <f t="shared" ca="1" si="1139"/>
        <v>41775</v>
      </c>
      <c r="Y6626" s="121" t="b">
        <f t="shared" si="1140"/>
        <v>1</v>
      </c>
      <c r="Z6626" s="121" t="b">
        <f t="shared" si="1141"/>
        <v>0</v>
      </c>
      <c r="AA6626" s="111" t="b">
        <f t="shared" si="1142"/>
        <v>1</v>
      </c>
      <c r="AB6626" s="121" t="b">
        <f t="shared" si="1143"/>
        <v>1</v>
      </c>
      <c r="AC6626" t="s">
        <v>5</v>
      </c>
      <c r="AD6626"/>
    </row>
    <row r="6627" spans="1:30" ht="16" x14ac:dyDescent="0.2">
      <c r="A6627" s="108" t="s">
        <v>2061</v>
      </c>
      <c r="B6627" s="108" t="s">
        <v>3</v>
      </c>
      <c r="C6627" s="111">
        <v>0</v>
      </c>
      <c r="D6627" s="108" t="s">
        <v>4</v>
      </c>
      <c r="E6627" s="108" t="s">
        <v>5</v>
      </c>
      <c r="F6627" s="121">
        <f t="shared" si="1133"/>
        <v>1</v>
      </c>
      <c r="G6627" s="121" t="str">
        <f>VLOOKUP(H6627, phone[#All], 2, 0)</f>
        <v>No Phone Service</v>
      </c>
      <c r="H6627" s="108">
        <v>0</v>
      </c>
      <c r="I6627" s="120" t="str">
        <f>VLOOKUP(J6627,internet[#All], 2, 0)</f>
        <v>DSL</v>
      </c>
      <c r="J6627" s="108">
        <v>1</v>
      </c>
      <c r="K6627" s="121" t="b">
        <f>IF(AND(my_practice[[#This Row],[phone_service]]&gt;0, my_practice[[#This Row],[internet_service]]&gt;0),TRUE,FALSE)</f>
        <v>0</v>
      </c>
      <c r="L6627" s="121" t="b">
        <f>IF(AND(my_practice[[#This Row],[phone_service]]=0, my_practice[[#This Row],[internet_service]]&gt;0),TRUE,FALSE)</f>
        <v>1</v>
      </c>
      <c r="M6627" s="121" t="b">
        <f t="shared" si="1134"/>
        <v>0</v>
      </c>
      <c r="N6627" s="121" t="str">
        <f>VLOOKUP(O6627,contract[#All], 2, 0)</f>
        <v>2 Year</v>
      </c>
      <c r="O6627" s="108">
        <v>2</v>
      </c>
      <c r="P6627" s="108" t="s">
        <v>13</v>
      </c>
      <c r="Q6627" s="107">
        <v>47.6</v>
      </c>
      <c r="R6627" s="107">
        <v>3377.8</v>
      </c>
      <c r="S6627" s="111">
        <f>my_practice[[#This Row],[total_charges]]/my_practice[[#This Row],[monthly_charges]]</f>
        <v>70.962184873949582</v>
      </c>
      <c r="T6627" s="107">
        <f t="shared" si="1135"/>
        <v>47.6</v>
      </c>
      <c r="U6627" s="121">
        <f t="shared" si="1136"/>
        <v>1</v>
      </c>
      <c r="V6627" s="118">
        <f t="shared" ca="1" si="1137"/>
        <v>43932</v>
      </c>
      <c r="W6627" s="111">
        <f t="shared" si="1138"/>
        <v>2157</v>
      </c>
      <c r="X6627" s="118">
        <f t="shared" ca="1" si="1139"/>
        <v>41775</v>
      </c>
      <c r="Y6627" s="121" t="b">
        <f t="shared" si="1140"/>
        <v>1</v>
      </c>
      <c r="Z6627" s="121" t="b">
        <f t="shared" si="1141"/>
        <v>0</v>
      </c>
      <c r="AA6627" s="111" t="b">
        <f t="shared" si="1142"/>
        <v>1</v>
      </c>
      <c r="AB6627" s="121" t="b">
        <f t="shared" si="1143"/>
        <v>1</v>
      </c>
      <c r="AC6627" t="s">
        <v>5</v>
      </c>
      <c r="AD6627"/>
    </row>
    <row r="6628" spans="1:30" ht="16" x14ac:dyDescent="0.2">
      <c r="A6628" s="108" t="s">
        <v>5966</v>
      </c>
      <c r="B6628" s="108" t="s">
        <v>9</v>
      </c>
      <c r="C6628" s="111">
        <v>0</v>
      </c>
      <c r="D6628" s="108" t="s">
        <v>4</v>
      </c>
      <c r="E6628" s="108" t="s">
        <v>4</v>
      </c>
      <c r="F6628" s="121">
        <f t="shared" si="1133"/>
        <v>3</v>
      </c>
      <c r="G6628" s="121" t="str">
        <f>VLOOKUP(H6628, phone[#All], 2, 0)</f>
        <v>One Line</v>
      </c>
      <c r="H6628" s="108">
        <v>1</v>
      </c>
      <c r="I6628" s="120" t="str">
        <f>VLOOKUP(J6628,internet[#All], 2, 0)</f>
        <v>DSL</v>
      </c>
      <c r="J6628" s="108">
        <v>1</v>
      </c>
      <c r="K6628" s="121" t="b">
        <f>IF(AND(my_practice[[#This Row],[phone_service]]&gt;0, my_practice[[#This Row],[internet_service]]&gt;0),TRUE,FALSE)</f>
        <v>1</v>
      </c>
      <c r="L6628" s="121" t="b">
        <f>IF(AND(my_practice[[#This Row],[phone_service]]=0, my_practice[[#This Row],[internet_service]]&gt;0),TRUE,FALSE)</f>
        <v>0</v>
      </c>
      <c r="M6628" s="121" t="b">
        <f t="shared" si="1134"/>
        <v>0</v>
      </c>
      <c r="N6628" s="121" t="str">
        <f>VLOOKUP(O6628,contract[#All], 2, 0)</f>
        <v>2 Year</v>
      </c>
      <c r="O6628" s="108">
        <v>2</v>
      </c>
      <c r="P6628" s="108" t="s">
        <v>13</v>
      </c>
      <c r="Q6628" s="107">
        <v>68.400000000000006</v>
      </c>
      <c r="R6628" s="107">
        <v>4855.3500000000004</v>
      </c>
      <c r="S6628" s="111">
        <f>my_practice[[#This Row],[total_charges]]/my_practice[[#This Row],[monthly_charges]]</f>
        <v>70.984649122807014</v>
      </c>
      <c r="T6628" s="107">
        <f t="shared" si="1135"/>
        <v>68.400000000000006</v>
      </c>
      <c r="U6628" s="121">
        <f t="shared" si="1136"/>
        <v>1</v>
      </c>
      <c r="V6628" s="118">
        <f t="shared" ca="1" si="1137"/>
        <v>43932</v>
      </c>
      <c r="W6628" s="111">
        <f t="shared" si="1138"/>
        <v>2158</v>
      </c>
      <c r="X6628" s="118">
        <f t="shared" ca="1" si="1139"/>
        <v>41774</v>
      </c>
      <c r="Y6628" s="121" t="b">
        <f t="shared" si="1140"/>
        <v>0</v>
      </c>
      <c r="Z6628" s="121" t="b">
        <f t="shared" si="1141"/>
        <v>0</v>
      </c>
      <c r="AA6628" s="111" t="b">
        <f t="shared" si="1142"/>
        <v>0</v>
      </c>
      <c r="AB6628" s="121" t="b">
        <f t="shared" si="1143"/>
        <v>1</v>
      </c>
      <c r="AC6628" t="s">
        <v>5</v>
      </c>
      <c r="AD6628"/>
    </row>
    <row r="6629" spans="1:30" ht="16" x14ac:dyDescent="0.2">
      <c r="A6629" s="108" t="s">
        <v>6108</v>
      </c>
      <c r="B6629" s="108" t="s">
        <v>9</v>
      </c>
      <c r="C6629" s="111">
        <v>0</v>
      </c>
      <c r="D6629" s="108" t="s">
        <v>4</v>
      </c>
      <c r="E6629" s="108" t="s">
        <v>4</v>
      </c>
      <c r="F6629" s="121">
        <f t="shared" si="1133"/>
        <v>3</v>
      </c>
      <c r="G6629" s="121" t="str">
        <f>VLOOKUP(H6629, phone[#All], 2, 0)</f>
        <v>Two or More Lines</v>
      </c>
      <c r="H6629" s="108">
        <v>2</v>
      </c>
      <c r="I6629" s="120" t="str">
        <f>VLOOKUP(J6629,internet[#All], 2, 0)</f>
        <v>DSL</v>
      </c>
      <c r="J6629" s="108">
        <v>1</v>
      </c>
      <c r="K6629" s="121" t="b">
        <f>IF(AND(my_practice[[#This Row],[phone_service]]&gt;0, my_practice[[#This Row],[internet_service]]&gt;0),TRUE,FALSE)</f>
        <v>1</v>
      </c>
      <c r="L6629" s="121" t="b">
        <f>IF(AND(my_practice[[#This Row],[phone_service]]=0, my_practice[[#This Row],[internet_service]]&gt;0),TRUE,FALSE)</f>
        <v>0</v>
      </c>
      <c r="M6629" s="121" t="b">
        <f t="shared" si="1134"/>
        <v>0</v>
      </c>
      <c r="N6629" s="121" t="str">
        <f>VLOOKUP(O6629,contract[#All], 2, 0)</f>
        <v>2 Year</v>
      </c>
      <c r="O6629" s="108">
        <v>2</v>
      </c>
      <c r="P6629" s="108" t="s">
        <v>17</v>
      </c>
      <c r="Q6629" s="107">
        <v>81</v>
      </c>
      <c r="R6629" s="107">
        <v>5750</v>
      </c>
      <c r="S6629" s="111">
        <f>my_practice[[#This Row],[total_charges]]/my_practice[[#This Row],[monthly_charges]]</f>
        <v>70.987654320987659</v>
      </c>
      <c r="T6629" s="107">
        <f t="shared" si="1135"/>
        <v>81</v>
      </c>
      <c r="U6629" s="121">
        <f t="shared" si="1136"/>
        <v>1</v>
      </c>
      <c r="V6629" s="118">
        <f t="shared" ca="1" si="1137"/>
        <v>43932</v>
      </c>
      <c r="W6629" s="111">
        <f t="shared" si="1138"/>
        <v>2158</v>
      </c>
      <c r="X6629" s="118">
        <f t="shared" ca="1" si="1139"/>
        <v>41774</v>
      </c>
      <c r="Y6629" s="121" t="b">
        <f t="shared" si="1140"/>
        <v>0</v>
      </c>
      <c r="Z6629" s="121" t="b">
        <f t="shared" si="1141"/>
        <v>0</v>
      </c>
      <c r="AA6629" s="111" t="b">
        <f t="shared" si="1142"/>
        <v>1</v>
      </c>
      <c r="AB6629" s="121" t="b">
        <f t="shared" si="1143"/>
        <v>1</v>
      </c>
      <c r="AC6629" t="s">
        <v>5</v>
      </c>
      <c r="AD6629"/>
    </row>
    <row r="6630" spans="1:30" ht="16" x14ac:dyDescent="0.2">
      <c r="A6630" s="108" t="s">
        <v>1181</v>
      </c>
      <c r="B6630" s="108" t="s">
        <v>9</v>
      </c>
      <c r="C6630" s="111">
        <v>0</v>
      </c>
      <c r="D6630" s="108" t="s">
        <v>4</v>
      </c>
      <c r="E6630" s="108" t="s">
        <v>4</v>
      </c>
      <c r="F6630" s="121">
        <f t="shared" si="1133"/>
        <v>3</v>
      </c>
      <c r="G6630" s="121" t="str">
        <f>VLOOKUP(H6630, phone[#All], 2, 0)</f>
        <v>Two or More Lines</v>
      </c>
      <c r="H6630" s="108">
        <v>2</v>
      </c>
      <c r="I6630" s="120" t="str">
        <f>VLOOKUP(J6630,internet[#All], 2, 0)</f>
        <v>Fiber Optic</v>
      </c>
      <c r="J6630" s="108">
        <v>2</v>
      </c>
      <c r="K6630" s="121" t="b">
        <f>IF(AND(my_practice[[#This Row],[phone_service]]&gt;0, my_practice[[#This Row],[internet_service]]&gt;0),TRUE,FALSE)</f>
        <v>1</v>
      </c>
      <c r="L6630" s="121" t="b">
        <f>IF(AND(my_practice[[#This Row],[phone_service]]=0, my_practice[[#This Row],[internet_service]]&gt;0),TRUE,FALSE)</f>
        <v>0</v>
      </c>
      <c r="M6630" s="121" t="b">
        <f t="shared" si="1134"/>
        <v>0</v>
      </c>
      <c r="N6630" s="121" t="str">
        <f>VLOOKUP(O6630,contract[#All], 2, 0)</f>
        <v>2 Year</v>
      </c>
      <c r="O6630" s="108">
        <v>2</v>
      </c>
      <c r="P6630" s="108" t="s">
        <v>7</v>
      </c>
      <c r="Q6630" s="107">
        <v>114</v>
      </c>
      <c r="R6630" s="107">
        <v>8093.15</v>
      </c>
      <c r="S6630" s="111">
        <f>my_practice[[#This Row],[total_charges]]/my_practice[[#This Row],[monthly_charges]]</f>
        <v>70.992543859649118</v>
      </c>
      <c r="T6630" s="107">
        <f t="shared" si="1135"/>
        <v>114</v>
      </c>
      <c r="U6630" s="121">
        <f t="shared" si="1136"/>
        <v>1</v>
      </c>
      <c r="V6630" s="118">
        <f t="shared" ca="1" si="1137"/>
        <v>43932</v>
      </c>
      <c r="W6630" s="111">
        <f t="shared" si="1138"/>
        <v>2158</v>
      </c>
      <c r="X6630" s="118">
        <f t="shared" ca="1" si="1139"/>
        <v>41774</v>
      </c>
      <c r="Y6630" s="121" t="b">
        <f t="shared" si="1140"/>
        <v>0</v>
      </c>
      <c r="Z6630" s="121" t="b">
        <f t="shared" si="1141"/>
        <v>0</v>
      </c>
      <c r="AA6630" s="111" t="b">
        <f t="shared" si="1142"/>
        <v>1</v>
      </c>
      <c r="AB6630" s="121" t="b">
        <f t="shared" si="1143"/>
        <v>1</v>
      </c>
      <c r="AC6630" t="s">
        <v>5</v>
      </c>
      <c r="AD6630"/>
    </row>
    <row r="6631" spans="1:30" ht="16" x14ac:dyDescent="0.2">
      <c r="A6631" s="108" t="s">
        <v>3359</v>
      </c>
      <c r="B6631" s="108" t="s">
        <v>3</v>
      </c>
      <c r="C6631" s="111">
        <v>1</v>
      </c>
      <c r="D6631" s="108" t="s">
        <v>5</v>
      </c>
      <c r="E6631" s="108" t="s">
        <v>5</v>
      </c>
      <c r="F6631" s="121">
        <f t="shared" si="1133"/>
        <v>0</v>
      </c>
      <c r="G6631" s="121" t="str">
        <f>VLOOKUP(H6631, phone[#All], 2, 0)</f>
        <v>Two or More Lines</v>
      </c>
      <c r="H6631" s="108">
        <v>2</v>
      </c>
      <c r="I6631" s="120" t="str">
        <f>VLOOKUP(J6631,internet[#All], 2, 0)</f>
        <v>Fiber Optic</v>
      </c>
      <c r="J6631" s="108">
        <v>2</v>
      </c>
      <c r="K6631" s="121" t="b">
        <f>IF(AND(my_practice[[#This Row],[phone_service]]&gt;0, my_practice[[#This Row],[internet_service]]&gt;0),TRUE,FALSE)</f>
        <v>1</v>
      </c>
      <c r="L6631" s="121" t="b">
        <f>IF(AND(my_practice[[#This Row],[phone_service]]=0, my_practice[[#This Row],[internet_service]]&gt;0),TRUE,FALSE)</f>
        <v>0</v>
      </c>
      <c r="M6631" s="121" t="b">
        <f t="shared" si="1134"/>
        <v>0</v>
      </c>
      <c r="N6631" s="121" t="str">
        <f>VLOOKUP(O6631,contract[#All], 2, 0)</f>
        <v>1 Year</v>
      </c>
      <c r="O6631" s="108">
        <v>1</v>
      </c>
      <c r="P6631" s="108" t="s">
        <v>7</v>
      </c>
      <c r="Q6631" s="107">
        <v>105.9</v>
      </c>
      <c r="R6631" s="107">
        <v>7521.95</v>
      </c>
      <c r="S6631" s="111">
        <f>my_practice[[#This Row],[total_charges]]/my_practice[[#This Row],[monthly_charges]]</f>
        <v>71.028800755429643</v>
      </c>
      <c r="T6631" s="107">
        <f t="shared" si="1135"/>
        <v>105.9</v>
      </c>
      <c r="U6631" s="121">
        <f t="shared" si="1136"/>
        <v>1</v>
      </c>
      <c r="V6631" s="118">
        <f t="shared" ca="1" si="1137"/>
        <v>43932</v>
      </c>
      <c r="W6631" s="111">
        <f t="shared" si="1138"/>
        <v>2159</v>
      </c>
      <c r="X6631" s="118">
        <f t="shared" ca="1" si="1139"/>
        <v>41773</v>
      </c>
      <c r="Y6631" s="121" t="b">
        <f t="shared" si="1140"/>
        <v>1</v>
      </c>
      <c r="Z6631" s="121" t="b">
        <f t="shared" si="1141"/>
        <v>0</v>
      </c>
      <c r="AA6631" s="111" t="b">
        <f t="shared" si="1142"/>
        <v>1</v>
      </c>
      <c r="AB6631" s="121" t="b">
        <f t="shared" si="1143"/>
        <v>1</v>
      </c>
      <c r="AC6631" t="s">
        <v>5</v>
      </c>
      <c r="AD6631"/>
    </row>
    <row r="6632" spans="1:30" ht="16" x14ac:dyDescent="0.2">
      <c r="A6632" s="108" t="s">
        <v>3979</v>
      </c>
      <c r="B6632" s="108" t="s">
        <v>3</v>
      </c>
      <c r="C6632" s="111">
        <v>0</v>
      </c>
      <c r="D6632" s="108" t="s">
        <v>4</v>
      </c>
      <c r="E6632" s="108" t="s">
        <v>5</v>
      </c>
      <c r="F6632" s="121">
        <f t="shared" si="1133"/>
        <v>1</v>
      </c>
      <c r="G6632" s="121" t="str">
        <f>VLOOKUP(H6632, phone[#All], 2, 0)</f>
        <v>One Line</v>
      </c>
      <c r="H6632" s="108">
        <v>1</v>
      </c>
      <c r="I6632" s="120" t="str">
        <f>VLOOKUP(J6632,internet[#All], 2, 0)</f>
        <v>No Internet Service</v>
      </c>
      <c r="J6632" s="108">
        <v>0</v>
      </c>
      <c r="K6632" s="121" t="b">
        <f>IF(AND(my_practice[[#This Row],[phone_service]]&gt;0, my_practice[[#This Row],[internet_service]]&gt;0),TRUE,FALSE)</f>
        <v>0</v>
      </c>
      <c r="L6632" s="121" t="b">
        <f>IF(AND(my_practice[[#This Row],[phone_service]]=0, my_practice[[#This Row],[internet_service]]&gt;0),TRUE,FALSE)</f>
        <v>0</v>
      </c>
      <c r="M6632" s="121" t="b">
        <f t="shared" si="1134"/>
        <v>1</v>
      </c>
      <c r="N6632" s="121" t="str">
        <f>VLOOKUP(O6632,contract[#All], 2, 0)</f>
        <v>2 Year</v>
      </c>
      <c r="O6632" s="108">
        <v>2</v>
      </c>
      <c r="P6632" s="108" t="s">
        <v>13</v>
      </c>
      <c r="Q6632" s="107">
        <v>20.05</v>
      </c>
      <c r="R6632" s="107">
        <v>1423.65</v>
      </c>
      <c r="S6632" s="111">
        <f>my_practice[[#This Row],[total_charges]]/my_practice[[#This Row],[monthly_charges]]</f>
        <v>71.004987531172077</v>
      </c>
      <c r="T6632" s="107">
        <f t="shared" si="1135"/>
        <v>20.05</v>
      </c>
      <c r="U6632" s="121">
        <f t="shared" si="1136"/>
        <v>1</v>
      </c>
      <c r="V6632" s="118">
        <f t="shared" ca="1" si="1137"/>
        <v>43932</v>
      </c>
      <c r="W6632" s="111">
        <f t="shared" si="1138"/>
        <v>2159</v>
      </c>
      <c r="X6632" s="118">
        <f t="shared" ca="1" si="1139"/>
        <v>41773</v>
      </c>
      <c r="Y6632" s="121" t="b">
        <f t="shared" si="1140"/>
        <v>1</v>
      </c>
      <c r="Z6632" s="121" t="b">
        <f t="shared" si="1141"/>
        <v>0</v>
      </c>
      <c r="AA6632" s="111" t="b">
        <f t="shared" si="1142"/>
        <v>1</v>
      </c>
      <c r="AB6632" s="121" t="b">
        <f t="shared" si="1143"/>
        <v>0</v>
      </c>
      <c r="AC6632" t="s">
        <v>5</v>
      </c>
      <c r="AD6632"/>
    </row>
    <row r="6633" spans="1:30" ht="16" x14ac:dyDescent="0.2">
      <c r="A6633" s="108" t="s">
        <v>107</v>
      </c>
      <c r="B6633" s="108" t="s">
        <v>9</v>
      </c>
      <c r="C6633" s="111">
        <v>0</v>
      </c>
      <c r="D6633" s="108" t="s">
        <v>4</v>
      </c>
      <c r="E6633" s="108" t="s">
        <v>4</v>
      </c>
      <c r="F6633" s="121">
        <f t="shared" si="1133"/>
        <v>3</v>
      </c>
      <c r="G6633" s="121" t="str">
        <f>VLOOKUP(H6633, phone[#All], 2, 0)</f>
        <v>Two or More Lines</v>
      </c>
      <c r="H6633" s="108">
        <v>2</v>
      </c>
      <c r="I6633" s="120" t="str">
        <f>VLOOKUP(J6633,internet[#All], 2, 0)</f>
        <v>DSL</v>
      </c>
      <c r="J6633" s="108">
        <v>1</v>
      </c>
      <c r="K6633" s="121" t="b">
        <f>IF(AND(my_practice[[#This Row],[phone_service]]&gt;0, my_practice[[#This Row],[internet_service]]&gt;0),TRUE,FALSE)</f>
        <v>1</v>
      </c>
      <c r="L6633" s="121" t="b">
        <f>IF(AND(my_practice[[#This Row],[phone_service]]=0, my_practice[[#This Row],[internet_service]]&gt;0),TRUE,FALSE)</f>
        <v>0</v>
      </c>
      <c r="M6633" s="121" t="b">
        <f t="shared" si="1134"/>
        <v>0</v>
      </c>
      <c r="N6633" s="121" t="str">
        <f>VLOOKUP(O6633,contract[#All], 2, 0)</f>
        <v>1 Year</v>
      </c>
      <c r="O6633" s="108">
        <v>1</v>
      </c>
      <c r="P6633" s="108" t="s">
        <v>17</v>
      </c>
      <c r="Q6633" s="107">
        <v>66.849999999999994</v>
      </c>
      <c r="R6633" s="107">
        <v>4748.7</v>
      </c>
      <c r="S6633" s="111">
        <f>my_practice[[#This Row],[total_charges]]/my_practice[[#This Row],[monthly_charges]]</f>
        <v>71.03515332834705</v>
      </c>
      <c r="T6633" s="107">
        <f t="shared" si="1135"/>
        <v>66.849999999999994</v>
      </c>
      <c r="U6633" s="121">
        <f t="shared" si="1136"/>
        <v>1</v>
      </c>
      <c r="V6633" s="118">
        <f t="shared" ca="1" si="1137"/>
        <v>43932</v>
      </c>
      <c r="W6633" s="111">
        <f t="shared" si="1138"/>
        <v>2159</v>
      </c>
      <c r="X6633" s="118">
        <f t="shared" ca="1" si="1139"/>
        <v>41773</v>
      </c>
      <c r="Y6633" s="121" t="b">
        <f t="shared" si="1140"/>
        <v>0</v>
      </c>
      <c r="Z6633" s="121" t="b">
        <f t="shared" si="1141"/>
        <v>0</v>
      </c>
      <c r="AA6633" s="111" t="b">
        <f t="shared" si="1142"/>
        <v>1</v>
      </c>
      <c r="AB6633" s="121" t="b">
        <f t="shared" si="1143"/>
        <v>1</v>
      </c>
      <c r="AC6633" t="s">
        <v>5</v>
      </c>
      <c r="AD6633"/>
    </row>
    <row r="6634" spans="1:30" ht="16" x14ac:dyDescent="0.2">
      <c r="A6634" s="108" t="s">
        <v>3534</v>
      </c>
      <c r="B6634" s="108" t="s">
        <v>3</v>
      </c>
      <c r="C6634" s="111">
        <v>0</v>
      </c>
      <c r="D6634" s="108" t="s">
        <v>4</v>
      </c>
      <c r="E6634" s="108" t="s">
        <v>5</v>
      </c>
      <c r="F6634" s="121">
        <f t="shared" si="1133"/>
        <v>1</v>
      </c>
      <c r="G6634" s="121" t="str">
        <f>VLOOKUP(H6634, phone[#All], 2, 0)</f>
        <v>Two or More Lines</v>
      </c>
      <c r="H6634" s="108">
        <v>2</v>
      </c>
      <c r="I6634" s="120" t="str">
        <f>VLOOKUP(J6634,internet[#All], 2, 0)</f>
        <v>Fiber Optic</v>
      </c>
      <c r="J6634" s="108">
        <v>2</v>
      </c>
      <c r="K6634" s="121" t="b">
        <f>IF(AND(my_practice[[#This Row],[phone_service]]&gt;0, my_practice[[#This Row],[internet_service]]&gt;0),TRUE,FALSE)</f>
        <v>1</v>
      </c>
      <c r="L6634" s="121" t="b">
        <f>IF(AND(my_practice[[#This Row],[phone_service]]=0, my_practice[[#This Row],[internet_service]]&gt;0),TRUE,FALSE)</f>
        <v>0</v>
      </c>
      <c r="M6634" s="121" t="b">
        <f t="shared" si="1134"/>
        <v>0</v>
      </c>
      <c r="N6634" s="121" t="str">
        <f>VLOOKUP(O6634,contract[#All], 2, 0)</f>
        <v>2 Year</v>
      </c>
      <c r="O6634" s="108">
        <v>2</v>
      </c>
      <c r="P6634" s="108" t="s">
        <v>17</v>
      </c>
      <c r="Q6634" s="107">
        <v>112.1</v>
      </c>
      <c r="R6634" s="107">
        <v>7965.95</v>
      </c>
      <c r="S6634" s="111">
        <f>my_practice[[#This Row],[total_charges]]/my_practice[[#This Row],[monthly_charges]]</f>
        <v>71.061106155218553</v>
      </c>
      <c r="T6634" s="107">
        <f t="shared" si="1135"/>
        <v>112.1</v>
      </c>
      <c r="U6634" s="121">
        <f t="shared" si="1136"/>
        <v>1</v>
      </c>
      <c r="V6634" s="118">
        <f t="shared" ca="1" si="1137"/>
        <v>43932</v>
      </c>
      <c r="W6634" s="111">
        <f t="shared" si="1138"/>
        <v>2160</v>
      </c>
      <c r="X6634" s="118">
        <f t="shared" ca="1" si="1139"/>
        <v>41772</v>
      </c>
      <c r="Y6634" s="121" t="b">
        <f t="shared" si="1140"/>
        <v>1</v>
      </c>
      <c r="Z6634" s="121" t="b">
        <f t="shared" si="1141"/>
        <v>0</v>
      </c>
      <c r="AA6634" s="111" t="b">
        <f t="shared" si="1142"/>
        <v>1</v>
      </c>
      <c r="AB6634" s="121" t="b">
        <f t="shared" si="1143"/>
        <v>1</v>
      </c>
      <c r="AC6634" t="s">
        <v>5</v>
      </c>
      <c r="AD6634"/>
    </row>
    <row r="6635" spans="1:30" ht="16" x14ac:dyDescent="0.2">
      <c r="A6635" s="108" t="s">
        <v>5206</v>
      </c>
      <c r="B6635" s="108" t="s">
        <v>9</v>
      </c>
      <c r="C6635" s="111">
        <v>0</v>
      </c>
      <c r="D6635" s="108" t="s">
        <v>5</v>
      </c>
      <c r="E6635" s="108" t="s">
        <v>5</v>
      </c>
      <c r="F6635" s="121">
        <f t="shared" si="1133"/>
        <v>0</v>
      </c>
      <c r="G6635" s="121" t="str">
        <f>VLOOKUP(H6635, phone[#All], 2, 0)</f>
        <v>One Line</v>
      </c>
      <c r="H6635" s="108">
        <v>1</v>
      </c>
      <c r="I6635" s="120" t="str">
        <f>VLOOKUP(J6635,internet[#All], 2, 0)</f>
        <v>DSL</v>
      </c>
      <c r="J6635" s="108">
        <v>1</v>
      </c>
      <c r="K6635" s="121" t="b">
        <f>IF(AND(my_practice[[#This Row],[phone_service]]&gt;0, my_practice[[#This Row],[internet_service]]&gt;0),TRUE,FALSE)</f>
        <v>1</v>
      </c>
      <c r="L6635" s="121" t="b">
        <f>IF(AND(my_practice[[#This Row],[phone_service]]=0, my_practice[[#This Row],[internet_service]]&gt;0),TRUE,FALSE)</f>
        <v>0</v>
      </c>
      <c r="M6635" s="121" t="b">
        <f t="shared" si="1134"/>
        <v>0</v>
      </c>
      <c r="N6635" s="121" t="str">
        <f>VLOOKUP(O6635,contract[#All], 2, 0)</f>
        <v>2 Year</v>
      </c>
      <c r="O6635" s="108">
        <v>2</v>
      </c>
      <c r="P6635" s="108" t="s">
        <v>13</v>
      </c>
      <c r="Q6635" s="107">
        <v>75.099999999999994</v>
      </c>
      <c r="R6635" s="107">
        <v>5336.35</v>
      </c>
      <c r="S6635" s="111">
        <f>my_practice[[#This Row],[total_charges]]/my_practice[[#This Row],[monthly_charges]]</f>
        <v>71.056591211717716</v>
      </c>
      <c r="T6635" s="107">
        <f t="shared" si="1135"/>
        <v>75.099999999999994</v>
      </c>
      <c r="U6635" s="121">
        <f t="shared" si="1136"/>
        <v>1</v>
      </c>
      <c r="V6635" s="118">
        <f t="shared" ca="1" si="1137"/>
        <v>43932</v>
      </c>
      <c r="W6635" s="111">
        <f t="shared" si="1138"/>
        <v>2160</v>
      </c>
      <c r="X6635" s="118">
        <f t="shared" ca="1" si="1139"/>
        <v>41772</v>
      </c>
      <c r="Y6635" s="121" t="b">
        <f t="shared" si="1140"/>
        <v>0</v>
      </c>
      <c r="Z6635" s="121" t="b">
        <f t="shared" si="1141"/>
        <v>0</v>
      </c>
      <c r="AA6635" s="111" t="b">
        <f t="shared" si="1142"/>
        <v>1</v>
      </c>
      <c r="AB6635" s="121" t="b">
        <f t="shared" si="1143"/>
        <v>1</v>
      </c>
      <c r="AC6635" t="s">
        <v>5</v>
      </c>
      <c r="AD6635"/>
    </row>
    <row r="6636" spans="1:30" ht="16" x14ac:dyDescent="0.2">
      <c r="A6636" s="108" t="s">
        <v>4644</v>
      </c>
      <c r="B6636" s="108" t="s">
        <v>3</v>
      </c>
      <c r="C6636" s="111">
        <v>0</v>
      </c>
      <c r="D6636" s="108" t="s">
        <v>4</v>
      </c>
      <c r="E6636" s="108" t="s">
        <v>4</v>
      </c>
      <c r="F6636" s="121">
        <f t="shared" si="1133"/>
        <v>3</v>
      </c>
      <c r="G6636" s="121" t="str">
        <f>VLOOKUP(H6636, phone[#All], 2, 0)</f>
        <v>Two or More Lines</v>
      </c>
      <c r="H6636" s="108">
        <v>2</v>
      </c>
      <c r="I6636" s="120" t="str">
        <f>VLOOKUP(J6636,internet[#All], 2, 0)</f>
        <v>No Internet Service</v>
      </c>
      <c r="J6636" s="108">
        <v>0</v>
      </c>
      <c r="K6636" s="121" t="b">
        <f>IF(AND(my_practice[[#This Row],[phone_service]]&gt;0, my_practice[[#This Row],[internet_service]]&gt;0),TRUE,FALSE)</f>
        <v>0</v>
      </c>
      <c r="L6636" s="121" t="b">
        <f>IF(AND(my_practice[[#This Row],[phone_service]]=0, my_practice[[#This Row],[internet_service]]&gt;0),TRUE,FALSE)</f>
        <v>0</v>
      </c>
      <c r="M6636" s="121" t="b">
        <f t="shared" si="1134"/>
        <v>1</v>
      </c>
      <c r="N6636" s="121" t="str">
        <f>VLOOKUP(O6636,contract[#All], 2, 0)</f>
        <v>2 Year</v>
      </c>
      <c r="O6636" s="108">
        <v>2</v>
      </c>
      <c r="P6636" s="108" t="s">
        <v>13</v>
      </c>
      <c r="Q6636" s="107">
        <v>24.05</v>
      </c>
      <c r="R6636" s="107">
        <v>1709.15</v>
      </c>
      <c r="S6636" s="111">
        <f>my_practice[[#This Row],[total_charges]]/my_practice[[#This Row],[monthly_charges]]</f>
        <v>71.066528066528065</v>
      </c>
      <c r="T6636" s="107">
        <f t="shared" si="1135"/>
        <v>24.05</v>
      </c>
      <c r="U6636" s="121">
        <f t="shared" si="1136"/>
        <v>1</v>
      </c>
      <c r="V6636" s="118">
        <f t="shared" ca="1" si="1137"/>
        <v>43932</v>
      </c>
      <c r="W6636" s="111">
        <f t="shared" si="1138"/>
        <v>2160</v>
      </c>
      <c r="X6636" s="118">
        <f t="shared" ca="1" si="1139"/>
        <v>41772</v>
      </c>
      <c r="Y6636" s="121" t="b">
        <f t="shared" si="1140"/>
        <v>1</v>
      </c>
      <c r="Z6636" s="121" t="b">
        <f t="shared" si="1141"/>
        <v>0</v>
      </c>
      <c r="AA6636" s="111" t="b">
        <f t="shared" si="1142"/>
        <v>1</v>
      </c>
      <c r="AB6636" s="121" t="b">
        <f t="shared" si="1143"/>
        <v>0</v>
      </c>
      <c r="AC6636" t="s">
        <v>5</v>
      </c>
      <c r="AD6636"/>
    </row>
    <row r="6637" spans="1:30" ht="16" x14ac:dyDescent="0.2">
      <c r="A6637" s="108" t="s">
        <v>5583</v>
      </c>
      <c r="B6637" s="108" t="s">
        <v>9</v>
      </c>
      <c r="C6637" s="111">
        <v>0</v>
      </c>
      <c r="D6637" s="108" t="s">
        <v>4</v>
      </c>
      <c r="E6637" s="108" t="s">
        <v>5</v>
      </c>
      <c r="F6637" s="121">
        <f t="shared" si="1133"/>
        <v>1</v>
      </c>
      <c r="G6637" s="121" t="str">
        <f>VLOOKUP(H6637, phone[#All], 2, 0)</f>
        <v>Two or More Lines</v>
      </c>
      <c r="H6637" s="108">
        <v>2</v>
      </c>
      <c r="I6637" s="120" t="str">
        <f>VLOOKUP(J6637,internet[#All], 2, 0)</f>
        <v>DSL</v>
      </c>
      <c r="J6637" s="108">
        <v>1</v>
      </c>
      <c r="K6637" s="121" t="b">
        <f>IF(AND(my_practice[[#This Row],[phone_service]]&gt;0, my_practice[[#This Row],[internet_service]]&gt;0),TRUE,FALSE)</f>
        <v>1</v>
      </c>
      <c r="L6637" s="121" t="b">
        <f>IF(AND(my_practice[[#This Row],[phone_service]]=0, my_practice[[#This Row],[internet_service]]&gt;0),TRUE,FALSE)</f>
        <v>0</v>
      </c>
      <c r="M6637" s="121" t="b">
        <f t="shared" si="1134"/>
        <v>0</v>
      </c>
      <c r="N6637" s="121" t="str">
        <f>VLOOKUP(O6637,contract[#All], 2, 0)</f>
        <v>2 Year</v>
      </c>
      <c r="O6637" s="108">
        <v>2</v>
      </c>
      <c r="P6637" s="108" t="s">
        <v>17</v>
      </c>
      <c r="Q6637" s="107">
        <v>74.8</v>
      </c>
      <c r="R6637" s="107">
        <v>5315.8</v>
      </c>
      <c r="S6637" s="111">
        <f>my_practice[[#This Row],[total_charges]]/my_practice[[#This Row],[monthly_charges]]</f>
        <v>71.066844919786107</v>
      </c>
      <c r="T6637" s="107">
        <f t="shared" si="1135"/>
        <v>74.8</v>
      </c>
      <c r="U6637" s="121">
        <f t="shared" si="1136"/>
        <v>1</v>
      </c>
      <c r="V6637" s="118">
        <f t="shared" ca="1" si="1137"/>
        <v>43932</v>
      </c>
      <c r="W6637" s="111">
        <f t="shared" si="1138"/>
        <v>2160</v>
      </c>
      <c r="X6637" s="118">
        <f t="shared" ca="1" si="1139"/>
        <v>41772</v>
      </c>
      <c r="Y6637" s="121" t="b">
        <f t="shared" si="1140"/>
        <v>0</v>
      </c>
      <c r="Z6637" s="121" t="b">
        <f t="shared" si="1141"/>
        <v>0</v>
      </c>
      <c r="AA6637" s="111" t="b">
        <f t="shared" si="1142"/>
        <v>1</v>
      </c>
      <c r="AB6637" s="121" t="b">
        <f t="shared" si="1143"/>
        <v>1</v>
      </c>
      <c r="AC6637" t="s">
        <v>5</v>
      </c>
      <c r="AD6637"/>
    </row>
    <row r="6638" spans="1:30" ht="16" x14ac:dyDescent="0.2">
      <c r="A6638" s="108" t="s">
        <v>5004</v>
      </c>
      <c r="B6638" s="108" t="s">
        <v>9</v>
      </c>
      <c r="C6638" s="111">
        <v>0</v>
      </c>
      <c r="D6638" s="108" t="s">
        <v>4</v>
      </c>
      <c r="E6638" s="108" t="s">
        <v>4</v>
      </c>
      <c r="F6638" s="121">
        <f t="shared" si="1133"/>
        <v>3</v>
      </c>
      <c r="G6638" s="121" t="str">
        <f>VLOOKUP(H6638, phone[#All], 2, 0)</f>
        <v>No Phone Service</v>
      </c>
      <c r="H6638" s="108">
        <v>0</v>
      </c>
      <c r="I6638" s="120" t="str">
        <f>VLOOKUP(J6638,internet[#All], 2, 0)</f>
        <v>DSL</v>
      </c>
      <c r="J6638" s="108">
        <v>1</v>
      </c>
      <c r="K6638" s="121" t="b">
        <f>IF(AND(my_practice[[#This Row],[phone_service]]&gt;0, my_practice[[#This Row],[internet_service]]&gt;0),TRUE,FALSE)</f>
        <v>0</v>
      </c>
      <c r="L6638" s="121" t="b">
        <f>IF(AND(my_practice[[#This Row],[phone_service]]=0, my_practice[[#This Row],[internet_service]]&gt;0),TRUE,FALSE)</f>
        <v>1</v>
      </c>
      <c r="M6638" s="121" t="b">
        <f t="shared" si="1134"/>
        <v>0</v>
      </c>
      <c r="N6638" s="121" t="str">
        <f>VLOOKUP(O6638,contract[#All], 2, 0)</f>
        <v>2 Year</v>
      </c>
      <c r="O6638" s="108">
        <v>2</v>
      </c>
      <c r="P6638" s="108" t="s">
        <v>13</v>
      </c>
      <c r="Q6638" s="107">
        <v>65.650000000000006</v>
      </c>
      <c r="R6638" s="107">
        <v>4664.5</v>
      </c>
      <c r="S6638" s="111">
        <f>my_practice[[#This Row],[total_charges]]/my_practice[[#This Row],[monthly_charges]]</f>
        <v>71.051028179741039</v>
      </c>
      <c r="T6638" s="107">
        <f t="shared" si="1135"/>
        <v>65.650000000000006</v>
      </c>
      <c r="U6638" s="121">
        <f t="shared" si="1136"/>
        <v>1</v>
      </c>
      <c r="V6638" s="118">
        <f t="shared" ca="1" si="1137"/>
        <v>43932</v>
      </c>
      <c r="W6638" s="111">
        <f t="shared" si="1138"/>
        <v>2160</v>
      </c>
      <c r="X6638" s="118">
        <f t="shared" ca="1" si="1139"/>
        <v>41772</v>
      </c>
      <c r="Y6638" s="121" t="b">
        <f t="shared" si="1140"/>
        <v>0</v>
      </c>
      <c r="Z6638" s="121" t="b">
        <f t="shared" si="1141"/>
        <v>0</v>
      </c>
      <c r="AA6638" s="111" t="b">
        <f t="shared" si="1142"/>
        <v>1</v>
      </c>
      <c r="AB6638" s="121" t="b">
        <f t="shared" si="1143"/>
        <v>1</v>
      </c>
      <c r="AC6638" t="s">
        <v>5</v>
      </c>
      <c r="AD6638"/>
    </row>
    <row r="6639" spans="1:30" ht="16" x14ac:dyDescent="0.2">
      <c r="A6639" s="108" t="s">
        <v>3825</v>
      </c>
      <c r="B6639" s="108" t="s">
        <v>9</v>
      </c>
      <c r="C6639" s="111">
        <v>0</v>
      </c>
      <c r="D6639" s="108" t="s">
        <v>4</v>
      </c>
      <c r="E6639" s="108" t="s">
        <v>5</v>
      </c>
      <c r="F6639" s="121">
        <f t="shared" si="1133"/>
        <v>1</v>
      </c>
      <c r="G6639" s="121" t="str">
        <f>VLOOKUP(H6639, phone[#All], 2, 0)</f>
        <v>Two or More Lines</v>
      </c>
      <c r="H6639" s="108">
        <v>2</v>
      </c>
      <c r="I6639" s="120" t="str">
        <f>VLOOKUP(J6639,internet[#All], 2, 0)</f>
        <v>DSL</v>
      </c>
      <c r="J6639" s="108">
        <v>1</v>
      </c>
      <c r="K6639" s="121" t="b">
        <f>IF(AND(my_practice[[#This Row],[phone_service]]&gt;0, my_practice[[#This Row],[internet_service]]&gt;0),TRUE,FALSE)</f>
        <v>1</v>
      </c>
      <c r="L6639" s="121" t="b">
        <f>IF(AND(my_practice[[#This Row],[phone_service]]=0, my_practice[[#This Row],[internet_service]]&gt;0),TRUE,FALSE)</f>
        <v>0</v>
      </c>
      <c r="M6639" s="121" t="b">
        <f t="shared" si="1134"/>
        <v>0</v>
      </c>
      <c r="N6639" s="121" t="str">
        <f>VLOOKUP(O6639,contract[#All], 2, 0)</f>
        <v>2 Year</v>
      </c>
      <c r="O6639" s="108">
        <v>2</v>
      </c>
      <c r="P6639" s="108" t="s">
        <v>17</v>
      </c>
      <c r="Q6639" s="107">
        <v>88.7</v>
      </c>
      <c r="R6639" s="107">
        <v>6301.7</v>
      </c>
      <c r="S6639" s="111">
        <f>my_practice[[#This Row],[total_charges]]/my_practice[[#This Row],[monthly_charges]]</f>
        <v>71.045095828635851</v>
      </c>
      <c r="T6639" s="107">
        <f t="shared" si="1135"/>
        <v>88.7</v>
      </c>
      <c r="U6639" s="121">
        <f t="shared" si="1136"/>
        <v>1</v>
      </c>
      <c r="V6639" s="118">
        <f t="shared" ca="1" si="1137"/>
        <v>43932</v>
      </c>
      <c r="W6639" s="111">
        <f t="shared" si="1138"/>
        <v>2160</v>
      </c>
      <c r="X6639" s="118">
        <f t="shared" ca="1" si="1139"/>
        <v>41772</v>
      </c>
      <c r="Y6639" s="121" t="b">
        <f t="shared" si="1140"/>
        <v>0</v>
      </c>
      <c r="Z6639" s="121" t="b">
        <f t="shared" si="1141"/>
        <v>0</v>
      </c>
      <c r="AA6639" s="111" t="b">
        <f t="shared" si="1142"/>
        <v>0</v>
      </c>
      <c r="AB6639" s="121" t="b">
        <f t="shared" si="1143"/>
        <v>1</v>
      </c>
      <c r="AC6639" t="s">
        <v>5</v>
      </c>
      <c r="AD6639"/>
    </row>
    <row r="6640" spans="1:30" ht="16" x14ac:dyDescent="0.2">
      <c r="A6640" s="108" t="s">
        <v>332</v>
      </c>
      <c r="B6640" s="108" t="s">
        <v>3</v>
      </c>
      <c r="C6640" s="111">
        <v>0</v>
      </c>
      <c r="D6640" s="108" t="s">
        <v>4</v>
      </c>
      <c r="E6640" s="108" t="s">
        <v>4</v>
      </c>
      <c r="F6640" s="121">
        <f t="shared" si="1133"/>
        <v>3</v>
      </c>
      <c r="G6640" s="121" t="str">
        <f>VLOOKUP(H6640, phone[#All], 2, 0)</f>
        <v>No Phone Service</v>
      </c>
      <c r="H6640" s="108">
        <v>0</v>
      </c>
      <c r="I6640" s="120" t="str">
        <f>VLOOKUP(J6640,internet[#All], 2, 0)</f>
        <v>DSL</v>
      </c>
      <c r="J6640" s="108">
        <v>1</v>
      </c>
      <c r="K6640" s="121" t="b">
        <f>IF(AND(my_practice[[#This Row],[phone_service]]&gt;0, my_practice[[#This Row],[internet_service]]&gt;0),TRUE,FALSE)</f>
        <v>0</v>
      </c>
      <c r="L6640" s="121" t="b">
        <f>IF(AND(my_practice[[#This Row],[phone_service]]=0, my_practice[[#This Row],[internet_service]]&gt;0),TRUE,FALSE)</f>
        <v>1</v>
      </c>
      <c r="M6640" s="121" t="b">
        <f t="shared" si="1134"/>
        <v>0</v>
      </c>
      <c r="N6640" s="121" t="str">
        <f>VLOOKUP(O6640,contract[#All], 2, 0)</f>
        <v>2 Year</v>
      </c>
      <c r="O6640" s="108">
        <v>2</v>
      </c>
      <c r="P6640" s="108" t="s">
        <v>7</v>
      </c>
      <c r="Q6640" s="107">
        <v>60</v>
      </c>
      <c r="R6640" s="107">
        <v>4264</v>
      </c>
      <c r="S6640" s="111">
        <f>my_practice[[#This Row],[total_charges]]/my_practice[[#This Row],[monthly_charges]]</f>
        <v>71.066666666666663</v>
      </c>
      <c r="T6640" s="107">
        <f t="shared" si="1135"/>
        <v>60</v>
      </c>
      <c r="U6640" s="121">
        <f t="shared" si="1136"/>
        <v>1</v>
      </c>
      <c r="V6640" s="118">
        <f t="shared" ca="1" si="1137"/>
        <v>43932</v>
      </c>
      <c r="W6640" s="111">
        <f t="shared" si="1138"/>
        <v>2160</v>
      </c>
      <c r="X6640" s="118">
        <f t="shared" ca="1" si="1139"/>
        <v>41772</v>
      </c>
      <c r="Y6640" s="121" t="b">
        <f t="shared" si="1140"/>
        <v>1</v>
      </c>
      <c r="Z6640" s="121" t="b">
        <f t="shared" si="1141"/>
        <v>0</v>
      </c>
      <c r="AA6640" s="111" t="b">
        <f t="shared" si="1142"/>
        <v>1</v>
      </c>
      <c r="AB6640" s="121" t="b">
        <f t="shared" si="1143"/>
        <v>1</v>
      </c>
      <c r="AC6640" t="s">
        <v>5</v>
      </c>
      <c r="AD6640"/>
    </row>
    <row r="6641" spans="1:30" ht="16" x14ac:dyDescent="0.2">
      <c r="A6641" s="108" t="s">
        <v>5488</v>
      </c>
      <c r="B6641" s="108" t="s">
        <v>3</v>
      </c>
      <c r="C6641" s="111">
        <v>0</v>
      </c>
      <c r="D6641" s="108" t="s">
        <v>4</v>
      </c>
      <c r="E6641" s="108" t="s">
        <v>4</v>
      </c>
      <c r="F6641" s="121">
        <f t="shared" si="1133"/>
        <v>3</v>
      </c>
      <c r="G6641" s="121" t="str">
        <f>VLOOKUP(H6641, phone[#All], 2, 0)</f>
        <v>Two or More Lines</v>
      </c>
      <c r="H6641" s="108">
        <v>2</v>
      </c>
      <c r="I6641" s="120" t="str">
        <f>VLOOKUP(J6641,internet[#All], 2, 0)</f>
        <v>DSL</v>
      </c>
      <c r="J6641" s="108">
        <v>1</v>
      </c>
      <c r="K6641" s="121" t="b">
        <f>IF(AND(my_practice[[#This Row],[phone_service]]&gt;0, my_practice[[#This Row],[internet_service]]&gt;0),TRUE,FALSE)</f>
        <v>1</v>
      </c>
      <c r="L6641" s="121" t="b">
        <f>IF(AND(my_practice[[#This Row],[phone_service]]=0, my_practice[[#This Row],[internet_service]]&gt;0),TRUE,FALSE)</f>
        <v>0</v>
      </c>
      <c r="M6641" s="121" t="b">
        <f t="shared" si="1134"/>
        <v>0</v>
      </c>
      <c r="N6641" s="121" t="str">
        <f>VLOOKUP(O6641,contract[#All], 2, 0)</f>
        <v>2 Year</v>
      </c>
      <c r="O6641" s="108">
        <v>2</v>
      </c>
      <c r="P6641" s="108" t="s">
        <v>13</v>
      </c>
      <c r="Q6641" s="107">
        <v>84.2</v>
      </c>
      <c r="R6641" s="107">
        <v>5986.55</v>
      </c>
      <c r="S6641" s="111">
        <f>my_practice[[#This Row],[total_charges]]/my_practice[[#This Row],[monthly_charges]]</f>
        <v>71.099168646080756</v>
      </c>
      <c r="T6641" s="107">
        <f t="shared" si="1135"/>
        <v>84.2</v>
      </c>
      <c r="U6641" s="121">
        <f t="shared" si="1136"/>
        <v>1</v>
      </c>
      <c r="V6641" s="118">
        <f t="shared" ca="1" si="1137"/>
        <v>43932</v>
      </c>
      <c r="W6641" s="111">
        <f t="shared" si="1138"/>
        <v>2161</v>
      </c>
      <c r="X6641" s="118">
        <f t="shared" ca="1" si="1139"/>
        <v>41771</v>
      </c>
      <c r="Y6641" s="121" t="b">
        <f t="shared" si="1140"/>
        <v>1</v>
      </c>
      <c r="Z6641" s="121" t="b">
        <f t="shared" si="1141"/>
        <v>0</v>
      </c>
      <c r="AA6641" s="111" t="b">
        <f t="shared" si="1142"/>
        <v>0</v>
      </c>
      <c r="AB6641" s="121" t="b">
        <f t="shared" si="1143"/>
        <v>1</v>
      </c>
      <c r="AC6641" t="s">
        <v>5</v>
      </c>
      <c r="AD6641"/>
    </row>
    <row r="6642" spans="1:30" ht="16" x14ac:dyDescent="0.2">
      <c r="A6642" s="108" t="s">
        <v>5559</v>
      </c>
      <c r="B6642" s="108" t="s">
        <v>9</v>
      </c>
      <c r="C6642" s="111">
        <v>0</v>
      </c>
      <c r="D6642" s="108" t="s">
        <v>4</v>
      </c>
      <c r="E6642" s="108" t="s">
        <v>5</v>
      </c>
      <c r="F6642" s="121">
        <f t="shared" si="1133"/>
        <v>1</v>
      </c>
      <c r="G6642" s="121" t="str">
        <f>VLOOKUP(H6642, phone[#All], 2, 0)</f>
        <v>Two or More Lines</v>
      </c>
      <c r="H6642" s="108">
        <v>2</v>
      </c>
      <c r="I6642" s="120" t="str">
        <f>VLOOKUP(J6642,internet[#All], 2, 0)</f>
        <v>No Internet Service</v>
      </c>
      <c r="J6642" s="108">
        <v>0</v>
      </c>
      <c r="K6642" s="121" t="b">
        <f>IF(AND(my_practice[[#This Row],[phone_service]]&gt;0, my_practice[[#This Row],[internet_service]]&gt;0),TRUE,FALSE)</f>
        <v>0</v>
      </c>
      <c r="L6642" s="121" t="b">
        <f>IF(AND(my_practice[[#This Row],[phone_service]]=0, my_practice[[#This Row],[internet_service]]&gt;0),TRUE,FALSE)</f>
        <v>0</v>
      </c>
      <c r="M6642" s="121" t="b">
        <f t="shared" si="1134"/>
        <v>1</v>
      </c>
      <c r="N6642" s="121" t="str">
        <f>VLOOKUP(O6642,contract[#All], 2, 0)</f>
        <v>2 Year</v>
      </c>
      <c r="O6642" s="108">
        <v>2</v>
      </c>
      <c r="P6642" s="108" t="s">
        <v>13</v>
      </c>
      <c r="Q6642" s="107">
        <v>24.25</v>
      </c>
      <c r="R6642" s="107">
        <v>1724.15</v>
      </c>
      <c r="S6642" s="111">
        <f>my_practice[[#This Row],[total_charges]]/my_practice[[#This Row],[monthly_charges]]</f>
        <v>71.098969072164948</v>
      </c>
      <c r="T6642" s="107">
        <f t="shared" si="1135"/>
        <v>24.25</v>
      </c>
      <c r="U6642" s="121">
        <f t="shared" si="1136"/>
        <v>1</v>
      </c>
      <c r="V6642" s="118">
        <f t="shared" ca="1" si="1137"/>
        <v>43932</v>
      </c>
      <c r="W6642" s="111">
        <f t="shared" si="1138"/>
        <v>2161</v>
      </c>
      <c r="X6642" s="118">
        <f t="shared" ca="1" si="1139"/>
        <v>41771</v>
      </c>
      <c r="Y6642" s="121" t="b">
        <f t="shared" si="1140"/>
        <v>0</v>
      </c>
      <c r="Z6642" s="121" t="b">
        <f t="shared" si="1141"/>
        <v>0</v>
      </c>
      <c r="AA6642" s="111" t="b">
        <f t="shared" si="1142"/>
        <v>1</v>
      </c>
      <c r="AB6642" s="121" t="b">
        <f t="shared" si="1143"/>
        <v>0</v>
      </c>
      <c r="AC6642" t="s">
        <v>5</v>
      </c>
      <c r="AD6642"/>
    </row>
    <row r="6643" spans="1:30" ht="16" x14ac:dyDescent="0.2">
      <c r="A6643" s="108" t="s">
        <v>1401</v>
      </c>
      <c r="B6643" s="108" t="s">
        <v>3</v>
      </c>
      <c r="C6643" s="111">
        <v>0</v>
      </c>
      <c r="D6643" s="108" t="s">
        <v>4</v>
      </c>
      <c r="E6643" s="108" t="s">
        <v>4</v>
      </c>
      <c r="F6643" s="121">
        <f t="shared" si="1133"/>
        <v>3</v>
      </c>
      <c r="G6643" s="121" t="str">
        <f>VLOOKUP(H6643, phone[#All], 2, 0)</f>
        <v>One Line</v>
      </c>
      <c r="H6643" s="108">
        <v>1</v>
      </c>
      <c r="I6643" s="120" t="str">
        <f>VLOOKUP(J6643,internet[#All], 2, 0)</f>
        <v>DSL</v>
      </c>
      <c r="J6643" s="108">
        <v>1</v>
      </c>
      <c r="K6643" s="121" t="b">
        <f>IF(AND(my_practice[[#This Row],[phone_service]]&gt;0, my_practice[[#This Row],[internet_service]]&gt;0),TRUE,FALSE)</f>
        <v>1</v>
      </c>
      <c r="L6643" s="121" t="b">
        <f>IF(AND(my_practice[[#This Row],[phone_service]]=0, my_practice[[#This Row],[internet_service]]&gt;0),TRUE,FALSE)</f>
        <v>0</v>
      </c>
      <c r="M6643" s="121" t="b">
        <f t="shared" si="1134"/>
        <v>0</v>
      </c>
      <c r="N6643" s="121" t="str">
        <f>VLOOKUP(O6643,contract[#All], 2, 0)</f>
        <v>2 Year</v>
      </c>
      <c r="O6643" s="108">
        <v>2</v>
      </c>
      <c r="P6643" s="108" t="s">
        <v>17</v>
      </c>
      <c r="Q6643" s="107">
        <v>68.75</v>
      </c>
      <c r="R6643" s="107">
        <v>4888.2</v>
      </c>
      <c r="S6643" s="111">
        <f>my_practice[[#This Row],[total_charges]]/my_practice[[#This Row],[monthly_charges]]</f>
        <v>71.1010909090909</v>
      </c>
      <c r="T6643" s="107">
        <f t="shared" si="1135"/>
        <v>68.75</v>
      </c>
      <c r="U6643" s="121">
        <f t="shared" si="1136"/>
        <v>1</v>
      </c>
      <c r="V6643" s="118">
        <f t="shared" ca="1" si="1137"/>
        <v>43932</v>
      </c>
      <c r="W6643" s="111">
        <f t="shared" si="1138"/>
        <v>2161</v>
      </c>
      <c r="X6643" s="118">
        <f t="shared" ca="1" si="1139"/>
        <v>41771</v>
      </c>
      <c r="Y6643" s="121" t="b">
        <f t="shared" si="1140"/>
        <v>1</v>
      </c>
      <c r="Z6643" s="121" t="b">
        <f t="shared" si="1141"/>
        <v>0</v>
      </c>
      <c r="AA6643" s="111" t="b">
        <f t="shared" si="1142"/>
        <v>1</v>
      </c>
      <c r="AB6643" s="121" t="b">
        <f t="shared" si="1143"/>
        <v>1</v>
      </c>
      <c r="AC6643" t="s">
        <v>5</v>
      </c>
      <c r="AD6643"/>
    </row>
    <row r="6644" spans="1:30" ht="16" x14ac:dyDescent="0.2">
      <c r="A6644" s="108" t="s">
        <v>5751</v>
      </c>
      <c r="B6644" s="108" t="s">
        <v>9</v>
      </c>
      <c r="C6644" s="111">
        <v>0</v>
      </c>
      <c r="D6644" s="108" t="s">
        <v>4</v>
      </c>
      <c r="E6644" s="108" t="s">
        <v>4</v>
      </c>
      <c r="F6644" s="121">
        <f t="shared" si="1133"/>
        <v>3</v>
      </c>
      <c r="G6644" s="121" t="str">
        <f>VLOOKUP(H6644, phone[#All], 2, 0)</f>
        <v>No Phone Service</v>
      </c>
      <c r="H6644" s="108">
        <v>0</v>
      </c>
      <c r="I6644" s="120" t="str">
        <f>VLOOKUP(J6644,internet[#All], 2, 0)</f>
        <v>DSL</v>
      </c>
      <c r="J6644" s="108">
        <v>1</v>
      </c>
      <c r="K6644" s="121" t="b">
        <f>IF(AND(my_practice[[#This Row],[phone_service]]&gt;0, my_practice[[#This Row],[internet_service]]&gt;0),TRUE,FALSE)</f>
        <v>0</v>
      </c>
      <c r="L6644" s="121" t="b">
        <f>IF(AND(my_practice[[#This Row],[phone_service]]=0, my_practice[[#This Row],[internet_service]]&gt;0),TRUE,FALSE)</f>
        <v>1</v>
      </c>
      <c r="M6644" s="121" t="b">
        <f t="shared" si="1134"/>
        <v>0</v>
      </c>
      <c r="N6644" s="121" t="str">
        <f>VLOOKUP(O6644,contract[#All], 2, 0)</f>
        <v>2 Year</v>
      </c>
      <c r="O6644" s="108">
        <v>2</v>
      </c>
      <c r="P6644" s="108" t="s">
        <v>10</v>
      </c>
      <c r="Q6644" s="107">
        <v>39.1</v>
      </c>
      <c r="R6644" s="107">
        <v>2779.5</v>
      </c>
      <c r="S6644" s="111">
        <f>my_practice[[#This Row],[total_charges]]/my_practice[[#This Row],[monthly_charges]]</f>
        <v>71.086956521739125</v>
      </c>
      <c r="T6644" s="107">
        <f t="shared" si="1135"/>
        <v>39.1</v>
      </c>
      <c r="U6644" s="121">
        <f t="shared" si="1136"/>
        <v>1</v>
      </c>
      <c r="V6644" s="118">
        <f t="shared" ca="1" si="1137"/>
        <v>43932</v>
      </c>
      <c r="W6644" s="111">
        <f t="shared" si="1138"/>
        <v>2161</v>
      </c>
      <c r="X6644" s="118">
        <f t="shared" ca="1" si="1139"/>
        <v>41771</v>
      </c>
      <c r="Y6644" s="121" t="b">
        <f t="shared" si="1140"/>
        <v>0</v>
      </c>
      <c r="Z6644" s="121" t="b">
        <f t="shared" si="1141"/>
        <v>0</v>
      </c>
      <c r="AA6644" s="111" t="b">
        <f t="shared" si="1142"/>
        <v>1</v>
      </c>
      <c r="AB6644" s="121" t="b">
        <f t="shared" si="1143"/>
        <v>1</v>
      </c>
      <c r="AC6644" t="s">
        <v>5</v>
      </c>
      <c r="AD6644"/>
    </row>
    <row r="6645" spans="1:30" ht="16" x14ac:dyDescent="0.2">
      <c r="A6645" s="108" t="s">
        <v>5417</v>
      </c>
      <c r="B6645" s="108" t="s">
        <v>9</v>
      </c>
      <c r="C6645" s="111">
        <v>0</v>
      </c>
      <c r="D6645" s="108" t="s">
        <v>4</v>
      </c>
      <c r="E6645" s="108" t="s">
        <v>4</v>
      </c>
      <c r="F6645" s="121">
        <f t="shared" si="1133"/>
        <v>3</v>
      </c>
      <c r="G6645" s="121" t="str">
        <f>VLOOKUP(H6645, phone[#All], 2, 0)</f>
        <v>Two or More Lines</v>
      </c>
      <c r="H6645" s="108">
        <v>2</v>
      </c>
      <c r="I6645" s="120" t="str">
        <f>VLOOKUP(J6645,internet[#All], 2, 0)</f>
        <v>Fiber Optic</v>
      </c>
      <c r="J6645" s="108">
        <v>2</v>
      </c>
      <c r="K6645" s="121" t="b">
        <f>IF(AND(my_practice[[#This Row],[phone_service]]&gt;0, my_practice[[#This Row],[internet_service]]&gt;0),TRUE,FALSE)</f>
        <v>1</v>
      </c>
      <c r="L6645" s="121" t="b">
        <f>IF(AND(my_practice[[#This Row],[phone_service]]=0, my_practice[[#This Row],[internet_service]]&gt;0),TRUE,FALSE)</f>
        <v>0</v>
      </c>
      <c r="M6645" s="121" t="b">
        <f t="shared" si="1134"/>
        <v>0</v>
      </c>
      <c r="N6645" s="121" t="str">
        <f>VLOOKUP(O6645,contract[#All], 2, 0)</f>
        <v>2 Year</v>
      </c>
      <c r="O6645" s="108">
        <v>2</v>
      </c>
      <c r="P6645" s="108" t="s">
        <v>7</v>
      </c>
      <c r="Q6645" s="107">
        <v>97.2</v>
      </c>
      <c r="R6645" s="107">
        <v>6910.3</v>
      </c>
      <c r="S6645" s="111">
        <f>my_practice[[#This Row],[total_charges]]/my_practice[[#This Row],[monthly_charges]]</f>
        <v>71.093621399176953</v>
      </c>
      <c r="T6645" s="107">
        <f t="shared" si="1135"/>
        <v>97.2</v>
      </c>
      <c r="U6645" s="121">
        <f t="shared" si="1136"/>
        <v>1</v>
      </c>
      <c r="V6645" s="118">
        <f t="shared" ca="1" si="1137"/>
        <v>43932</v>
      </c>
      <c r="W6645" s="111">
        <f t="shared" si="1138"/>
        <v>2161</v>
      </c>
      <c r="X6645" s="118">
        <f t="shared" ca="1" si="1139"/>
        <v>41771</v>
      </c>
      <c r="Y6645" s="121" t="b">
        <f t="shared" si="1140"/>
        <v>0</v>
      </c>
      <c r="Z6645" s="121" t="b">
        <f t="shared" si="1141"/>
        <v>0</v>
      </c>
      <c r="AA6645" s="111" t="b">
        <f t="shared" si="1142"/>
        <v>0</v>
      </c>
      <c r="AB6645" s="121" t="b">
        <f t="shared" si="1143"/>
        <v>1</v>
      </c>
      <c r="AC6645" t="s">
        <v>5</v>
      </c>
      <c r="AD6645"/>
    </row>
    <row r="6646" spans="1:30" ht="16" x14ac:dyDescent="0.2">
      <c r="A6646" s="108" t="s">
        <v>1538</v>
      </c>
      <c r="B6646" s="108" t="s">
        <v>9</v>
      </c>
      <c r="C6646" s="111">
        <v>0</v>
      </c>
      <c r="D6646" s="108" t="s">
        <v>4</v>
      </c>
      <c r="E6646" s="108" t="s">
        <v>4</v>
      </c>
      <c r="F6646" s="121">
        <f t="shared" si="1133"/>
        <v>3</v>
      </c>
      <c r="G6646" s="121" t="str">
        <f>VLOOKUP(H6646, phone[#All], 2, 0)</f>
        <v>One Line</v>
      </c>
      <c r="H6646" s="108">
        <v>1</v>
      </c>
      <c r="I6646" s="120" t="str">
        <f>VLOOKUP(J6646,internet[#All], 2, 0)</f>
        <v>No Internet Service</v>
      </c>
      <c r="J6646" s="108">
        <v>0</v>
      </c>
      <c r="K6646" s="121" t="b">
        <f>IF(AND(my_practice[[#This Row],[phone_service]]&gt;0, my_practice[[#This Row],[internet_service]]&gt;0),TRUE,FALSE)</f>
        <v>0</v>
      </c>
      <c r="L6646" s="121" t="b">
        <f>IF(AND(my_practice[[#This Row],[phone_service]]=0, my_practice[[#This Row],[internet_service]]&gt;0),TRUE,FALSE)</f>
        <v>0</v>
      </c>
      <c r="M6646" s="121" t="b">
        <f t="shared" si="1134"/>
        <v>1</v>
      </c>
      <c r="N6646" s="121" t="str">
        <f>VLOOKUP(O6646,contract[#All], 2, 0)</f>
        <v>2 Year</v>
      </c>
      <c r="O6646" s="108">
        <v>2</v>
      </c>
      <c r="P6646" s="108" t="s">
        <v>13</v>
      </c>
      <c r="Q6646" s="107">
        <v>21</v>
      </c>
      <c r="R6646" s="107">
        <v>1493.75</v>
      </c>
      <c r="S6646" s="111">
        <f>my_practice[[#This Row],[total_charges]]/my_practice[[#This Row],[monthly_charges]]</f>
        <v>71.13095238095238</v>
      </c>
      <c r="T6646" s="107">
        <f t="shared" si="1135"/>
        <v>21</v>
      </c>
      <c r="U6646" s="121">
        <f t="shared" si="1136"/>
        <v>1</v>
      </c>
      <c r="V6646" s="118">
        <f t="shared" ca="1" si="1137"/>
        <v>43932</v>
      </c>
      <c r="W6646" s="111">
        <f t="shared" si="1138"/>
        <v>2162</v>
      </c>
      <c r="X6646" s="118">
        <f t="shared" ca="1" si="1139"/>
        <v>41770</v>
      </c>
      <c r="Y6646" s="121" t="b">
        <f t="shared" si="1140"/>
        <v>0</v>
      </c>
      <c r="Z6646" s="121" t="b">
        <f t="shared" si="1141"/>
        <v>0</v>
      </c>
      <c r="AA6646" s="111" t="b">
        <f t="shared" si="1142"/>
        <v>1</v>
      </c>
      <c r="AB6646" s="121" t="b">
        <f t="shared" si="1143"/>
        <v>0</v>
      </c>
      <c r="AC6646" t="s">
        <v>5</v>
      </c>
      <c r="AD6646"/>
    </row>
    <row r="6647" spans="1:30" ht="16" x14ac:dyDescent="0.2">
      <c r="A6647" s="108" t="s">
        <v>6378</v>
      </c>
      <c r="B6647" s="108" t="s">
        <v>9</v>
      </c>
      <c r="C6647" s="111">
        <v>0</v>
      </c>
      <c r="D6647" s="108" t="s">
        <v>5</v>
      </c>
      <c r="E6647" s="108" t="s">
        <v>5</v>
      </c>
      <c r="F6647" s="121">
        <f t="shared" si="1133"/>
        <v>0</v>
      </c>
      <c r="G6647" s="121" t="str">
        <f>VLOOKUP(H6647, phone[#All], 2, 0)</f>
        <v>No Phone Service</v>
      </c>
      <c r="H6647" s="108">
        <v>0</v>
      </c>
      <c r="I6647" s="120" t="str">
        <f>VLOOKUP(J6647,internet[#All], 2, 0)</f>
        <v>DSL</v>
      </c>
      <c r="J6647" s="108">
        <v>1</v>
      </c>
      <c r="K6647" s="121" t="b">
        <f>IF(AND(my_practice[[#This Row],[phone_service]]&gt;0, my_practice[[#This Row],[internet_service]]&gt;0),TRUE,FALSE)</f>
        <v>0</v>
      </c>
      <c r="L6647" s="121" t="b">
        <f>IF(AND(my_practice[[#This Row],[phone_service]]=0, my_practice[[#This Row],[internet_service]]&gt;0),TRUE,FALSE)</f>
        <v>1</v>
      </c>
      <c r="M6647" s="121" t="b">
        <f t="shared" si="1134"/>
        <v>0</v>
      </c>
      <c r="N6647" s="121" t="str">
        <f>VLOOKUP(O6647,contract[#All], 2, 0)</f>
        <v>2 Year</v>
      </c>
      <c r="O6647" s="108">
        <v>2</v>
      </c>
      <c r="P6647" s="108" t="s">
        <v>13</v>
      </c>
      <c r="Q6647" s="107">
        <v>48.4</v>
      </c>
      <c r="R6647" s="107">
        <v>3442.8</v>
      </c>
      <c r="S6647" s="111">
        <f>my_practice[[#This Row],[total_charges]]/my_practice[[#This Row],[monthly_charges]]</f>
        <v>71.132231404958688</v>
      </c>
      <c r="T6647" s="107">
        <f t="shared" si="1135"/>
        <v>48.4</v>
      </c>
      <c r="U6647" s="121">
        <f t="shared" si="1136"/>
        <v>1</v>
      </c>
      <c r="V6647" s="118">
        <f t="shared" ca="1" si="1137"/>
        <v>43932</v>
      </c>
      <c r="W6647" s="111">
        <f t="shared" si="1138"/>
        <v>2162</v>
      </c>
      <c r="X6647" s="118">
        <f t="shared" ca="1" si="1139"/>
        <v>41770</v>
      </c>
      <c r="Y6647" s="121" t="b">
        <f t="shared" si="1140"/>
        <v>0</v>
      </c>
      <c r="Z6647" s="121" t="b">
        <f t="shared" si="1141"/>
        <v>0</v>
      </c>
      <c r="AA6647" s="111" t="b">
        <f t="shared" si="1142"/>
        <v>1</v>
      </c>
      <c r="AB6647" s="121" t="b">
        <f t="shared" si="1143"/>
        <v>1</v>
      </c>
      <c r="AC6647" t="s">
        <v>5</v>
      </c>
      <c r="AD6647"/>
    </row>
    <row r="6648" spans="1:30" ht="16" x14ac:dyDescent="0.2">
      <c r="A6648" s="108" t="s">
        <v>3551</v>
      </c>
      <c r="B6648" s="108" t="s">
        <v>3</v>
      </c>
      <c r="C6648" s="111">
        <v>0</v>
      </c>
      <c r="D6648" s="108" t="s">
        <v>4</v>
      </c>
      <c r="E6648" s="108" t="s">
        <v>4</v>
      </c>
      <c r="F6648" s="121">
        <f t="shared" si="1133"/>
        <v>3</v>
      </c>
      <c r="G6648" s="121" t="str">
        <f>VLOOKUP(H6648, phone[#All], 2, 0)</f>
        <v>One Line</v>
      </c>
      <c r="H6648" s="108">
        <v>1</v>
      </c>
      <c r="I6648" s="120" t="str">
        <f>VLOOKUP(J6648,internet[#All], 2, 0)</f>
        <v>Fiber Optic</v>
      </c>
      <c r="J6648" s="108">
        <v>2</v>
      </c>
      <c r="K6648" s="121" t="b">
        <f>IF(AND(my_practice[[#This Row],[phone_service]]&gt;0, my_practice[[#This Row],[internet_service]]&gt;0),TRUE,FALSE)</f>
        <v>1</v>
      </c>
      <c r="L6648" s="121" t="b">
        <f>IF(AND(my_practice[[#This Row],[phone_service]]=0, my_practice[[#This Row],[internet_service]]&gt;0),TRUE,FALSE)</f>
        <v>0</v>
      </c>
      <c r="M6648" s="121" t="b">
        <f t="shared" si="1134"/>
        <v>0</v>
      </c>
      <c r="N6648" s="121" t="str">
        <f>VLOOKUP(O6648,contract[#All], 2, 0)</f>
        <v>2 Year</v>
      </c>
      <c r="O6648" s="108">
        <v>2</v>
      </c>
      <c r="P6648" s="108" t="s">
        <v>13</v>
      </c>
      <c r="Q6648" s="107">
        <v>108.65</v>
      </c>
      <c r="R6648" s="107">
        <v>7726.35</v>
      </c>
      <c r="S6648" s="111">
        <f>my_practice[[#This Row],[total_charges]]/my_practice[[#This Row],[monthly_charges]]</f>
        <v>71.112287160607451</v>
      </c>
      <c r="T6648" s="107">
        <f t="shared" si="1135"/>
        <v>108.65</v>
      </c>
      <c r="U6648" s="121">
        <f t="shared" si="1136"/>
        <v>1</v>
      </c>
      <c r="V6648" s="118">
        <f t="shared" ca="1" si="1137"/>
        <v>43932</v>
      </c>
      <c r="W6648" s="111">
        <f t="shared" si="1138"/>
        <v>2162</v>
      </c>
      <c r="X6648" s="118">
        <f t="shared" ca="1" si="1139"/>
        <v>41770</v>
      </c>
      <c r="Y6648" s="121" t="b">
        <f t="shared" si="1140"/>
        <v>1</v>
      </c>
      <c r="Z6648" s="121" t="b">
        <f t="shared" si="1141"/>
        <v>0</v>
      </c>
      <c r="AA6648" s="111" t="b">
        <f t="shared" si="1142"/>
        <v>0</v>
      </c>
      <c r="AB6648" s="121" t="b">
        <f t="shared" si="1143"/>
        <v>1</v>
      </c>
      <c r="AC6648" t="s">
        <v>5</v>
      </c>
      <c r="AD6648"/>
    </row>
    <row r="6649" spans="1:30" ht="16" x14ac:dyDescent="0.2">
      <c r="A6649" s="108" t="s">
        <v>562</v>
      </c>
      <c r="B6649" s="108" t="s">
        <v>3</v>
      </c>
      <c r="C6649" s="111">
        <v>0</v>
      </c>
      <c r="D6649" s="108" t="s">
        <v>4</v>
      </c>
      <c r="E6649" s="108" t="s">
        <v>4</v>
      </c>
      <c r="F6649" s="121">
        <f t="shared" si="1133"/>
        <v>3</v>
      </c>
      <c r="G6649" s="121" t="str">
        <f>VLOOKUP(H6649, phone[#All], 2, 0)</f>
        <v>Two or More Lines</v>
      </c>
      <c r="H6649" s="108">
        <v>2</v>
      </c>
      <c r="I6649" s="120" t="str">
        <f>VLOOKUP(J6649,internet[#All], 2, 0)</f>
        <v>Fiber Optic</v>
      </c>
      <c r="J6649" s="108">
        <v>2</v>
      </c>
      <c r="K6649" s="121" t="b">
        <f>IF(AND(my_practice[[#This Row],[phone_service]]&gt;0, my_practice[[#This Row],[internet_service]]&gt;0),TRUE,FALSE)</f>
        <v>1</v>
      </c>
      <c r="L6649" s="121" t="b">
        <f>IF(AND(my_practice[[#This Row],[phone_service]]=0, my_practice[[#This Row],[internet_service]]&gt;0),TRUE,FALSE)</f>
        <v>0</v>
      </c>
      <c r="M6649" s="121" t="b">
        <f t="shared" si="1134"/>
        <v>0</v>
      </c>
      <c r="N6649" s="121" t="str">
        <f>VLOOKUP(O6649,contract[#All], 2, 0)</f>
        <v>2 Year</v>
      </c>
      <c r="O6649" s="108">
        <v>2</v>
      </c>
      <c r="P6649" s="108" t="s">
        <v>13</v>
      </c>
      <c r="Q6649" s="107">
        <v>115.6</v>
      </c>
      <c r="R6649" s="107">
        <v>8220.4</v>
      </c>
      <c r="S6649" s="111">
        <f>my_practice[[#This Row],[total_charges]]/my_practice[[#This Row],[monthly_charges]]</f>
        <v>71.110726643598611</v>
      </c>
      <c r="T6649" s="107">
        <f t="shared" si="1135"/>
        <v>115.60000000000001</v>
      </c>
      <c r="U6649" s="121" t="e">
        <f t="shared" si="1136"/>
        <v>#N/A</v>
      </c>
      <c r="V6649" s="118">
        <f t="shared" ca="1" si="1137"/>
        <v>43932</v>
      </c>
      <c r="W6649" s="111">
        <f t="shared" si="1138"/>
        <v>2162</v>
      </c>
      <c r="X6649" s="118">
        <f t="shared" ca="1" si="1139"/>
        <v>41770</v>
      </c>
      <c r="Y6649" s="121" t="b">
        <f t="shared" si="1140"/>
        <v>1</v>
      </c>
      <c r="Z6649" s="121" t="b">
        <f t="shared" si="1141"/>
        <v>0</v>
      </c>
      <c r="AA6649" s="111" t="b">
        <f t="shared" si="1142"/>
        <v>1</v>
      </c>
      <c r="AB6649" s="121" t="b">
        <f t="shared" si="1143"/>
        <v>1</v>
      </c>
      <c r="AC6649" t="s">
        <v>5</v>
      </c>
      <c r="AD6649"/>
    </row>
    <row r="6650" spans="1:30" ht="16" x14ac:dyDescent="0.2">
      <c r="A6650" s="108" t="s">
        <v>1913</v>
      </c>
      <c r="B6650" s="108" t="s">
        <v>9</v>
      </c>
      <c r="C6650" s="111">
        <v>0</v>
      </c>
      <c r="D6650" s="108" t="s">
        <v>4</v>
      </c>
      <c r="E6650" s="108" t="s">
        <v>4</v>
      </c>
      <c r="F6650" s="121">
        <f t="shared" si="1133"/>
        <v>3</v>
      </c>
      <c r="G6650" s="121" t="str">
        <f>VLOOKUP(H6650, phone[#All], 2, 0)</f>
        <v>Two or More Lines</v>
      </c>
      <c r="H6650" s="108">
        <v>2</v>
      </c>
      <c r="I6650" s="120" t="str">
        <f>VLOOKUP(J6650,internet[#All], 2, 0)</f>
        <v>DSL</v>
      </c>
      <c r="J6650" s="108">
        <v>1</v>
      </c>
      <c r="K6650" s="121" t="b">
        <f>IF(AND(my_practice[[#This Row],[phone_service]]&gt;0, my_practice[[#This Row],[internet_service]]&gt;0),TRUE,FALSE)</f>
        <v>1</v>
      </c>
      <c r="L6650" s="121" t="b">
        <f>IF(AND(my_practice[[#This Row],[phone_service]]=0, my_practice[[#This Row],[internet_service]]&gt;0),TRUE,FALSE)</f>
        <v>0</v>
      </c>
      <c r="M6650" s="121" t="b">
        <f t="shared" si="1134"/>
        <v>0</v>
      </c>
      <c r="N6650" s="121" t="str">
        <f>VLOOKUP(O6650,contract[#All], 2, 0)</f>
        <v>2 Year</v>
      </c>
      <c r="O6650" s="108">
        <v>2</v>
      </c>
      <c r="P6650" s="108" t="s">
        <v>17</v>
      </c>
      <c r="Q6650" s="107">
        <v>90.6</v>
      </c>
      <c r="R6650" s="107">
        <v>6441.85</v>
      </c>
      <c r="S6650" s="111">
        <f>my_practice[[#This Row],[total_charges]]/my_practice[[#This Row],[monthly_charges]]</f>
        <v>71.102097130242839</v>
      </c>
      <c r="T6650" s="107">
        <f t="shared" si="1135"/>
        <v>90.6</v>
      </c>
      <c r="U6650" s="121">
        <f t="shared" si="1136"/>
        <v>1</v>
      </c>
      <c r="V6650" s="118">
        <f t="shared" ca="1" si="1137"/>
        <v>43932</v>
      </c>
      <c r="W6650" s="111">
        <f t="shared" si="1138"/>
        <v>2162</v>
      </c>
      <c r="X6650" s="118">
        <f t="shared" ca="1" si="1139"/>
        <v>41770</v>
      </c>
      <c r="Y6650" s="121" t="b">
        <f t="shared" si="1140"/>
        <v>0</v>
      </c>
      <c r="Z6650" s="121" t="b">
        <f t="shared" si="1141"/>
        <v>0</v>
      </c>
      <c r="AA6650" s="111" t="b">
        <f t="shared" si="1142"/>
        <v>1</v>
      </c>
      <c r="AB6650" s="121" t="b">
        <f t="shared" si="1143"/>
        <v>1</v>
      </c>
      <c r="AC6650" t="s">
        <v>5</v>
      </c>
      <c r="AD6650"/>
    </row>
    <row r="6651" spans="1:30" ht="16" x14ac:dyDescent="0.2">
      <c r="A6651" s="108" t="s">
        <v>1622</v>
      </c>
      <c r="B6651" s="108" t="s">
        <v>3</v>
      </c>
      <c r="C6651" s="111">
        <v>0</v>
      </c>
      <c r="D6651" s="108" t="s">
        <v>4</v>
      </c>
      <c r="E6651" s="108" t="s">
        <v>5</v>
      </c>
      <c r="F6651" s="121">
        <f t="shared" si="1133"/>
        <v>1</v>
      </c>
      <c r="G6651" s="121" t="str">
        <f>VLOOKUP(H6651, phone[#All], 2, 0)</f>
        <v>Two or More Lines</v>
      </c>
      <c r="H6651" s="108">
        <v>2</v>
      </c>
      <c r="I6651" s="120" t="str">
        <f>VLOOKUP(J6651,internet[#All], 2, 0)</f>
        <v>DSL</v>
      </c>
      <c r="J6651" s="108">
        <v>1</v>
      </c>
      <c r="K6651" s="121" t="b">
        <f>IF(AND(my_practice[[#This Row],[phone_service]]&gt;0, my_practice[[#This Row],[internet_service]]&gt;0),TRUE,FALSE)</f>
        <v>1</v>
      </c>
      <c r="L6651" s="121" t="b">
        <f>IF(AND(my_practice[[#This Row],[phone_service]]=0, my_practice[[#This Row],[internet_service]]&gt;0),TRUE,FALSE)</f>
        <v>0</v>
      </c>
      <c r="M6651" s="121" t="b">
        <f t="shared" si="1134"/>
        <v>0</v>
      </c>
      <c r="N6651" s="121" t="str">
        <f>VLOOKUP(O6651,contract[#All], 2, 0)</f>
        <v>2 Year</v>
      </c>
      <c r="O6651" s="108">
        <v>2</v>
      </c>
      <c r="P6651" s="108" t="s">
        <v>13</v>
      </c>
      <c r="Q6651" s="107">
        <v>90.95</v>
      </c>
      <c r="R6651" s="107">
        <v>6468.6</v>
      </c>
      <c r="S6651" s="111">
        <f>my_practice[[#This Row],[total_charges]]/my_practice[[#This Row],[monthly_charges]]</f>
        <v>71.122594832325461</v>
      </c>
      <c r="T6651" s="107">
        <f t="shared" si="1135"/>
        <v>90.949999999999989</v>
      </c>
      <c r="U6651" s="121">
        <f t="shared" si="1136"/>
        <v>1</v>
      </c>
      <c r="V6651" s="118">
        <f t="shared" ca="1" si="1137"/>
        <v>43932</v>
      </c>
      <c r="W6651" s="111">
        <f t="shared" si="1138"/>
        <v>2162</v>
      </c>
      <c r="X6651" s="118">
        <f t="shared" ca="1" si="1139"/>
        <v>41770</v>
      </c>
      <c r="Y6651" s="121" t="b">
        <f t="shared" si="1140"/>
        <v>1</v>
      </c>
      <c r="Z6651" s="121" t="b">
        <f t="shared" si="1141"/>
        <v>0</v>
      </c>
      <c r="AA6651" s="111" t="b">
        <f t="shared" si="1142"/>
        <v>1</v>
      </c>
      <c r="AB6651" s="121" t="b">
        <f t="shared" si="1143"/>
        <v>1</v>
      </c>
      <c r="AC6651" t="s">
        <v>5</v>
      </c>
      <c r="AD6651"/>
    </row>
    <row r="6652" spans="1:30" ht="16" x14ac:dyDescent="0.2">
      <c r="A6652" s="108" t="s">
        <v>1547</v>
      </c>
      <c r="B6652" s="108" t="s">
        <v>9</v>
      </c>
      <c r="C6652" s="111">
        <v>0</v>
      </c>
      <c r="D6652" s="108" t="s">
        <v>4</v>
      </c>
      <c r="E6652" s="108" t="s">
        <v>4</v>
      </c>
      <c r="F6652" s="121">
        <f t="shared" si="1133"/>
        <v>3</v>
      </c>
      <c r="G6652" s="121" t="str">
        <f>VLOOKUP(H6652, phone[#All], 2, 0)</f>
        <v>One Line</v>
      </c>
      <c r="H6652" s="108">
        <v>1</v>
      </c>
      <c r="I6652" s="120" t="str">
        <f>VLOOKUP(J6652,internet[#All], 2, 0)</f>
        <v>DSL</v>
      </c>
      <c r="J6652" s="108">
        <v>1</v>
      </c>
      <c r="K6652" s="121" t="b">
        <f>IF(AND(my_practice[[#This Row],[phone_service]]&gt;0, my_practice[[#This Row],[internet_service]]&gt;0),TRUE,FALSE)</f>
        <v>1</v>
      </c>
      <c r="L6652" s="121" t="b">
        <f>IF(AND(my_practice[[#This Row],[phone_service]]=0, my_practice[[#This Row],[internet_service]]&gt;0),TRUE,FALSE)</f>
        <v>0</v>
      </c>
      <c r="M6652" s="121" t="b">
        <f t="shared" si="1134"/>
        <v>0</v>
      </c>
      <c r="N6652" s="121" t="str">
        <f>VLOOKUP(O6652,contract[#All], 2, 0)</f>
        <v>2 Year</v>
      </c>
      <c r="O6652" s="108">
        <v>2</v>
      </c>
      <c r="P6652" s="108" t="s">
        <v>13</v>
      </c>
      <c r="Q6652" s="107">
        <v>75.75</v>
      </c>
      <c r="R6652" s="107">
        <v>5388.15</v>
      </c>
      <c r="S6652" s="111">
        <f>my_practice[[#This Row],[total_charges]]/my_practice[[#This Row],[monthly_charges]]</f>
        <v>71.130693069306929</v>
      </c>
      <c r="T6652" s="107">
        <f t="shared" si="1135"/>
        <v>75.75</v>
      </c>
      <c r="U6652" s="121">
        <f t="shared" si="1136"/>
        <v>1</v>
      </c>
      <c r="V6652" s="118">
        <f t="shared" ca="1" si="1137"/>
        <v>43932</v>
      </c>
      <c r="W6652" s="111">
        <f t="shared" si="1138"/>
        <v>2162</v>
      </c>
      <c r="X6652" s="118">
        <f t="shared" ca="1" si="1139"/>
        <v>41770</v>
      </c>
      <c r="Y6652" s="121" t="b">
        <f t="shared" si="1140"/>
        <v>0</v>
      </c>
      <c r="Z6652" s="121" t="b">
        <f t="shared" si="1141"/>
        <v>0</v>
      </c>
      <c r="AA6652" s="111" t="b">
        <f t="shared" si="1142"/>
        <v>1</v>
      </c>
      <c r="AB6652" s="121" t="b">
        <f t="shared" si="1143"/>
        <v>1</v>
      </c>
      <c r="AC6652" t="s">
        <v>5</v>
      </c>
      <c r="AD6652"/>
    </row>
    <row r="6653" spans="1:30" ht="16" x14ac:dyDescent="0.2">
      <c r="A6653" s="108" t="s">
        <v>1610</v>
      </c>
      <c r="B6653" s="108" t="s">
        <v>3</v>
      </c>
      <c r="C6653" s="111">
        <v>0</v>
      </c>
      <c r="D6653" s="108" t="s">
        <v>4</v>
      </c>
      <c r="E6653" s="108" t="s">
        <v>4</v>
      </c>
      <c r="F6653" s="121">
        <f t="shared" si="1133"/>
        <v>3</v>
      </c>
      <c r="G6653" s="121" t="str">
        <f>VLOOKUP(H6653, phone[#All], 2, 0)</f>
        <v>One Line</v>
      </c>
      <c r="H6653" s="108">
        <v>1</v>
      </c>
      <c r="I6653" s="120" t="str">
        <f>VLOOKUP(J6653,internet[#All], 2, 0)</f>
        <v>DSL</v>
      </c>
      <c r="J6653" s="108">
        <v>1</v>
      </c>
      <c r="K6653" s="121" t="b">
        <f>IF(AND(my_practice[[#This Row],[phone_service]]&gt;0, my_practice[[#This Row],[internet_service]]&gt;0),TRUE,FALSE)</f>
        <v>1</v>
      </c>
      <c r="L6653" s="121" t="b">
        <f>IF(AND(my_practice[[#This Row],[phone_service]]=0, my_practice[[#This Row],[internet_service]]&gt;0),TRUE,FALSE)</f>
        <v>0</v>
      </c>
      <c r="M6653" s="121" t="b">
        <f t="shared" si="1134"/>
        <v>0</v>
      </c>
      <c r="N6653" s="121" t="str">
        <f>VLOOKUP(O6653,contract[#All], 2, 0)</f>
        <v>2 Year</v>
      </c>
      <c r="O6653" s="108">
        <v>2</v>
      </c>
      <c r="P6653" s="108" t="s">
        <v>13</v>
      </c>
      <c r="Q6653" s="107">
        <v>80.400000000000006</v>
      </c>
      <c r="R6653" s="107">
        <v>5717.85</v>
      </c>
      <c r="S6653" s="111">
        <f>my_practice[[#This Row],[total_charges]]/my_practice[[#This Row],[monthly_charges]]</f>
        <v>71.117537313432834</v>
      </c>
      <c r="T6653" s="107">
        <f t="shared" si="1135"/>
        <v>80.400000000000006</v>
      </c>
      <c r="U6653" s="121">
        <f t="shared" si="1136"/>
        <v>1</v>
      </c>
      <c r="V6653" s="118">
        <f t="shared" ca="1" si="1137"/>
        <v>43932</v>
      </c>
      <c r="W6653" s="111">
        <f t="shared" si="1138"/>
        <v>2162</v>
      </c>
      <c r="X6653" s="118">
        <f t="shared" ca="1" si="1139"/>
        <v>41770</v>
      </c>
      <c r="Y6653" s="121" t="b">
        <f t="shared" si="1140"/>
        <v>1</v>
      </c>
      <c r="Z6653" s="121" t="b">
        <f t="shared" si="1141"/>
        <v>0</v>
      </c>
      <c r="AA6653" s="111" t="b">
        <f t="shared" si="1142"/>
        <v>1</v>
      </c>
      <c r="AB6653" s="121" t="b">
        <f t="shared" si="1143"/>
        <v>1</v>
      </c>
      <c r="AC6653" t="s">
        <v>5</v>
      </c>
      <c r="AD6653"/>
    </row>
    <row r="6654" spans="1:30" ht="16" x14ac:dyDescent="0.2">
      <c r="A6654" s="108" t="s">
        <v>3231</v>
      </c>
      <c r="B6654" s="108" t="s">
        <v>9</v>
      </c>
      <c r="C6654" s="111">
        <v>0</v>
      </c>
      <c r="D6654" s="108" t="s">
        <v>4</v>
      </c>
      <c r="E6654" s="108" t="s">
        <v>5</v>
      </c>
      <c r="F6654" s="121">
        <f t="shared" si="1133"/>
        <v>1</v>
      </c>
      <c r="G6654" s="121" t="str">
        <f>VLOOKUP(H6654, phone[#All], 2, 0)</f>
        <v>Two or More Lines</v>
      </c>
      <c r="H6654" s="108">
        <v>2</v>
      </c>
      <c r="I6654" s="120" t="str">
        <f>VLOOKUP(J6654,internet[#All], 2, 0)</f>
        <v>DSL</v>
      </c>
      <c r="J6654" s="108">
        <v>1</v>
      </c>
      <c r="K6654" s="121" t="b">
        <f>IF(AND(my_practice[[#This Row],[phone_service]]&gt;0, my_practice[[#This Row],[internet_service]]&gt;0),TRUE,FALSE)</f>
        <v>1</v>
      </c>
      <c r="L6654" s="121" t="b">
        <f>IF(AND(my_practice[[#This Row],[phone_service]]=0, my_practice[[#This Row],[internet_service]]&gt;0),TRUE,FALSE)</f>
        <v>0</v>
      </c>
      <c r="M6654" s="121" t="b">
        <f t="shared" si="1134"/>
        <v>0</v>
      </c>
      <c r="N6654" s="121" t="str">
        <f>VLOOKUP(O6654,contract[#All], 2, 0)</f>
        <v>2 Year</v>
      </c>
      <c r="O6654" s="108">
        <v>2</v>
      </c>
      <c r="P6654" s="108" t="s">
        <v>17</v>
      </c>
      <c r="Q6654" s="107">
        <v>77.3</v>
      </c>
      <c r="R6654" s="107">
        <v>5498.2</v>
      </c>
      <c r="S6654" s="111">
        <f>my_practice[[#This Row],[total_charges]]/my_practice[[#This Row],[monthly_charges]]</f>
        <v>71.128072445019399</v>
      </c>
      <c r="T6654" s="107">
        <f t="shared" si="1135"/>
        <v>77.300000000000011</v>
      </c>
      <c r="U6654" s="121" t="e">
        <f t="shared" si="1136"/>
        <v>#N/A</v>
      </c>
      <c r="V6654" s="118">
        <f t="shared" ca="1" si="1137"/>
        <v>43932</v>
      </c>
      <c r="W6654" s="111">
        <f t="shared" si="1138"/>
        <v>2162</v>
      </c>
      <c r="X6654" s="118">
        <f t="shared" ca="1" si="1139"/>
        <v>41770</v>
      </c>
      <c r="Y6654" s="121" t="b">
        <f t="shared" si="1140"/>
        <v>0</v>
      </c>
      <c r="Z6654" s="121" t="b">
        <f t="shared" si="1141"/>
        <v>0</v>
      </c>
      <c r="AA6654" s="111" t="b">
        <f t="shared" si="1142"/>
        <v>1</v>
      </c>
      <c r="AB6654" s="121" t="b">
        <f t="shared" si="1143"/>
        <v>1</v>
      </c>
      <c r="AC6654" t="s">
        <v>5</v>
      </c>
      <c r="AD6654"/>
    </row>
    <row r="6655" spans="1:30" ht="16" x14ac:dyDescent="0.2">
      <c r="A6655" s="108" t="s">
        <v>6731</v>
      </c>
      <c r="B6655" s="108" t="s">
        <v>9</v>
      </c>
      <c r="C6655" s="111">
        <v>0</v>
      </c>
      <c r="D6655" s="108" t="s">
        <v>4</v>
      </c>
      <c r="E6655" s="108" t="s">
        <v>4</v>
      </c>
      <c r="F6655" s="121">
        <f t="shared" si="1133"/>
        <v>3</v>
      </c>
      <c r="G6655" s="121" t="str">
        <f>VLOOKUP(H6655, phone[#All], 2, 0)</f>
        <v>Two or More Lines</v>
      </c>
      <c r="H6655" s="108">
        <v>2</v>
      </c>
      <c r="I6655" s="120" t="str">
        <f>VLOOKUP(J6655,internet[#All], 2, 0)</f>
        <v>DSL</v>
      </c>
      <c r="J6655" s="108">
        <v>1</v>
      </c>
      <c r="K6655" s="121" t="b">
        <f>IF(AND(my_practice[[#This Row],[phone_service]]&gt;0, my_practice[[#This Row],[internet_service]]&gt;0),TRUE,FALSE)</f>
        <v>1</v>
      </c>
      <c r="L6655" s="121" t="b">
        <f>IF(AND(my_practice[[#This Row],[phone_service]]=0, my_practice[[#This Row],[internet_service]]&gt;0),TRUE,FALSE)</f>
        <v>0</v>
      </c>
      <c r="M6655" s="121" t="b">
        <f t="shared" si="1134"/>
        <v>0</v>
      </c>
      <c r="N6655" s="121" t="str">
        <f>VLOOKUP(O6655,contract[#All], 2, 0)</f>
        <v>2 Year</v>
      </c>
      <c r="O6655" s="108">
        <v>2</v>
      </c>
      <c r="P6655" s="108" t="s">
        <v>7</v>
      </c>
      <c r="Q6655" s="107">
        <v>84.1</v>
      </c>
      <c r="R6655" s="107">
        <v>5979.7</v>
      </c>
      <c r="S6655" s="111">
        <f>my_practice[[#This Row],[total_charges]]/my_practice[[#This Row],[monthly_charges]]</f>
        <v>71.102259215219973</v>
      </c>
      <c r="T6655" s="107">
        <f t="shared" si="1135"/>
        <v>84.1</v>
      </c>
      <c r="U6655" s="121">
        <f t="shared" si="1136"/>
        <v>1</v>
      </c>
      <c r="V6655" s="118">
        <f t="shared" ca="1" si="1137"/>
        <v>43932</v>
      </c>
      <c r="W6655" s="111">
        <f t="shared" si="1138"/>
        <v>2162</v>
      </c>
      <c r="X6655" s="118">
        <f t="shared" ca="1" si="1139"/>
        <v>41770</v>
      </c>
      <c r="Y6655" s="121" t="b">
        <f t="shared" si="1140"/>
        <v>0</v>
      </c>
      <c r="Z6655" s="121" t="b">
        <f t="shared" si="1141"/>
        <v>0</v>
      </c>
      <c r="AA6655" s="111" t="b">
        <f t="shared" si="1142"/>
        <v>1</v>
      </c>
      <c r="AB6655" s="121" t="b">
        <f t="shared" si="1143"/>
        <v>1</v>
      </c>
      <c r="AC6655" t="s">
        <v>5</v>
      </c>
      <c r="AD6655"/>
    </row>
    <row r="6656" spans="1:30" ht="16" x14ac:dyDescent="0.2">
      <c r="A6656" s="108" t="s">
        <v>2091</v>
      </c>
      <c r="B6656" s="108" t="s">
        <v>9</v>
      </c>
      <c r="C6656" s="111">
        <v>1</v>
      </c>
      <c r="D6656" s="108" t="s">
        <v>4</v>
      </c>
      <c r="E6656" s="108" t="s">
        <v>5</v>
      </c>
      <c r="F6656" s="121">
        <f t="shared" si="1133"/>
        <v>1</v>
      </c>
      <c r="G6656" s="121" t="str">
        <f>VLOOKUP(H6656, phone[#All], 2, 0)</f>
        <v>Two or More Lines</v>
      </c>
      <c r="H6656" s="108">
        <v>2</v>
      </c>
      <c r="I6656" s="120" t="str">
        <f>VLOOKUP(J6656,internet[#All], 2, 0)</f>
        <v>DSL</v>
      </c>
      <c r="J6656" s="108">
        <v>1</v>
      </c>
      <c r="K6656" s="121" t="b">
        <f>IF(AND(my_practice[[#This Row],[phone_service]]&gt;0, my_practice[[#This Row],[internet_service]]&gt;0),TRUE,FALSE)</f>
        <v>1</v>
      </c>
      <c r="L6656" s="121" t="b">
        <f>IF(AND(my_practice[[#This Row],[phone_service]]=0, my_practice[[#This Row],[internet_service]]&gt;0),TRUE,FALSE)</f>
        <v>0</v>
      </c>
      <c r="M6656" s="121" t="b">
        <f t="shared" si="1134"/>
        <v>0</v>
      </c>
      <c r="N6656" s="121" t="str">
        <f>VLOOKUP(O6656,contract[#All], 2, 0)</f>
        <v>2 Year</v>
      </c>
      <c r="O6656" s="108">
        <v>2</v>
      </c>
      <c r="P6656" s="108" t="s">
        <v>17</v>
      </c>
      <c r="Q6656" s="107">
        <v>84.1</v>
      </c>
      <c r="R6656" s="107">
        <v>5981.65</v>
      </c>
      <c r="S6656" s="111">
        <f>my_practice[[#This Row],[total_charges]]/my_practice[[#This Row],[monthly_charges]]</f>
        <v>71.125445897740789</v>
      </c>
      <c r="T6656" s="107">
        <f t="shared" si="1135"/>
        <v>84.1</v>
      </c>
      <c r="U6656" s="121">
        <f t="shared" si="1136"/>
        <v>1</v>
      </c>
      <c r="V6656" s="118">
        <f t="shared" ca="1" si="1137"/>
        <v>43932</v>
      </c>
      <c r="W6656" s="111">
        <f t="shared" si="1138"/>
        <v>2162</v>
      </c>
      <c r="X6656" s="118">
        <f t="shared" ca="1" si="1139"/>
        <v>41770</v>
      </c>
      <c r="Y6656" s="121" t="b">
        <f t="shared" si="1140"/>
        <v>0</v>
      </c>
      <c r="Z6656" s="121" t="b">
        <f t="shared" si="1141"/>
        <v>0</v>
      </c>
      <c r="AA6656" s="111" t="b">
        <f t="shared" si="1142"/>
        <v>1</v>
      </c>
      <c r="AB6656" s="121" t="b">
        <f t="shared" si="1143"/>
        <v>1</v>
      </c>
      <c r="AC6656" t="s">
        <v>5</v>
      </c>
      <c r="AD6656"/>
    </row>
    <row r="6657" spans="1:30" ht="16" x14ac:dyDescent="0.2">
      <c r="A6657" s="108" t="s">
        <v>6236</v>
      </c>
      <c r="B6657" s="108" t="s">
        <v>9</v>
      </c>
      <c r="C6657" s="111">
        <v>0</v>
      </c>
      <c r="D6657" s="108" t="s">
        <v>4</v>
      </c>
      <c r="E6657" s="108" t="s">
        <v>4</v>
      </c>
      <c r="F6657" s="121">
        <f t="shared" si="1133"/>
        <v>3</v>
      </c>
      <c r="G6657" s="121" t="str">
        <f>VLOOKUP(H6657, phone[#All], 2, 0)</f>
        <v>Two or More Lines</v>
      </c>
      <c r="H6657" s="108">
        <v>2</v>
      </c>
      <c r="I6657" s="120" t="str">
        <f>VLOOKUP(J6657,internet[#All], 2, 0)</f>
        <v>Fiber Optic</v>
      </c>
      <c r="J6657" s="108">
        <v>2</v>
      </c>
      <c r="K6657" s="121" t="b">
        <f>IF(AND(my_practice[[#This Row],[phone_service]]&gt;0, my_practice[[#This Row],[internet_service]]&gt;0),TRUE,FALSE)</f>
        <v>1</v>
      </c>
      <c r="L6657" s="121" t="b">
        <f>IF(AND(my_practice[[#This Row],[phone_service]]=0, my_practice[[#This Row],[internet_service]]&gt;0),TRUE,FALSE)</f>
        <v>0</v>
      </c>
      <c r="M6657" s="121" t="b">
        <f t="shared" si="1134"/>
        <v>0</v>
      </c>
      <c r="N6657" s="121" t="str">
        <f>VLOOKUP(O6657,contract[#All], 2, 0)</f>
        <v>2 Year</v>
      </c>
      <c r="O6657" s="108">
        <v>2</v>
      </c>
      <c r="P6657" s="108" t="s">
        <v>17</v>
      </c>
      <c r="Q6657" s="107">
        <v>106.1</v>
      </c>
      <c r="R6657" s="107">
        <v>7548.6</v>
      </c>
      <c r="S6657" s="111">
        <f>my_practice[[#This Row],[total_charges]]/my_practice[[#This Row],[monthly_charges]]</f>
        <v>71.14608859566448</v>
      </c>
      <c r="T6657" s="107">
        <f t="shared" si="1135"/>
        <v>106.09999999999998</v>
      </c>
      <c r="U6657" s="121">
        <f t="shared" si="1136"/>
        <v>1</v>
      </c>
      <c r="V6657" s="118">
        <f t="shared" ca="1" si="1137"/>
        <v>43932</v>
      </c>
      <c r="W6657" s="111">
        <f t="shared" si="1138"/>
        <v>2163</v>
      </c>
      <c r="X6657" s="118">
        <f t="shared" ca="1" si="1139"/>
        <v>41769</v>
      </c>
      <c r="Y6657" s="121" t="b">
        <f t="shared" si="1140"/>
        <v>0</v>
      </c>
      <c r="Z6657" s="121" t="b">
        <f t="shared" si="1141"/>
        <v>0</v>
      </c>
      <c r="AA6657" s="111" t="b">
        <f t="shared" si="1142"/>
        <v>1</v>
      </c>
      <c r="AB6657" s="121" t="b">
        <f t="shared" si="1143"/>
        <v>1</v>
      </c>
      <c r="AC6657" t="s">
        <v>5</v>
      </c>
      <c r="AD6657"/>
    </row>
    <row r="6658" spans="1:30" ht="16" x14ac:dyDescent="0.2">
      <c r="A6658" s="108" t="s">
        <v>1267</v>
      </c>
      <c r="B6658" s="108" t="s">
        <v>3</v>
      </c>
      <c r="C6658" s="111">
        <v>0</v>
      </c>
      <c r="D6658" s="108" t="s">
        <v>4</v>
      </c>
      <c r="E6658" s="108" t="s">
        <v>4</v>
      </c>
      <c r="F6658" s="121">
        <f t="shared" ref="F6658:F6721" si="1144">IF(AND(D6658="Yes",E6658="Yes"),3,IF(AND(D6658="No",E6658="No"),0,IF(AND(D6658="Yes",E6658="No"),1,2)))</f>
        <v>3</v>
      </c>
      <c r="G6658" s="121" t="str">
        <f>VLOOKUP(H6658, phone[#All], 2, 0)</f>
        <v>Two or More Lines</v>
      </c>
      <c r="H6658" s="108">
        <v>2</v>
      </c>
      <c r="I6658" s="120" t="str">
        <f>VLOOKUP(J6658,internet[#All], 2, 0)</f>
        <v>DSL</v>
      </c>
      <c r="J6658" s="108">
        <v>1</v>
      </c>
      <c r="K6658" s="121" t="b">
        <f>IF(AND(my_practice[[#This Row],[phone_service]]&gt;0, my_practice[[#This Row],[internet_service]]&gt;0),TRUE,FALSE)</f>
        <v>1</v>
      </c>
      <c r="L6658" s="121" t="b">
        <f>IF(AND(my_practice[[#This Row],[phone_service]]=0, my_practice[[#This Row],[internet_service]]&gt;0),TRUE,FALSE)</f>
        <v>0</v>
      </c>
      <c r="M6658" s="121" t="b">
        <f t="shared" ref="M6658:M6721" si="1145">IF(AND(H6658&gt;0, J6658=0),TRUE,FALSE)</f>
        <v>0</v>
      </c>
      <c r="N6658" s="121" t="str">
        <f>VLOOKUP(O6658,contract[#All], 2, 0)</f>
        <v>2 Year</v>
      </c>
      <c r="O6658" s="108">
        <v>2</v>
      </c>
      <c r="P6658" s="108" t="s">
        <v>17</v>
      </c>
      <c r="Q6658" s="107">
        <v>85.9</v>
      </c>
      <c r="R6658" s="107">
        <v>6110.75</v>
      </c>
      <c r="S6658" s="111">
        <f>my_practice[[#This Row],[total_charges]]/my_practice[[#This Row],[monthly_charges]]</f>
        <v>71.137951105937134</v>
      </c>
      <c r="T6658" s="107">
        <f t="shared" ref="T6658:T6721" si="1146">AVERAGE(R6658/S6658)</f>
        <v>85.9</v>
      </c>
      <c r="U6658" s="121">
        <f t="shared" ref="U6658:U6721" si="1147">MATCH(Q6658, T6658)</f>
        <v>1</v>
      </c>
      <c r="V6658" s="118">
        <f t="shared" ref="V6658:V6721" ca="1" si="1148">TODAY()</f>
        <v>43932</v>
      </c>
      <c r="W6658" s="111">
        <f t="shared" ref="W6658:W6721" si="1149">ROUND(S6658*30.4, 0)</f>
        <v>2163</v>
      </c>
      <c r="X6658" s="118">
        <f t="shared" ref="X6658:X6721" ca="1" si="1150">V6658-W6658</f>
        <v>41769</v>
      </c>
      <c r="Y6658" s="121" t="b">
        <f t="shared" ref="Y6658:Y6721" si="1151">IF(B6658&lt;&gt;"Male", TRUE, FALSE)</f>
        <v>1</v>
      </c>
      <c r="Z6658" s="121" t="b">
        <f t="shared" ref="Z6658:Z6721" si="1152">IF(AC6658&lt;&gt;"No",TRUE, FALSE)</f>
        <v>0</v>
      </c>
      <c r="AA6658" s="111" t="b">
        <f t="shared" ref="AA6658:AA6721" si="1153">IF(H6657&lt;&gt;0, TRUE,FALSE)</f>
        <v>1</v>
      </c>
      <c r="AB6658" s="121" t="b">
        <f t="shared" ref="AB6658:AB6721" si="1154">IF(J6658&lt;&gt;0, TRUE, FALSE)</f>
        <v>1</v>
      </c>
      <c r="AC6658" t="s">
        <v>5</v>
      </c>
      <c r="AD6658"/>
    </row>
    <row r="6659" spans="1:30" ht="16" x14ac:dyDescent="0.2">
      <c r="A6659" s="108" t="s">
        <v>639</v>
      </c>
      <c r="B6659" s="108" t="s">
        <v>3</v>
      </c>
      <c r="C6659" s="111">
        <v>1</v>
      </c>
      <c r="D6659" s="108" t="s">
        <v>5</v>
      </c>
      <c r="E6659" s="108" t="s">
        <v>5</v>
      </c>
      <c r="F6659" s="121">
        <f t="shared" si="1144"/>
        <v>0</v>
      </c>
      <c r="G6659" s="121" t="str">
        <f>VLOOKUP(H6659, phone[#All], 2, 0)</f>
        <v>Two or More Lines</v>
      </c>
      <c r="H6659" s="108">
        <v>2</v>
      </c>
      <c r="I6659" s="120" t="str">
        <f>VLOOKUP(J6659,internet[#All], 2, 0)</f>
        <v>Fiber Optic</v>
      </c>
      <c r="J6659" s="108">
        <v>2</v>
      </c>
      <c r="K6659" s="121" t="b">
        <f>IF(AND(my_practice[[#This Row],[phone_service]]&gt;0, my_practice[[#This Row],[internet_service]]&gt;0),TRUE,FALSE)</f>
        <v>1</v>
      </c>
      <c r="L6659" s="121" t="b">
        <f>IF(AND(my_practice[[#This Row],[phone_service]]=0, my_practice[[#This Row],[internet_service]]&gt;0),TRUE,FALSE)</f>
        <v>0</v>
      </c>
      <c r="M6659" s="121" t="b">
        <f t="shared" si="1145"/>
        <v>0</v>
      </c>
      <c r="N6659" s="121" t="str">
        <f>VLOOKUP(O6659,contract[#All], 2, 0)</f>
        <v>2 Year</v>
      </c>
      <c r="O6659" s="108">
        <v>2</v>
      </c>
      <c r="P6659" s="108" t="s">
        <v>7</v>
      </c>
      <c r="Q6659" s="107">
        <v>111.65</v>
      </c>
      <c r="R6659" s="107">
        <v>7943.45</v>
      </c>
      <c r="S6659" s="111">
        <f>my_practice[[#This Row],[total_charges]]/my_practice[[#This Row],[monthly_charges]]</f>
        <v>71.145991939095381</v>
      </c>
      <c r="T6659" s="107">
        <f t="shared" si="1146"/>
        <v>111.65</v>
      </c>
      <c r="U6659" s="121">
        <f t="shared" si="1147"/>
        <v>1</v>
      </c>
      <c r="V6659" s="118">
        <f t="shared" ca="1" si="1148"/>
        <v>43932</v>
      </c>
      <c r="W6659" s="111">
        <f t="shared" si="1149"/>
        <v>2163</v>
      </c>
      <c r="X6659" s="118">
        <f t="shared" ca="1" si="1150"/>
        <v>41769</v>
      </c>
      <c r="Y6659" s="121" t="b">
        <f t="shared" si="1151"/>
        <v>1</v>
      </c>
      <c r="Z6659" s="121" t="b">
        <f t="shared" si="1152"/>
        <v>0</v>
      </c>
      <c r="AA6659" s="111" t="b">
        <f t="shared" si="1153"/>
        <v>1</v>
      </c>
      <c r="AB6659" s="121" t="b">
        <f t="shared" si="1154"/>
        <v>1</v>
      </c>
      <c r="AC6659" t="s">
        <v>5</v>
      </c>
      <c r="AD6659"/>
    </row>
    <row r="6660" spans="1:30" ht="16" x14ac:dyDescent="0.2">
      <c r="A6660" s="108" t="s">
        <v>756</v>
      </c>
      <c r="B6660" s="108" t="s">
        <v>3</v>
      </c>
      <c r="C6660" s="111">
        <v>1</v>
      </c>
      <c r="D6660" s="108" t="s">
        <v>4</v>
      </c>
      <c r="E6660" s="108" t="s">
        <v>5</v>
      </c>
      <c r="F6660" s="121">
        <f t="shared" si="1144"/>
        <v>1</v>
      </c>
      <c r="G6660" s="121" t="str">
        <f>VLOOKUP(H6660, phone[#All], 2, 0)</f>
        <v>Two or More Lines</v>
      </c>
      <c r="H6660" s="108">
        <v>2</v>
      </c>
      <c r="I6660" s="120" t="str">
        <f>VLOOKUP(J6660,internet[#All], 2, 0)</f>
        <v>Fiber Optic</v>
      </c>
      <c r="J6660" s="108">
        <v>2</v>
      </c>
      <c r="K6660" s="121" t="b">
        <f>IF(AND(my_practice[[#This Row],[phone_service]]&gt;0, my_practice[[#This Row],[internet_service]]&gt;0),TRUE,FALSE)</f>
        <v>1</v>
      </c>
      <c r="L6660" s="121" t="b">
        <f>IF(AND(my_practice[[#This Row],[phone_service]]=0, my_practice[[#This Row],[internet_service]]&gt;0),TRUE,FALSE)</f>
        <v>0</v>
      </c>
      <c r="M6660" s="121" t="b">
        <f t="shared" si="1145"/>
        <v>0</v>
      </c>
      <c r="N6660" s="121" t="str">
        <f>VLOOKUP(O6660,contract[#All], 2, 0)</f>
        <v>2 Year</v>
      </c>
      <c r="O6660" s="108">
        <v>2</v>
      </c>
      <c r="P6660" s="108" t="s">
        <v>17</v>
      </c>
      <c r="Q6660" s="107">
        <v>110.8</v>
      </c>
      <c r="R6660" s="107">
        <v>7882.25</v>
      </c>
      <c r="S6660" s="111">
        <f>my_practice[[#This Row],[total_charges]]/my_practice[[#This Row],[monthly_charges]]</f>
        <v>71.139440433212997</v>
      </c>
      <c r="T6660" s="107">
        <f t="shared" si="1146"/>
        <v>110.8</v>
      </c>
      <c r="U6660" s="121">
        <f t="shared" si="1147"/>
        <v>1</v>
      </c>
      <c r="V6660" s="118">
        <f t="shared" ca="1" si="1148"/>
        <v>43932</v>
      </c>
      <c r="W6660" s="111">
        <f t="shared" si="1149"/>
        <v>2163</v>
      </c>
      <c r="X6660" s="118">
        <f t="shared" ca="1" si="1150"/>
        <v>41769</v>
      </c>
      <c r="Y6660" s="121" t="b">
        <f t="shared" si="1151"/>
        <v>1</v>
      </c>
      <c r="Z6660" s="121" t="b">
        <f t="shared" si="1152"/>
        <v>0</v>
      </c>
      <c r="AA6660" s="111" t="b">
        <f t="shared" si="1153"/>
        <v>1</v>
      </c>
      <c r="AB6660" s="121" t="b">
        <f t="shared" si="1154"/>
        <v>1</v>
      </c>
      <c r="AC6660" t="s">
        <v>5</v>
      </c>
      <c r="AD6660"/>
    </row>
    <row r="6661" spans="1:30" ht="16" x14ac:dyDescent="0.2">
      <c r="A6661" s="108" t="s">
        <v>6590</v>
      </c>
      <c r="B6661" s="108" t="s">
        <v>9</v>
      </c>
      <c r="C6661" s="111">
        <v>0</v>
      </c>
      <c r="D6661" s="108" t="s">
        <v>5</v>
      </c>
      <c r="E6661" s="108" t="s">
        <v>5</v>
      </c>
      <c r="F6661" s="121">
        <f t="shared" si="1144"/>
        <v>0</v>
      </c>
      <c r="G6661" s="121" t="str">
        <f>VLOOKUP(H6661, phone[#All], 2, 0)</f>
        <v>Two or More Lines</v>
      </c>
      <c r="H6661" s="108">
        <v>2</v>
      </c>
      <c r="I6661" s="120" t="str">
        <f>VLOOKUP(J6661,internet[#All], 2, 0)</f>
        <v>DSL</v>
      </c>
      <c r="J6661" s="108">
        <v>1</v>
      </c>
      <c r="K6661" s="121" t="b">
        <f>IF(AND(my_practice[[#This Row],[phone_service]]&gt;0, my_practice[[#This Row],[internet_service]]&gt;0),TRUE,FALSE)</f>
        <v>1</v>
      </c>
      <c r="L6661" s="121" t="b">
        <f>IF(AND(my_practice[[#This Row],[phone_service]]=0, my_practice[[#This Row],[internet_service]]&gt;0),TRUE,FALSE)</f>
        <v>0</v>
      </c>
      <c r="M6661" s="121" t="b">
        <f t="shared" si="1145"/>
        <v>0</v>
      </c>
      <c r="N6661" s="121" t="str">
        <f>VLOOKUP(O6661,contract[#All], 2, 0)</f>
        <v>2 Year</v>
      </c>
      <c r="O6661" s="108">
        <v>2</v>
      </c>
      <c r="P6661" s="108" t="s">
        <v>17</v>
      </c>
      <c r="Q6661" s="107">
        <v>84.3</v>
      </c>
      <c r="R6661" s="107">
        <v>5997.1</v>
      </c>
      <c r="S6661" s="111">
        <f>my_practice[[#This Row],[total_charges]]/my_practice[[#This Row],[monthly_charges]]</f>
        <v>71.139976275207601</v>
      </c>
      <c r="T6661" s="107">
        <f t="shared" si="1146"/>
        <v>84.3</v>
      </c>
      <c r="U6661" s="121">
        <f t="shared" si="1147"/>
        <v>1</v>
      </c>
      <c r="V6661" s="118">
        <f t="shared" ca="1" si="1148"/>
        <v>43932</v>
      </c>
      <c r="W6661" s="111">
        <f t="shared" si="1149"/>
        <v>2163</v>
      </c>
      <c r="X6661" s="118">
        <f t="shared" ca="1" si="1150"/>
        <v>41769</v>
      </c>
      <c r="Y6661" s="121" t="b">
        <f t="shared" si="1151"/>
        <v>0</v>
      </c>
      <c r="Z6661" s="121" t="b">
        <f t="shared" si="1152"/>
        <v>0</v>
      </c>
      <c r="AA6661" s="111" t="b">
        <f t="shared" si="1153"/>
        <v>1</v>
      </c>
      <c r="AB6661" s="121" t="b">
        <f t="shared" si="1154"/>
        <v>1</v>
      </c>
      <c r="AC6661" t="s">
        <v>5</v>
      </c>
      <c r="AD6661"/>
    </row>
    <row r="6662" spans="1:30" ht="16" x14ac:dyDescent="0.2">
      <c r="A6662" s="108" t="s">
        <v>1821</v>
      </c>
      <c r="B6662" s="108" t="s">
        <v>3</v>
      </c>
      <c r="C6662" s="111">
        <v>0</v>
      </c>
      <c r="D6662" s="108" t="s">
        <v>4</v>
      </c>
      <c r="E6662" s="108" t="s">
        <v>4</v>
      </c>
      <c r="F6662" s="121">
        <f t="shared" si="1144"/>
        <v>3</v>
      </c>
      <c r="G6662" s="121" t="str">
        <f>VLOOKUP(H6662, phone[#All], 2, 0)</f>
        <v>Two or More Lines</v>
      </c>
      <c r="H6662" s="108">
        <v>2</v>
      </c>
      <c r="I6662" s="120" t="str">
        <f>VLOOKUP(J6662,internet[#All], 2, 0)</f>
        <v>Fiber Optic</v>
      </c>
      <c r="J6662" s="108">
        <v>2</v>
      </c>
      <c r="K6662" s="121" t="b">
        <f>IF(AND(my_practice[[#This Row],[phone_service]]&gt;0, my_practice[[#This Row],[internet_service]]&gt;0),TRUE,FALSE)</f>
        <v>1</v>
      </c>
      <c r="L6662" s="121" t="b">
        <f>IF(AND(my_practice[[#This Row],[phone_service]]=0, my_practice[[#This Row],[internet_service]]&gt;0),TRUE,FALSE)</f>
        <v>0</v>
      </c>
      <c r="M6662" s="121" t="b">
        <f t="shared" si="1145"/>
        <v>0</v>
      </c>
      <c r="N6662" s="121" t="str">
        <f>VLOOKUP(O6662,contract[#All], 2, 0)</f>
        <v>1 Year</v>
      </c>
      <c r="O6662" s="108">
        <v>1</v>
      </c>
      <c r="P6662" s="108" t="s">
        <v>17</v>
      </c>
      <c r="Q6662" s="107">
        <v>95.15</v>
      </c>
      <c r="R6662" s="107">
        <v>6770.85</v>
      </c>
      <c r="S6662" s="111">
        <f>my_practice[[#This Row],[total_charges]]/my_practice[[#This Row],[monthly_charges]]</f>
        <v>71.159747766684177</v>
      </c>
      <c r="T6662" s="107">
        <f t="shared" si="1146"/>
        <v>95.15000000000002</v>
      </c>
      <c r="U6662" s="121" t="e">
        <f t="shared" si="1147"/>
        <v>#N/A</v>
      </c>
      <c r="V6662" s="118">
        <f t="shared" ca="1" si="1148"/>
        <v>43932</v>
      </c>
      <c r="W6662" s="111">
        <f t="shared" si="1149"/>
        <v>2163</v>
      </c>
      <c r="X6662" s="118">
        <f t="shared" ca="1" si="1150"/>
        <v>41769</v>
      </c>
      <c r="Y6662" s="121" t="b">
        <f t="shared" si="1151"/>
        <v>1</v>
      </c>
      <c r="Z6662" s="121" t="b">
        <f t="shared" si="1152"/>
        <v>0</v>
      </c>
      <c r="AA6662" s="111" t="b">
        <f t="shared" si="1153"/>
        <v>1</v>
      </c>
      <c r="AB6662" s="121" t="b">
        <f t="shared" si="1154"/>
        <v>1</v>
      </c>
      <c r="AC6662" t="s">
        <v>5</v>
      </c>
      <c r="AD6662"/>
    </row>
    <row r="6663" spans="1:30" ht="16" x14ac:dyDescent="0.2">
      <c r="A6663" s="108" t="s">
        <v>727</v>
      </c>
      <c r="B6663" s="108" t="s">
        <v>3</v>
      </c>
      <c r="C6663" s="111">
        <v>0</v>
      </c>
      <c r="D6663" s="108" t="s">
        <v>4</v>
      </c>
      <c r="E6663" s="108" t="s">
        <v>5</v>
      </c>
      <c r="F6663" s="121">
        <f t="shared" si="1144"/>
        <v>1</v>
      </c>
      <c r="G6663" s="121" t="str">
        <f>VLOOKUP(H6663, phone[#All], 2, 0)</f>
        <v>No Phone Service</v>
      </c>
      <c r="H6663" s="108">
        <v>0</v>
      </c>
      <c r="I6663" s="120" t="str">
        <f>VLOOKUP(J6663,internet[#All], 2, 0)</f>
        <v>DSL</v>
      </c>
      <c r="J6663" s="108">
        <v>1</v>
      </c>
      <c r="K6663" s="121" t="b">
        <f>IF(AND(my_practice[[#This Row],[phone_service]]&gt;0, my_practice[[#This Row],[internet_service]]&gt;0),TRUE,FALSE)</f>
        <v>0</v>
      </c>
      <c r="L6663" s="121" t="b">
        <f>IF(AND(my_practice[[#This Row],[phone_service]]=0, my_practice[[#This Row],[internet_service]]&gt;0),TRUE,FALSE)</f>
        <v>1</v>
      </c>
      <c r="M6663" s="121" t="b">
        <f t="shared" si="1145"/>
        <v>0</v>
      </c>
      <c r="N6663" s="121" t="str">
        <f>VLOOKUP(O6663,contract[#All], 2, 0)</f>
        <v>2 Year</v>
      </c>
      <c r="O6663" s="108">
        <v>2</v>
      </c>
      <c r="P6663" s="108" t="s">
        <v>13</v>
      </c>
      <c r="Q6663" s="107">
        <v>58.25</v>
      </c>
      <c r="R6663" s="107">
        <v>4145.8999999999996</v>
      </c>
      <c r="S6663" s="111">
        <f>my_practice[[#This Row],[total_charges]]/my_practice[[#This Row],[monthly_charges]]</f>
        <v>71.174248927038619</v>
      </c>
      <c r="T6663" s="107">
        <f t="shared" si="1146"/>
        <v>58.25</v>
      </c>
      <c r="U6663" s="121">
        <f t="shared" si="1147"/>
        <v>1</v>
      </c>
      <c r="V6663" s="118">
        <f t="shared" ca="1" si="1148"/>
        <v>43932</v>
      </c>
      <c r="W6663" s="111">
        <f t="shared" si="1149"/>
        <v>2164</v>
      </c>
      <c r="X6663" s="118">
        <f t="shared" ca="1" si="1150"/>
        <v>41768</v>
      </c>
      <c r="Y6663" s="121" t="b">
        <f t="shared" si="1151"/>
        <v>1</v>
      </c>
      <c r="Z6663" s="121" t="b">
        <f t="shared" si="1152"/>
        <v>0</v>
      </c>
      <c r="AA6663" s="111" t="b">
        <f t="shared" si="1153"/>
        <v>1</v>
      </c>
      <c r="AB6663" s="121" t="b">
        <f t="shared" si="1154"/>
        <v>1</v>
      </c>
      <c r="AC6663" t="s">
        <v>5</v>
      </c>
      <c r="AD6663"/>
    </row>
    <row r="6664" spans="1:30" ht="16" x14ac:dyDescent="0.2">
      <c r="A6664" s="108" t="s">
        <v>5290</v>
      </c>
      <c r="B6664" s="108" t="s">
        <v>9</v>
      </c>
      <c r="C6664" s="111">
        <v>0</v>
      </c>
      <c r="D6664" s="108" t="s">
        <v>4</v>
      </c>
      <c r="E6664" s="108" t="s">
        <v>4</v>
      </c>
      <c r="F6664" s="121">
        <f t="shared" si="1144"/>
        <v>3</v>
      </c>
      <c r="G6664" s="121" t="str">
        <f>VLOOKUP(H6664, phone[#All], 2, 0)</f>
        <v>Two or More Lines</v>
      </c>
      <c r="H6664" s="108">
        <v>2</v>
      </c>
      <c r="I6664" s="120" t="str">
        <f>VLOOKUP(J6664,internet[#All], 2, 0)</f>
        <v>No Internet Service</v>
      </c>
      <c r="J6664" s="108">
        <v>0</v>
      </c>
      <c r="K6664" s="121" t="b">
        <f>IF(AND(my_practice[[#This Row],[phone_service]]&gt;0, my_practice[[#This Row],[internet_service]]&gt;0),TRUE,FALSE)</f>
        <v>0</v>
      </c>
      <c r="L6664" s="121" t="b">
        <f>IF(AND(my_practice[[#This Row],[phone_service]]=0, my_practice[[#This Row],[internet_service]]&gt;0),TRUE,FALSE)</f>
        <v>0</v>
      </c>
      <c r="M6664" s="121" t="b">
        <f t="shared" si="1145"/>
        <v>1</v>
      </c>
      <c r="N6664" s="121" t="str">
        <f>VLOOKUP(O6664,contract[#All], 2, 0)</f>
        <v>2 Year</v>
      </c>
      <c r="O6664" s="108">
        <v>2</v>
      </c>
      <c r="P6664" s="108" t="s">
        <v>17</v>
      </c>
      <c r="Q6664" s="107">
        <v>25.15</v>
      </c>
      <c r="R6664" s="107">
        <v>1790.15</v>
      </c>
      <c r="S6664" s="111">
        <f>my_practice[[#This Row],[total_charges]]/my_practice[[#This Row],[monthly_charges]]</f>
        <v>71.178926441351891</v>
      </c>
      <c r="T6664" s="107">
        <f t="shared" si="1146"/>
        <v>25.150000000000002</v>
      </c>
      <c r="U6664" s="121" t="e">
        <f t="shared" si="1147"/>
        <v>#N/A</v>
      </c>
      <c r="V6664" s="118">
        <f t="shared" ca="1" si="1148"/>
        <v>43932</v>
      </c>
      <c r="W6664" s="111">
        <f t="shared" si="1149"/>
        <v>2164</v>
      </c>
      <c r="X6664" s="118">
        <f t="shared" ca="1" si="1150"/>
        <v>41768</v>
      </c>
      <c r="Y6664" s="121" t="b">
        <f t="shared" si="1151"/>
        <v>0</v>
      </c>
      <c r="Z6664" s="121" t="b">
        <f t="shared" si="1152"/>
        <v>0</v>
      </c>
      <c r="AA6664" s="111" t="b">
        <f t="shared" si="1153"/>
        <v>0</v>
      </c>
      <c r="AB6664" s="121" t="b">
        <f t="shared" si="1154"/>
        <v>0</v>
      </c>
      <c r="AC6664" t="s">
        <v>5</v>
      </c>
      <c r="AD6664"/>
    </row>
    <row r="6665" spans="1:30" ht="16" x14ac:dyDescent="0.2">
      <c r="A6665" s="108" t="s">
        <v>774</v>
      </c>
      <c r="B6665" s="108" t="s">
        <v>3</v>
      </c>
      <c r="C6665" s="111">
        <v>0</v>
      </c>
      <c r="D6665" s="108" t="s">
        <v>4</v>
      </c>
      <c r="E6665" s="108" t="s">
        <v>4</v>
      </c>
      <c r="F6665" s="121">
        <f t="shared" si="1144"/>
        <v>3</v>
      </c>
      <c r="G6665" s="121" t="str">
        <f>VLOOKUP(H6665, phone[#All], 2, 0)</f>
        <v>Two or More Lines</v>
      </c>
      <c r="H6665" s="108">
        <v>2</v>
      </c>
      <c r="I6665" s="120" t="str">
        <f>VLOOKUP(J6665,internet[#All], 2, 0)</f>
        <v>DSL</v>
      </c>
      <c r="J6665" s="108">
        <v>1</v>
      </c>
      <c r="K6665" s="121" t="b">
        <f>IF(AND(my_practice[[#This Row],[phone_service]]&gt;0, my_practice[[#This Row],[internet_service]]&gt;0),TRUE,FALSE)</f>
        <v>1</v>
      </c>
      <c r="L6665" s="121" t="b">
        <f>IF(AND(my_practice[[#This Row],[phone_service]]=0, my_practice[[#This Row],[internet_service]]&gt;0),TRUE,FALSE)</f>
        <v>0</v>
      </c>
      <c r="M6665" s="121" t="b">
        <f t="shared" si="1145"/>
        <v>0</v>
      </c>
      <c r="N6665" s="121" t="str">
        <f>VLOOKUP(O6665,contract[#All], 2, 0)</f>
        <v>2 Year</v>
      </c>
      <c r="O6665" s="108">
        <v>2</v>
      </c>
      <c r="P6665" s="108" t="s">
        <v>13</v>
      </c>
      <c r="Q6665" s="107">
        <v>66.849999999999994</v>
      </c>
      <c r="R6665" s="107">
        <v>4758.8</v>
      </c>
      <c r="S6665" s="111">
        <f>my_practice[[#This Row],[total_charges]]/my_practice[[#This Row],[monthly_charges]]</f>
        <v>71.186237845923714</v>
      </c>
      <c r="T6665" s="107">
        <f t="shared" si="1146"/>
        <v>66.849999999999994</v>
      </c>
      <c r="U6665" s="121">
        <f t="shared" si="1147"/>
        <v>1</v>
      </c>
      <c r="V6665" s="118">
        <f t="shared" ca="1" si="1148"/>
        <v>43932</v>
      </c>
      <c r="W6665" s="111">
        <f t="shared" si="1149"/>
        <v>2164</v>
      </c>
      <c r="X6665" s="118">
        <f t="shared" ca="1" si="1150"/>
        <v>41768</v>
      </c>
      <c r="Y6665" s="121" t="b">
        <f t="shared" si="1151"/>
        <v>1</v>
      </c>
      <c r="Z6665" s="121" t="b">
        <f t="shared" si="1152"/>
        <v>0</v>
      </c>
      <c r="AA6665" s="111" t="b">
        <f t="shared" si="1153"/>
        <v>1</v>
      </c>
      <c r="AB6665" s="121" t="b">
        <f t="shared" si="1154"/>
        <v>1</v>
      </c>
      <c r="AC6665" t="s">
        <v>5</v>
      </c>
      <c r="AD6665"/>
    </row>
    <row r="6666" spans="1:30" ht="16" x14ac:dyDescent="0.2">
      <c r="A6666" s="108" t="s">
        <v>6711</v>
      </c>
      <c r="B6666" s="108" t="s">
        <v>9</v>
      </c>
      <c r="C6666" s="111">
        <v>0</v>
      </c>
      <c r="D6666" s="108" t="s">
        <v>4</v>
      </c>
      <c r="E6666" s="108" t="s">
        <v>5</v>
      </c>
      <c r="F6666" s="121">
        <f t="shared" si="1144"/>
        <v>1</v>
      </c>
      <c r="G6666" s="121" t="str">
        <f>VLOOKUP(H6666, phone[#All], 2, 0)</f>
        <v>Two or More Lines</v>
      </c>
      <c r="H6666" s="108">
        <v>2</v>
      </c>
      <c r="I6666" s="120" t="str">
        <f>VLOOKUP(J6666,internet[#All], 2, 0)</f>
        <v>Fiber Optic</v>
      </c>
      <c r="J6666" s="108">
        <v>2</v>
      </c>
      <c r="K6666" s="121" t="b">
        <f>IF(AND(my_practice[[#This Row],[phone_service]]&gt;0, my_practice[[#This Row],[internet_service]]&gt;0),TRUE,FALSE)</f>
        <v>1</v>
      </c>
      <c r="L6666" s="121" t="b">
        <f>IF(AND(my_practice[[#This Row],[phone_service]]=0, my_practice[[#This Row],[internet_service]]&gt;0),TRUE,FALSE)</f>
        <v>0</v>
      </c>
      <c r="M6666" s="121" t="b">
        <f t="shared" si="1145"/>
        <v>0</v>
      </c>
      <c r="N6666" s="121" t="str">
        <f>VLOOKUP(O6666,contract[#All], 2, 0)</f>
        <v>2 Year</v>
      </c>
      <c r="O6666" s="108">
        <v>2</v>
      </c>
      <c r="P6666" s="108" t="s">
        <v>13</v>
      </c>
      <c r="Q6666" s="107">
        <v>106.3</v>
      </c>
      <c r="R6666" s="107">
        <v>7565.35</v>
      </c>
      <c r="S6666" s="111">
        <f>my_practice[[#This Row],[total_charges]]/my_practice[[#This Row],[monthly_charges]]</f>
        <v>71.16980244590782</v>
      </c>
      <c r="T6666" s="107">
        <f t="shared" si="1146"/>
        <v>106.29999999999998</v>
      </c>
      <c r="U6666" s="121">
        <f t="shared" si="1147"/>
        <v>1</v>
      </c>
      <c r="V6666" s="118">
        <f t="shared" ca="1" si="1148"/>
        <v>43932</v>
      </c>
      <c r="W6666" s="111">
        <f t="shared" si="1149"/>
        <v>2164</v>
      </c>
      <c r="X6666" s="118">
        <f t="shared" ca="1" si="1150"/>
        <v>41768</v>
      </c>
      <c r="Y6666" s="121" t="b">
        <f t="shared" si="1151"/>
        <v>0</v>
      </c>
      <c r="Z6666" s="121" t="b">
        <f t="shared" si="1152"/>
        <v>0</v>
      </c>
      <c r="AA6666" s="111" t="b">
        <f t="shared" si="1153"/>
        <v>1</v>
      </c>
      <c r="AB6666" s="121" t="b">
        <f t="shared" si="1154"/>
        <v>1</v>
      </c>
      <c r="AC6666" t="s">
        <v>5</v>
      </c>
      <c r="AD6666"/>
    </row>
    <row r="6667" spans="1:30" ht="16" x14ac:dyDescent="0.2">
      <c r="A6667" s="108" t="s">
        <v>1429</v>
      </c>
      <c r="B6667" s="108" t="s">
        <v>9</v>
      </c>
      <c r="C6667" s="111">
        <v>0</v>
      </c>
      <c r="D6667" s="108" t="s">
        <v>4</v>
      </c>
      <c r="E6667" s="108" t="s">
        <v>4</v>
      </c>
      <c r="F6667" s="121">
        <f t="shared" si="1144"/>
        <v>3</v>
      </c>
      <c r="G6667" s="121" t="str">
        <f>VLOOKUP(H6667, phone[#All], 2, 0)</f>
        <v>Two or More Lines</v>
      </c>
      <c r="H6667" s="108">
        <v>2</v>
      </c>
      <c r="I6667" s="120" t="str">
        <f>VLOOKUP(J6667,internet[#All], 2, 0)</f>
        <v>Fiber Optic</v>
      </c>
      <c r="J6667" s="108">
        <v>2</v>
      </c>
      <c r="K6667" s="121" t="b">
        <f>IF(AND(my_practice[[#This Row],[phone_service]]&gt;0, my_practice[[#This Row],[internet_service]]&gt;0),TRUE,FALSE)</f>
        <v>1</v>
      </c>
      <c r="L6667" s="121" t="b">
        <f>IF(AND(my_practice[[#This Row],[phone_service]]=0, my_practice[[#This Row],[internet_service]]&gt;0),TRUE,FALSE)</f>
        <v>0</v>
      </c>
      <c r="M6667" s="121" t="b">
        <f t="shared" si="1145"/>
        <v>0</v>
      </c>
      <c r="N6667" s="121" t="str">
        <f>VLOOKUP(O6667,contract[#All], 2, 0)</f>
        <v>Month-to-Month</v>
      </c>
      <c r="O6667" s="108">
        <v>0</v>
      </c>
      <c r="P6667" s="108" t="s">
        <v>13</v>
      </c>
      <c r="Q6667" s="107">
        <v>89.55</v>
      </c>
      <c r="R6667" s="107">
        <v>6373.1</v>
      </c>
      <c r="S6667" s="111">
        <f>my_practice[[#This Row],[total_charges]]/my_practice[[#This Row],[monthly_charges]]</f>
        <v>71.168062534896706</v>
      </c>
      <c r="T6667" s="107">
        <f t="shared" si="1146"/>
        <v>89.550000000000011</v>
      </c>
      <c r="U6667" s="121" t="e">
        <f t="shared" si="1147"/>
        <v>#N/A</v>
      </c>
      <c r="V6667" s="118">
        <f t="shared" ca="1" si="1148"/>
        <v>43932</v>
      </c>
      <c r="W6667" s="111">
        <f t="shared" si="1149"/>
        <v>2164</v>
      </c>
      <c r="X6667" s="118">
        <f t="shared" ca="1" si="1150"/>
        <v>41768</v>
      </c>
      <c r="Y6667" s="121" t="b">
        <f t="shared" si="1151"/>
        <v>0</v>
      </c>
      <c r="Z6667" s="121" t="b">
        <f t="shared" si="1152"/>
        <v>0</v>
      </c>
      <c r="AA6667" s="111" t="b">
        <f t="shared" si="1153"/>
        <v>1</v>
      </c>
      <c r="AB6667" s="121" t="b">
        <f t="shared" si="1154"/>
        <v>1</v>
      </c>
      <c r="AC6667" t="s">
        <v>5</v>
      </c>
      <c r="AD6667"/>
    </row>
    <row r="6668" spans="1:30" ht="16" x14ac:dyDescent="0.2">
      <c r="A6668" s="108" t="s">
        <v>5819</v>
      </c>
      <c r="B6668" s="108" t="s">
        <v>9</v>
      </c>
      <c r="C6668" s="111">
        <v>0</v>
      </c>
      <c r="D6668" s="108" t="s">
        <v>4</v>
      </c>
      <c r="E6668" s="108" t="s">
        <v>5</v>
      </c>
      <c r="F6668" s="121">
        <f t="shared" si="1144"/>
        <v>1</v>
      </c>
      <c r="G6668" s="121" t="str">
        <f>VLOOKUP(H6668, phone[#All], 2, 0)</f>
        <v>Two or More Lines</v>
      </c>
      <c r="H6668" s="108">
        <v>2</v>
      </c>
      <c r="I6668" s="120" t="str">
        <f>VLOOKUP(J6668,internet[#All], 2, 0)</f>
        <v>Fiber Optic</v>
      </c>
      <c r="J6668" s="108">
        <v>2</v>
      </c>
      <c r="K6668" s="121" t="b">
        <f>IF(AND(my_practice[[#This Row],[phone_service]]&gt;0, my_practice[[#This Row],[internet_service]]&gt;0),TRUE,FALSE)</f>
        <v>1</v>
      </c>
      <c r="L6668" s="121" t="b">
        <f>IF(AND(my_practice[[#This Row],[phone_service]]=0, my_practice[[#This Row],[internet_service]]&gt;0),TRUE,FALSE)</f>
        <v>0</v>
      </c>
      <c r="M6668" s="121" t="b">
        <f t="shared" si="1145"/>
        <v>0</v>
      </c>
      <c r="N6668" s="121" t="str">
        <f>VLOOKUP(O6668,contract[#All], 2, 0)</f>
        <v>2 Year</v>
      </c>
      <c r="O6668" s="108">
        <v>2</v>
      </c>
      <c r="P6668" s="108" t="s">
        <v>7</v>
      </c>
      <c r="Q6668" s="107">
        <v>108.4</v>
      </c>
      <c r="R6668" s="107">
        <v>7719.5</v>
      </c>
      <c r="S6668" s="111">
        <f>my_practice[[#This Row],[total_charges]]/my_practice[[#This Row],[monthly_charges]]</f>
        <v>71.213099630996311</v>
      </c>
      <c r="T6668" s="107">
        <f t="shared" si="1146"/>
        <v>108.39999999999999</v>
      </c>
      <c r="U6668" s="121">
        <f t="shared" si="1147"/>
        <v>1</v>
      </c>
      <c r="V6668" s="118">
        <f t="shared" ca="1" si="1148"/>
        <v>43932</v>
      </c>
      <c r="W6668" s="111">
        <f t="shared" si="1149"/>
        <v>2165</v>
      </c>
      <c r="X6668" s="118">
        <f t="shared" ca="1" si="1150"/>
        <v>41767</v>
      </c>
      <c r="Y6668" s="121" t="b">
        <f t="shared" si="1151"/>
        <v>0</v>
      </c>
      <c r="Z6668" s="121" t="b">
        <f t="shared" si="1152"/>
        <v>0</v>
      </c>
      <c r="AA6668" s="111" t="b">
        <f t="shared" si="1153"/>
        <v>1</v>
      </c>
      <c r="AB6668" s="121" t="b">
        <f t="shared" si="1154"/>
        <v>1</v>
      </c>
      <c r="AC6668" t="s">
        <v>5</v>
      </c>
      <c r="AD6668"/>
    </row>
    <row r="6669" spans="1:30" ht="16" x14ac:dyDescent="0.2">
      <c r="A6669" s="108" t="s">
        <v>5033</v>
      </c>
      <c r="B6669" s="108" t="s">
        <v>9</v>
      </c>
      <c r="C6669" s="111">
        <v>0</v>
      </c>
      <c r="D6669" s="108" t="s">
        <v>4</v>
      </c>
      <c r="E6669" s="108" t="s">
        <v>4</v>
      </c>
      <c r="F6669" s="121">
        <f t="shared" si="1144"/>
        <v>3</v>
      </c>
      <c r="G6669" s="121" t="str">
        <f>VLOOKUP(H6669, phone[#All], 2, 0)</f>
        <v>One Line</v>
      </c>
      <c r="H6669" s="108">
        <v>1</v>
      </c>
      <c r="I6669" s="120" t="str">
        <f>VLOOKUP(J6669,internet[#All], 2, 0)</f>
        <v>Fiber Optic</v>
      </c>
      <c r="J6669" s="108">
        <v>2</v>
      </c>
      <c r="K6669" s="121" t="b">
        <f>IF(AND(my_practice[[#This Row],[phone_service]]&gt;0, my_practice[[#This Row],[internet_service]]&gt;0),TRUE,FALSE)</f>
        <v>1</v>
      </c>
      <c r="L6669" s="121" t="b">
        <f>IF(AND(my_practice[[#This Row],[phone_service]]=0, my_practice[[#This Row],[internet_service]]&gt;0),TRUE,FALSE)</f>
        <v>0</v>
      </c>
      <c r="M6669" s="121" t="b">
        <f t="shared" si="1145"/>
        <v>0</v>
      </c>
      <c r="N6669" s="121" t="str">
        <f>VLOOKUP(O6669,contract[#All], 2, 0)</f>
        <v>2 Year</v>
      </c>
      <c r="O6669" s="108">
        <v>2</v>
      </c>
      <c r="P6669" s="108" t="s">
        <v>17</v>
      </c>
      <c r="Q6669" s="107">
        <v>109.3</v>
      </c>
      <c r="R6669" s="107">
        <v>7782.85</v>
      </c>
      <c r="S6669" s="111">
        <f>my_practice[[#This Row],[total_charges]]/my_practice[[#This Row],[monthly_charges]]</f>
        <v>71.206312900274483</v>
      </c>
      <c r="T6669" s="107">
        <f t="shared" si="1146"/>
        <v>109.3</v>
      </c>
      <c r="U6669" s="121">
        <f t="shared" si="1147"/>
        <v>1</v>
      </c>
      <c r="V6669" s="118">
        <f t="shared" ca="1" si="1148"/>
        <v>43932</v>
      </c>
      <c r="W6669" s="111">
        <f t="shared" si="1149"/>
        <v>2165</v>
      </c>
      <c r="X6669" s="118">
        <f t="shared" ca="1" si="1150"/>
        <v>41767</v>
      </c>
      <c r="Y6669" s="121" t="b">
        <f t="shared" si="1151"/>
        <v>0</v>
      </c>
      <c r="Z6669" s="121" t="b">
        <f t="shared" si="1152"/>
        <v>0</v>
      </c>
      <c r="AA6669" s="111" t="b">
        <f t="shared" si="1153"/>
        <v>1</v>
      </c>
      <c r="AB6669" s="121" t="b">
        <f t="shared" si="1154"/>
        <v>1</v>
      </c>
      <c r="AC6669" t="s">
        <v>5</v>
      </c>
      <c r="AD6669"/>
    </row>
    <row r="6670" spans="1:30" ht="16" x14ac:dyDescent="0.2">
      <c r="A6670" s="108" t="s">
        <v>4699</v>
      </c>
      <c r="B6670" s="108" t="s">
        <v>3</v>
      </c>
      <c r="C6670" s="111">
        <v>1</v>
      </c>
      <c r="D6670" s="108" t="s">
        <v>4</v>
      </c>
      <c r="E6670" s="108" t="s">
        <v>5</v>
      </c>
      <c r="F6670" s="121">
        <f t="shared" si="1144"/>
        <v>1</v>
      </c>
      <c r="G6670" s="121" t="str">
        <f>VLOOKUP(H6670, phone[#All], 2, 0)</f>
        <v>Two or More Lines</v>
      </c>
      <c r="H6670" s="108">
        <v>2</v>
      </c>
      <c r="I6670" s="120" t="str">
        <f>VLOOKUP(J6670,internet[#All], 2, 0)</f>
        <v>Fiber Optic</v>
      </c>
      <c r="J6670" s="108">
        <v>2</v>
      </c>
      <c r="K6670" s="121" t="b">
        <f>IF(AND(my_practice[[#This Row],[phone_service]]&gt;0, my_practice[[#This Row],[internet_service]]&gt;0),TRUE,FALSE)</f>
        <v>1</v>
      </c>
      <c r="L6670" s="121" t="b">
        <f>IF(AND(my_practice[[#This Row],[phone_service]]=0, my_practice[[#This Row],[internet_service]]&gt;0),TRUE,FALSE)</f>
        <v>0</v>
      </c>
      <c r="M6670" s="121" t="b">
        <f t="shared" si="1145"/>
        <v>0</v>
      </c>
      <c r="N6670" s="121" t="str">
        <f>VLOOKUP(O6670,contract[#All], 2, 0)</f>
        <v>Month-to-Month</v>
      </c>
      <c r="O6670" s="108">
        <v>0</v>
      </c>
      <c r="P6670" s="108" t="s">
        <v>7</v>
      </c>
      <c r="Q6670" s="107">
        <v>90.85</v>
      </c>
      <c r="R6670" s="107">
        <v>6470.1</v>
      </c>
      <c r="S6670" s="111">
        <f>my_practice[[#This Row],[total_charges]]/my_practice[[#This Row],[monthly_charges]]</f>
        <v>71.217391304347828</v>
      </c>
      <c r="T6670" s="107">
        <f t="shared" si="1146"/>
        <v>90.850000000000009</v>
      </c>
      <c r="U6670" s="121" t="e">
        <f t="shared" si="1147"/>
        <v>#N/A</v>
      </c>
      <c r="V6670" s="118">
        <f t="shared" ca="1" si="1148"/>
        <v>43932</v>
      </c>
      <c r="W6670" s="111">
        <f t="shared" si="1149"/>
        <v>2165</v>
      </c>
      <c r="X6670" s="118">
        <f t="shared" ca="1" si="1150"/>
        <v>41767</v>
      </c>
      <c r="Y6670" s="121" t="b">
        <f t="shared" si="1151"/>
        <v>1</v>
      </c>
      <c r="Z6670" s="121" t="b">
        <f t="shared" si="1152"/>
        <v>0</v>
      </c>
      <c r="AA6670" s="111" t="b">
        <f t="shared" si="1153"/>
        <v>1</v>
      </c>
      <c r="AB6670" s="121" t="b">
        <f t="shared" si="1154"/>
        <v>1</v>
      </c>
      <c r="AC6670" t="s">
        <v>5</v>
      </c>
      <c r="AD6670"/>
    </row>
    <row r="6671" spans="1:30" ht="16" x14ac:dyDescent="0.2">
      <c r="A6671" s="108" t="s">
        <v>3144</v>
      </c>
      <c r="B6671" s="108" t="s">
        <v>9</v>
      </c>
      <c r="C6671" s="111">
        <v>0</v>
      </c>
      <c r="D6671" s="108" t="s">
        <v>4</v>
      </c>
      <c r="E6671" s="108" t="s">
        <v>5</v>
      </c>
      <c r="F6671" s="121">
        <f t="shared" si="1144"/>
        <v>1</v>
      </c>
      <c r="G6671" s="121" t="str">
        <f>VLOOKUP(H6671, phone[#All], 2, 0)</f>
        <v>No Phone Service</v>
      </c>
      <c r="H6671" s="108">
        <v>0</v>
      </c>
      <c r="I6671" s="120" t="str">
        <f>VLOOKUP(J6671,internet[#All], 2, 0)</f>
        <v>DSL</v>
      </c>
      <c r="J6671" s="108">
        <v>1</v>
      </c>
      <c r="K6671" s="121" t="b">
        <f>IF(AND(my_practice[[#This Row],[phone_service]]&gt;0, my_practice[[#This Row],[internet_service]]&gt;0),TRUE,FALSE)</f>
        <v>0</v>
      </c>
      <c r="L6671" s="121" t="b">
        <f>IF(AND(my_practice[[#This Row],[phone_service]]=0, my_practice[[#This Row],[internet_service]]&gt;0),TRUE,FALSE)</f>
        <v>1</v>
      </c>
      <c r="M6671" s="121" t="b">
        <f t="shared" si="1145"/>
        <v>0</v>
      </c>
      <c r="N6671" s="121" t="str">
        <f>VLOOKUP(O6671,contract[#All], 2, 0)</f>
        <v>1 Year</v>
      </c>
      <c r="O6671" s="108">
        <v>1</v>
      </c>
      <c r="P6671" s="108" t="s">
        <v>13</v>
      </c>
      <c r="Q6671" s="107">
        <v>51.05</v>
      </c>
      <c r="R6671" s="107">
        <v>3635.15</v>
      </c>
      <c r="S6671" s="111">
        <f>my_practice[[#This Row],[total_charges]]/my_practice[[#This Row],[monthly_charges]]</f>
        <v>71.20763956904996</v>
      </c>
      <c r="T6671" s="107">
        <f t="shared" si="1146"/>
        <v>51.05</v>
      </c>
      <c r="U6671" s="121">
        <f t="shared" si="1147"/>
        <v>1</v>
      </c>
      <c r="V6671" s="118">
        <f t="shared" ca="1" si="1148"/>
        <v>43932</v>
      </c>
      <c r="W6671" s="111">
        <f t="shared" si="1149"/>
        <v>2165</v>
      </c>
      <c r="X6671" s="118">
        <f t="shared" ca="1" si="1150"/>
        <v>41767</v>
      </c>
      <c r="Y6671" s="121" t="b">
        <f t="shared" si="1151"/>
        <v>0</v>
      </c>
      <c r="Z6671" s="121" t="b">
        <f t="shared" si="1152"/>
        <v>0</v>
      </c>
      <c r="AA6671" s="111" t="b">
        <f t="shared" si="1153"/>
        <v>1</v>
      </c>
      <c r="AB6671" s="121" t="b">
        <f t="shared" si="1154"/>
        <v>1</v>
      </c>
      <c r="AC6671" t="s">
        <v>5</v>
      </c>
      <c r="AD6671"/>
    </row>
    <row r="6672" spans="1:30" ht="16" x14ac:dyDescent="0.2">
      <c r="A6672" s="108" t="s">
        <v>1419</v>
      </c>
      <c r="B6672" s="108" t="s">
        <v>3</v>
      </c>
      <c r="C6672" s="111">
        <v>0</v>
      </c>
      <c r="D6672" s="108" t="s">
        <v>4</v>
      </c>
      <c r="E6672" s="108" t="s">
        <v>5</v>
      </c>
      <c r="F6672" s="121">
        <f t="shared" si="1144"/>
        <v>1</v>
      </c>
      <c r="G6672" s="121" t="str">
        <f>VLOOKUP(H6672, phone[#All], 2, 0)</f>
        <v>Two or More Lines</v>
      </c>
      <c r="H6672" s="108">
        <v>2</v>
      </c>
      <c r="I6672" s="120" t="str">
        <f>VLOOKUP(J6672,internet[#All], 2, 0)</f>
        <v>Fiber Optic</v>
      </c>
      <c r="J6672" s="108">
        <v>2</v>
      </c>
      <c r="K6672" s="121" t="b">
        <f>IF(AND(my_practice[[#This Row],[phone_service]]&gt;0, my_practice[[#This Row],[internet_service]]&gt;0),TRUE,FALSE)</f>
        <v>1</v>
      </c>
      <c r="L6672" s="121" t="b">
        <f>IF(AND(my_practice[[#This Row],[phone_service]]=0, my_practice[[#This Row],[internet_service]]&gt;0),TRUE,FALSE)</f>
        <v>0</v>
      </c>
      <c r="M6672" s="121" t="b">
        <f t="shared" si="1145"/>
        <v>0</v>
      </c>
      <c r="N6672" s="121" t="str">
        <f>VLOOKUP(O6672,contract[#All], 2, 0)</f>
        <v>1 Year</v>
      </c>
      <c r="O6672" s="108">
        <v>1</v>
      </c>
      <c r="P6672" s="108" t="s">
        <v>17</v>
      </c>
      <c r="Q6672" s="107">
        <v>104.1</v>
      </c>
      <c r="R6672" s="107">
        <v>7412.25</v>
      </c>
      <c r="S6672" s="111">
        <f>my_practice[[#This Row],[total_charges]]/my_practice[[#This Row],[monthly_charges]]</f>
        <v>71.203170028818448</v>
      </c>
      <c r="T6672" s="107">
        <f t="shared" si="1146"/>
        <v>104.1</v>
      </c>
      <c r="U6672" s="121">
        <f t="shared" si="1147"/>
        <v>1</v>
      </c>
      <c r="V6672" s="118">
        <f t="shared" ca="1" si="1148"/>
        <v>43932</v>
      </c>
      <c r="W6672" s="111">
        <f t="shared" si="1149"/>
        <v>2165</v>
      </c>
      <c r="X6672" s="118">
        <f t="shared" ca="1" si="1150"/>
        <v>41767</v>
      </c>
      <c r="Y6672" s="121" t="b">
        <f t="shared" si="1151"/>
        <v>1</v>
      </c>
      <c r="Z6672" s="121" t="b">
        <f t="shared" si="1152"/>
        <v>0</v>
      </c>
      <c r="AA6672" s="111" t="b">
        <f t="shared" si="1153"/>
        <v>0</v>
      </c>
      <c r="AB6672" s="121" t="b">
        <f t="shared" si="1154"/>
        <v>1</v>
      </c>
      <c r="AC6672" t="s">
        <v>5</v>
      </c>
      <c r="AD6672"/>
    </row>
    <row r="6673" spans="1:30" ht="16" x14ac:dyDescent="0.2">
      <c r="A6673" s="108" t="s">
        <v>2090</v>
      </c>
      <c r="B6673" s="108" t="s">
        <v>9</v>
      </c>
      <c r="C6673" s="111">
        <v>0</v>
      </c>
      <c r="D6673" s="108" t="s">
        <v>4</v>
      </c>
      <c r="E6673" s="108" t="s">
        <v>4</v>
      </c>
      <c r="F6673" s="121">
        <f t="shared" si="1144"/>
        <v>3</v>
      </c>
      <c r="G6673" s="121" t="str">
        <f>VLOOKUP(H6673, phone[#All], 2, 0)</f>
        <v>Two or More Lines</v>
      </c>
      <c r="H6673" s="108">
        <v>2</v>
      </c>
      <c r="I6673" s="120" t="str">
        <f>VLOOKUP(J6673,internet[#All], 2, 0)</f>
        <v>Fiber Optic</v>
      </c>
      <c r="J6673" s="108">
        <v>2</v>
      </c>
      <c r="K6673" s="121" t="b">
        <f>IF(AND(my_practice[[#This Row],[phone_service]]&gt;0, my_practice[[#This Row],[internet_service]]&gt;0),TRUE,FALSE)</f>
        <v>1</v>
      </c>
      <c r="L6673" s="121" t="b">
        <f>IF(AND(my_practice[[#This Row],[phone_service]]=0, my_practice[[#This Row],[internet_service]]&gt;0),TRUE,FALSE)</f>
        <v>0</v>
      </c>
      <c r="M6673" s="121" t="b">
        <f t="shared" si="1145"/>
        <v>0</v>
      </c>
      <c r="N6673" s="121" t="str">
        <f>VLOOKUP(O6673,contract[#All], 2, 0)</f>
        <v>Month-to-Month</v>
      </c>
      <c r="O6673" s="108">
        <v>0</v>
      </c>
      <c r="P6673" s="108" t="s">
        <v>7</v>
      </c>
      <c r="Q6673" s="107">
        <v>106.05</v>
      </c>
      <c r="R6673" s="107">
        <v>7554.05</v>
      </c>
      <c r="S6673" s="111">
        <f>my_practice[[#This Row],[total_charges]]/my_practice[[#This Row],[monthly_charges]]</f>
        <v>71.231023102310232</v>
      </c>
      <c r="T6673" s="107">
        <f t="shared" si="1146"/>
        <v>106.05</v>
      </c>
      <c r="U6673" s="121">
        <f t="shared" si="1147"/>
        <v>1</v>
      </c>
      <c r="V6673" s="118">
        <f t="shared" ca="1" si="1148"/>
        <v>43932</v>
      </c>
      <c r="W6673" s="111">
        <f t="shared" si="1149"/>
        <v>2165</v>
      </c>
      <c r="X6673" s="118">
        <f t="shared" ca="1" si="1150"/>
        <v>41767</v>
      </c>
      <c r="Y6673" s="121" t="b">
        <f t="shared" si="1151"/>
        <v>0</v>
      </c>
      <c r="Z6673" s="121" t="b">
        <f t="shared" si="1152"/>
        <v>0</v>
      </c>
      <c r="AA6673" s="111" t="b">
        <f t="shared" si="1153"/>
        <v>1</v>
      </c>
      <c r="AB6673" s="121" t="b">
        <f t="shared" si="1154"/>
        <v>1</v>
      </c>
      <c r="AC6673" t="s">
        <v>5</v>
      </c>
      <c r="AD6673"/>
    </row>
    <row r="6674" spans="1:30" ht="16" x14ac:dyDescent="0.2">
      <c r="A6674" s="108" t="s">
        <v>4160</v>
      </c>
      <c r="B6674" s="108" t="s">
        <v>9</v>
      </c>
      <c r="C6674" s="111">
        <v>0</v>
      </c>
      <c r="D6674" s="108" t="s">
        <v>4</v>
      </c>
      <c r="E6674" s="108" t="s">
        <v>5</v>
      </c>
      <c r="F6674" s="121">
        <f t="shared" si="1144"/>
        <v>1</v>
      </c>
      <c r="G6674" s="121" t="str">
        <f>VLOOKUP(H6674, phone[#All], 2, 0)</f>
        <v>No Phone Service</v>
      </c>
      <c r="H6674" s="108">
        <v>0</v>
      </c>
      <c r="I6674" s="120" t="str">
        <f>VLOOKUP(J6674,internet[#All], 2, 0)</f>
        <v>DSL</v>
      </c>
      <c r="J6674" s="108">
        <v>1</v>
      </c>
      <c r="K6674" s="121" t="b">
        <f>IF(AND(my_practice[[#This Row],[phone_service]]&gt;0, my_practice[[#This Row],[internet_service]]&gt;0),TRUE,FALSE)</f>
        <v>0</v>
      </c>
      <c r="L6674" s="121" t="b">
        <f>IF(AND(my_practice[[#This Row],[phone_service]]=0, my_practice[[#This Row],[internet_service]]&gt;0),TRUE,FALSE)</f>
        <v>1</v>
      </c>
      <c r="M6674" s="121" t="b">
        <f t="shared" si="1145"/>
        <v>0</v>
      </c>
      <c r="N6674" s="121" t="str">
        <f>VLOOKUP(O6674,contract[#All], 2, 0)</f>
        <v>2 Year</v>
      </c>
      <c r="O6674" s="108">
        <v>2</v>
      </c>
      <c r="P6674" s="108" t="s">
        <v>7</v>
      </c>
      <c r="Q6674" s="107">
        <v>49.35</v>
      </c>
      <c r="R6674" s="107">
        <v>3515.25</v>
      </c>
      <c r="S6674" s="111">
        <f>my_practice[[#This Row],[total_charges]]/my_practice[[#This Row],[monthly_charges]]</f>
        <v>71.231003039513681</v>
      </c>
      <c r="T6674" s="107">
        <f t="shared" si="1146"/>
        <v>49.35</v>
      </c>
      <c r="U6674" s="121">
        <f t="shared" si="1147"/>
        <v>1</v>
      </c>
      <c r="V6674" s="118">
        <f t="shared" ca="1" si="1148"/>
        <v>43932</v>
      </c>
      <c r="W6674" s="111">
        <f t="shared" si="1149"/>
        <v>2165</v>
      </c>
      <c r="X6674" s="118">
        <f t="shared" ca="1" si="1150"/>
        <v>41767</v>
      </c>
      <c r="Y6674" s="121" t="b">
        <f t="shared" si="1151"/>
        <v>0</v>
      </c>
      <c r="Z6674" s="121" t="b">
        <f t="shared" si="1152"/>
        <v>1</v>
      </c>
      <c r="AA6674" s="111" t="b">
        <f t="shared" si="1153"/>
        <v>1</v>
      </c>
      <c r="AB6674" s="121" t="b">
        <f t="shared" si="1154"/>
        <v>1</v>
      </c>
      <c r="AC6674" t="s">
        <v>4</v>
      </c>
      <c r="AD6674"/>
    </row>
    <row r="6675" spans="1:30" ht="16" x14ac:dyDescent="0.2">
      <c r="A6675" s="108" t="s">
        <v>2870</v>
      </c>
      <c r="B6675" s="108" t="s">
        <v>9</v>
      </c>
      <c r="C6675" s="111">
        <v>1</v>
      </c>
      <c r="D6675" s="108" t="s">
        <v>4</v>
      </c>
      <c r="E6675" s="108" t="s">
        <v>5</v>
      </c>
      <c r="F6675" s="121">
        <f t="shared" si="1144"/>
        <v>1</v>
      </c>
      <c r="G6675" s="121" t="str">
        <f>VLOOKUP(H6675, phone[#All], 2, 0)</f>
        <v>Two or More Lines</v>
      </c>
      <c r="H6675" s="108">
        <v>2</v>
      </c>
      <c r="I6675" s="120" t="str">
        <f>VLOOKUP(J6675,internet[#All], 2, 0)</f>
        <v>DSL</v>
      </c>
      <c r="J6675" s="108">
        <v>1</v>
      </c>
      <c r="K6675" s="121" t="b">
        <f>IF(AND(my_practice[[#This Row],[phone_service]]&gt;0, my_practice[[#This Row],[internet_service]]&gt;0),TRUE,FALSE)</f>
        <v>1</v>
      </c>
      <c r="L6675" s="121" t="b">
        <f>IF(AND(my_practice[[#This Row],[phone_service]]=0, my_practice[[#This Row],[internet_service]]&gt;0),TRUE,FALSE)</f>
        <v>0</v>
      </c>
      <c r="M6675" s="121" t="b">
        <f t="shared" si="1145"/>
        <v>0</v>
      </c>
      <c r="N6675" s="121" t="str">
        <f>VLOOKUP(O6675,contract[#All], 2, 0)</f>
        <v>2 Year</v>
      </c>
      <c r="O6675" s="108">
        <v>2</v>
      </c>
      <c r="P6675" s="108" t="s">
        <v>17</v>
      </c>
      <c r="Q6675" s="107">
        <v>88.55</v>
      </c>
      <c r="R6675" s="107">
        <v>6306.5</v>
      </c>
      <c r="S6675" s="111">
        <f>my_practice[[#This Row],[total_charges]]/my_practice[[#This Row],[monthly_charges]]</f>
        <v>71.219649915302085</v>
      </c>
      <c r="T6675" s="107">
        <f t="shared" si="1146"/>
        <v>88.550000000000011</v>
      </c>
      <c r="U6675" s="121" t="e">
        <f t="shared" si="1147"/>
        <v>#N/A</v>
      </c>
      <c r="V6675" s="118">
        <f t="shared" ca="1" si="1148"/>
        <v>43932</v>
      </c>
      <c r="W6675" s="111">
        <f t="shared" si="1149"/>
        <v>2165</v>
      </c>
      <c r="X6675" s="118">
        <f t="shared" ca="1" si="1150"/>
        <v>41767</v>
      </c>
      <c r="Y6675" s="121" t="b">
        <f t="shared" si="1151"/>
        <v>0</v>
      </c>
      <c r="Z6675" s="121" t="b">
        <f t="shared" si="1152"/>
        <v>0</v>
      </c>
      <c r="AA6675" s="111" t="b">
        <f t="shared" si="1153"/>
        <v>0</v>
      </c>
      <c r="AB6675" s="121" t="b">
        <f t="shared" si="1154"/>
        <v>1</v>
      </c>
      <c r="AC6675" t="s">
        <v>5</v>
      </c>
      <c r="AD6675"/>
    </row>
    <row r="6676" spans="1:30" ht="16" x14ac:dyDescent="0.2">
      <c r="A6676" s="108" t="s">
        <v>1521</v>
      </c>
      <c r="B6676" s="108" t="s">
        <v>9</v>
      </c>
      <c r="C6676" s="111">
        <v>0</v>
      </c>
      <c r="D6676" s="108" t="s">
        <v>4</v>
      </c>
      <c r="E6676" s="108" t="s">
        <v>5</v>
      </c>
      <c r="F6676" s="121">
        <f t="shared" si="1144"/>
        <v>1</v>
      </c>
      <c r="G6676" s="121" t="str">
        <f>VLOOKUP(H6676, phone[#All], 2, 0)</f>
        <v>Two or More Lines</v>
      </c>
      <c r="H6676" s="108">
        <v>2</v>
      </c>
      <c r="I6676" s="120" t="str">
        <f>VLOOKUP(J6676,internet[#All], 2, 0)</f>
        <v>DSL</v>
      </c>
      <c r="J6676" s="108">
        <v>1</v>
      </c>
      <c r="K6676" s="121" t="b">
        <f>IF(AND(my_practice[[#This Row],[phone_service]]&gt;0, my_practice[[#This Row],[internet_service]]&gt;0),TRUE,FALSE)</f>
        <v>1</v>
      </c>
      <c r="L6676" s="121" t="b">
        <f>IF(AND(my_practice[[#This Row],[phone_service]]=0, my_practice[[#This Row],[internet_service]]&gt;0),TRUE,FALSE)</f>
        <v>0</v>
      </c>
      <c r="M6676" s="121" t="b">
        <f t="shared" si="1145"/>
        <v>0</v>
      </c>
      <c r="N6676" s="121" t="str">
        <f>VLOOKUP(O6676,contract[#All], 2, 0)</f>
        <v>2 Year</v>
      </c>
      <c r="O6676" s="108">
        <v>2</v>
      </c>
      <c r="P6676" s="108" t="s">
        <v>17</v>
      </c>
      <c r="Q6676" s="107">
        <v>80.400000000000006</v>
      </c>
      <c r="R6676" s="107">
        <v>5727.15</v>
      </c>
      <c r="S6676" s="111">
        <f>my_practice[[#This Row],[total_charges]]/my_practice[[#This Row],[monthly_charges]]</f>
        <v>71.233208955223873</v>
      </c>
      <c r="T6676" s="107">
        <f t="shared" si="1146"/>
        <v>80.400000000000006</v>
      </c>
      <c r="U6676" s="121">
        <f t="shared" si="1147"/>
        <v>1</v>
      </c>
      <c r="V6676" s="118">
        <f t="shared" ca="1" si="1148"/>
        <v>43932</v>
      </c>
      <c r="W6676" s="111">
        <f t="shared" si="1149"/>
        <v>2165</v>
      </c>
      <c r="X6676" s="118">
        <f t="shared" ca="1" si="1150"/>
        <v>41767</v>
      </c>
      <c r="Y6676" s="121" t="b">
        <f t="shared" si="1151"/>
        <v>0</v>
      </c>
      <c r="Z6676" s="121" t="b">
        <f t="shared" si="1152"/>
        <v>0</v>
      </c>
      <c r="AA6676" s="111" t="b">
        <f t="shared" si="1153"/>
        <v>1</v>
      </c>
      <c r="AB6676" s="121" t="b">
        <f t="shared" si="1154"/>
        <v>1</v>
      </c>
      <c r="AC6676" t="s">
        <v>5</v>
      </c>
      <c r="AD6676"/>
    </row>
    <row r="6677" spans="1:30" ht="16" x14ac:dyDescent="0.2">
      <c r="A6677" s="108" t="s">
        <v>5440</v>
      </c>
      <c r="B6677" s="108" t="s">
        <v>3</v>
      </c>
      <c r="C6677" s="111">
        <v>0</v>
      </c>
      <c r="D6677" s="108" t="s">
        <v>4</v>
      </c>
      <c r="E6677" s="108" t="s">
        <v>4</v>
      </c>
      <c r="F6677" s="121">
        <f t="shared" si="1144"/>
        <v>3</v>
      </c>
      <c r="G6677" s="121" t="str">
        <f>VLOOKUP(H6677, phone[#All], 2, 0)</f>
        <v>Two or More Lines</v>
      </c>
      <c r="H6677" s="108">
        <v>2</v>
      </c>
      <c r="I6677" s="120" t="str">
        <f>VLOOKUP(J6677,internet[#All], 2, 0)</f>
        <v>DSL</v>
      </c>
      <c r="J6677" s="108">
        <v>1</v>
      </c>
      <c r="K6677" s="121" t="b">
        <f>IF(AND(my_practice[[#This Row],[phone_service]]&gt;0, my_practice[[#This Row],[internet_service]]&gt;0),TRUE,FALSE)</f>
        <v>1</v>
      </c>
      <c r="L6677" s="121" t="b">
        <f>IF(AND(my_practice[[#This Row],[phone_service]]=0, my_practice[[#This Row],[internet_service]]&gt;0),TRUE,FALSE)</f>
        <v>0</v>
      </c>
      <c r="M6677" s="121" t="b">
        <f t="shared" si="1145"/>
        <v>0</v>
      </c>
      <c r="N6677" s="121" t="str">
        <f>VLOOKUP(O6677,contract[#All], 2, 0)</f>
        <v>2 Year</v>
      </c>
      <c r="O6677" s="108">
        <v>2</v>
      </c>
      <c r="P6677" s="108" t="s">
        <v>13</v>
      </c>
      <c r="Q6677" s="107">
        <v>79.5</v>
      </c>
      <c r="R6677" s="107">
        <v>5661.7</v>
      </c>
      <c r="S6677" s="111">
        <f>my_practice[[#This Row],[total_charges]]/my_practice[[#This Row],[monthly_charges]]</f>
        <v>71.216352201257862</v>
      </c>
      <c r="T6677" s="107">
        <f t="shared" si="1146"/>
        <v>79.5</v>
      </c>
      <c r="U6677" s="121">
        <f t="shared" si="1147"/>
        <v>1</v>
      </c>
      <c r="V6677" s="118">
        <f t="shared" ca="1" si="1148"/>
        <v>43932</v>
      </c>
      <c r="W6677" s="111">
        <f t="shared" si="1149"/>
        <v>2165</v>
      </c>
      <c r="X6677" s="118">
        <f t="shared" ca="1" si="1150"/>
        <v>41767</v>
      </c>
      <c r="Y6677" s="121" t="b">
        <f t="shared" si="1151"/>
        <v>1</v>
      </c>
      <c r="Z6677" s="121" t="b">
        <f t="shared" si="1152"/>
        <v>0</v>
      </c>
      <c r="AA6677" s="111" t="b">
        <f t="shared" si="1153"/>
        <v>1</v>
      </c>
      <c r="AB6677" s="121" t="b">
        <f t="shared" si="1154"/>
        <v>1</v>
      </c>
      <c r="AC6677" t="s">
        <v>5</v>
      </c>
      <c r="AD6677"/>
    </row>
    <row r="6678" spans="1:30" ht="16" x14ac:dyDescent="0.2">
      <c r="A6678" s="108" t="s">
        <v>816</v>
      </c>
      <c r="B6678" s="108" t="s">
        <v>3</v>
      </c>
      <c r="C6678" s="111">
        <v>0</v>
      </c>
      <c r="D6678" s="108" t="s">
        <v>4</v>
      </c>
      <c r="E6678" s="108" t="s">
        <v>4</v>
      </c>
      <c r="F6678" s="121">
        <f t="shared" si="1144"/>
        <v>3</v>
      </c>
      <c r="G6678" s="121" t="str">
        <f>VLOOKUP(H6678, phone[#All], 2, 0)</f>
        <v>Two or More Lines</v>
      </c>
      <c r="H6678" s="108">
        <v>2</v>
      </c>
      <c r="I6678" s="120" t="str">
        <f>VLOOKUP(J6678,internet[#All], 2, 0)</f>
        <v>DSL</v>
      </c>
      <c r="J6678" s="108">
        <v>1</v>
      </c>
      <c r="K6678" s="121" t="b">
        <f>IF(AND(my_practice[[#This Row],[phone_service]]&gt;0, my_practice[[#This Row],[internet_service]]&gt;0),TRUE,FALSE)</f>
        <v>1</v>
      </c>
      <c r="L6678" s="121" t="b">
        <f>IF(AND(my_practice[[#This Row],[phone_service]]=0, my_practice[[#This Row],[internet_service]]&gt;0),TRUE,FALSE)</f>
        <v>0</v>
      </c>
      <c r="M6678" s="121" t="b">
        <f t="shared" si="1145"/>
        <v>0</v>
      </c>
      <c r="N6678" s="121" t="str">
        <f>VLOOKUP(O6678,contract[#All], 2, 0)</f>
        <v>2 Year</v>
      </c>
      <c r="O6678" s="108">
        <v>2</v>
      </c>
      <c r="P6678" s="108" t="s">
        <v>13</v>
      </c>
      <c r="Q6678" s="107">
        <v>76.8</v>
      </c>
      <c r="R6678" s="107">
        <v>5468.45</v>
      </c>
      <c r="S6678" s="111">
        <f>my_practice[[#This Row],[total_charges]]/my_practice[[#This Row],[monthly_charges]]</f>
        <v>71.203776041666671</v>
      </c>
      <c r="T6678" s="107">
        <f t="shared" si="1146"/>
        <v>76.8</v>
      </c>
      <c r="U6678" s="121">
        <f t="shared" si="1147"/>
        <v>1</v>
      </c>
      <c r="V6678" s="118">
        <f t="shared" ca="1" si="1148"/>
        <v>43932</v>
      </c>
      <c r="W6678" s="111">
        <f t="shared" si="1149"/>
        <v>2165</v>
      </c>
      <c r="X6678" s="118">
        <f t="shared" ca="1" si="1150"/>
        <v>41767</v>
      </c>
      <c r="Y6678" s="121" t="b">
        <f t="shared" si="1151"/>
        <v>1</v>
      </c>
      <c r="Z6678" s="121" t="b">
        <f t="shared" si="1152"/>
        <v>0</v>
      </c>
      <c r="AA6678" s="111" t="b">
        <f t="shared" si="1153"/>
        <v>1</v>
      </c>
      <c r="AB6678" s="121" t="b">
        <f t="shared" si="1154"/>
        <v>1</v>
      </c>
      <c r="AC6678" t="s">
        <v>5</v>
      </c>
      <c r="AD6678"/>
    </row>
    <row r="6679" spans="1:30" ht="16" x14ac:dyDescent="0.2">
      <c r="A6679" s="108" t="s">
        <v>5714</v>
      </c>
      <c r="B6679" s="108" t="s">
        <v>9</v>
      </c>
      <c r="C6679" s="111">
        <v>1</v>
      </c>
      <c r="D6679" s="108" t="s">
        <v>5</v>
      </c>
      <c r="E6679" s="108" t="s">
        <v>5</v>
      </c>
      <c r="F6679" s="121">
        <f t="shared" si="1144"/>
        <v>0</v>
      </c>
      <c r="G6679" s="121" t="str">
        <f>VLOOKUP(H6679, phone[#All], 2, 0)</f>
        <v>Two or More Lines</v>
      </c>
      <c r="H6679" s="108">
        <v>2</v>
      </c>
      <c r="I6679" s="120" t="str">
        <f>VLOOKUP(J6679,internet[#All], 2, 0)</f>
        <v>No Internet Service</v>
      </c>
      <c r="J6679" s="108">
        <v>0</v>
      </c>
      <c r="K6679" s="121" t="b">
        <f>IF(AND(my_practice[[#This Row],[phone_service]]&gt;0, my_practice[[#This Row],[internet_service]]&gt;0),TRUE,FALSE)</f>
        <v>0</v>
      </c>
      <c r="L6679" s="121" t="b">
        <f>IF(AND(my_practice[[#This Row],[phone_service]]=0, my_practice[[#This Row],[internet_service]]&gt;0),TRUE,FALSE)</f>
        <v>0</v>
      </c>
      <c r="M6679" s="121" t="b">
        <f t="shared" si="1145"/>
        <v>1</v>
      </c>
      <c r="N6679" s="121" t="str">
        <f>VLOOKUP(O6679,contract[#All], 2, 0)</f>
        <v>2 Year</v>
      </c>
      <c r="O6679" s="108">
        <v>2</v>
      </c>
      <c r="P6679" s="108" t="s">
        <v>13</v>
      </c>
      <c r="Q6679" s="107">
        <v>25.4</v>
      </c>
      <c r="R6679" s="107">
        <v>1809.35</v>
      </c>
      <c r="S6679" s="111">
        <f>my_practice[[#This Row],[total_charges]]/my_practice[[#This Row],[monthly_charges]]</f>
        <v>71.234251968503941</v>
      </c>
      <c r="T6679" s="107">
        <f t="shared" si="1146"/>
        <v>25.4</v>
      </c>
      <c r="U6679" s="121">
        <f t="shared" si="1147"/>
        <v>1</v>
      </c>
      <c r="V6679" s="118">
        <f t="shared" ca="1" si="1148"/>
        <v>43932</v>
      </c>
      <c r="W6679" s="111">
        <f t="shared" si="1149"/>
        <v>2166</v>
      </c>
      <c r="X6679" s="118">
        <f t="shared" ca="1" si="1150"/>
        <v>41766</v>
      </c>
      <c r="Y6679" s="121" t="b">
        <f t="shared" si="1151"/>
        <v>0</v>
      </c>
      <c r="Z6679" s="121" t="b">
        <f t="shared" si="1152"/>
        <v>0</v>
      </c>
      <c r="AA6679" s="111" t="b">
        <f t="shared" si="1153"/>
        <v>1</v>
      </c>
      <c r="AB6679" s="121" t="b">
        <f t="shared" si="1154"/>
        <v>0</v>
      </c>
      <c r="AC6679" t="s">
        <v>5</v>
      </c>
      <c r="AD6679"/>
    </row>
    <row r="6680" spans="1:30" ht="16" x14ac:dyDescent="0.2">
      <c r="A6680" s="108" t="s">
        <v>967</v>
      </c>
      <c r="B6680" s="108" t="s">
        <v>3</v>
      </c>
      <c r="C6680" s="111">
        <v>0</v>
      </c>
      <c r="D6680" s="108" t="s">
        <v>4</v>
      </c>
      <c r="E6680" s="108" t="s">
        <v>4</v>
      </c>
      <c r="F6680" s="121">
        <f t="shared" si="1144"/>
        <v>3</v>
      </c>
      <c r="G6680" s="121" t="str">
        <f>VLOOKUP(H6680, phone[#All], 2, 0)</f>
        <v>Two or More Lines</v>
      </c>
      <c r="H6680" s="108">
        <v>2</v>
      </c>
      <c r="I6680" s="120" t="str">
        <f>VLOOKUP(J6680,internet[#All], 2, 0)</f>
        <v>No Internet Service</v>
      </c>
      <c r="J6680" s="108">
        <v>0</v>
      </c>
      <c r="K6680" s="121" t="b">
        <f>IF(AND(my_practice[[#This Row],[phone_service]]&gt;0, my_practice[[#This Row],[internet_service]]&gt;0),TRUE,FALSE)</f>
        <v>0</v>
      </c>
      <c r="L6680" s="121" t="b">
        <f>IF(AND(my_practice[[#This Row],[phone_service]]=0, my_practice[[#This Row],[internet_service]]&gt;0),TRUE,FALSE)</f>
        <v>0</v>
      </c>
      <c r="M6680" s="121" t="b">
        <f t="shared" si="1145"/>
        <v>1</v>
      </c>
      <c r="N6680" s="121" t="str">
        <f>VLOOKUP(O6680,contract[#All], 2, 0)</f>
        <v>2 Year</v>
      </c>
      <c r="O6680" s="108">
        <v>2</v>
      </c>
      <c r="P6680" s="108" t="s">
        <v>13</v>
      </c>
      <c r="Q6680" s="107">
        <v>25.45</v>
      </c>
      <c r="R6680" s="107">
        <v>1813.35</v>
      </c>
      <c r="S6680" s="111">
        <f>my_practice[[#This Row],[total_charges]]/my_practice[[#This Row],[monthly_charges]]</f>
        <v>71.251473477406677</v>
      </c>
      <c r="T6680" s="107">
        <f t="shared" si="1146"/>
        <v>25.45</v>
      </c>
      <c r="U6680" s="121">
        <f t="shared" si="1147"/>
        <v>1</v>
      </c>
      <c r="V6680" s="118">
        <f t="shared" ca="1" si="1148"/>
        <v>43932</v>
      </c>
      <c r="W6680" s="111">
        <f t="shared" si="1149"/>
        <v>2166</v>
      </c>
      <c r="X6680" s="118">
        <f t="shared" ca="1" si="1150"/>
        <v>41766</v>
      </c>
      <c r="Y6680" s="121" t="b">
        <f t="shared" si="1151"/>
        <v>1</v>
      </c>
      <c r="Z6680" s="121" t="b">
        <f t="shared" si="1152"/>
        <v>0</v>
      </c>
      <c r="AA6680" s="111" t="b">
        <f t="shared" si="1153"/>
        <v>1</v>
      </c>
      <c r="AB6680" s="121" t="b">
        <f t="shared" si="1154"/>
        <v>0</v>
      </c>
      <c r="AC6680" t="s">
        <v>5</v>
      </c>
      <c r="AD6680"/>
    </row>
    <row r="6681" spans="1:30" ht="16" x14ac:dyDescent="0.2">
      <c r="A6681" s="108" t="s">
        <v>3306</v>
      </c>
      <c r="B6681" s="108" t="s">
        <v>3</v>
      </c>
      <c r="C6681" s="111">
        <v>0</v>
      </c>
      <c r="D6681" s="108" t="s">
        <v>4</v>
      </c>
      <c r="E6681" s="108" t="s">
        <v>4</v>
      </c>
      <c r="F6681" s="121">
        <f t="shared" si="1144"/>
        <v>3</v>
      </c>
      <c r="G6681" s="121" t="str">
        <f>VLOOKUP(H6681, phone[#All], 2, 0)</f>
        <v>Two or More Lines</v>
      </c>
      <c r="H6681" s="108">
        <v>2</v>
      </c>
      <c r="I6681" s="120" t="str">
        <f>VLOOKUP(J6681,internet[#All], 2, 0)</f>
        <v>DSL</v>
      </c>
      <c r="J6681" s="108">
        <v>1</v>
      </c>
      <c r="K6681" s="121" t="b">
        <f>IF(AND(my_practice[[#This Row],[phone_service]]&gt;0, my_practice[[#This Row],[internet_service]]&gt;0),TRUE,FALSE)</f>
        <v>1</v>
      </c>
      <c r="L6681" s="121" t="b">
        <f>IF(AND(my_practice[[#This Row],[phone_service]]=0, my_practice[[#This Row],[internet_service]]&gt;0),TRUE,FALSE)</f>
        <v>0</v>
      </c>
      <c r="M6681" s="121" t="b">
        <f t="shared" si="1145"/>
        <v>0</v>
      </c>
      <c r="N6681" s="121" t="str">
        <f>VLOOKUP(O6681,contract[#All], 2, 0)</f>
        <v>2 Year</v>
      </c>
      <c r="O6681" s="108">
        <v>2</v>
      </c>
      <c r="P6681" s="108" t="s">
        <v>13</v>
      </c>
      <c r="Q6681" s="107">
        <v>80.2</v>
      </c>
      <c r="R6681" s="107">
        <v>5714.2</v>
      </c>
      <c r="S6681" s="111">
        <f>my_practice[[#This Row],[total_charges]]/my_practice[[#This Row],[monthly_charges]]</f>
        <v>71.249376558603487</v>
      </c>
      <c r="T6681" s="107">
        <f t="shared" si="1146"/>
        <v>80.2</v>
      </c>
      <c r="U6681" s="121">
        <f t="shared" si="1147"/>
        <v>1</v>
      </c>
      <c r="V6681" s="118">
        <f t="shared" ca="1" si="1148"/>
        <v>43932</v>
      </c>
      <c r="W6681" s="111">
        <f t="shared" si="1149"/>
        <v>2166</v>
      </c>
      <c r="X6681" s="118">
        <f t="shared" ca="1" si="1150"/>
        <v>41766</v>
      </c>
      <c r="Y6681" s="121" t="b">
        <f t="shared" si="1151"/>
        <v>1</v>
      </c>
      <c r="Z6681" s="121" t="b">
        <f t="shared" si="1152"/>
        <v>0</v>
      </c>
      <c r="AA6681" s="111" t="b">
        <f t="shared" si="1153"/>
        <v>1</v>
      </c>
      <c r="AB6681" s="121" t="b">
        <f t="shared" si="1154"/>
        <v>1</v>
      </c>
      <c r="AC6681" t="s">
        <v>5</v>
      </c>
      <c r="AD6681"/>
    </row>
    <row r="6682" spans="1:30" ht="16" x14ac:dyDescent="0.2">
      <c r="A6682" s="108" t="s">
        <v>1198</v>
      </c>
      <c r="B6682" s="108" t="s">
        <v>3</v>
      </c>
      <c r="C6682" s="111">
        <v>1</v>
      </c>
      <c r="D6682" s="108" t="s">
        <v>5</v>
      </c>
      <c r="E6682" s="108" t="s">
        <v>5</v>
      </c>
      <c r="F6682" s="121">
        <f t="shared" si="1144"/>
        <v>0</v>
      </c>
      <c r="G6682" s="121" t="str">
        <f>VLOOKUP(H6682, phone[#All], 2, 0)</f>
        <v>Two or More Lines</v>
      </c>
      <c r="H6682" s="108">
        <v>2</v>
      </c>
      <c r="I6682" s="120" t="str">
        <f>VLOOKUP(J6682,internet[#All], 2, 0)</f>
        <v>Fiber Optic</v>
      </c>
      <c r="J6682" s="108">
        <v>2</v>
      </c>
      <c r="K6682" s="121" t="b">
        <f>IF(AND(my_practice[[#This Row],[phone_service]]&gt;0, my_practice[[#This Row],[internet_service]]&gt;0),TRUE,FALSE)</f>
        <v>1</v>
      </c>
      <c r="L6682" s="121" t="b">
        <f>IF(AND(my_practice[[#This Row],[phone_service]]=0, my_practice[[#This Row],[internet_service]]&gt;0),TRUE,FALSE)</f>
        <v>0</v>
      </c>
      <c r="M6682" s="121" t="b">
        <f t="shared" si="1145"/>
        <v>0</v>
      </c>
      <c r="N6682" s="121" t="str">
        <f>VLOOKUP(O6682,contract[#All], 2, 0)</f>
        <v>2 Year</v>
      </c>
      <c r="O6682" s="108">
        <v>2</v>
      </c>
      <c r="P6682" s="108" t="s">
        <v>13</v>
      </c>
      <c r="Q6682" s="107">
        <v>104.05</v>
      </c>
      <c r="R6682" s="107">
        <v>7413.55</v>
      </c>
      <c r="S6682" s="111">
        <f>my_practice[[#This Row],[total_charges]]/my_practice[[#This Row],[monthly_charges]]</f>
        <v>71.249879865449302</v>
      </c>
      <c r="T6682" s="107">
        <f t="shared" si="1146"/>
        <v>104.05000000000001</v>
      </c>
      <c r="U6682" s="121" t="e">
        <f t="shared" si="1147"/>
        <v>#N/A</v>
      </c>
      <c r="V6682" s="118">
        <f t="shared" ca="1" si="1148"/>
        <v>43932</v>
      </c>
      <c r="W6682" s="111">
        <f t="shared" si="1149"/>
        <v>2166</v>
      </c>
      <c r="X6682" s="118">
        <f t="shared" ca="1" si="1150"/>
        <v>41766</v>
      </c>
      <c r="Y6682" s="121" t="b">
        <f t="shared" si="1151"/>
        <v>1</v>
      </c>
      <c r="Z6682" s="121" t="b">
        <f t="shared" si="1152"/>
        <v>0</v>
      </c>
      <c r="AA6682" s="111" t="b">
        <f t="shared" si="1153"/>
        <v>1</v>
      </c>
      <c r="AB6682" s="121" t="b">
        <f t="shared" si="1154"/>
        <v>1</v>
      </c>
      <c r="AC6682" t="s">
        <v>5</v>
      </c>
      <c r="AD6682"/>
    </row>
    <row r="6683" spans="1:30" ht="16" x14ac:dyDescent="0.2">
      <c r="A6683" s="108" t="s">
        <v>2513</v>
      </c>
      <c r="B6683" s="108" t="s">
        <v>3</v>
      </c>
      <c r="C6683" s="111">
        <v>0</v>
      </c>
      <c r="D6683" s="108" t="s">
        <v>5</v>
      </c>
      <c r="E6683" s="108" t="s">
        <v>5</v>
      </c>
      <c r="F6683" s="121">
        <f t="shared" si="1144"/>
        <v>0</v>
      </c>
      <c r="G6683" s="121" t="str">
        <f>VLOOKUP(H6683, phone[#All], 2, 0)</f>
        <v>Two or More Lines</v>
      </c>
      <c r="H6683" s="108">
        <v>2</v>
      </c>
      <c r="I6683" s="120" t="str">
        <f>VLOOKUP(J6683,internet[#All], 2, 0)</f>
        <v>No Internet Service</v>
      </c>
      <c r="J6683" s="108">
        <v>0</v>
      </c>
      <c r="K6683" s="121" t="b">
        <f>IF(AND(my_practice[[#This Row],[phone_service]]&gt;0, my_practice[[#This Row],[internet_service]]&gt;0),TRUE,FALSE)</f>
        <v>0</v>
      </c>
      <c r="L6683" s="121" t="b">
        <f>IF(AND(my_practice[[#This Row],[phone_service]]=0, my_practice[[#This Row],[internet_service]]&gt;0),TRUE,FALSE)</f>
        <v>0</v>
      </c>
      <c r="M6683" s="121" t="b">
        <f t="shared" si="1145"/>
        <v>1</v>
      </c>
      <c r="N6683" s="121" t="str">
        <f>VLOOKUP(O6683,contract[#All], 2, 0)</f>
        <v>1 Year</v>
      </c>
      <c r="O6683" s="108">
        <v>1</v>
      </c>
      <c r="P6683" s="108" t="s">
        <v>17</v>
      </c>
      <c r="Q6683" s="107">
        <v>26.05</v>
      </c>
      <c r="R6683" s="107">
        <v>1856.4</v>
      </c>
      <c r="S6683" s="111">
        <f>my_practice[[#This Row],[total_charges]]/my_practice[[#This Row],[monthly_charges]]</f>
        <v>71.262955854126687</v>
      </c>
      <c r="T6683" s="107">
        <f t="shared" si="1146"/>
        <v>26.049999999999997</v>
      </c>
      <c r="U6683" s="121">
        <f t="shared" si="1147"/>
        <v>1</v>
      </c>
      <c r="V6683" s="118">
        <f t="shared" ca="1" si="1148"/>
        <v>43932</v>
      </c>
      <c r="W6683" s="111">
        <f t="shared" si="1149"/>
        <v>2166</v>
      </c>
      <c r="X6683" s="118">
        <f t="shared" ca="1" si="1150"/>
        <v>41766</v>
      </c>
      <c r="Y6683" s="121" t="b">
        <f t="shared" si="1151"/>
        <v>1</v>
      </c>
      <c r="Z6683" s="121" t="b">
        <f t="shared" si="1152"/>
        <v>0</v>
      </c>
      <c r="AA6683" s="111" t="b">
        <f t="shared" si="1153"/>
        <v>1</v>
      </c>
      <c r="AB6683" s="121" t="b">
        <f t="shared" si="1154"/>
        <v>0</v>
      </c>
      <c r="AC6683" t="s">
        <v>5</v>
      </c>
      <c r="AD6683"/>
    </row>
    <row r="6684" spans="1:30" ht="16" x14ac:dyDescent="0.2">
      <c r="A6684" s="108" t="s">
        <v>4708</v>
      </c>
      <c r="B6684" s="108" t="s">
        <v>9</v>
      </c>
      <c r="C6684" s="111">
        <v>0</v>
      </c>
      <c r="D6684" s="108" t="s">
        <v>4</v>
      </c>
      <c r="E6684" s="108" t="s">
        <v>5</v>
      </c>
      <c r="F6684" s="121">
        <f t="shared" si="1144"/>
        <v>1</v>
      </c>
      <c r="G6684" s="121" t="str">
        <f>VLOOKUP(H6684, phone[#All], 2, 0)</f>
        <v>One Line</v>
      </c>
      <c r="H6684" s="108">
        <v>1</v>
      </c>
      <c r="I6684" s="120" t="str">
        <f>VLOOKUP(J6684,internet[#All], 2, 0)</f>
        <v>Fiber Optic</v>
      </c>
      <c r="J6684" s="108">
        <v>2</v>
      </c>
      <c r="K6684" s="121" t="b">
        <f>IF(AND(my_practice[[#This Row],[phone_service]]&gt;0, my_practice[[#This Row],[internet_service]]&gt;0),TRUE,FALSE)</f>
        <v>1</v>
      </c>
      <c r="L6684" s="121" t="b">
        <f>IF(AND(my_practice[[#This Row],[phone_service]]=0, my_practice[[#This Row],[internet_service]]&gt;0),TRUE,FALSE)</f>
        <v>0</v>
      </c>
      <c r="M6684" s="121" t="b">
        <f t="shared" si="1145"/>
        <v>0</v>
      </c>
      <c r="N6684" s="121" t="str">
        <f>VLOOKUP(O6684,contract[#All], 2, 0)</f>
        <v>Month-to-Month</v>
      </c>
      <c r="O6684" s="108">
        <v>0</v>
      </c>
      <c r="P6684" s="108" t="s">
        <v>7</v>
      </c>
      <c r="Q6684" s="107">
        <v>94.65</v>
      </c>
      <c r="R6684" s="107">
        <v>6747.35</v>
      </c>
      <c r="S6684" s="111">
        <f>my_practice[[#This Row],[total_charges]]/my_practice[[#This Row],[monthly_charges]]</f>
        <v>71.287374537770731</v>
      </c>
      <c r="T6684" s="107">
        <f t="shared" si="1146"/>
        <v>94.65</v>
      </c>
      <c r="U6684" s="121">
        <f t="shared" si="1147"/>
        <v>1</v>
      </c>
      <c r="V6684" s="118">
        <f t="shared" ca="1" si="1148"/>
        <v>43932</v>
      </c>
      <c r="W6684" s="111">
        <f t="shared" si="1149"/>
        <v>2167</v>
      </c>
      <c r="X6684" s="118">
        <f t="shared" ca="1" si="1150"/>
        <v>41765</v>
      </c>
      <c r="Y6684" s="121" t="b">
        <f t="shared" si="1151"/>
        <v>0</v>
      </c>
      <c r="Z6684" s="121" t="b">
        <f t="shared" si="1152"/>
        <v>0</v>
      </c>
      <c r="AA6684" s="111" t="b">
        <f t="shared" si="1153"/>
        <v>1</v>
      </c>
      <c r="AB6684" s="121" t="b">
        <f t="shared" si="1154"/>
        <v>1</v>
      </c>
      <c r="AC6684" t="s">
        <v>5</v>
      </c>
      <c r="AD6684"/>
    </row>
    <row r="6685" spans="1:30" ht="16" x14ac:dyDescent="0.2">
      <c r="A6685" s="108" t="s">
        <v>2414</v>
      </c>
      <c r="B6685" s="108" t="s">
        <v>3</v>
      </c>
      <c r="C6685" s="111">
        <v>0</v>
      </c>
      <c r="D6685" s="108" t="s">
        <v>4</v>
      </c>
      <c r="E6685" s="108" t="s">
        <v>5</v>
      </c>
      <c r="F6685" s="121">
        <f t="shared" si="1144"/>
        <v>1</v>
      </c>
      <c r="G6685" s="121" t="str">
        <f>VLOOKUP(H6685, phone[#All], 2, 0)</f>
        <v>One Line</v>
      </c>
      <c r="H6685" s="108">
        <v>1</v>
      </c>
      <c r="I6685" s="120" t="str">
        <f>VLOOKUP(J6685,internet[#All], 2, 0)</f>
        <v>DSL</v>
      </c>
      <c r="J6685" s="108">
        <v>1</v>
      </c>
      <c r="K6685" s="121" t="b">
        <f>IF(AND(my_practice[[#This Row],[phone_service]]&gt;0, my_practice[[#This Row],[internet_service]]&gt;0),TRUE,FALSE)</f>
        <v>1</v>
      </c>
      <c r="L6685" s="121" t="b">
        <f>IF(AND(my_practice[[#This Row],[phone_service]]=0, my_practice[[#This Row],[internet_service]]&gt;0),TRUE,FALSE)</f>
        <v>0</v>
      </c>
      <c r="M6685" s="121" t="b">
        <f t="shared" si="1145"/>
        <v>0</v>
      </c>
      <c r="N6685" s="121" t="str">
        <f>VLOOKUP(O6685,contract[#All], 2, 0)</f>
        <v>1 Year</v>
      </c>
      <c r="O6685" s="108">
        <v>1</v>
      </c>
      <c r="P6685" s="108" t="s">
        <v>13</v>
      </c>
      <c r="Q6685" s="107">
        <v>84.8</v>
      </c>
      <c r="R6685" s="107">
        <v>6046.1</v>
      </c>
      <c r="S6685" s="111">
        <f>my_practice[[#This Row],[total_charges]]/my_practice[[#This Row],[monthly_charges]]</f>
        <v>71.298349056603783</v>
      </c>
      <c r="T6685" s="107">
        <f t="shared" si="1146"/>
        <v>84.8</v>
      </c>
      <c r="U6685" s="121">
        <f t="shared" si="1147"/>
        <v>1</v>
      </c>
      <c r="V6685" s="118">
        <f t="shared" ca="1" si="1148"/>
        <v>43932</v>
      </c>
      <c r="W6685" s="111">
        <f t="shared" si="1149"/>
        <v>2167</v>
      </c>
      <c r="X6685" s="118">
        <f t="shared" ca="1" si="1150"/>
        <v>41765</v>
      </c>
      <c r="Y6685" s="121" t="b">
        <f t="shared" si="1151"/>
        <v>1</v>
      </c>
      <c r="Z6685" s="121" t="b">
        <f t="shared" si="1152"/>
        <v>0</v>
      </c>
      <c r="AA6685" s="111" t="b">
        <f t="shared" si="1153"/>
        <v>1</v>
      </c>
      <c r="AB6685" s="121" t="b">
        <f t="shared" si="1154"/>
        <v>1</v>
      </c>
      <c r="AC6685" t="s">
        <v>5</v>
      </c>
      <c r="AD6685"/>
    </row>
    <row r="6686" spans="1:30" ht="16" x14ac:dyDescent="0.2">
      <c r="A6686" s="108" t="s">
        <v>5279</v>
      </c>
      <c r="B6686" s="108" t="s">
        <v>9</v>
      </c>
      <c r="C6686" s="111">
        <v>0</v>
      </c>
      <c r="D6686" s="108" t="s">
        <v>4</v>
      </c>
      <c r="E6686" s="108" t="s">
        <v>4</v>
      </c>
      <c r="F6686" s="121">
        <f t="shared" si="1144"/>
        <v>3</v>
      </c>
      <c r="G6686" s="121" t="str">
        <f>VLOOKUP(H6686, phone[#All], 2, 0)</f>
        <v>Two or More Lines</v>
      </c>
      <c r="H6686" s="108">
        <v>2</v>
      </c>
      <c r="I6686" s="120" t="str">
        <f>VLOOKUP(J6686,internet[#All], 2, 0)</f>
        <v>DSL</v>
      </c>
      <c r="J6686" s="108">
        <v>1</v>
      </c>
      <c r="K6686" s="121" t="b">
        <f>IF(AND(my_practice[[#This Row],[phone_service]]&gt;0, my_practice[[#This Row],[internet_service]]&gt;0),TRUE,FALSE)</f>
        <v>1</v>
      </c>
      <c r="L6686" s="121" t="b">
        <f>IF(AND(my_practice[[#This Row],[phone_service]]=0, my_practice[[#This Row],[internet_service]]&gt;0),TRUE,FALSE)</f>
        <v>0</v>
      </c>
      <c r="M6686" s="121" t="b">
        <f t="shared" si="1145"/>
        <v>0</v>
      </c>
      <c r="N6686" s="121" t="str">
        <f>VLOOKUP(O6686,contract[#All], 2, 0)</f>
        <v>2 Year</v>
      </c>
      <c r="O6686" s="108">
        <v>2</v>
      </c>
      <c r="P6686" s="108" t="s">
        <v>13</v>
      </c>
      <c r="Q6686" s="107">
        <v>86.9</v>
      </c>
      <c r="R6686" s="107">
        <v>6194.1</v>
      </c>
      <c r="S6686" s="111">
        <f>my_practice[[#This Row],[total_charges]]/my_practice[[#This Row],[monthly_charges]]</f>
        <v>71.278481012658233</v>
      </c>
      <c r="T6686" s="107">
        <f t="shared" si="1146"/>
        <v>86.9</v>
      </c>
      <c r="U6686" s="121">
        <f t="shared" si="1147"/>
        <v>1</v>
      </c>
      <c r="V6686" s="118">
        <f t="shared" ca="1" si="1148"/>
        <v>43932</v>
      </c>
      <c r="W6686" s="111">
        <f t="shared" si="1149"/>
        <v>2167</v>
      </c>
      <c r="X6686" s="118">
        <f t="shared" ca="1" si="1150"/>
        <v>41765</v>
      </c>
      <c r="Y6686" s="121" t="b">
        <f t="shared" si="1151"/>
        <v>0</v>
      </c>
      <c r="Z6686" s="121" t="b">
        <f t="shared" si="1152"/>
        <v>0</v>
      </c>
      <c r="AA6686" s="111" t="b">
        <f t="shared" si="1153"/>
        <v>1</v>
      </c>
      <c r="AB6686" s="121" t="b">
        <f t="shared" si="1154"/>
        <v>1</v>
      </c>
      <c r="AC6686" t="s">
        <v>5</v>
      </c>
      <c r="AD6686"/>
    </row>
    <row r="6687" spans="1:30" ht="16" x14ac:dyDescent="0.2">
      <c r="A6687" s="108" t="s">
        <v>1928</v>
      </c>
      <c r="B6687" s="108" t="s">
        <v>3</v>
      </c>
      <c r="C6687" s="111">
        <v>1</v>
      </c>
      <c r="D6687" s="108" t="s">
        <v>4</v>
      </c>
      <c r="E6687" s="108" t="s">
        <v>5</v>
      </c>
      <c r="F6687" s="121">
        <f t="shared" si="1144"/>
        <v>1</v>
      </c>
      <c r="G6687" s="121" t="str">
        <f>VLOOKUP(H6687, phone[#All], 2, 0)</f>
        <v>Two or More Lines</v>
      </c>
      <c r="H6687" s="108">
        <v>2</v>
      </c>
      <c r="I6687" s="120" t="str">
        <f>VLOOKUP(J6687,internet[#All], 2, 0)</f>
        <v>DSL</v>
      </c>
      <c r="J6687" s="108">
        <v>1</v>
      </c>
      <c r="K6687" s="121" t="b">
        <f>IF(AND(my_practice[[#This Row],[phone_service]]&gt;0, my_practice[[#This Row],[internet_service]]&gt;0),TRUE,FALSE)</f>
        <v>1</v>
      </c>
      <c r="L6687" s="121" t="b">
        <f>IF(AND(my_practice[[#This Row],[phone_service]]=0, my_practice[[#This Row],[internet_service]]&gt;0),TRUE,FALSE)</f>
        <v>0</v>
      </c>
      <c r="M6687" s="121" t="b">
        <f t="shared" si="1145"/>
        <v>0</v>
      </c>
      <c r="N6687" s="121" t="str">
        <f>VLOOKUP(O6687,contract[#All], 2, 0)</f>
        <v>2 Year</v>
      </c>
      <c r="O6687" s="108">
        <v>2</v>
      </c>
      <c r="P6687" s="108" t="s">
        <v>17</v>
      </c>
      <c r="Q6687" s="107">
        <v>89.1</v>
      </c>
      <c r="R6687" s="107">
        <v>6352.4</v>
      </c>
      <c r="S6687" s="111">
        <f>my_practice[[#This Row],[total_charges]]/my_practice[[#This Row],[monthly_charges]]</f>
        <v>71.295173961840632</v>
      </c>
      <c r="T6687" s="107">
        <f t="shared" si="1146"/>
        <v>89.1</v>
      </c>
      <c r="U6687" s="121">
        <f t="shared" si="1147"/>
        <v>1</v>
      </c>
      <c r="V6687" s="118">
        <f t="shared" ca="1" si="1148"/>
        <v>43932</v>
      </c>
      <c r="W6687" s="111">
        <f t="shared" si="1149"/>
        <v>2167</v>
      </c>
      <c r="X6687" s="118">
        <f t="shared" ca="1" si="1150"/>
        <v>41765</v>
      </c>
      <c r="Y6687" s="121" t="b">
        <f t="shared" si="1151"/>
        <v>1</v>
      </c>
      <c r="Z6687" s="121" t="b">
        <f t="shared" si="1152"/>
        <v>0</v>
      </c>
      <c r="AA6687" s="111" t="b">
        <f t="shared" si="1153"/>
        <v>1</v>
      </c>
      <c r="AB6687" s="121" t="b">
        <f t="shared" si="1154"/>
        <v>1</v>
      </c>
      <c r="AC6687" t="s">
        <v>5</v>
      </c>
      <c r="AD6687"/>
    </row>
    <row r="6688" spans="1:30" ht="16" x14ac:dyDescent="0.2">
      <c r="A6688" s="108" t="s">
        <v>6254</v>
      </c>
      <c r="B6688" s="108" t="s">
        <v>3</v>
      </c>
      <c r="C6688" s="111">
        <v>0</v>
      </c>
      <c r="D6688" s="108" t="s">
        <v>4</v>
      </c>
      <c r="E6688" s="108" t="s">
        <v>4</v>
      </c>
      <c r="F6688" s="121">
        <f t="shared" si="1144"/>
        <v>3</v>
      </c>
      <c r="G6688" s="121" t="str">
        <f>VLOOKUP(H6688, phone[#All], 2, 0)</f>
        <v>Two or More Lines</v>
      </c>
      <c r="H6688" s="108">
        <v>2</v>
      </c>
      <c r="I6688" s="120" t="str">
        <f>VLOOKUP(J6688,internet[#All], 2, 0)</f>
        <v>DSL</v>
      </c>
      <c r="J6688" s="108">
        <v>1</v>
      </c>
      <c r="K6688" s="121" t="b">
        <f>IF(AND(my_practice[[#This Row],[phone_service]]&gt;0, my_practice[[#This Row],[internet_service]]&gt;0),TRUE,FALSE)</f>
        <v>1</v>
      </c>
      <c r="L6688" s="121" t="b">
        <f>IF(AND(my_practice[[#This Row],[phone_service]]=0, my_practice[[#This Row],[internet_service]]&gt;0),TRUE,FALSE)</f>
        <v>0</v>
      </c>
      <c r="M6688" s="121" t="b">
        <f t="shared" si="1145"/>
        <v>0</v>
      </c>
      <c r="N6688" s="121" t="str">
        <f>VLOOKUP(O6688,contract[#All], 2, 0)</f>
        <v>2 Year</v>
      </c>
      <c r="O6688" s="108">
        <v>2</v>
      </c>
      <c r="P6688" s="108" t="s">
        <v>17</v>
      </c>
      <c r="Q6688" s="107">
        <v>83.6</v>
      </c>
      <c r="R6688" s="107">
        <v>5959.3</v>
      </c>
      <c r="S6688" s="111">
        <f>my_practice[[#This Row],[total_charges]]/my_practice[[#This Row],[monthly_charges]]</f>
        <v>71.283492822966508</v>
      </c>
      <c r="T6688" s="107">
        <f t="shared" si="1146"/>
        <v>83.600000000000009</v>
      </c>
      <c r="U6688" s="121" t="e">
        <f t="shared" si="1147"/>
        <v>#N/A</v>
      </c>
      <c r="V6688" s="118">
        <f t="shared" ca="1" si="1148"/>
        <v>43932</v>
      </c>
      <c r="W6688" s="111">
        <f t="shared" si="1149"/>
        <v>2167</v>
      </c>
      <c r="X6688" s="118">
        <f t="shared" ca="1" si="1150"/>
        <v>41765</v>
      </c>
      <c r="Y6688" s="121" t="b">
        <f t="shared" si="1151"/>
        <v>1</v>
      </c>
      <c r="Z6688" s="121" t="b">
        <f t="shared" si="1152"/>
        <v>0</v>
      </c>
      <c r="AA6688" s="111" t="b">
        <f t="shared" si="1153"/>
        <v>1</v>
      </c>
      <c r="AB6688" s="121" t="b">
        <f t="shared" si="1154"/>
        <v>1</v>
      </c>
      <c r="AC6688" t="s">
        <v>5</v>
      </c>
      <c r="AD6688"/>
    </row>
    <row r="6689" spans="1:30" ht="16" x14ac:dyDescent="0.2">
      <c r="A6689" s="108" t="s">
        <v>5631</v>
      </c>
      <c r="B6689" s="108" t="s">
        <v>9</v>
      </c>
      <c r="C6689" s="111">
        <v>0</v>
      </c>
      <c r="D6689" s="108" t="s">
        <v>4</v>
      </c>
      <c r="E6689" s="108" t="s">
        <v>5</v>
      </c>
      <c r="F6689" s="121">
        <f t="shared" si="1144"/>
        <v>1</v>
      </c>
      <c r="G6689" s="121" t="str">
        <f>VLOOKUP(H6689, phone[#All], 2, 0)</f>
        <v>Two or More Lines</v>
      </c>
      <c r="H6689" s="108">
        <v>2</v>
      </c>
      <c r="I6689" s="120" t="str">
        <f>VLOOKUP(J6689,internet[#All], 2, 0)</f>
        <v>Fiber Optic</v>
      </c>
      <c r="J6689" s="108">
        <v>2</v>
      </c>
      <c r="K6689" s="121" t="b">
        <f>IF(AND(my_practice[[#This Row],[phone_service]]&gt;0, my_practice[[#This Row],[internet_service]]&gt;0),TRUE,FALSE)</f>
        <v>1</v>
      </c>
      <c r="L6689" s="121" t="b">
        <f>IF(AND(my_practice[[#This Row],[phone_service]]=0, my_practice[[#This Row],[internet_service]]&gt;0),TRUE,FALSE)</f>
        <v>0</v>
      </c>
      <c r="M6689" s="121" t="b">
        <f t="shared" si="1145"/>
        <v>0</v>
      </c>
      <c r="N6689" s="121" t="str">
        <f>VLOOKUP(O6689,contract[#All], 2, 0)</f>
        <v>2 Year</v>
      </c>
      <c r="O6689" s="108">
        <v>2</v>
      </c>
      <c r="P6689" s="108" t="s">
        <v>13</v>
      </c>
      <c r="Q6689" s="107">
        <v>104.8</v>
      </c>
      <c r="R6689" s="107">
        <v>7470.1</v>
      </c>
      <c r="S6689" s="111">
        <f>my_practice[[#This Row],[total_charges]]/my_practice[[#This Row],[monthly_charges]]</f>
        <v>71.279580152671755</v>
      </c>
      <c r="T6689" s="107">
        <f t="shared" si="1146"/>
        <v>104.80000000000001</v>
      </c>
      <c r="U6689" s="121" t="e">
        <f t="shared" si="1147"/>
        <v>#N/A</v>
      </c>
      <c r="V6689" s="118">
        <f t="shared" ca="1" si="1148"/>
        <v>43932</v>
      </c>
      <c r="W6689" s="111">
        <f t="shared" si="1149"/>
        <v>2167</v>
      </c>
      <c r="X6689" s="118">
        <f t="shared" ca="1" si="1150"/>
        <v>41765</v>
      </c>
      <c r="Y6689" s="121" t="b">
        <f t="shared" si="1151"/>
        <v>0</v>
      </c>
      <c r="Z6689" s="121" t="b">
        <f t="shared" si="1152"/>
        <v>0</v>
      </c>
      <c r="AA6689" s="111" t="b">
        <f t="shared" si="1153"/>
        <v>1</v>
      </c>
      <c r="AB6689" s="121" t="b">
        <f t="shared" si="1154"/>
        <v>1</v>
      </c>
      <c r="AC6689" t="s">
        <v>5</v>
      </c>
      <c r="AD6689"/>
    </row>
    <row r="6690" spans="1:30" ht="16" x14ac:dyDescent="0.2">
      <c r="A6690" s="108" t="s">
        <v>5528</v>
      </c>
      <c r="B6690" s="108" t="s">
        <v>9</v>
      </c>
      <c r="C6690" s="111">
        <v>1</v>
      </c>
      <c r="D6690" s="108" t="s">
        <v>4</v>
      </c>
      <c r="E6690" s="108" t="s">
        <v>4</v>
      </c>
      <c r="F6690" s="121">
        <f t="shared" si="1144"/>
        <v>3</v>
      </c>
      <c r="G6690" s="121" t="str">
        <f>VLOOKUP(H6690, phone[#All], 2, 0)</f>
        <v>One Line</v>
      </c>
      <c r="H6690" s="108">
        <v>1</v>
      </c>
      <c r="I6690" s="120" t="str">
        <f>VLOOKUP(J6690,internet[#All], 2, 0)</f>
        <v>Fiber Optic</v>
      </c>
      <c r="J6690" s="108">
        <v>2</v>
      </c>
      <c r="K6690" s="121" t="b">
        <f>IF(AND(my_practice[[#This Row],[phone_service]]&gt;0, my_practice[[#This Row],[internet_service]]&gt;0),TRUE,FALSE)</f>
        <v>1</v>
      </c>
      <c r="L6690" s="121" t="b">
        <f>IF(AND(my_practice[[#This Row],[phone_service]]=0, my_practice[[#This Row],[internet_service]]&gt;0),TRUE,FALSE)</f>
        <v>0</v>
      </c>
      <c r="M6690" s="121" t="b">
        <f t="shared" si="1145"/>
        <v>0</v>
      </c>
      <c r="N6690" s="121" t="str">
        <f>VLOOKUP(O6690,contract[#All], 2, 0)</f>
        <v>1 Year</v>
      </c>
      <c r="O6690" s="108">
        <v>1</v>
      </c>
      <c r="P6690" s="108" t="s">
        <v>13</v>
      </c>
      <c r="Q6690" s="107">
        <v>86.7</v>
      </c>
      <c r="R6690" s="107">
        <v>6179.35</v>
      </c>
      <c r="S6690" s="111">
        <f>my_practice[[#This Row],[total_charges]]/my_practice[[#This Row],[monthly_charges]]</f>
        <v>71.272779700115336</v>
      </c>
      <c r="T6690" s="107">
        <f t="shared" si="1146"/>
        <v>86.700000000000017</v>
      </c>
      <c r="U6690" s="121" t="e">
        <f t="shared" si="1147"/>
        <v>#N/A</v>
      </c>
      <c r="V6690" s="118">
        <f t="shared" ca="1" si="1148"/>
        <v>43932</v>
      </c>
      <c r="W6690" s="111">
        <f t="shared" si="1149"/>
        <v>2167</v>
      </c>
      <c r="X6690" s="118">
        <f t="shared" ca="1" si="1150"/>
        <v>41765</v>
      </c>
      <c r="Y6690" s="121" t="b">
        <f t="shared" si="1151"/>
        <v>0</v>
      </c>
      <c r="Z6690" s="121" t="b">
        <f t="shared" si="1152"/>
        <v>0</v>
      </c>
      <c r="AA6690" s="111" t="b">
        <f t="shared" si="1153"/>
        <v>1</v>
      </c>
      <c r="AB6690" s="121" t="b">
        <f t="shared" si="1154"/>
        <v>1</v>
      </c>
      <c r="AC6690" t="s">
        <v>5</v>
      </c>
      <c r="AD6690"/>
    </row>
    <row r="6691" spans="1:30" ht="16" x14ac:dyDescent="0.2">
      <c r="A6691" s="108" t="s">
        <v>6253</v>
      </c>
      <c r="B6691" s="108" t="s">
        <v>3</v>
      </c>
      <c r="C6691" s="111">
        <v>0</v>
      </c>
      <c r="D6691" s="108" t="s">
        <v>4</v>
      </c>
      <c r="E6691" s="108" t="s">
        <v>4</v>
      </c>
      <c r="F6691" s="121">
        <f t="shared" si="1144"/>
        <v>3</v>
      </c>
      <c r="G6691" s="121" t="str">
        <f>VLOOKUP(H6691, phone[#All], 2, 0)</f>
        <v>Two or More Lines</v>
      </c>
      <c r="H6691" s="108">
        <v>2</v>
      </c>
      <c r="I6691" s="120" t="str">
        <f>VLOOKUP(J6691,internet[#All], 2, 0)</f>
        <v>Fiber Optic</v>
      </c>
      <c r="J6691" s="108">
        <v>2</v>
      </c>
      <c r="K6691" s="121" t="b">
        <f>IF(AND(my_practice[[#This Row],[phone_service]]&gt;0, my_practice[[#This Row],[internet_service]]&gt;0),TRUE,FALSE)</f>
        <v>1</v>
      </c>
      <c r="L6691" s="121" t="b">
        <f>IF(AND(my_practice[[#This Row],[phone_service]]=0, my_practice[[#This Row],[internet_service]]&gt;0),TRUE,FALSE)</f>
        <v>0</v>
      </c>
      <c r="M6691" s="121" t="b">
        <f t="shared" si="1145"/>
        <v>0</v>
      </c>
      <c r="N6691" s="121" t="str">
        <f>VLOOKUP(O6691,contract[#All], 2, 0)</f>
        <v>2 Year</v>
      </c>
      <c r="O6691" s="108">
        <v>2</v>
      </c>
      <c r="P6691" s="108" t="s">
        <v>17</v>
      </c>
      <c r="Q6691" s="107">
        <v>107.45</v>
      </c>
      <c r="R6691" s="107">
        <v>7658.3</v>
      </c>
      <c r="S6691" s="111">
        <f>my_practice[[#This Row],[total_charges]]/my_practice[[#This Row],[monthly_charges]]</f>
        <v>71.273150302466263</v>
      </c>
      <c r="T6691" s="107">
        <f t="shared" si="1146"/>
        <v>107.45</v>
      </c>
      <c r="U6691" s="121">
        <f t="shared" si="1147"/>
        <v>1</v>
      </c>
      <c r="V6691" s="118">
        <f t="shared" ca="1" si="1148"/>
        <v>43932</v>
      </c>
      <c r="W6691" s="111">
        <f t="shared" si="1149"/>
        <v>2167</v>
      </c>
      <c r="X6691" s="118">
        <f t="shared" ca="1" si="1150"/>
        <v>41765</v>
      </c>
      <c r="Y6691" s="121" t="b">
        <f t="shared" si="1151"/>
        <v>1</v>
      </c>
      <c r="Z6691" s="121" t="b">
        <f t="shared" si="1152"/>
        <v>0</v>
      </c>
      <c r="AA6691" s="111" t="b">
        <f t="shared" si="1153"/>
        <v>1</v>
      </c>
      <c r="AB6691" s="121" t="b">
        <f t="shared" si="1154"/>
        <v>1</v>
      </c>
      <c r="AC6691" t="s">
        <v>5</v>
      </c>
      <c r="AD6691"/>
    </row>
    <row r="6692" spans="1:30" ht="16" x14ac:dyDescent="0.2">
      <c r="A6692" s="108" t="s">
        <v>1104</v>
      </c>
      <c r="B6692" s="108" t="s">
        <v>3</v>
      </c>
      <c r="C6692" s="111">
        <v>0</v>
      </c>
      <c r="D6692" s="108" t="s">
        <v>4</v>
      </c>
      <c r="E6692" s="108" t="s">
        <v>4</v>
      </c>
      <c r="F6692" s="121">
        <f t="shared" si="1144"/>
        <v>3</v>
      </c>
      <c r="G6692" s="121" t="str">
        <f>VLOOKUP(H6692, phone[#All], 2, 0)</f>
        <v>Two or More Lines</v>
      </c>
      <c r="H6692" s="108">
        <v>2</v>
      </c>
      <c r="I6692" s="120" t="str">
        <f>VLOOKUP(J6692,internet[#All], 2, 0)</f>
        <v>Fiber Optic</v>
      </c>
      <c r="J6692" s="108">
        <v>2</v>
      </c>
      <c r="K6692" s="121" t="b">
        <f>IF(AND(my_practice[[#This Row],[phone_service]]&gt;0, my_practice[[#This Row],[internet_service]]&gt;0),TRUE,FALSE)</f>
        <v>1</v>
      </c>
      <c r="L6692" s="121" t="b">
        <f>IF(AND(my_practice[[#This Row],[phone_service]]=0, my_practice[[#This Row],[internet_service]]&gt;0),TRUE,FALSE)</f>
        <v>0</v>
      </c>
      <c r="M6692" s="121" t="b">
        <f t="shared" si="1145"/>
        <v>0</v>
      </c>
      <c r="N6692" s="121" t="str">
        <f>VLOOKUP(O6692,contract[#All], 2, 0)</f>
        <v>2 Year</v>
      </c>
      <c r="O6692" s="108">
        <v>2</v>
      </c>
      <c r="P6692" s="108" t="s">
        <v>7</v>
      </c>
      <c r="Q6692" s="107">
        <v>100.45</v>
      </c>
      <c r="R6692" s="107">
        <v>7159.7</v>
      </c>
      <c r="S6692" s="111">
        <f>my_practice[[#This Row],[total_charges]]/my_practice[[#This Row],[monthly_charges]]</f>
        <v>71.276256844201086</v>
      </c>
      <c r="T6692" s="107">
        <f t="shared" si="1146"/>
        <v>100.45000000000002</v>
      </c>
      <c r="U6692" s="121" t="e">
        <f t="shared" si="1147"/>
        <v>#N/A</v>
      </c>
      <c r="V6692" s="118">
        <f t="shared" ca="1" si="1148"/>
        <v>43932</v>
      </c>
      <c r="W6692" s="111">
        <f t="shared" si="1149"/>
        <v>2167</v>
      </c>
      <c r="X6692" s="118">
        <f t="shared" ca="1" si="1150"/>
        <v>41765</v>
      </c>
      <c r="Y6692" s="121" t="b">
        <f t="shared" si="1151"/>
        <v>1</v>
      </c>
      <c r="Z6692" s="121" t="b">
        <f t="shared" si="1152"/>
        <v>0</v>
      </c>
      <c r="AA6692" s="111" t="b">
        <f t="shared" si="1153"/>
        <v>1</v>
      </c>
      <c r="AB6692" s="121" t="b">
        <f t="shared" si="1154"/>
        <v>1</v>
      </c>
      <c r="AC6692" t="s">
        <v>5</v>
      </c>
      <c r="AD6692"/>
    </row>
    <row r="6693" spans="1:30" ht="16" x14ac:dyDescent="0.2">
      <c r="A6693" s="108" t="s">
        <v>5665</v>
      </c>
      <c r="B6693" s="108" t="s">
        <v>9</v>
      </c>
      <c r="C6693" s="111">
        <v>1</v>
      </c>
      <c r="D6693" s="108" t="s">
        <v>4</v>
      </c>
      <c r="E6693" s="108" t="s">
        <v>5</v>
      </c>
      <c r="F6693" s="121">
        <f t="shared" si="1144"/>
        <v>1</v>
      </c>
      <c r="G6693" s="121" t="str">
        <f>VLOOKUP(H6693, phone[#All], 2, 0)</f>
        <v>One Line</v>
      </c>
      <c r="H6693" s="108">
        <v>1</v>
      </c>
      <c r="I6693" s="120" t="str">
        <f>VLOOKUP(J6693,internet[#All], 2, 0)</f>
        <v>Fiber Optic</v>
      </c>
      <c r="J6693" s="108">
        <v>2</v>
      </c>
      <c r="K6693" s="121" t="b">
        <f>IF(AND(my_practice[[#This Row],[phone_service]]&gt;0, my_practice[[#This Row],[internet_service]]&gt;0),TRUE,FALSE)</f>
        <v>1</v>
      </c>
      <c r="L6693" s="121" t="b">
        <f>IF(AND(my_practice[[#This Row],[phone_service]]=0, my_practice[[#This Row],[internet_service]]&gt;0),TRUE,FALSE)</f>
        <v>0</v>
      </c>
      <c r="M6693" s="121" t="b">
        <f t="shared" si="1145"/>
        <v>0</v>
      </c>
      <c r="N6693" s="121" t="str">
        <f>VLOOKUP(O6693,contract[#All], 2, 0)</f>
        <v>2 Year</v>
      </c>
      <c r="O6693" s="108">
        <v>2</v>
      </c>
      <c r="P6693" s="108" t="s">
        <v>17</v>
      </c>
      <c r="Q6693" s="107">
        <v>105.35</v>
      </c>
      <c r="R6693" s="107">
        <v>7511.9</v>
      </c>
      <c r="S6693" s="111">
        <f>my_practice[[#This Row],[total_charges]]/my_practice[[#This Row],[monthly_charges]]</f>
        <v>71.304224015187472</v>
      </c>
      <c r="T6693" s="107">
        <f t="shared" si="1146"/>
        <v>105.35</v>
      </c>
      <c r="U6693" s="121">
        <f t="shared" si="1147"/>
        <v>1</v>
      </c>
      <c r="V6693" s="118">
        <f t="shared" ca="1" si="1148"/>
        <v>43932</v>
      </c>
      <c r="W6693" s="111">
        <f t="shared" si="1149"/>
        <v>2168</v>
      </c>
      <c r="X6693" s="118">
        <f t="shared" ca="1" si="1150"/>
        <v>41764</v>
      </c>
      <c r="Y6693" s="121" t="b">
        <f t="shared" si="1151"/>
        <v>0</v>
      </c>
      <c r="Z6693" s="121" t="b">
        <f t="shared" si="1152"/>
        <v>0</v>
      </c>
      <c r="AA6693" s="111" t="b">
        <f t="shared" si="1153"/>
        <v>1</v>
      </c>
      <c r="AB6693" s="121" t="b">
        <f t="shared" si="1154"/>
        <v>1</v>
      </c>
      <c r="AC6693" t="s">
        <v>5</v>
      </c>
      <c r="AD6693"/>
    </row>
    <row r="6694" spans="1:30" ht="16" x14ac:dyDescent="0.2">
      <c r="A6694" s="108" t="s">
        <v>5706</v>
      </c>
      <c r="B6694" s="108" t="s">
        <v>3</v>
      </c>
      <c r="C6694" s="111">
        <v>0</v>
      </c>
      <c r="D6694" s="108" t="s">
        <v>4</v>
      </c>
      <c r="E6694" s="108" t="s">
        <v>5</v>
      </c>
      <c r="F6694" s="121">
        <f t="shared" si="1144"/>
        <v>1</v>
      </c>
      <c r="G6694" s="121" t="str">
        <f>VLOOKUP(H6694, phone[#All], 2, 0)</f>
        <v>Two or More Lines</v>
      </c>
      <c r="H6694" s="108">
        <v>2</v>
      </c>
      <c r="I6694" s="120" t="str">
        <f>VLOOKUP(J6694,internet[#All], 2, 0)</f>
        <v>Fiber Optic</v>
      </c>
      <c r="J6694" s="108">
        <v>2</v>
      </c>
      <c r="K6694" s="121" t="b">
        <f>IF(AND(my_practice[[#This Row],[phone_service]]&gt;0, my_practice[[#This Row],[internet_service]]&gt;0),TRUE,FALSE)</f>
        <v>1</v>
      </c>
      <c r="L6694" s="121" t="b">
        <f>IF(AND(my_practice[[#This Row],[phone_service]]=0, my_practice[[#This Row],[internet_service]]&gt;0),TRUE,FALSE)</f>
        <v>0</v>
      </c>
      <c r="M6694" s="121" t="b">
        <f t="shared" si="1145"/>
        <v>0</v>
      </c>
      <c r="N6694" s="121" t="str">
        <f>VLOOKUP(O6694,contract[#All], 2, 0)</f>
        <v>2 Year</v>
      </c>
      <c r="O6694" s="108">
        <v>2</v>
      </c>
      <c r="P6694" s="108" t="s">
        <v>13</v>
      </c>
      <c r="Q6694" s="107">
        <v>80.45</v>
      </c>
      <c r="R6694" s="107">
        <v>5737.6</v>
      </c>
      <c r="S6694" s="111">
        <f>my_practice[[#This Row],[total_charges]]/my_practice[[#This Row],[monthly_charges]]</f>
        <v>71.318831572405216</v>
      </c>
      <c r="T6694" s="107">
        <f t="shared" si="1146"/>
        <v>80.450000000000017</v>
      </c>
      <c r="U6694" s="121" t="e">
        <f t="shared" si="1147"/>
        <v>#N/A</v>
      </c>
      <c r="V6694" s="118">
        <f t="shared" ca="1" si="1148"/>
        <v>43932</v>
      </c>
      <c r="W6694" s="111">
        <f t="shared" si="1149"/>
        <v>2168</v>
      </c>
      <c r="X6694" s="118">
        <f t="shared" ca="1" si="1150"/>
        <v>41764</v>
      </c>
      <c r="Y6694" s="121" t="b">
        <f t="shared" si="1151"/>
        <v>1</v>
      </c>
      <c r="Z6694" s="121" t="b">
        <f t="shared" si="1152"/>
        <v>0</v>
      </c>
      <c r="AA6694" s="111" t="b">
        <f t="shared" si="1153"/>
        <v>1</v>
      </c>
      <c r="AB6694" s="121" t="b">
        <f t="shared" si="1154"/>
        <v>1</v>
      </c>
      <c r="AC6694" t="s">
        <v>5</v>
      </c>
      <c r="AD6694"/>
    </row>
    <row r="6695" spans="1:30" ht="16" x14ac:dyDescent="0.2">
      <c r="A6695" s="108" t="s">
        <v>2572</v>
      </c>
      <c r="B6695" s="108" t="s">
        <v>3</v>
      </c>
      <c r="C6695" s="111">
        <v>0</v>
      </c>
      <c r="D6695" s="108" t="s">
        <v>4</v>
      </c>
      <c r="E6695" s="108" t="s">
        <v>4</v>
      </c>
      <c r="F6695" s="121">
        <f t="shared" si="1144"/>
        <v>3</v>
      </c>
      <c r="G6695" s="121" t="str">
        <f>VLOOKUP(H6695, phone[#All], 2, 0)</f>
        <v>Two or More Lines</v>
      </c>
      <c r="H6695" s="108">
        <v>2</v>
      </c>
      <c r="I6695" s="120" t="str">
        <f>VLOOKUP(J6695,internet[#All], 2, 0)</f>
        <v>Fiber Optic</v>
      </c>
      <c r="J6695" s="108">
        <v>2</v>
      </c>
      <c r="K6695" s="121" t="b">
        <f>IF(AND(my_practice[[#This Row],[phone_service]]&gt;0, my_practice[[#This Row],[internet_service]]&gt;0),TRUE,FALSE)</f>
        <v>1</v>
      </c>
      <c r="L6695" s="121" t="b">
        <f>IF(AND(my_practice[[#This Row],[phone_service]]=0, my_practice[[#This Row],[internet_service]]&gt;0),TRUE,FALSE)</f>
        <v>0</v>
      </c>
      <c r="M6695" s="121" t="b">
        <f t="shared" si="1145"/>
        <v>0</v>
      </c>
      <c r="N6695" s="121" t="str">
        <f>VLOOKUP(O6695,contract[#All], 2, 0)</f>
        <v>2 Year</v>
      </c>
      <c r="O6695" s="108">
        <v>2</v>
      </c>
      <c r="P6695" s="108" t="s">
        <v>17</v>
      </c>
      <c r="Q6695" s="107">
        <v>99</v>
      </c>
      <c r="R6695" s="107">
        <v>7061.65</v>
      </c>
      <c r="S6695" s="111">
        <f>my_practice[[#This Row],[total_charges]]/my_practice[[#This Row],[monthly_charges]]</f>
        <v>71.329797979797974</v>
      </c>
      <c r="T6695" s="107">
        <f t="shared" si="1146"/>
        <v>99</v>
      </c>
      <c r="U6695" s="121">
        <f t="shared" si="1147"/>
        <v>1</v>
      </c>
      <c r="V6695" s="118">
        <f t="shared" ca="1" si="1148"/>
        <v>43932</v>
      </c>
      <c r="W6695" s="111">
        <f t="shared" si="1149"/>
        <v>2168</v>
      </c>
      <c r="X6695" s="118">
        <f t="shared" ca="1" si="1150"/>
        <v>41764</v>
      </c>
      <c r="Y6695" s="121" t="b">
        <f t="shared" si="1151"/>
        <v>1</v>
      </c>
      <c r="Z6695" s="121" t="b">
        <f t="shared" si="1152"/>
        <v>0</v>
      </c>
      <c r="AA6695" s="111" t="b">
        <f t="shared" si="1153"/>
        <v>1</v>
      </c>
      <c r="AB6695" s="121" t="b">
        <f t="shared" si="1154"/>
        <v>1</v>
      </c>
      <c r="AC6695" t="s">
        <v>5</v>
      </c>
      <c r="AD6695"/>
    </row>
    <row r="6696" spans="1:30" ht="16" x14ac:dyDescent="0.2">
      <c r="A6696" s="108" t="s">
        <v>3646</v>
      </c>
      <c r="B6696" s="108" t="s">
        <v>3</v>
      </c>
      <c r="C6696" s="111">
        <v>0</v>
      </c>
      <c r="D6696" s="108" t="s">
        <v>4</v>
      </c>
      <c r="E6696" s="108" t="s">
        <v>5</v>
      </c>
      <c r="F6696" s="121">
        <f t="shared" si="1144"/>
        <v>1</v>
      </c>
      <c r="G6696" s="121" t="str">
        <f>VLOOKUP(H6696, phone[#All], 2, 0)</f>
        <v>Two or More Lines</v>
      </c>
      <c r="H6696" s="108">
        <v>2</v>
      </c>
      <c r="I6696" s="120" t="str">
        <f>VLOOKUP(J6696,internet[#All], 2, 0)</f>
        <v>No Internet Service</v>
      </c>
      <c r="J6696" s="108">
        <v>0</v>
      </c>
      <c r="K6696" s="121" t="b">
        <f>IF(AND(my_practice[[#This Row],[phone_service]]&gt;0, my_practice[[#This Row],[internet_service]]&gt;0),TRUE,FALSE)</f>
        <v>0</v>
      </c>
      <c r="L6696" s="121" t="b">
        <f>IF(AND(my_practice[[#This Row],[phone_service]]=0, my_practice[[#This Row],[internet_service]]&gt;0),TRUE,FALSE)</f>
        <v>0</v>
      </c>
      <c r="M6696" s="121" t="b">
        <f t="shared" si="1145"/>
        <v>1</v>
      </c>
      <c r="N6696" s="121" t="str">
        <f>VLOOKUP(O6696,contract[#All], 2, 0)</f>
        <v>2 Year</v>
      </c>
      <c r="O6696" s="108">
        <v>2</v>
      </c>
      <c r="P6696" s="108" t="s">
        <v>7</v>
      </c>
      <c r="Q6696" s="107">
        <v>24.55</v>
      </c>
      <c r="R6696" s="107">
        <v>1750.7</v>
      </c>
      <c r="S6696" s="111">
        <f>my_practice[[#This Row],[total_charges]]/my_practice[[#This Row],[monthly_charges]]</f>
        <v>71.311608961303463</v>
      </c>
      <c r="T6696" s="107">
        <f t="shared" si="1146"/>
        <v>24.55</v>
      </c>
      <c r="U6696" s="121">
        <f t="shared" si="1147"/>
        <v>1</v>
      </c>
      <c r="V6696" s="118">
        <f t="shared" ca="1" si="1148"/>
        <v>43932</v>
      </c>
      <c r="W6696" s="111">
        <f t="shared" si="1149"/>
        <v>2168</v>
      </c>
      <c r="X6696" s="118">
        <f t="shared" ca="1" si="1150"/>
        <v>41764</v>
      </c>
      <c r="Y6696" s="121" t="b">
        <f t="shared" si="1151"/>
        <v>1</v>
      </c>
      <c r="Z6696" s="121" t="b">
        <f t="shared" si="1152"/>
        <v>0</v>
      </c>
      <c r="AA6696" s="111" t="b">
        <f t="shared" si="1153"/>
        <v>1</v>
      </c>
      <c r="AB6696" s="121" t="b">
        <f t="shared" si="1154"/>
        <v>0</v>
      </c>
      <c r="AC6696" t="s">
        <v>5</v>
      </c>
      <c r="AD6696"/>
    </row>
    <row r="6697" spans="1:30" ht="16" x14ac:dyDescent="0.2">
      <c r="A6697" s="108" t="s">
        <v>2290</v>
      </c>
      <c r="B6697" s="108" t="s">
        <v>9</v>
      </c>
      <c r="C6697" s="111">
        <v>1</v>
      </c>
      <c r="D6697" s="108" t="s">
        <v>5</v>
      </c>
      <c r="E6697" s="108" t="s">
        <v>5</v>
      </c>
      <c r="F6697" s="121">
        <f t="shared" si="1144"/>
        <v>0</v>
      </c>
      <c r="G6697" s="121" t="str">
        <f>VLOOKUP(H6697, phone[#All], 2, 0)</f>
        <v>Two or More Lines</v>
      </c>
      <c r="H6697" s="108">
        <v>2</v>
      </c>
      <c r="I6697" s="120" t="str">
        <f>VLOOKUP(J6697,internet[#All], 2, 0)</f>
        <v>No Internet Service</v>
      </c>
      <c r="J6697" s="108">
        <v>0</v>
      </c>
      <c r="K6697" s="121" t="b">
        <f>IF(AND(my_practice[[#This Row],[phone_service]]&gt;0, my_practice[[#This Row],[internet_service]]&gt;0),TRUE,FALSE)</f>
        <v>0</v>
      </c>
      <c r="L6697" s="121" t="b">
        <f>IF(AND(my_practice[[#This Row],[phone_service]]=0, my_practice[[#This Row],[internet_service]]&gt;0),TRUE,FALSE)</f>
        <v>0</v>
      </c>
      <c r="M6697" s="121" t="b">
        <f t="shared" si="1145"/>
        <v>1</v>
      </c>
      <c r="N6697" s="121" t="str">
        <f>VLOOKUP(O6697,contract[#All], 2, 0)</f>
        <v>2 Year</v>
      </c>
      <c r="O6697" s="108">
        <v>2</v>
      </c>
      <c r="P6697" s="108" t="s">
        <v>17</v>
      </c>
      <c r="Q6697" s="107">
        <v>25.1</v>
      </c>
      <c r="R6697" s="107">
        <v>1789.9</v>
      </c>
      <c r="S6697" s="111">
        <f>my_practice[[#This Row],[total_charges]]/my_practice[[#This Row],[monthly_charges]]</f>
        <v>71.310756972111548</v>
      </c>
      <c r="T6697" s="107">
        <f t="shared" si="1146"/>
        <v>25.100000000000005</v>
      </c>
      <c r="U6697" s="121" t="e">
        <f t="shared" si="1147"/>
        <v>#N/A</v>
      </c>
      <c r="V6697" s="118">
        <f t="shared" ca="1" si="1148"/>
        <v>43932</v>
      </c>
      <c r="W6697" s="111">
        <f t="shared" si="1149"/>
        <v>2168</v>
      </c>
      <c r="X6697" s="118">
        <f t="shared" ca="1" si="1150"/>
        <v>41764</v>
      </c>
      <c r="Y6697" s="121" t="b">
        <f t="shared" si="1151"/>
        <v>0</v>
      </c>
      <c r="Z6697" s="121" t="b">
        <f t="shared" si="1152"/>
        <v>0</v>
      </c>
      <c r="AA6697" s="111" t="b">
        <f t="shared" si="1153"/>
        <v>1</v>
      </c>
      <c r="AB6697" s="121" t="b">
        <f t="shared" si="1154"/>
        <v>0</v>
      </c>
      <c r="AC6697" t="s">
        <v>5</v>
      </c>
      <c r="AD6697"/>
    </row>
    <row r="6698" spans="1:30" ht="16" x14ac:dyDescent="0.2">
      <c r="A6698" s="108" t="s">
        <v>5745</v>
      </c>
      <c r="B6698" s="108" t="s">
        <v>9</v>
      </c>
      <c r="C6698" s="111">
        <v>0</v>
      </c>
      <c r="D6698" s="108" t="s">
        <v>4</v>
      </c>
      <c r="E6698" s="108" t="s">
        <v>4</v>
      </c>
      <c r="F6698" s="121">
        <f t="shared" si="1144"/>
        <v>3</v>
      </c>
      <c r="G6698" s="121" t="str">
        <f>VLOOKUP(H6698, phone[#All], 2, 0)</f>
        <v>Two or More Lines</v>
      </c>
      <c r="H6698" s="108">
        <v>2</v>
      </c>
      <c r="I6698" s="120" t="str">
        <f>VLOOKUP(J6698,internet[#All], 2, 0)</f>
        <v>DSL</v>
      </c>
      <c r="J6698" s="108">
        <v>1</v>
      </c>
      <c r="K6698" s="121" t="b">
        <f>IF(AND(my_practice[[#This Row],[phone_service]]&gt;0, my_practice[[#This Row],[internet_service]]&gt;0),TRUE,FALSE)</f>
        <v>1</v>
      </c>
      <c r="L6698" s="121" t="b">
        <f>IF(AND(my_practice[[#This Row],[phone_service]]=0, my_practice[[#This Row],[internet_service]]&gt;0),TRUE,FALSE)</f>
        <v>0</v>
      </c>
      <c r="M6698" s="121" t="b">
        <f t="shared" si="1145"/>
        <v>0</v>
      </c>
      <c r="N6698" s="121" t="str">
        <f>VLOOKUP(O6698,contract[#All], 2, 0)</f>
        <v>2 Year</v>
      </c>
      <c r="O6698" s="108">
        <v>2</v>
      </c>
      <c r="P6698" s="108" t="s">
        <v>10</v>
      </c>
      <c r="Q6698" s="107">
        <v>89.4</v>
      </c>
      <c r="R6698" s="107">
        <v>6376.55</v>
      </c>
      <c r="S6698" s="111">
        <f>my_practice[[#This Row],[total_charges]]/my_practice[[#This Row],[monthly_charges]]</f>
        <v>71.326062639821032</v>
      </c>
      <c r="T6698" s="107">
        <f t="shared" si="1146"/>
        <v>89.4</v>
      </c>
      <c r="U6698" s="121">
        <f t="shared" si="1147"/>
        <v>1</v>
      </c>
      <c r="V6698" s="118">
        <f t="shared" ca="1" si="1148"/>
        <v>43932</v>
      </c>
      <c r="W6698" s="111">
        <f t="shared" si="1149"/>
        <v>2168</v>
      </c>
      <c r="X6698" s="118">
        <f t="shared" ca="1" si="1150"/>
        <v>41764</v>
      </c>
      <c r="Y6698" s="121" t="b">
        <f t="shared" si="1151"/>
        <v>0</v>
      </c>
      <c r="Z6698" s="121" t="b">
        <f t="shared" si="1152"/>
        <v>0</v>
      </c>
      <c r="AA6698" s="111" t="b">
        <f t="shared" si="1153"/>
        <v>1</v>
      </c>
      <c r="AB6698" s="121" t="b">
        <f t="shared" si="1154"/>
        <v>1</v>
      </c>
      <c r="AC6698" t="s">
        <v>5</v>
      </c>
      <c r="AD6698"/>
    </row>
    <row r="6699" spans="1:30" ht="16" x14ac:dyDescent="0.2">
      <c r="A6699" s="108" t="s">
        <v>757</v>
      </c>
      <c r="B6699" s="108" t="s">
        <v>9</v>
      </c>
      <c r="C6699" s="111">
        <v>1</v>
      </c>
      <c r="D6699" s="108" t="s">
        <v>4</v>
      </c>
      <c r="E6699" s="108" t="s">
        <v>4</v>
      </c>
      <c r="F6699" s="121">
        <f t="shared" si="1144"/>
        <v>3</v>
      </c>
      <c r="G6699" s="121" t="str">
        <f>VLOOKUP(H6699, phone[#All], 2, 0)</f>
        <v>Two or More Lines</v>
      </c>
      <c r="H6699" s="108">
        <v>2</v>
      </c>
      <c r="I6699" s="120" t="str">
        <f>VLOOKUP(J6699,internet[#All], 2, 0)</f>
        <v>Fiber Optic</v>
      </c>
      <c r="J6699" s="108">
        <v>2</v>
      </c>
      <c r="K6699" s="121" t="b">
        <f>IF(AND(my_practice[[#This Row],[phone_service]]&gt;0, my_practice[[#This Row],[internet_service]]&gt;0),TRUE,FALSE)</f>
        <v>1</v>
      </c>
      <c r="L6699" s="121" t="b">
        <f>IF(AND(my_practice[[#This Row],[phone_service]]=0, my_practice[[#This Row],[internet_service]]&gt;0),TRUE,FALSE)</f>
        <v>0</v>
      </c>
      <c r="M6699" s="121" t="b">
        <f t="shared" si="1145"/>
        <v>0</v>
      </c>
      <c r="N6699" s="121" t="str">
        <f>VLOOKUP(O6699,contract[#All], 2, 0)</f>
        <v>2 Year</v>
      </c>
      <c r="O6699" s="108">
        <v>2</v>
      </c>
      <c r="P6699" s="108" t="s">
        <v>13</v>
      </c>
      <c r="Q6699" s="107">
        <v>114.95</v>
      </c>
      <c r="R6699" s="107">
        <v>8196.4</v>
      </c>
      <c r="S6699" s="111">
        <f>my_practice[[#This Row],[total_charges]]/my_practice[[#This Row],[monthly_charges]]</f>
        <v>71.304045237059583</v>
      </c>
      <c r="T6699" s="107">
        <f t="shared" si="1146"/>
        <v>114.95</v>
      </c>
      <c r="U6699" s="121">
        <f t="shared" si="1147"/>
        <v>1</v>
      </c>
      <c r="V6699" s="118">
        <f t="shared" ca="1" si="1148"/>
        <v>43932</v>
      </c>
      <c r="W6699" s="111">
        <f t="shared" si="1149"/>
        <v>2168</v>
      </c>
      <c r="X6699" s="118">
        <f t="shared" ca="1" si="1150"/>
        <v>41764</v>
      </c>
      <c r="Y6699" s="121" t="b">
        <f t="shared" si="1151"/>
        <v>0</v>
      </c>
      <c r="Z6699" s="121" t="b">
        <f t="shared" si="1152"/>
        <v>0</v>
      </c>
      <c r="AA6699" s="111" t="b">
        <f t="shared" si="1153"/>
        <v>1</v>
      </c>
      <c r="AB6699" s="121" t="b">
        <f t="shared" si="1154"/>
        <v>1</v>
      </c>
      <c r="AC6699" t="s">
        <v>5</v>
      </c>
      <c r="AD6699"/>
    </row>
    <row r="6700" spans="1:30" ht="16" x14ac:dyDescent="0.2">
      <c r="A6700" s="108" t="s">
        <v>5292</v>
      </c>
      <c r="B6700" s="108" t="s">
        <v>3</v>
      </c>
      <c r="C6700" s="111">
        <v>0</v>
      </c>
      <c r="D6700" s="108" t="s">
        <v>4</v>
      </c>
      <c r="E6700" s="108" t="s">
        <v>4</v>
      </c>
      <c r="F6700" s="121">
        <f t="shared" si="1144"/>
        <v>3</v>
      </c>
      <c r="G6700" s="121" t="str">
        <f>VLOOKUP(H6700, phone[#All], 2, 0)</f>
        <v>Two or More Lines</v>
      </c>
      <c r="H6700" s="108">
        <v>2</v>
      </c>
      <c r="I6700" s="120" t="str">
        <f>VLOOKUP(J6700,internet[#All], 2, 0)</f>
        <v>DSL</v>
      </c>
      <c r="J6700" s="108">
        <v>1</v>
      </c>
      <c r="K6700" s="121" t="b">
        <f>IF(AND(my_practice[[#This Row],[phone_service]]&gt;0, my_practice[[#This Row],[internet_service]]&gt;0),TRUE,FALSE)</f>
        <v>1</v>
      </c>
      <c r="L6700" s="121" t="b">
        <f>IF(AND(my_practice[[#This Row],[phone_service]]=0, my_practice[[#This Row],[internet_service]]&gt;0),TRUE,FALSE)</f>
        <v>0</v>
      </c>
      <c r="M6700" s="121" t="b">
        <f t="shared" si="1145"/>
        <v>0</v>
      </c>
      <c r="N6700" s="121" t="str">
        <f>VLOOKUP(O6700,contract[#All], 2, 0)</f>
        <v>2 Year</v>
      </c>
      <c r="O6700" s="108">
        <v>2</v>
      </c>
      <c r="P6700" s="108" t="s">
        <v>17</v>
      </c>
      <c r="Q6700" s="107">
        <v>66.75</v>
      </c>
      <c r="R6700" s="107">
        <v>4760.3</v>
      </c>
      <c r="S6700" s="111">
        <f>my_practice[[#This Row],[total_charges]]/my_practice[[#This Row],[monthly_charges]]</f>
        <v>71.315355805243442</v>
      </c>
      <c r="T6700" s="107">
        <f t="shared" si="1146"/>
        <v>66.75</v>
      </c>
      <c r="U6700" s="121">
        <f t="shared" si="1147"/>
        <v>1</v>
      </c>
      <c r="V6700" s="118">
        <f t="shared" ca="1" si="1148"/>
        <v>43932</v>
      </c>
      <c r="W6700" s="111">
        <f t="shared" si="1149"/>
        <v>2168</v>
      </c>
      <c r="X6700" s="118">
        <f t="shared" ca="1" si="1150"/>
        <v>41764</v>
      </c>
      <c r="Y6700" s="121" t="b">
        <f t="shared" si="1151"/>
        <v>1</v>
      </c>
      <c r="Z6700" s="121" t="b">
        <f t="shared" si="1152"/>
        <v>0</v>
      </c>
      <c r="AA6700" s="111" t="b">
        <f t="shared" si="1153"/>
        <v>1</v>
      </c>
      <c r="AB6700" s="121" t="b">
        <f t="shared" si="1154"/>
        <v>1</v>
      </c>
      <c r="AC6700" t="s">
        <v>5</v>
      </c>
      <c r="AD6700"/>
    </row>
    <row r="6701" spans="1:30" ht="16" x14ac:dyDescent="0.2">
      <c r="A6701" s="108" t="s">
        <v>2250</v>
      </c>
      <c r="B6701" s="108" t="s">
        <v>3</v>
      </c>
      <c r="C6701" s="111">
        <v>0</v>
      </c>
      <c r="D6701" s="108" t="s">
        <v>4</v>
      </c>
      <c r="E6701" s="108" t="s">
        <v>4</v>
      </c>
      <c r="F6701" s="121">
        <f t="shared" si="1144"/>
        <v>3</v>
      </c>
      <c r="G6701" s="121" t="str">
        <f>VLOOKUP(H6701, phone[#All], 2, 0)</f>
        <v>No Phone Service</v>
      </c>
      <c r="H6701" s="108">
        <v>0</v>
      </c>
      <c r="I6701" s="120" t="str">
        <f>VLOOKUP(J6701,internet[#All], 2, 0)</f>
        <v>DSL</v>
      </c>
      <c r="J6701" s="108">
        <v>1</v>
      </c>
      <c r="K6701" s="121" t="b">
        <f>IF(AND(my_practice[[#This Row],[phone_service]]&gt;0, my_practice[[#This Row],[internet_service]]&gt;0),TRUE,FALSE)</f>
        <v>0</v>
      </c>
      <c r="L6701" s="121" t="b">
        <f>IF(AND(my_practice[[#This Row],[phone_service]]=0, my_practice[[#This Row],[internet_service]]&gt;0),TRUE,FALSE)</f>
        <v>1</v>
      </c>
      <c r="M6701" s="121" t="b">
        <f t="shared" si="1145"/>
        <v>0</v>
      </c>
      <c r="N6701" s="121" t="str">
        <f>VLOOKUP(O6701,contract[#All], 2, 0)</f>
        <v>2 Year</v>
      </c>
      <c r="O6701" s="108">
        <v>2</v>
      </c>
      <c r="P6701" s="108" t="s">
        <v>17</v>
      </c>
      <c r="Q6701" s="107">
        <v>35.700000000000003</v>
      </c>
      <c r="R6701" s="107">
        <v>2545.6999999999998</v>
      </c>
      <c r="S6701" s="111">
        <f>my_practice[[#This Row],[total_charges]]/my_practice[[#This Row],[monthly_charges]]</f>
        <v>71.308123249299712</v>
      </c>
      <c r="T6701" s="107">
        <f t="shared" si="1146"/>
        <v>35.700000000000003</v>
      </c>
      <c r="U6701" s="121">
        <f t="shared" si="1147"/>
        <v>1</v>
      </c>
      <c r="V6701" s="118">
        <f t="shared" ca="1" si="1148"/>
        <v>43932</v>
      </c>
      <c r="W6701" s="111">
        <f t="shared" si="1149"/>
        <v>2168</v>
      </c>
      <c r="X6701" s="118">
        <f t="shared" ca="1" si="1150"/>
        <v>41764</v>
      </c>
      <c r="Y6701" s="121" t="b">
        <f t="shared" si="1151"/>
        <v>1</v>
      </c>
      <c r="Z6701" s="121" t="b">
        <f t="shared" si="1152"/>
        <v>0</v>
      </c>
      <c r="AA6701" s="111" t="b">
        <f t="shared" si="1153"/>
        <v>1</v>
      </c>
      <c r="AB6701" s="121" t="b">
        <f t="shared" si="1154"/>
        <v>1</v>
      </c>
      <c r="AC6701" t="s">
        <v>5</v>
      </c>
      <c r="AD6701"/>
    </row>
    <row r="6702" spans="1:30" ht="16" x14ac:dyDescent="0.2">
      <c r="A6702" s="108" t="s">
        <v>3122</v>
      </c>
      <c r="B6702" s="108" t="s">
        <v>9</v>
      </c>
      <c r="C6702" s="111">
        <v>0</v>
      </c>
      <c r="D6702" s="108" t="s">
        <v>4</v>
      </c>
      <c r="E6702" s="108" t="s">
        <v>4</v>
      </c>
      <c r="F6702" s="121">
        <f t="shared" si="1144"/>
        <v>3</v>
      </c>
      <c r="G6702" s="121" t="str">
        <f>VLOOKUP(H6702, phone[#All], 2, 0)</f>
        <v>Two or More Lines</v>
      </c>
      <c r="H6702" s="108">
        <v>2</v>
      </c>
      <c r="I6702" s="120" t="str">
        <f>VLOOKUP(J6702,internet[#All], 2, 0)</f>
        <v>Fiber Optic</v>
      </c>
      <c r="J6702" s="108">
        <v>2</v>
      </c>
      <c r="K6702" s="121" t="b">
        <f>IF(AND(my_practice[[#This Row],[phone_service]]&gt;0, my_practice[[#This Row],[internet_service]]&gt;0),TRUE,FALSE)</f>
        <v>1</v>
      </c>
      <c r="L6702" s="121" t="b">
        <f>IF(AND(my_practice[[#This Row],[phone_service]]=0, my_practice[[#This Row],[internet_service]]&gt;0),TRUE,FALSE)</f>
        <v>0</v>
      </c>
      <c r="M6702" s="121" t="b">
        <f t="shared" si="1145"/>
        <v>0</v>
      </c>
      <c r="N6702" s="121" t="str">
        <f>VLOOKUP(O6702,contract[#All], 2, 0)</f>
        <v>2 Year</v>
      </c>
      <c r="O6702" s="108">
        <v>2</v>
      </c>
      <c r="P6702" s="108" t="s">
        <v>7</v>
      </c>
      <c r="Q6702" s="107">
        <v>103.4</v>
      </c>
      <c r="R6702" s="107">
        <v>7372.65</v>
      </c>
      <c r="S6702" s="111">
        <f>my_practice[[#This Row],[total_charges]]/my_practice[[#This Row],[monthly_charges]]</f>
        <v>71.302224371373299</v>
      </c>
      <c r="T6702" s="107">
        <f t="shared" si="1146"/>
        <v>103.4</v>
      </c>
      <c r="U6702" s="121">
        <f t="shared" si="1147"/>
        <v>1</v>
      </c>
      <c r="V6702" s="118">
        <f t="shared" ca="1" si="1148"/>
        <v>43932</v>
      </c>
      <c r="W6702" s="111">
        <f t="shared" si="1149"/>
        <v>2168</v>
      </c>
      <c r="X6702" s="118">
        <f t="shared" ca="1" si="1150"/>
        <v>41764</v>
      </c>
      <c r="Y6702" s="121" t="b">
        <f t="shared" si="1151"/>
        <v>0</v>
      </c>
      <c r="Z6702" s="121" t="b">
        <f t="shared" si="1152"/>
        <v>1</v>
      </c>
      <c r="AA6702" s="111" t="b">
        <f t="shared" si="1153"/>
        <v>0</v>
      </c>
      <c r="AB6702" s="121" t="b">
        <f t="shared" si="1154"/>
        <v>1</v>
      </c>
      <c r="AC6702" t="s">
        <v>4</v>
      </c>
      <c r="AD6702"/>
    </row>
    <row r="6703" spans="1:30" ht="16" x14ac:dyDescent="0.2">
      <c r="A6703" s="108" t="s">
        <v>1522</v>
      </c>
      <c r="B6703" s="108" t="s">
        <v>3</v>
      </c>
      <c r="C6703" s="111">
        <v>0</v>
      </c>
      <c r="D6703" s="108" t="s">
        <v>4</v>
      </c>
      <c r="E6703" s="108" t="s">
        <v>4</v>
      </c>
      <c r="F6703" s="121">
        <f t="shared" si="1144"/>
        <v>3</v>
      </c>
      <c r="G6703" s="121" t="str">
        <f>VLOOKUP(H6703, phone[#All], 2, 0)</f>
        <v>One Line</v>
      </c>
      <c r="H6703" s="108">
        <v>1</v>
      </c>
      <c r="I6703" s="120" t="str">
        <f>VLOOKUP(J6703,internet[#All], 2, 0)</f>
        <v>No Internet Service</v>
      </c>
      <c r="J6703" s="108">
        <v>0</v>
      </c>
      <c r="K6703" s="121" t="b">
        <f>IF(AND(my_practice[[#This Row],[phone_service]]&gt;0, my_practice[[#This Row],[internet_service]]&gt;0),TRUE,FALSE)</f>
        <v>0</v>
      </c>
      <c r="L6703" s="121" t="b">
        <f>IF(AND(my_practice[[#This Row],[phone_service]]=0, my_practice[[#This Row],[internet_service]]&gt;0),TRUE,FALSE)</f>
        <v>0</v>
      </c>
      <c r="M6703" s="121" t="b">
        <f t="shared" si="1145"/>
        <v>1</v>
      </c>
      <c r="N6703" s="121" t="str">
        <f>VLOOKUP(O6703,contract[#All], 2, 0)</f>
        <v>2 Year</v>
      </c>
      <c r="O6703" s="108">
        <v>2</v>
      </c>
      <c r="P6703" s="108" t="s">
        <v>13</v>
      </c>
      <c r="Q6703" s="107">
        <v>19.25</v>
      </c>
      <c r="R6703" s="107">
        <v>1372.9</v>
      </c>
      <c r="S6703" s="111">
        <f>my_practice[[#This Row],[total_charges]]/my_practice[[#This Row],[monthly_charges]]</f>
        <v>71.319480519480521</v>
      </c>
      <c r="T6703" s="107">
        <f t="shared" si="1146"/>
        <v>19.25</v>
      </c>
      <c r="U6703" s="121">
        <f t="shared" si="1147"/>
        <v>1</v>
      </c>
      <c r="V6703" s="118">
        <f t="shared" ca="1" si="1148"/>
        <v>43932</v>
      </c>
      <c r="W6703" s="111">
        <f t="shared" si="1149"/>
        <v>2168</v>
      </c>
      <c r="X6703" s="118">
        <f t="shared" ca="1" si="1150"/>
        <v>41764</v>
      </c>
      <c r="Y6703" s="121" t="b">
        <f t="shared" si="1151"/>
        <v>1</v>
      </c>
      <c r="Z6703" s="121" t="b">
        <f t="shared" si="1152"/>
        <v>0</v>
      </c>
      <c r="AA6703" s="111" t="b">
        <f t="shared" si="1153"/>
        <v>1</v>
      </c>
      <c r="AB6703" s="121" t="b">
        <f t="shared" si="1154"/>
        <v>0</v>
      </c>
      <c r="AC6703" t="s">
        <v>5</v>
      </c>
      <c r="AD6703"/>
    </row>
    <row r="6704" spans="1:30" ht="16" x14ac:dyDescent="0.2">
      <c r="A6704" s="108" t="s">
        <v>7050</v>
      </c>
      <c r="B6704" s="108" t="s">
        <v>3</v>
      </c>
      <c r="C6704" s="111">
        <v>0</v>
      </c>
      <c r="D6704" s="108" t="s">
        <v>4</v>
      </c>
      <c r="E6704" s="108" t="s">
        <v>4</v>
      </c>
      <c r="F6704" s="121">
        <f t="shared" si="1144"/>
        <v>3</v>
      </c>
      <c r="G6704" s="121" t="str">
        <f>VLOOKUP(H6704, phone[#All], 2, 0)</f>
        <v>Two or More Lines</v>
      </c>
      <c r="H6704" s="108">
        <v>2</v>
      </c>
      <c r="I6704" s="120" t="str">
        <f>VLOOKUP(J6704,internet[#All], 2, 0)</f>
        <v>Fiber Optic</v>
      </c>
      <c r="J6704" s="108">
        <v>2</v>
      </c>
      <c r="K6704" s="121" t="b">
        <f>IF(AND(my_practice[[#This Row],[phone_service]]&gt;0, my_practice[[#This Row],[internet_service]]&gt;0),TRUE,FALSE)</f>
        <v>1</v>
      </c>
      <c r="L6704" s="121" t="b">
        <f>IF(AND(my_practice[[#This Row],[phone_service]]=0, my_practice[[#This Row],[internet_service]]&gt;0),TRUE,FALSE)</f>
        <v>0</v>
      </c>
      <c r="M6704" s="121" t="b">
        <f t="shared" si="1145"/>
        <v>0</v>
      </c>
      <c r="N6704" s="121" t="str">
        <f>VLOOKUP(O6704,contract[#All], 2, 0)</f>
        <v>1 Year</v>
      </c>
      <c r="O6704" s="108">
        <v>1</v>
      </c>
      <c r="P6704" s="108" t="s">
        <v>17</v>
      </c>
      <c r="Q6704" s="107">
        <v>103.2</v>
      </c>
      <c r="R6704" s="107">
        <v>7362.9</v>
      </c>
      <c r="S6704" s="111">
        <f>my_practice[[#This Row],[total_charges]]/my_practice[[#This Row],[monthly_charges]]</f>
        <v>71.345930232558132</v>
      </c>
      <c r="T6704" s="107">
        <f t="shared" si="1146"/>
        <v>103.2</v>
      </c>
      <c r="U6704" s="121">
        <f t="shared" si="1147"/>
        <v>1</v>
      </c>
      <c r="V6704" s="118">
        <f t="shared" ca="1" si="1148"/>
        <v>43932</v>
      </c>
      <c r="W6704" s="111">
        <f t="shared" si="1149"/>
        <v>2169</v>
      </c>
      <c r="X6704" s="118">
        <f t="shared" ca="1" si="1150"/>
        <v>41763</v>
      </c>
      <c r="Y6704" s="121" t="b">
        <f t="shared" si="1151"/>
        <v>1</v>
      </c>
      <c r="Z6704" s="121" t="b">
        <f t="shared" si="1152"/>
        <v>0</v>
      </c>
      <c r="AA6704" s="111" t="b">
        <f t="shared" si="1153"/>
        <v>1</v>
      </c>
      <c r="AB6704" s="121" t="b">
        <f t="shared" si="1154"/>
        <v>1</v>
      </c>
      <c r="AC6704" t="s">
        <v>5</v>
      </c>
      <c r="AD6704"/>
    </row>
    <row r="6705" spans="1:30" ht="16" x14ac:dyDescent="0.2">
      <c r="A6705" s="108" t="s">
        <v>1693</v>
      </c>
      <c r="B6705" s="108" t="s">
        <v>9</v>
      </c>
      <c r="C6705" s="111">
        <v>0</v>
      </c>
      <c r="D6705" s="108" t="s">
        <v>4</v>
      </c>
      <c r="E6705" s="108" t="s">
        <v>5</v>
      </c>
      <c r="F6705" s="121">
        <f t="shared" si="1144"/>
        <v>1</v>
      </c>
      <c r="G6705" s="121" t="str">
        <f>VLOOKUP(H6705, phone[#All], 2, 0)</f>
        <v>Two or More Lines</v>
      </c>
      <c r="H6705" s="108">
        <v>2</v>
      </c>
      <c r="I6705" s="120" t="str">
        <f>VLOOKUP(J6705,internet[#All], 2, 0)</f>
        <v>DSL</v>
      </c>
      <c r="J6705" s="108">
        <v>1</v>
      </c>
      <c r="K6705" s="121" t="b">
        <f>IF(AND(my_practice[[#This Row],[phone_service]]&gt;0, my_practice[[#This Row],[internet_service]]&gt;0),TRUE,FALSE)</f>
        <v>1</v>
      </c>
      <c r="L6705" s="121" t="b">
        <f>IF(AND(my_practice[[#This Row],[phone_service]]=0, my_practice[[#This Row],[internet_service]]&gt;0),TRUE,FALSE)</f>
        <v>0</v>
      </c>
      <c r="M6705" s="121" t="b">
        <f t="shared" si="1145"/>
        <v>0</v>
      </c>
      <c r="N6705" s="121" t="str">
        <f>VLOOKUP(O6705,contract[#All], 2, 0)</f>
        <v>2 Year</v>
      </c>
      <c r="O6705" s="108">
        <v>2</v>
      </c>
      <c r="P6705" s="108" t="s">
        <v>7</v>
      </c>
      <c r="Q6705" s="107">
        <v>85.25</v>
      </c>
      <c r="R6705" s="107">
        <v>6083.1</v>
      </c>
      <c r="S6705" s="111">
        <f>my_practice[[#This Row],[total_charges]]/my_practice[[#This Row],[monthly_charges]]</f>
        <v>71.356011730205282</v>
      </c>
      <c r="T6705" s="107">
        <f t="shared" si="1146"/>
        <v>85.25</v>
      </c>
      <c r="U6705" s="121">
        <f t="shared" si="1147"/>
        <v>1</v>
      </c>
      <c r="V6705" s="118">
        <f t="shared" ca="1" si="1148"/>
        <v>43932</v>
      </c>
      <c r="W6705" s="111">
        <f t="shared" si="1149"/>
        <v>2169</v>
      </c>
      <c r="X6705" s="118">
        <f t="shared" ca="1" si="1150"/>
        <v>41763</v>
      </c>
      <c r="Y6705" s="121" t="b">
        <f t="shared" si="1151"/>
        <v>0</v>
      </c>
      <c r="Z6705" s="121" t="b">
        <f t="shared" si="1152"/>
        <v>0</v>
      </c>
      <c r="AA6705" s="111" t="b">
        <f t="shared" si="1153"/>
        <v>1</v>
      </c>
      <c r="AB6705" s="121" t="b">
        <f t="shared" si="1154"/>
        <v>1</v>
      </c>
      <c r="AC6705" t="s">
        <v>5</v>
      </c>
      <c r="AD6705"/>
    </row>
    <row r="6706" spans="1:30" ht="16" x14ac:dyDescent="0.2">
      <c r="A6706" s="108" t="s">
        <v>3477</v>
      </c>
      <c r="B6706" s="108" t="s">
        <v>9</v>
      </c>
      <c r="C6706" s="111">
        <v>0</v>
      </c>
      <c r="D6706" s="108" t="s">
        <v>4</v>
      </c>
      <c r="E6706" s="108" t="s">
        <v>4</v>
      </c>
      <c r="F6706" s="121">
        <f t="shared" si="1144"/>
        <v>3</v>
      </c>
      <c r="G6706" s="121" t="str">
        <f>VLOOKUP(H6706, phone[#All], 2, 0)</f>
        <v>Two or More Lines</v>
      </c>
      <c r="H6706" s="108">
        <v>2</v>
      </c>
      <c r="I6706" s="120" t="str">
        <f>VLOOKUP(J6706,internet[#All], 2, 0)</f>
        <v>No Internet Service</v>
      </c>
      <c r="J6706" s="108">
        <v>0</v>
      </c>
      <c r="K6706" s="121" t="b">
        <f>IF(AND(my_practice[[#This Row],[phone_service]]&gt;0, my_practice[[#This Row],[internet_service]]&gt;0),TRUE,FALSE)</f>
        <v>0</v>
      </c>
      <c r="L6706" s="121" t="b">
        <f>IF(AND(my_practice[[#This Row],[phone_service]]=0, my_practice[[#This Row],[internet_service]]&gt;0),TRUE,FALSE)</f>
        <v>0</v>
      </c>
      <c r="M6706" s="121" t="b">
        <f t="shared" si="1145"/>
        <v>1</v>
      </c>
      <c r="N6706" s="121" t="str">
        <f>VLOOKUP(O6706,contract[#All], 2, 0)</f>
        <v>2 Year</v>
      </c>
      <c r="O6706" s="108">
        <v>2</v>
      </c>
      <c r="P6706" s="108" t="s">
        <v>17</v>
      </c>
      <c r="Q6706" s="107">
        <v>25.1</v>
      </c>
      <c r="R6706" s="107">
        <v>1790.8</v>
      </c>
      <c r="S6706" s="111">
        <f>my_practice[[#This Row],[total_charges]]/my_practice[[#This Row],[monthly_charges]]</f>
        <v>71.346613545816723</v>
      </c>
      <c r="T6706" s="107">
        <f t="shared" si="1146"/>
        <v>25.1</v>
      </c>
      <c r="U6706" s="121">
        <f t="shared" si="1147"/>
        <v>1</v>
      </c>
      <c r="V6706" s="118">
        <f t="shared" ca="1" si="1148"/>
        <v>43932</v>
      </c>
      <c r="W6706" s="111">
        <f t="shared" si="1149"/>
        <v>2169</v>
      </c>
      <c r="X6706" s="118">
        <f t="shared" ca="1" si="1150"/>
        <v>41763</v>
      </c>
      <c r="Y6706" s="121" t="b">
        <f t="shared" si="1151"/>
        <v>0</v>
      </c>
      <c r="Z6706" s="121" t="b">
        <f t="shared" si="1152"/>
        <v>0</v>
      </c>
      <c r="AA6706" s="111" t="b">
        <f t="shared" si="1153"/>
        <v>1</v>
      </c>
      <c r="AB6706" s="121" t="b">
        <f t="shared" si="1154"/>
        <v>0</v>
      </c>
      <c r="AC6706" t="s">
        <v>5</v>
      </c>
      <c r="AD6706"/>
    </row>
    <row r="6707" spans="1:30" ht="16" x14ac:dyDescent="0.2">
      <c r="A6707" s="108" t="s">
        <v>2337</v>
      </c>
      <c r="B6707" s="108" t="s">
        <v>3</v>
      </c>
      <c r="C6707" s="111">
        <v>0</v>
      </c>
      <c r="D6707" s="108" t="s">
        <v>4</v>
      </c>
      <c r="E6707" s="108" t="s">
        <v>5</v>
      </c>
      <c r="F6707" s="121">
        <f t="shared" si="1144"/>
        <v>1</v>
      </c>
      <c r="G6707" s="121" t="str">
        <f>VLOOKUP(H6707, phone[#All], 2, 0)</f>
        <v>Two or More Lines</v>
      </c>
      <c r="H6707" s="108">
        <v>2</v>
      </c>
      <c r="I6707" s="120" t="str">
        <f>VLOOKUP(J6707,internet[#All], 2, 0)</f>
        <v>Fiber Optic</v>
      </c>
      <c r="J6707" s="108">
        <v>2</v>
      </c>
      <c r="K6707" s="121" t="b">
        <f>IF(AND(my_practice[[#This Row],[phone_service]]&gt;0, my_practice[[#This Row],[internet_service]]&gt;0),TRUE,FALSE)</f>
        <v>1</v>
      </c>
      <c r="L6707" s="121" t="b">
        <f>IF(AND(my_practice[[#This Row],[phone_service]]=0, my_practice[[#This Row],[internet_service]]&gt;0),TRUE,FALSE)</f>
        <v>0</v>
      </c>
      <c r="M6707" s="121" t="b">
        <f t="shared" si="1145"/>
        <v>0</v>
      </c>
      <c r="N6707" s="121" t="str">
        <f>VLOOKUP(O6707,contract[#All], 2, 0)</f>
        <v>1 Year</v>
      </c>
      <c r="O6707" s="108">
        <v>1</v>
      </c>
      <c r="P6707" s="108" t="s">
        <v>17</v>
      </c>
      <c r="Q6707" s="107">
        <v>109.15</v>
      </c>
      <c r="R6707" s="107">
        <v>7789.6</v>
      </c>
      <c r="S6707" s="111">
        <f>my_practice[[#This Row],[total_charges]]/my_practice[[#This Row],[monthly_charges]]</f>
        <v>71.366010077874478</v>
      </c>
      <c r="T6707" s="107">
        <f t="shared" si="1146"/>
        <v>109.15000000000002</v>
      </c>
      <c r="U6707" s="121" t="e">
        <f t="shared" si="1147"/>
        <v>#N/A</v>
      </c>
      <c r="V6707" s="118">
        <f t="shared" ca="1" si="1148"/>
        <v>43932</v>
      </c>
      <c r="W6707" s="111">
        <f t="shared" si="1149"/>
        <v>2170</v>
      </c>
      <c r="X6707" s="118">
        <f t="shared" ca="1" si="1150"/>
        <v>41762</v>
      </c>
      <c r="Y6707" s="121" t="b">
        <f t="shared" si="1151"/>
        <v>1</v>
      </c>
      <c r="Z6707" s="121" t="b">
        <f t="shared" si="1152"/>
        <v>0</v>
      </c>
      <c r="AA6707" s="111" t="b">
        <f t="shared" si="1153"/>
        <v>1</v>
      </c>
      <c r="AB6707" s="121" t="b">
        <f t="shared" si="1154"/>
        <v>1</v>
      </c>
      <c r="AC6707" t="s">
        <v>5</v>
      </c>
      <c r="AD6707"/>
    </row>
    <row r="6708" spans="1:30" ht="16" x14ac:dyDescent="0.2">
      <c r="A6708" s="108" t="s">
        <v>5149</v>
      </c>
      <c r="B6708" s="108" t="s">
        <v>9</v>
      </c>
      <c r="C6708" s="111">
        <v>1</v>
      </c>
      <c r="D6708" s="108" t="s">
        <v>5</v>
      </c>
      <c r="E6708" s="108" t="s">
        <v>5</v>
      </c>
      <c r="F6708" s="121">
        <f t="shared" si="1144"/>
        <v>0</v>
      </c>
      <c r="G6708" s="121" t="str">
        <f>VLOOKUP(H6708, phone[#All], 2, 0)</f>
        <v>Two or More Lines</v>
      </c>
      <c r="H6708" s="108">
        <v>2</v>
      </c>
      <c r="I6708" s="120" t="str">
        <f>VLOOKUP(J6708,internet[#All], 2, 0)</f>
        <v>Fiber Optic</v>
      </c>
      <c r="J6708" s="108">
        <v>2</v>
      </c>
      <c r="K6708" s="121" t="b">
        <f>IF(AND(my_practice[[#This Row],[phone_service]]&gt;0, my_practice[[#This Row],[internet_service]]&gt;0),TRUE,FALSE)</f>
        <v>1</v>
      </c>
      <c r="L6708" s="121" t="b">
        <f>IF(AND(my_practice[[#This Row],[phone_service]]=0, my_practice[[#This Row],[internet_service]]&gt;0),TRUE,FALSE)</f>
        <v>0</v>
      </c>
      <c r="M6708" s="121" t="b">
        <f t="shared" si="1145"/>
        <v>0</v>
      </c>
      <c r="N6708" s="121" t="str">
        <f>VLOOKUP(O6708,contract[#All], 2, 0)</f>
        <v>2 Year</v>
      </c>
      <c r="O6708" s="108">
        <v>2</v>
      </c>
      <c r="P6708" s="108" t="s">
        <v>7</v>
      </c>
      <c r="Q6708" s="107">
        <v>106.8</v>
      </c>
      <c r="R6708" s="107">
        <v>7623.2</v>
      </c>
      <c r="S6708" s="111">
        <f>my_practice[[#This Row],[total_charges]]/my_practice[[#This Row],[monthly_charges]]</f>
        <v>71.378277153558059</v>
      </c>
      <c r="T6708" s="107">
        <f t="shared" si="1146"/>
        <v>106.79999999999998</v>
      </c>
      <c r="U6708" s="121">
        <f t="shared" si="1147"/>
        <v>1</v>
      </c>
      <c r="V6708" s="118">
        <f t="shared" ca="1" si="1148"/>
        <v>43932</v>
      </c>
      <c r="W6708" s="111">
        <f t="shared" si="1149"/>
        <v>2170</v>
      </c>
      <c r="X6708" s="118">
        <f t="shared" ca="1" si="1150"/>
        <v>41762</v>
      </c>
      <c r="Y6708" s="121" t="b">
        <f t="shared" si="1151"/>
        <v>0</v>
      </c>
      <c r="Z6708" s="121" t="b">
        <f t="shared" si="1152"/>
        <v>0</v>
      </c>
      <c r="AA6708" s="111" t="b">
        <f t="shared" si="1153"/>
        <v>1</v>
      </c>
      <c r="AB6708" s="121" t="b">
        <f t="shared" si="1154"/>
        <v>1</v>
      </c>
      <c r="AC6708" t="s">
        <v>5</v>
      </c>
      <c r="AD6708"/>
    </row>
    <row r="6709" spans="1:30" ht="16" x14ac:dyDescent="0.2">
      <c r="A6709" s="108" t="s">
        <v>925</v>
      </c>
      <c r="B6709" s="108" t="s">
        <v>9</v>
      </c>
      <c r="C6709" s="111">
        <v>0</v>
      </c>
      <c r="D6709" s="108" t="s">
        <v>4</v>
      </c>
      <c r="E6709" s="108" t="s">
        <v>4</v>
      </c>
      <c r="F6709" s="121">
        <f t="shared" si="1144"/>
        <v>3</v>
      </c>
      <c r="G6709" s="121" t="str">
        <f>VLOOKUP(H6709, phone[#All], 2, 0)</f>
        <v>Two or More Lines</v>
      </c>
      <c r="H6709" s="108">
        <v>2</v>
      </c>
      <c r="I6709" s="120" t="str">
        <f>VLOOKUP(J6709,internet[#All], 2, 0)</f>
        <v>No Internet Service</v>
      </c>
      <c r="J6709" s="108">
        <v>0</v>
      </c>
      <c r="K6709" s="121" t="b">
        <f>IF(AND(my_practice[[#This Row],[phone_service]]&gt;0, my_practice[[#This Row],[internet_service]]&gt;0),TRUE,FALSE)</f>
        <v>0</v>
      </c>
      <c r="L6709" s="121" t="b">
        <f>IF(AND(my_practice[[#This Row],[phone_service]]=0, my_practice[[#This Row],[internet_service]]&gt;0),TRUE,FALSE)</f>
        <v>0</v>
      </c>
      <c r="M6709" s="121" t="b">
        <f t="shared" si="1145"/>
        <v>1</v>
      </c>
      <c r="N6709" s="121" t="str">
        <f>VLOOKUP(O6709,contract[#All], 2, 0)</f>
        <v>2 Year</v>
      </c>
      <c r="O6709" s="108">
        <v>2</v>
      </c>
      <c r="P6709" s="108" t="s">
        <v>13</v>
      </c>
      <c r="Q6709" s="107">
        <v>25.2</v>
      </c>
      <c r="R6709" s="107">
        <v>1798.9</v>
      </c>
      <c r="S6709" s="111">
        <f>my_practice[[#This Row],[total_charges]]/my_practice[[#This Row],[monthly_charges]]</f>
        <v>71.384920634920647</v>
      </c>
      <c r="T6709" s="107">
        <f t="shared" si="1146"/>
        <v>25.199999999999996</v>
      </c>
      <c r="U6709" s="121">
        <f t="shared" si="1147"/>
        <v>1</v>
      </c>
      <c r="V6709" s="118">
        <f t="shared" ca="1" si="1148"/>
        <v>43932</v>
      </c>
      <c r="W6709" s="111">
        <f t="shared" si="1149"/>
        <v>2170</v>
      </c>
      <c r="X6709" s="118">
        <f t="shared" ca="1" si="1150"/>
        <v>41762</v>
      </c>
      <c r="Y6709" s="121" t="b">
        <f t="shared" si="1151"/>
        <v>0</v>
      </c>
      <c r="Z6709" s="121" t="b">
        <f t="shared" si="1152"/>
        <v>0</v>
      </c>
      <c r="AA6709" s="111" t="b">
        <f t="shared" si="1153"/>
        <v>1</v>
      </c>
      <c r="AB6709" s="121" t="b">
        <f t="shared" si="1154"/>
        <v>0</v>
      </c>
      <c r="AC6709" t="s">
        <v>5</v>
      </c>
      <c r="AD6709"/>
    </row>
    <row r="6710" spans="1:30" ht="16" x14ac:dyDescent="0.2">
      <c r="A6710" s="108" t="s">
        <v>5430</v>
      </c>
      <c r="B6710" s="108" t="s">
        <v>3</v>
      </c>
      <c r="C6710" s="111">
        <v>1</v>
      </c>
      <c r="D6710" s="108" t="s">
        <v>4</v>
      </c>
      <c r="E6710" s="108" t="s">
        <v>5</v>
      </c>
      <c r="F6710" s="121">
        <f t="shared" si="1144"/>
        <v>1</v>
      </c>
      <c r="G6710" s="121" t="str">
        <f>VLOOKUP(H6710, phone[#All], 2, 0)</f>
        <v>Two or More Lines</v>
      </c>
      <c r="H6710" s="108">
        <v>2</v>
      </c>
      <c r="I6710" s="120" t="str">
        <f>VLOOKUP(J6710,internet[#All], 2, 0)</f>
        <v>Fiber Optic</v>
      </c>
      <c r="J6710" s="108">
        <v>2</v>
      </c>
      <c r="K6710" s="121" t="b">
        <f>IF(AND(my_practice[[#This Row],[phone_service]]&gt;0, my_practice[[#This Row],[internet_service]]&gt;0),TRUE,FALSE)</f>
        <v>1</v>
      </c>
      <c r="L6710" s="121" t="b">
        <f>IF(AND(my_practice[[#This Row],[phone_service]]=0, my_practice[[#This Row],[internet_service]]&gt;0),TRUE,FALSE)</f>
        <v>0</v>
      </c>
      <c r="M6710" s="121" t="b">
        <f t="shared" si="1145"/>
        <v>0</v>
      </c>
      <c r="N6710" s="121" t="str">
        <f>VLOOKUP(O6710,contract[#All], 2, 0)</f>
        <v>2 Year</v>
      </c>
      <c r="O6710" s="108">
        <v>2</v>
      </c>
      <c r="P6710" s="108" t="s">
        <v>13</v>
      </c>
      <c r="Q6710" s="107">
        <v>78.5</v>
      </c>
      <c r="R6710" s="107">
        <v>5602.25</v>
      </c>
      <c r="S6710" s="111">
        <f>my_practice[[#This Row],[total_charges]]/my_practice[[#This Row],[monthly_charges]]</f>
        <v>71.366242038216555</v>
      </c>
      <c r="T6710" s="107">
        <f t="shared" si="1146"/>
        <v>78.5</v>
      </c>
      <c r="U6710" s="121">
        <f t="shared" si="1147"/>
        <v>1</v>
      </c>
      <c r="V6710" s="118">
        <f t="shared" ca="1" si="1148"/>
        <v>43932</v>
      </c>
      <c r="W6710" s="111">
        <f t="shared" si="1149"/>
        <v>2170</v>
      </c>
      <c r="X6710" s="118">
        <f t="shared" ca="1" si="1150"/>
        <v>41762</v>
      </c>
      <c r="Y6710" s="121" t="b">
        <f t="shared" si="1151"/>
        <v>1</v>
      </c>
      <c r="Z6710" s="121" t="b">
        <f t="shared" si="1152"/>
        <v>0</v>
      </c>
      <c r="AA6710" s="111" t="b">
        <f t="shared" si="1153"/>
        <v>1</v>
      </c>
      <c r="AB6710" s="121" t="b">
        <f t="shared" si="1154"/>
        <v>1</v>
      </c>
      <c r="AC6710" t="s">
        <v>5</v>
      </c>
      <c r="AD6710"/>
    </row>
    <row r="6711" spans="1:30" ht="16" x14ac:dyDescent="0.2">
      <c r="A6711" s="108" t="s">
        <v>6411</v>
      </c>
      <c r="B6711" s="108" t="s">
        <v>3</v>
      </c>
      <c r="C6711" s="111">
        <v>0</v>
      </c>
      <c r="D6711" s="108" t="s">
        <v>5</v>
      </c>
      <c r="E6711" s="108" t="s">
        <v>5</v>
      </c>
      <c r="F6711" s="121">
        <f t="shared" si="1144"/>
        <v>0</v>
      </c>
      <c r="G6711" s="121" t="str">
        <f>VLOOKUP(H6711, phone[#All], 2, 0)</f>
        <v>Two or More Lines</v>
      </c>
      <c r="H6711" s="108">
        <v>2</v>
      </c>
      <c r="I6711" s="120" t="str">
        <f>VLOOKUP(J6711,internet[#All], 2, 0)</f>
        <v>DSL</v>
      </c>
      <c r="J6711" s="108">
        <v>1</v>
      </c>
      <c r="K6711" s="121" t="b">
        <f>IF(AND(my_practice[[#This Row],[phone_service]]&gt;0, my_practice[[#This Row],[internet_service]]&gt;0),TRUE,FALSE)</f>
        <v>1</v>
      </c>
      <c r="L6711" s="121" t="b">
        <f>IF(AND(my_practice[[#This Row],[phone_service]]=0, my_practice[[#This Row],[internet_service]]&gt;0),TRUE,FALSE)</f>
        <v>0</v>
      </c>
      <c r="M6711" s="121" t="b">
        <f t="shared" si="1145"/>
        <v>0</v>
      </c>
      <c r="N6711" s="121" t="str">
        <f>VLOOKUP(O6711,contract[#All], 2, 0)</f>
        <v>2 Year</v>
      </c>
      <c r="O6711" s="108">
        <v>2</v>
      </c>
      <c r="P6711" s="108" t="s">
        <v>13</v>
      </c>
      <c r="Q6711" s="107">
        <v>59.75</v>
      </c>
      <c r="R6711" s="107">
        <v>4265</v>
      </c>
      <c r="S6711" s="111">
        <f>my_practice[[#This Row],[total_charges]]/my_practice[[#This Row],[monthly_charges]]</f>
        <v>71.38075313807532</v>
      </c>
      <c r="T6711" s="107">
        <f t="shared" si="1146"/>
        <v>59.749999999999993</v>
      </c>
      <c r="U6711" s="121">
        <f t="shared" si="1147"/>
        <v>1</v>
      </c>
      <c r="V6711" s="118">
        <f t="shared" ca="1" si="1148"/>
        <v>43932</v>
      </c>
      <c r="W6711" s="111">
        <f t="shared" si="1149"/>
        <v>2170</v>
      </c>
      <c r="X6711" s="118">
        <f t="shared" ca="1" si="1150"/>
        <v>41762</v>
      </c>
      <c r="Y6711" s="121" t="b">
        <f t="shared" si="1151"/>
        <v>1</v>
      </c>
      <c r="Z6711" s="121" t="b">
        <f t="shared" si="1152"/>
        <v>0</v>
      </c>
      <c r="AA6711" s="111" t="b">
        <f t="shared" si="1153"/>
        <v>1</v>
      </c>
      <c r="AB6711" s="121" t="b">
        <f t="shared" si="1154"/>
        <v>1</v>
      </c>
      <c r="AC6711" t="s">
        <v>5</v>
      </c>
      <c r="AD6711"/>
    </row>
    <row r="6712" spans="1:30" ht="16" x14ac:dyDescent="0.2">
      <c r="A6712" s="108" t="s">
        <v>5220</v>
      </c>
      <c r="B6712" s="108" t="s">
        <v>9</v>
      </c>
      <c r="C6712" s="111">
        <v>0</v>
      </c>
      <c r="D6712" s="108" t="s">
        <v>4</v>
      </c>
      <c r="E6712" s="108" t="s">
        <v>5</v>
      </c>
      <c r="F6712" s="121">
        <f t="shared" si="1144"/>
        <v>1</v>
      </c>
      <c r="G6712" s="121" t="str">
        <f>VLOOKUP(H6712, phone[#All], 2, 0)</f>
        <v>Two or More Lines</v>
      </c>
      <c r="H6712" s="108">
        <v>2</v>
      </c>
      <c r="I6712" s="120" t="str">
        <f>VLOOKUP(J6712,internet[#All], 2, 0)</f>
        <v>Fiber Optic</v>
      </c>
      <c r="J6712" s="108">
        <v>2</v>
      </c>
      <c r="K6712" s="121" t="b">
        <f>IF(AND(my_practice[[#This Row],[phone_service]]&gt;0, my_practice[[#This Row],[internet_service]]&gt;0),TRUE,FALSE)</f>
        <v>1</v>
      </c>
      <c r="L6712" s="121" t="b">
        <f>IF(AND(my_practice[[#This Row],[phone_service]]=0, my_practice[[#This Row],[internet_service]]&gt;0),TRUE,FALSE)</f>
        <v>0</v>
      </c>
      <c r="M6712" s="121" t="b">
        <f t="shared" si="1145"/>
        <v>0</v>
      </c>
      <c r="N6712" s="121" t="str">
        <f>VLOOKUP(O6712,contract[#All], 2, 0)</f>
        <v>2 Year</v>
      </c>
      <c r="O6712" s="108">
        <v>2</v>
      </c>
      <c r="P6712" s="108" t="s">
        <v>17</v>
      </c>
      <c r="Q6712" s="107">
        <v>109.95</v>
      </c>
      <c r="R6712" s="107">
        <v>7852.4</v>
      </c>
      <c r="S6712" s="111">
        <f>my_practice[[#This Row],[total_charges]]/my_practice[[#This Row],[monthly_charges]]</f>
        <v>71.417917235106856</v>
      </c>
      <c r="T6712" s="107">
        <f t="shared" si="1146"/>
        <v>109.95000000000002</v>
      </c>
      <c r="U6712" s="121" t="e">
        <f t="shared" si="1147"/>
        <v>#N/A</v>
      </c>
      <c r="V6712" s="118">
        <f t="shared" ca="1" si="1148"/>
        <v>43932</v>
      </c>
      <c r="W6712" s="111">
        <f t="shared" si="1149"/>
        <v>2171</v>
      </c>
      <c r="X6712" s="118">
        <f t="shared" ca="1" si="1150"/>
        <v>41761</v>
      </c>
      <c r="Y6712" s="121" t="b">
        <f t="shared" si="1151"/>
        <v>0</v>
      </c>
      <c r="Z6712" s="121" t="b">
        <f t="shared" si="1152"/>
        <v>0</v>
      </c>
      <c r="AA6712" s="111" t="b">
        <f t="shared" si="1153"/>
        <v>1</v>
      </c>
      <c r="AB6712" s="121" t="b">
        <f t="shared" si="1154"/>
        <v>1</v>
      </c>
      <c r="AC6712" t="s">
        <v>5</v>
      </c>
      <c r="AD6712"/>
    </row>
    <row r="6713" spans="1:30" ht="16" x14ac:dyDescent="0.2">
      <c r="A6713" s="108" t="s">
        <v>5236</v>
      </c>
      <c r="B6713" s="108" t="s">
        <v>9</v>
      </c>
      <c r="C6713" s="111">
        <v>0</v>
      </c>
      <c r="D6713" s="108" t="s">
        <v>4</v>
      </c>
      <c r="E6713" s="108" t="s">
        <v>4</v>
      </c>
      <c r="F6713" s="121">
        <f t="shared" si="1144"/>
        <v>3</v>
      </c>
      <c r="G6713" s="121" t="str">
        <f>VLOOKUP(H6713, phone[#All], 2, 0)</f>
        <v>Two or More Lines</v>
      </c>
      <c r="H6713" s="108">
        <v>2</v>
      </c>
      <c r="I6713" s="120" t="str">
        <f>VLOOKUP(J6713,internet[#All], 2, 0)</f>
        <v>Fiber Optic</v>
      </c>
      <c r="J6713" s="108">
        <v>2</v>
      </c>
      <c r="K6713" s="121" t="b">
        <f>IF(AND(my_practice[[#This Row],[phone_service]]&gt;0, my_practice[[#This Row],[internet_service]]&gt;0),TRUE,FALSE)</f>
        <v>1</v>
      </c>
      <c r="L6713" s="121" t="b">
        <f>IF(AND(my_practice[[#This Row],[phone_service]]=0, my_practice[[#This Row],[internet_service]]&gt;0),TRUE,FALSE)</f>
        <v>0</v>
      </c>
      <c r="M6713" s="121" t="b">
        <f t="shared" si="1145"/>
        <v>0</v>
      </c>
      <c r="N6713" s="121" t="str">
        <f>VLOOKUP(O6713,contract[#All], 2, 0)</f>
        <v>1 Year</v>
      </c>
      <c r="O6713" s="108">
        <v>1</v>
      </c>
      <c r="P6713" s="108" t="s">
        <v>17</v>
      </c>
      <c r="Q6713" s="107">
        <v>104.45</v>
      </c>
      <c r="R6713" s="107">
        <v>7459</v>
      </c>
      <c r="S6713" s="111">
        <f>my_practice[[#This Row],[total_charges]]/my_practice[[#This Row],[monthly_charges]]</f>
        <v>71.412158927716604</v>
      </c>
      <c r="T6713" s="107">
        <f t="shared" si="1146"/>
        <v>104.45000000000002</v>
      </c>
      <c r="U6713" s="121" t="e">
        <f t="shared" si="1147"/>
        <v>#N/A</v>
      </c>
      <c r="V6713" s="118">
        <f t="shared" ca="1" si="1148"/>
        <v>43932</v>
      </c>
      <c r="W6713" s="111">
        <f t="shared" si="1149"/>
        <v>2171</v>
      </c>
      <c r="X6713" s="118">
        <f t="shared" ca="1" si="1150"/>
        <v>41761</v>
      </c>
      <c r="Y6713" s="121" t="b">
        <f t="shared" si="1151"/>
        <v>0</v>
      </c>
      <c r="Z6713" s="121" t="b">
        <f t="shared" si="1152"/>
        <v>0</v>
      </c>
      <c r="AA6713" s="111" t="b">
        <f t="shared" si="1153"/>
        <v>1</v>
      </c>
      <c r="AB6713" s="121" t="b">
        <f t="shared" si="1154"/>
        <v>1</v>
      </c>
      <c r="AC6713" t="s">
        <v>5</v>
      </c>
      <c r="AD6713"/>
    </row>
    <row r="6714" spans="1:30" ht="16" x14ac:dyDescent="0.2">
      <c r="A6714" s="108" t="s">
        <v>3831</v>
      </c>
      <c r="B6714" s="108" t="s">
        <v>9</v>
      </c>
      <c r="C6714" s="111">
        <v>1</v>
      </c>
      <c r="D6714" s="108" t="s">
        <v>4</v>
      </c>
      <c r="E6714" s="108" t="s">
        <v>5</v>
      </c>
      <c r="F6714" s="121">
        <f t="shared" si="1144"/>
        <v>1</v>
      </c>
      <c r="G6714" s="121" t="str">
        <f>VLOOKUP(H6714, phone[#All], 2, 0)</f>
        <v>Two or More Lines</v>
      </c>
      <c r="H6714" s="108">
        <v>2</v>
      </c>
      <c r="I6714" s="120" t="str">
        <f>VLOOKUP(J6714,internet[#All], 2, 0)</f>
        <v>Fiber Optic</v>
      </c>
      <c r="J6714" s="108">
        <v>2</v>
      </c>
      <c r="K6714" s="121" t="b">
        <f>IF(AND(my_practice[[#This Row],[phone_service]]&gt;0, my_practice[[#This Row],[internet_service]]&gt;0),TRUE,FALSE)</f>
        <v>1</v>
      </c>
      <c r="L6714" s="121" t="b">
        <f>IF(AND(my_practice[[#This Row],[phone_service]]=0, my_practice[[#This Row],[internet_service]]&gt;0),TRUE,FALSE)</f>
        <v>0</v>
      </c>
      <c r="M6714" s="121" t="b">
        <f t="shared" si="1145"/>
        <v>0</v>
      </c>
      <c r="N6714" s="121" t="str">
        <f>VLOOKUP(O6714,contract[#All], 2, 0)</f>
        <v>Month-to-Month</v>
      </c>
      <c r="O6714" s="108">
        <v>0</v>
      </c>
      <c r="P6714" s="108" t="s">
        <v>17</v>
      </c>
      <c r="Q6714" s="107">
        <v>112.9</v>
      </c>
      <c r="R6714" s="107">
        <v>8061.5</v>
      </c>
      <c r="S6714" s="111">
        <f>my_practice[[#This Row],[total_charges]]/my_practice[[#This Row],[monthly_charges]]</f>
        <v>71.403897254207266</v>
      </c>
      <c r="T6714" s="107">
        <f t="shared" si="1146"/>
        <v>112.89999999999999</v>
      </c>
      <c r="U6714" s="121">
        <f t="shared" si="1147"/>
        <v>1</v>
      </c>
      <c r="V6714" s="118">
        <f t="shared" ca="1" si="1148"/>
        <v>43932</v>
      </c>
      <c r="W6714" s="111">
        <f t="shared" si="1149"/>
        <v>2171</v>
      </c>
      <c r="X6714" s="118">
        <f t="shared" ca="1" si="1150"/>
        <v>41761</v>
      </c>
      <c r="Y6714" s="121" t="b">
        <f t="shared" si="1151"/>
        <v>0</v>
      </c>
      <c r="Z6714" s="121" t="b">
        <f t="shared" si="1152"/>
        <v>0</v>
      </c>
      <c r="AA6714" s="111" t="b">
        <f t="shared" si="1153"/>
        <v>1</v>
      </c>
      <c r="AB6714" s="121" t="b">
        <f t="shared" si="1154"/>
        <v>1</v>
      </c>
      <c r="AC6714" t="s">
        <v>5</v>
      </c>
      <c r="AD6714"/>
    </row>
    <row r="6715" spans="1:30" ht="16" x14ac:dyDescent="0.2">
      <c r="A6715" s="108" t="s">
        <v>6317</v>
      </c>
      <c r="B6715" s="108" t="s">
        <v>9</v>
      </c>
      <c r="C6715" s="111">
        <v>0</v>
      </c>
      <c r="D6715" s="108" t="s">
        <v>5</v>
      </c>
      <c r="E6715" s="108" t="s">
        <v>5</v>
      </c>
      <c r="F6715" s="121">
        <f t="shared" si="1144"/>
        <v>0</v>
      </c>
      <c r="G6715" s="121" t="str">
        <f>VLOOKUP(H6715, phone[#All], 2, 0)</f>
        <v>Two or More Lines</v>
      </c>
      <c r="H6715" s="108">
        <v>2</v>
      </c>
      <c r="I6715" s="120" t="str">
        <f>VLOOKUP(J6715,internet[#All], 2, 0)</f>
        <v>Fiber Optic</v>
      </c>
      <c r="J6715" s="108">
        <v>2</v>
      </c>
      <c r="K6715" s="121" t="b">
        <f>IF(AND(my_practice[[#This Row],[phone_service]]&gt;0, my_practice[[#This Row],[internet_service]]&gt;0),TRUE,FALSE)</f>
        <v>1</v>
      </c>
      <c r="L6715" s="121" t="b">
        <f>IF(AND(my_practice[[#This Row],[phone_service]]=0, my_practice[[#This Row],[internet_service]]&gt;0),TRUE,FALSE)</f>
        <v>0</v>
      </c>
      <c r="M6715" s="121" t="b">
        <f t="shared" si="1145"/>
        <v>0</v>
      </c>
      <c r="N6715" s="121" t="str">
        <f>VLOOKUP(O6715,contract[#All], 2, 0)</f>
        <v>1 Year</v>
      </c>
      <c r="O6715" s="108">
        <v>1</v>
      </c>
      <c r="P6715" s="108" t="s">
        <v>13</v>
      </c>
      <c r="Q6715" s="107">
        <v>116.3</v>
      </c>
      <c r="R6715" s="107">
        <v>8309.5499999999993</v>
      </c>
      <c r="S6715" s="111">
        <f>my_practice[[#This Row],[total_charges]]/my_practice[[#This Row],[monthly_charges]]</f>
        <v>71.449269131556321</v>
      </c>
      <c r="T6715" s="107">
        <f t="shared" si="1146"/>
        <v>116.29999999999998</v>
      </c>
      <c r="U6715" s="121">
        <f t="shared" si="1147"/>
        <v>1</v>
      </c>
      <c r="V6715" s="118">
        <f t="shared" ca="1" si="1148"/>
        <v>43932</v>
      </c>
      <c r="W6715" s="111">
        <f t="shared" si="1149"/>
        <v>2172</v>
      </c>
      <c r="X6715" s="118">
        <f t="shared" ca="1" si="1150"/>
        <v>41760</v>
      </c>
      <c r="Y6715" s="121" t="b">
        <f t="shared" si="1151"/>
        <v>0</v>
      </c>
      <c r="Z6715" s="121" t="b">
        <f t="shared" si="1152"/>
        <v>0</v>
      </c>
      <c r="AA6715" s="111" t="b">
        <f t="shared" si="1153"/>
        <v>1</v>
      </c>
      <c r="AB6715" s="121" t="b">
        <f t="shared" si="1154"/>
        <v>1</v>
      </c>
      <c r="AC6715" t="s">
        <v>5</v>
      </c>
      <c r="AD6715"/>
    </row>
    <row r="6716" spans="1:30" ht="16" x14ac:dyDescent="0.2">
      <c r="A6716" s="108" t="s">
        <v>6082</v>
      </c>
      <c r="B6716" s="108" t="s">
        <v>9</v>
      </c>
      <c r="C6716" s="111">
        <v>0</v>
      </c>
      <c r="D6716" s="108" t="s">
        <v>4</v>
      </c>
      <c r="E6716" s="108" t="s">
        <v>4</v>
      </c>
      <c r="F6716" s="121">
        <f t="shared" si="1144"/>
        <v>3</v>
      </c>
      <c r="G6716" s="121" t="str">
        <f>VLOOKUP(H6716, phone[#All], 2, 0)</f>
        <v>Two or More Lines</v>
      </c>
      <c r="H6716" s="108">
        <v>2</v>
      </c>
      <c r="I6716" s="120" t="str">
        <f>VLOOKUP(J6716,internet[#All], 2, 0)</f>
        <v>Fiber Optic</v>
      </c>
      <c r="J6716" s="108">
        <v>2</v>
      </c>
      <c r="K6716" s="121" t="b">
        <f>IF(AND(my_practice[[#This Row],[phone_service]]&gt;0, my_practice[[#This Row],[internet_service]]&gt;0),TRUE,FALSE)</f>
        <v>1</v>
      </c>
      <c r="L6716" s="121" t="b">
        <f>IF(AND(my_practice[[#This Row],[phone_service]]=0, my_practice[[#This Row],[internet_service]]&gt;0),TRUE,FALSE)</f>
        <v>0</v>
      </c>
      <c r="M6716" s="121" t="b">
        <f t="shared" si="1145"/>
        <v>0</v>
      </c>
      <c r="N6716" s="121" t="str">
        <f>VLOOKUP(O6716,contract[#All], 2, 0)</f>
        <v>2 Year</v>
      </c>
      <c r="O6716" s="108">
        <v>2</v>
      </c>
      <c r="P6716" s="108" t="s">
        <v>13</v>
      </c>
      <c r="Q6716" s="107">
        <v>105.55</v>
      </c>
      <c r="R6716" s="107">
        <v>7542.25</v>
      </c>
      <c r="S6716" s="111">
        <f>my_practice[[#This Row],[total_charges]]/my_practice[[#This Row],[monthly_charges]]</f>
        <v>71.456655613453336</v>
      </c>
      <c r="T6716" s="107">
        <f t="shared" si="1146"/>
        <v>105.55000000000001</v>
      </c>
      <c r="U6716" s="121" t="e">
        <f t="shared" si="1147"/>
        <v>#N/A</v>
      </c>
      <c r="V6716" s="118">
        <f t="shared" ca="1" si="1148"/>
        <v>43932</v>
      </c>
      <c r="W6716" s="111">
        <f t="shared" si="1149"/>
        <v>2172</v>
      </c>
      <c r="X6716" s="118">
        <f t="shared" ca="1" si="1150"/>
        <v>41760</v>
      </c>
      <c r="Y6716" s="121" t="b">
        <f t="shared" si="1151"/>
        <v>0</v>
      </c>
      <c r="Z6716" s="121" t="b">
        <f t="shared" si="1152"/>
        <v>0</v>
      </c>
      <c r="AA6716" s="111" t="b">
        <f t="shared" si="1153"/>
        <v>1</v>
      </c>
      <c r="AB6716" s="121" t="b">
        <f t="shared" si="1154"/>
        <v>1</v>
      </c>
      <c r="AC6716" t="s">
        <v>5</v>
      </c>
      <c r="AD6716"/>
    </row>
    <row r="6717" spans="1:30" ht="16" x14ac:dyDescent="0.2">
      <c r="A6717" s="108" t="s">
        <v>881</v>
      </c>
      <c r="B6717" s="108" t="s">
        <v>3</v>
      </c>
      <c r="C6717" s="111">
        <v>0</v>
      </c>
      <c r="D6717" s="108" t="s">
        <v>4</v>
      </c>
      <c r="E6717" s="108" t="s">
        <v>5</v>
      </c>
      <c r="F6717" s="121">
        <f t="shared" si="1144"/>
        <v>1</v>
      </c>
      <c r="G6717" s="121" t="str">
        <f>VLOOKUP(H6717, phone[#All], 2, 0)</f>
        <v>Two or More Lines</v>
      </c>
      <c r="H6717" s="108">
        <v>2</v>
      </c>
      <c r="I6717" s="120" t="str">
        <f>VLOOKUP(J6717,internet[#All], 2, 0)</f>
        <v>Fiber Optic</v>
      </c>
      <c r="J6717" s="108">
        <v>2</v>
      </c>
      <c r="K6717" s="121" t="b">
        <f>IF(AND(my_practice[[#This Row],[phone_service]]&gt;0, my_practice[[#This Row],[internet_service]]&gt;0),TRUE,FALSE)</f>
        <v>1</v>
      </c>
      <c r="L6717" s="121" t="b">
        <f>IF(AND(my_practice[[#This Row],[phone_service]]=0, my_practice[[#This Row],[internet_service]]&gt;0),TRUE,FALSE)</f>
        <v>0</v>
      </c>
      <c r="M6717" s="121" t="b">
        <f t="shared" si="1145"/>
        <v>0</v>
      </c>
      <c r="N6717" s="121" t="str">
        <f>VLOOKUP(O6717,contract[#All], 2, 0)</f>
        <v>2 Year</v>
      </c>
      <c r="O6717" s="108">
        <v>2</v>
      </c>
      <c r="P6717" s="108" t="s">
        <v>13</v>
      </c>
      <c r="Q6717" s="107">
        <v>98.2</v>
      </c>
      <c r="R6717" s="107">
        <v>7015.9</v>
      </c>
      <c r="S6717" s="111">
        <f>my_practice[[#This Row],[total_charges]]/my_practice[[#This Row],[monthly_charges]]</f>
        <v>71.445010183299388</v>
      </c>
      <c r="T6717" s="107">
        <f t="shared" si="1146"/>
        <v>98.2</v>
      </c>
      <c r="U6717" s="121">
        <f t="shared" si="1147"/>
        <v>1</v>
      </c>
      <c r="V6717" s="118">
        <f t="shared" ca="1" si="1148"/>
        <v>43932</v>
      </c>
      <c r="W6717" s="111">
        <f t="shared" si="1149"/>
        <v>2172</v>
      </c>
      <c r="X6717" s="118">
        <f t="shared" ca="1" si="1150"/>
        <v>41760</v>
      </c>
      <c r="Y6717" s="121" t="b">
        <f t="shared" si="1151"/>
        <v>1</v>
      </c>
      <c r="Z6717" s="121" t="b">
        <f t="shared" si="1152"/>
        <v>0</v>
      </c>
      <c r="AA6717" s="111" t="b">
        <f t="shared" si="1153"/>
        <v>1</v>
      </c>
      <c r="AB6717" s="121" t="b">
        <f t="shared" si="1154"/>
        <v>1</v>
      </c>
      <c r="AC6717" t="s">
        <v>5</v>
      </c>
      <c r="AD6717"/>
    </row>
    <row r="6718" spans="1:30" ht="16" x14ac:dyDescent="0.2">
      <c r="A6718" s="108" t="s">
        <v>4017</v>
      </c>
      <c r="B6718" s="108" t="s">
        <v>9</v>
      </c>
      <c r="C6718" s="111">
        <v>0</v>
      </c>
      <c r="D6718" s="108" t="s">
        <v>4</v>
      </c>
      <c r="E6718" s="108" t="s">
        <v>4</v>
      </c>
      <c r="F6718" s="121">
        <f t="shared" si="1144"/>
        <v>3</v>
      </c>
      <c r="G6718" s="121" t="str">
        <f>VLOOKUP(H6718, phone[#All], 2, 0)</f>
        <v>One Line</v>
      </c>
      <c r="H6718" s="108">
        <v>1</v>
      </c>
      <c r="I6718" s="120" t="str">
        <f>VLOOKUP(J6718,internet[#All], 2, 0)</f>
        <v>No Internet Service</v>
      </c>
      <c r="J6718" s="108">
        <v>0</v>
      </c>
      <c r="K6718" s="121" t="b">
        <f>IF(AND(my_practice[[#This Row],[phone_service]]&gt;0, my_practice[[#This Row],[internet_service]]&gt;0),TRUE,FALSE)</f>
        <v>0</v>
      </c>
      <c r="L6718" s="121" t="b">
        <f>IF(AND(my_practice[[#This Row],[phone_service]]=0, my_practice[[#This Row],[internet_service]]&gt;0),TRUE,FALSE)</f>
        <v>0</v>
      </c>
      <c r="M6718" s="121" t="b">
        <f t="shared" si="1145"/>
        <v>1</v>
      </c>
      <c r="N6718" s="121" t="str">
        <f>VLOOKUP(O6718,contract[#All], 2, 0)</f>
        <v>2 Year</v>
      </c>
      <c r="O6718" s="108">
        <v>2</v>
      </c>
      <c r="P6718" s="108" t="s">
        <v>17</v>
      </c>
      <c r="Q6718" s="107">
        <v>19.8</v>
      </c>
      <c r="R6718" s="107">
        <v>1414.65</v>
      </c>
      <c r="S6718" s="111">
        <f>my_practice[[#This Row],[total_charges]]/my_practice[[#This Row],[monthly_charges]]</f>
        <v>71.446969696969703</v>
      </c>
      <c r="T6718" s="107">
        <f t="shared" si="1146"/>
        <v>19.8</v>
      </c>
      <c r="U6718" s="121">
        <f t="shared" si="1147"/>
        <v>1</v>
      </c>
      <c r="V6718" s="118">
        <f t="shared" ca="1" si="1148"/>
        <v>43932</v>
      </c>
      <c r="W6718" s="111">
        <f t="shared" si="1149"/>
        <v>2172</v>
      </c>
      <c r="X6718" s="118">
        <f t="shared" ca="1" si="1150"/>
        <v>41760</v>
      </c>
      <c r="Y6718" s="121" t="b">
        <f t="shared" si="1151"/>
        <v>0</v>
      </c>
      <c r="Z6718" s="121" t="b">
        <f t="shared" si="1152"/>
        <v>0</v>
      </c>
      <c r="AA6718" s="111" t="b">
        <f t="shared" si="1153"/>
        <v>1</v>
      </c>
      <c r="AB6718" s="121" t="b">
        <f t="shared" si="1154"/>
        <v>0</v>
      </c>
      <c r="AC6718" t="s">
        <v>5</v>
      </c>
      <c r="AD6718"/>
    </row>
    <row r="6719" spans="1:30" ht="16" x14ac:dyDescent="0.2">
      <c r="A6719" s="108" t="s">
        <v>3210</v>
      </c>
      <c r="B6719" s="108" t="s">
        <v>3</v>
      </c>
      <c r="C6719" s="111">
        <v>0</v>
      </c>
      <c r="D6719" s="108" t="s">
        <v>5</v>
      </c>
      <c r="E6719" s="108" t="s">
        <v>5</v>
      </c>
      <c r="F6719" s="121">
        <f t="shared" si="1144"/>
        <v>0</v>
      </c>
      <c r="G6719" s="121" t="str">
        <f>VLOOKUP(H6719, phone[#All], 2, 0)</f>
        <v>Two or More Lines</v>
      </c>
      <c r="H6719" s="108">
        <v>2</v>
      </c>
      <c r="I6719" s="120" t="str">
        <f>VLOOKUP(J6719,internet[#All], 2, 0)</f>
        <v>No Internet Service</v>
      </c>
      <c r="J6719" s="108">
        <v>0</v>
      </c>
      <c r="K6719" s="121" t="b">
        <f>IF(AND(my_practice[[#This Row],[phone_service]]&gt;0, my_practice[[#This Row],[internet_service]]&gt;0),TRUE,FALSE)</f>
        <v>0</v>
      </c>
      <c r="L6719" s="121" t="b">
        <f>IF(AND(my_practice[[#This Row],[phone_service]]=0, my_practice[[#This Row],[internet_service]]&gt;0),TRUE,FALSE)</f>
        <v>0</v>
      </c>
      <c r="M6719" s="121" t="b">
        <f t="shared" si="1145"/>
        <v>1</v>
      </c>
      <c r="N6719" s="121" t="str">
        <f>VLOOKUP(O6719,contract[#All], 2, 0)</f>
        <v>2 Year</v>
      </c>
      <c r="O6719" s="108">
        <v>2</v>
      </c>
      <c r="P6719" s="108" t="s">
        <v>13</v>
      </c>
      <c r="Q6719" s="107">
        <v>25.5</v>
      </c>
      <c r="R6719" s="107">
        <v>1821.8</v>
      </c>
      <c r="S6719" s="111">
        <f>my_practice[[#This Row],[total_charges]]/my_practice[[#This Row],[monthly_charges]]</f>
        <v>71.443137254901956</v>
      </c>
      <c r="T6719" s="107">
        <f t="shared" si="1146"/>
        <v>25.5</v>
      </c>
      <c r="U6719" s="121">
        <f t="shared" si="1147"/>
        <v>1</v>
      </c>
      <c r="V6719" s="118">
        <f t="shared" ca="1" si="1148"/>
        <v>43932</v>
      </c>
      <c r="W6719" s="111">
        <f t="shared" si="1149"/>
        <v>2172</v>
      </c>
      <c r="X6719" s="118">
        <f t="shared" ca="1" si="1150"/>
        <v>41760</v>
      </c>
      <c r="Y6719" s="121" t="b">
        <f t="shared" si="1151"/>
        <v>1</v>
      </c>
      <c r="Z6719" s="121" t="b">
        <f t="shared" si="1152"/>
        <v>0</v>
      </c>
      <c r="AA6719" s="111" t="b">
        <f t="shared" si="1153"/>
        <v>1</v>
      </c>
      <c r="AB6719" s="121" t="b">
        <f t="shared" si="1154"/>
        <v>0</v>
      </c>
      <c r="AC6719" t="s">
        <v>5</v>
      </c>
      <c r="AD6719"/>
    </row>
    <row r="6720" spans="1:30" ht="16" x14ac:dyDescent="0.2">
      <c r="A6720" s="108" t="s">
        <v>3389</v>
      </c>
      <c r="B6720" s="108" t="s">
        <v>9</v>
      </c>
      <c r="C6720" s="111">
        <v>0</v>
      </c>
      <c r="D6720" s="108" t="s">
        <v>4</v>
      </c>
      <c r="E6720" s="108" t="s">
        <v>5</v>
      </c>
      <c r="F6720" s="121">
        <f t="shared" si="1144"/>
        <v>1</v>
      </c>
      <c r="G6720" s="121" t="str">
        <f>VLOOKUP(H6720, phone[#All], 2, 0)</f>
        <v>One Line</v>
      </c>
      <c r="H6720" s="108">
        <v>1</v>
      </c>
      <c r="I6720" s="120" t="str">
        <f>VLOOKUP(J6720,internet[#All], 2, 0)</f>
        <v>DSL</v>
      </c>
      <c r="J6720" s="108">
        <v>1</v>
      </c>
      <c r="K6720" s="121" t="b">
        <f>IF(AND(my_practice[[#This Row],[phone_service]]&gt;0, my_practice[[#This Row],[internet_service]]&gt;0),TRUE,FALSE)</f>
        <v>1</v>
      </c>
      <c r="L6720" s="121" t="b">
        <f>IF(AND(my_practice[[#This Row],[phone_service]]=0, my_practice[[#This Row],[internet_service]]&gt;0),TRUE,FALSE)</f>
        <v>0</v>
      </c>
      <c r="M6720" s="121" t="b">
        <f t="shared" si="1145"/>
        <v>0</v>
      </c>
      <c r="N6720" s="121" t="str">
        <f>VLOOKUP(O6720,contract[#All], 2, 0)</f>
        <v>2 Year</v>
      </c>
      <c r="O6720" s="108">
        <v>2</v>
      </c>
      <c r="P6720" s="108" t="s">
        <v>10</v>
      </c>
      <c r="Q6720" s="107">
        <v>84.45</v>
      </c>
      <c r="R6720" s="107">
        <v>6033.1</v>
      </c>
      <c r="S6720" s="111">
        <f>my_practice[[#This Row],[total_charges]]/my_practice[[#This Row],[monthly_charges]]</f>
        <v>71.439905269390167</v>
      </c>
      <c r="T6720" s="107">
        <f t="shared" si="1146"/>
        <v>84.450000000000017</v>
      </c>
      <c r="U6720" s="121" t="e">
        <f t="shared" si="1147"/>
        <v>#N/A</v>
      </c>
      <c r="V6720" s="118">
        <f t="shared" ca="1" si="1148"/>
        <v>43932</v>
      </c>
      <c r="W6720" s="111">
        <f t="shared" si="1149"/>
        <v>2172</v>
      </c>
      <c r="X6720" s="118">
        <f t="shared" ca="1" si="1150"/>
        <v>41760</v>
      </c>
      <c r="Y6720" s="121" t="b">
        <f t="shared" si="1151"/>
        <v>0</v>
      </c>
      <c r="Z6720" s="121" t="b">
        <f t="shared" si="1152"/>
        <v>0</v>
      </c>
      <c r="AA6720" s="111" t="b">
        <f t="shared" si="1153"/>
        <v>1</v>
      </c>
      <c r="AB6720" s="121" t="b">
        <f t="shared" si="1154"/>
        <v>1</v>
      </c>
      <c r="AC6720" t="s">
        <v>5</v>
      </c>
      <c r="AD6720"/>
    </row>
    <row r="6721" spans="1:30" ht="16" x14ac:dyDescent="0.2">
      <c r="A6721" s="108" t="s">
        <v>3931</v>
      </c>
      <c r="B6721" s="108" t="s">
        <v>9</v>
      </c>
      <c r="C6721" s="111">
        <v>0</v>
      </c>
      <c r="D6721" s="108" t="s">
        <v>5</v>
      </c>
      <c r="E6721" s="108" t="s">
        <v>5</v>
      </c>
      <c r="F6721" s="121">
        <f t="shared" si="1144"/>
        <v>0</v>
      </c>
      <c r="G6721" s="121" t="str">
        <f>VLOOKUP(H6721, phone[#All], 2, 0)</f>
        <v>Two or More Lines</v>
      </c>
      <c r="H6721" s="108">
        <v>2</v>
      </c>
      <c r="I6721" s="120" t="str">
        <f>VLOOKUP(J6721,internet[#All], 2, 0)</f>
        <v>Fiber Optic</v>
      </c>
      <c r="J6721" s="108">
        <v>2</v>
      </c>
      <c r="K6721" s="121" t="b">
        <f>IF(AND(my_practice[[#This Row],[phone_service]]&gt;0, my_practice[[#This Row],[internet_service]]&gt;0),TRUE,FALSE)</f>
        <v>1</v>
      </c>
      <c r="L6721" s="121" t="b">
        <f>IF(AND(my_practice[[#This Row],[phone_service]]=0, my_practice[[#This Row],[internet_service]]&gt;0),TRUE,FALSE)</f>
        <v>0</v>
      </c>
      <c r="M6721" s="121" t="b">
        <f t="shared" si="1145"/>
        <v>0</v>
      </c>
      <c r="N6721" s="121" t="str">
        <f>VLOOKUP(O6721,contract[#All], 2, 0)</f>
        <v>2 Year</v>
      </c>
      <c r="O6721" s="108">
        <v>2</v>
      </c>
      <c r="P6721" s="108" t="s">
        <v>17</v>
      </c>
      <c r="Q6721" s="107">
        <v>86.4</v>
      </c>
      <c r="R6721" s="107">
        <v>6172</v>
      </c>
      <c r="S6721" s="111">
        <f>my_practice[[#This Row],[total_charges]]/my_practice[[#This Row],[monthly_charges]]</f>
        <v>71.435185185185176</v>
      </c>
      <c r="T6721" s="107">
        <f t="shared" si="1146"/>
        <v>86.4</v>
      </c>
      <c r="U6721" s="121">
        <f t="shared" si="1147"/>
        <v>1</v>
      </c>
      <c r="V6721" s="118">
        <f t="shared" ca="1" si="1148"/>
        <v>43932</v>
      </c>
      <c r="W6721" s="111">
        <f t="shared" si="1149"/>
        <v>2172</v>
      </c>
      <c r="X6721" s="118">
        <f t="shared" ca="1" si="1150"/>
        <v>41760</v>
      </c>
      <c r="Y6721" s="121" t="b">
        <f t="shared" si="1151"/>
        <v>0</v>
      </c>
      <c r="Z6721" s="121" t="b">
        <f t="shared" si="1152"/>
        <v>0</v>
      </c>
      <c r="AA6721" s="111" t="b">
        <f t="shared" si="1153"/>
        <v>1</v>
      </c>
      <c r="AB6721" s="121" t="b">
        <f t="shared" si="1154"/>
        <v>1</v>
      </c>
      <c r="AC6721" t="s">
        <v>5</v>
      </c>
      <c r="AD6721"/>
    </row>
    <row r="6722" spans="1:30" ht="16" x14ac:dyDescent="0.2">
      <c r="A6722" s="108" t="s">
        <v>5079</v>
      </c>
      <c r="B6722" s="108" t="s">
        <v>3</v>
      </c>
      <c r="C6722" s="111">
        <v>0</v>
      </c>
      <c r="D6722" s="108" t="s">
        <v>4</v>
      </c>
      <c r="E6722" s="108" t="s">
        <v>5</v>
      </c>
      <c r="F6722" s="121">
        <f t="shared" ref="F6722:F6785" si="1155">IF(AND(D6722="Yes",E6722="Yes"),3,IF(AND(D6722="No",E6722="No"),0,IF(AND(D6722="Yes",E6722="No"),1,2)))</f>
        <v>1</v>
      </c>
      <c r="G6722" s="121" t="str">
        <f>VLOOKUP(H6722, phone[#All], 2, 0)</f>
        <v>One Line</v>
      </c>
      <c r="H6722" s="108">
        <v>1</v>
      </c>
      <c r="I6722" s="120" t="str">
        <f>VLOOKUP(J6722,internet[#All], 2, 0)</f>
        <v>No Internet Service</v>
      </c>
      <c r="J6722" s="108">
        <v>0</v>
      </c>
      <c r="K6722" s="121" t="b">
        <f>IF(AND(my_practice[[#This Row],[phone_service]]&gt;0, my_practice[[#This Row],[internet_service]]&gt;0),TRUE,FALSE)</f>
        <v>0</v>
      </c>
      <c r="L6722" s="121" t="b">
        <f>IF(AND(my_practice[[#This Row],[phone_service]]=0, my_practice[[#This Row],[internet_service]]&gt;0),TRUE,FALSE)</f>
        <v>0</v>
      </c>
      <c r="M6722" s="121" t="b">
        <f t="shared" ref="M6722:M6785" si="1156">IF(AND(H6722&gt;0, J6722=0),TRUE,FALSE)</f>
        <v>1</v>
      </c>
      <c r="N6722" s="121" t="str">
        <f>VLOOKUP(O6722,contract[#All], 2, 0)</f>
        <v>2 Year</v>
      </c>
      <c r="O6722" s="108">
        <v>2</v>
      </c>
      <c r="P6722" s="108" t="s">
        <v>13</v>
      </c>
      <c r="Q6722" s="107">
        <v>20.9</v>
      </c>
      <c r="R6722" s="107">
        <v>1493.2</v>
      </c>
      <c r="S6722" s="111">
        <f>my_practice[[#This Row],[total_charges]]/my_practice[[#This Row],[monthly_charges]]</f>
        <v>71.444976076555037</v>
      </c>
      <c r="T6722" s="107">
        <f t="shared" ref="T6722:T6785" si="1157">AVERAGE(R6722/S6722)</f>
        <v>20.9</v>
      </c>
      <c r="U6722" s="121">
        <f t="shared" ref="U6722:U6785" si="1158">MATCH(Q6722, T6722)</f>
        <v>1</v>
      </c>
      <c r="V6722" s="118">
        <f t="shared" ref="V6722:V6785" ca="1" si="1159">TODAY()</f>
        <v>43932</v>
      </c>
      <c r="W6722" s="111">
        <f t="shared" ref="W6722:W6785" si="1160">ROUND(S6722*30.4, 0)</f>
        <v>2172</v>
      </c>
      <c r="X6722" s="118">
        <f t="shared" ref="X6722:X6785" ca="1" si="1161">V6722-W6722</f>
        <v>41760</v>
      </c>
      <c r="Y6722" s="121" t="b">
        <f t="shared" ref="Y6722:Y6785" si="1162">IF(B6722&lt;&gt;"Male", TRUE, FALSE)</f>
        <v>1</v>
      </c>
      <c r="Z6722" s="121" t="b">
        <f t="shared" ref="Z6722:Z6785" si="1163">IF(AC6722&lt;&gt;"No",TRUE, FALSE)</f>
        <v>0</v>
      </c>
      <c r="AA6722" s="111" t="b">
        <f t="shared" ref="AA6722:AA6785" si="1164">IF(H6721&lt;&gt;0, TRUE,FALSE)</f>
        <v>1</v>
      </c>
      <c r="AB6722" s="121" t="b">
        <f t="shared" ref="AB6722:AB6785" si="1165">IF(J6722&lt;&gt;0, TRUE, FALSE)</f>
        <v>0</v>
      </c>
      <c r="AC6722" t="s">
        <v>5</v>
      </c>
      <c r="AD6722"/>
    </row>
    <row r="6723" spans="1:30" ht="16" x14ac:dyDescent="0.2">
      <c r="A6723" s="108" t="s">
        <v>280</v>
      </c>
      <c r="B6723" s="108" t="s">
        <v>3</v>
      </c>
      <c r="C6723" s="111">
        <v>0</v>
      </c>
      <c r="D6723" s="108" t="s">
        <v>4</v>
      </c>
      <c r="E6723" s="108" t="s">
        <v>5</v>
      </c>
      <c r="F6723" s="121">
        <f t="shared" si="1155"/>
        <v>1</v>
      </c>
      <c r="G6723" s="121" t="str">
        <f>VLOOKUP(H6723, phone[#All], 2, 0)</f>
        <v>Two or More Lines</v>
      </c>
      <c r="H6723" s="108">
        <v>2</v>
      </c>
      <c r="I6723" s="120" t="str">
        <f>VLOOKUP(J6723,internet[#All], 2, 0)</f>
        <v>No Internet Service</v>
      </c>
      <c r="J6723" s="108">
        <v>0</v>
      </c>
      <c r="K6723" s="121" t="b">
        <f>IF(AND(my_practice[[#This Row],[phone_service]]&gt;0, my_practice[[#This Row],[internet_service]]&gt;0),TRUE,FALSE)</f>
        <v>0</v>
      </c>
      <c r="L6723" s="121" t="b">
        <f>IF(AND(my_practice[[#This Row],[phone_service]]=0, my_practice[[#This Row],[internet_service]]&gt;0),TRUE,FALSE)</f>
        <v>0</v>
      </c>
      <c r="M6723" s="121" t="b">
        <f t="shared" si="1156"/>
        <v>1</v>
      </c>
      <c r="N6723" s="121" t="str">
        <f>VLOOKUP(O6723,contract[#All], 2, 0)</f>
        <v>2 Year</v>
      </c>
      <c r="O6723" s="108">
        <v>2</v>
      </c>
      <c r="P6723" s="108" t="s">
        <v>17</v>
      </c>
      <c r="Q6723" s="107">
        <v>24.25</v>
      </c>
      <c r="R6723" s="107">
        <v>1732.95</v>
      </c>
      <c r="S6723" s="111">
        <f>my_practice[[#This Row],[total_charges]]/my_practice[[#This Row],[monthly_charges]]</f>
        <v>71.461855670103091</v>
      </c>
      <c r="T6723" s="107">
        <f t="shared" si="1157"/>
        <v>24.25</v>
      </c>
      <c r="U6723" s="121">
        <f t="shared" si="1158"/>
        <v>1</v>
      </c>
      <c r="V6723" s="118">
        <f t="shared" ca="1" si="1159"/>
        <v>43932</v>
      </c>
      <c r="W6723" s="111">
        <f t="shared" si="1160"/>
        <v>2172</v>
      </c>
      <c r="X6723" s="118">
        <f t="shared" ca="1" si="1161"/>
        <v>41760</v>
      </c>
      <c r="Y6723" s="121" t="b">
        <f t="shared" si="1162"/>
        <v>1</v>
      </c>
      <c r="Z6723" s="121" t="b">
        <f t="shared" si="1163"/>
        <v>0</v>
      </c>
      <c r="AA6723" s="111" t="b">
        <f t="shared" si="1164"/>
        <v>1</v>
      </c>
      <c r="AB6723" s="121" t="b">
        <f t="shared" si="1165"/>
        <v>0</v>
      </c>
      <c r="AC6723" t="s">
        <v>5</v>
      </c>
      <c r="AD6723"/>
    </row>
    <row r="6724" spans="1:30" ht="16" x14ac:dyDescent="0.2">
      <c r="A6724" s="108" t="s">
        <v>4175</v>
      </c>
      <c r="B6724" s="108" t="s">
        <v>9</v>
      </c>
      <c r="C6724" s="111">
        <v>0</v>
      </c>
      <c r="D6724" s="108" t="s">
        <v>4</v>
      </c>
      <c r="E6724" s="108" t="s">
        <v>4</v>
      </c>
      <c r="F6724" s="121">
        <f t="shared" si="1155"/>
        <v>3</v>
      </c>
      <c r="G6724" s="121" t="str">
        <f>VLOOKUP(H6724, phone[#All], 2, 0)</f>
        <v>Two or More Lines</v>
      </c>
      <c r="H6724" s="108">
        <v>2</v>
      </c>
      <c r="I6724" s="120" t="str">
        <f>VLOOKUP(J6724,internet[#All], 2, 0)</f>
        <v>Fiber Optic</v>
      </c>
      <c r="J6724" s="108">
        <v>2</v>
      </c>
      <c r="K6724" s="121" t="b">
        <f>IF(AND(my_practice[[#This Row],[phone_service]]&gt;0, my_practice[[#This Row],[internet_service]]&gt;0),TRUE,FALSE)</f>
        <v>1</v>
      </c>
      <c r="L6724" s="121" t="b">
        <f>IF(AND(my_practice[[#This Row],[phone_service]]=0, my_practice[[#This Row],[internet_service]]&gt;0),TRUE,FALSE)</f>
        <v>0</v>
      </c>
      <c r="M6724" s="121" t="b">
        <f t="shared" si="1156"/>
        <v>0</v>
      </c>
      <c r="N6724" s="121" t="str">
        <f>VLOOKUP(O6724,contract[#All], 2, 0)</f>
        <v>2 Year</v>
      </c>
      <c r="O6724" s="108">
        <v>2</v>
      </c>
      <c r="P6724" s="108" t="s">
        <v>17</v>
      </c>
      <c r="Q6724" s="107">
        <v>110.9</v>
      </c>
      <c r="R6724" s="107">
        <v>7922.75</v>
      </c>
      <c r="S6724" s="111">
        <f>my_practice[[#This Row],[total_charges]]/my_practice[[#This Row],[monthly_charges]]</f>
        <v>71.440486925157799</v>
      </c>
      <c r="T6724" s="107">
        <f t="shared" si="1157"/>
        <v>110.9</v>
      </c>
      <c r="U6724" s="121">
        <f t="shared" si="1158"/>
        <v>1</v>
      </c>
      <c r="V6724" s="118">
        <f t="shared" ca="1" si="1159"/>
        <v>43932</v>
      </c>
      <c r="W6724" s="111">
        <f t="shared" si="1160"/>
        <v>2172</v>
      </c>
      <c r="X6724" s="118">
        <f t="shared" ca="1" si="1161"/>
        <v>41760</v>
      </c>
      <c r="Y6724" s="121" t="b">
        <f t="shared" si="1162"/>
        <v>0</v>
      </c>
      <c r="Z6724" s="121" t="b">
        <f t="shared" si="1163"/>
        <v>0</v>
      </c>
      <c r="AA6724" s="111" t="b">
        <f t="shared" si="1164"/>
        <v>1</v>
      </c>
      <c r="AB6724" s="121" t="b">
        <f t="shared" si="1165"/>
        <v>1</v>
      </c>
      <c r="AC6724" t="s">
        <v>5</v>
      </c>
      <c r="AD6724"/>
    </row>
    <row r="6725" spans="1:30" ht="16" x14ac:dyDescent="0.2">
      <c r="A6725" s="108" t="s">
        <v>4883</v>
      </c>
      <c r="B6725" s="108" t="s">
        <v>3</v>
      </c>
      <c r="C6725" s="111">
        <v>0</v>
      </c>
      <c r="D6725" s="108" t="s">
        <v>4</v>
      </c>
      <c r="E6725" s="108" t="s">
        <v>5</v>
      </c>
      <c r="F6725" s="121">
        <f t="shared" si="1155"/>
        <v>1</v>
      </c>
      <c r="G6725" s="121" t="str">
        <f>VLOOKUP(H6725, phone[#All], 2, 0)</f>
        <v>Two or More Lines</v>
      </c>
      <c r="H6725" s="108">
        <v>2</v>
      </c>
      <c r="I6725" s="120" t="str">
        <f>VLOOKUP(J6725,internet[#All], 2, 0)</f>
        <v>DSL</v>
      </c>
      <c r="J6725" s="108">
        <v>1</v>
      </c>
      <c r="K6725" s="121" t="b">
        <f>IF(AND(my_practice[[#This Row],[phone_service]]&gt;0, my_practice[[#This Row],[internet_service]]&gt;0),TRUE,FALSE)</f>
        <v>1</v>
      </c>
      <c r="L6725" s="121" t="b">
        <f>IF(AND(my_practice[[#This Row],[phone_service]]=0, my_practice[[#This Row],[internet_service]]&gt;0),TRUE,FALSE)</f>
        <v>0</v>
      </c>
      <c r="M6725" s="121" t="b">
        <f t="shared" si="1156"/>
        <v>0</v>
      </c>
      <c r="N6725" s="121" t="str">
        <f>VLOOKUP(O6725,contract[#All], 2, 0)</f>
        <v>2 Year</v>
      </c>
      <c r="O6725" s="108">
        <v>2</v>
      </c>
      <c r="P6725" s="108" t="s">
        <v>13</v>
      </c>
      <c r="Q6725" s="107">
        <v>84.9</v>
      </c>
      <c r="R6725" s="107">
        <v>6065.3</v>
      </c>
      <c r="S6725" s="111">
        <f>my_practice[[#This Row],[total_charges]]/my_practice[[#This Row],[monthly_charges]]</f>
        <v>71.440518256772677</v>
      </c>
      <c r="T6725" s="107">
        <f t="shared" si="1157"/>
        <v>84.9</v>
      </c>
      <c r="U6725" s="121">
        <f t="shared" si="1158"/>
        <v>1</v>
      </c>
      <c r="V6725" s="118">
        <f t="shared" ca="1" si="1159"/>
        <v>43932</v>
      </c>
      <c r="W6725" s="111">
        <f t="shared" si="1160"/>
        <v>2172</v>
      </c>
      <c r="X6725" s="118">
        <f t="shared" ca="1" si="1161"/>
        <v>41760</v>
      </c>
      <c r="Y6725" s="121" t="b">
        <f t="shared" si="1162"/>
        <v>1</v>
      </c>
      <c r="Z6725" s="121" t="b">
        <f t="shared" si="1163"/>
        <v>0</v>
      </c>
      <c r="AA6725" s="111" t="b">
        <f t="shared" si="1164"/>
        <v>1</v>
      </c>
      <c r="AB6725" s="121" t="b">
        <f t="shared" si="1165"/>
        <v>1</v>
      </c>
      <c r="AC6725" t="s">
        <v>5</v>
      </c>
      <c r="AD6725"/>
    </row>
    <row r="6726" spans="1:30" ht="16" x14ac:dyDescent="0.2">
      <c r="A6726" s="108" t="s">
        <v>2126</v>
      </c>
      <c r="B6726" s="108" t="s">
        <v>3</v>
      </c>
      <c r="C6726" s="111">
        <v>0</v>
      </c>
      <c r="D6726" s="108" t="s">
        <v>5</v>
      </c>
      <c r="E6726" s="108" t="s">
        <v>5</v>
      </c>
      <c r="F6726" s="121">
        <f t="shared" si="1155"/>
        <v>0</v>
      </c>
      <c r="G6726" s="121" t="str">
        <f>VLOOKUP(H6726, phone[#All], 2, 0)</f>
        <v>Two or More Lines</v>
      </c>
      <c r="H6726" s="108">
        <v>2</v>
      </c>
      <c r="I6726" s="120" t="str">
        <f>VLOOKUP(J6726,internet[#All], 2, 0)</f>
        <v>Fiber Optic</v>
      </c>
      <c r="J6726" s="108">
        <v>2</v>
      </c>
      <c r="K6726" s="121" t="b">
        <f>IF(AND(my_practice[[#This Row],[phone_service]]&gt;0, my_practice[[#This Row],[internet_service]]&gt;0),TRUE,FALSE)</f>
        <v>1</v>
      </c>
      <c r="L6726" s="121" t="b">
        <f>IF(AND(my_practice[[#This Row],[phone_service]]=0, my_practice[[#This Row],[internet_service]]&gt;0),TRUE,FALSE)</f>
        <v>0</v>
      </c>
      <c r="M6726" s="121" t="b">
        <f t="shared" si="1156"/>
        <v>0</v>
      </c>
      <c r="N6726" s="121" t="str">
        <f>VLOOKUP(O6726,contract[#All], 2, 0)</f>
        <v>2 Year</v>
      </c>
      <c r="O6726" s="108">
        <v>2</v>
      </c>
      <c r="P6726" s="108" t="s">
        <v>7</v>
      </c>
      <c r="Q6726" s="107">
        <v>118.65</v>
      </c>
      <c r="R6726" s="107">
        <v>8477.6</v>
      </c>
      <c r="S6726" s="111">
        <f>my_practice[[#This Row],[total_charges]]/my_practice[[#This Row],[monthly_charges]]</f>
        <v>71.450484618626206</v>
      </c>
      <c r="T6726" s="107">
        <f t="shared" si="1157"/>
        <v>118.65000000000002</v>
      </c>
      <c r="U6726" s="121" t="e">
        <f t="shared" si="1158"/>
        <v>#N/A</v>
      </c>
      <c r="V6726" s="118">
        <f t="shared" ca="1" si="1159"/>
        <v>43932</v>
      </c>
      <c r="W6726" s="111">
        <f t="shared" si="1160"/>
        <v>2172</v>
      </c>
      <c r="X6726" s="118">
        <f t="shared" ca="1" si="1161"/>
        <v>41760</v>
      </c>
      <c r="Y6726" s="121" t="b">
        <f t="shared" si="1162"/>
        <v>1</v>
      </c>
      <c r="Z6726" s="121" t="b">
        <f t="shared" si="1163"/>
        <v>0</v>
      </c>
      <c r="AA6726" s="111" t="b">
        <f t="shared" si="1164"/>
        <v>1</v>
      </c>
      <c r="AB6726" s="121" t="b">
        <f t="shared" si="1165"/>
        <v>1</v>
      </c>
      <c r="AC6726" t="s">
        <v>5</v>
      </c>
      <c r="AD6726"/>
    </row>
    <row r="6727" spans="1:30" ht="16" x14ac:dyDescent="0.2">
      <c r="A6727" s="108" t="s">
        <v>307</v>
      </c>
      <c r="B6727" s="108" t="s">
        <v>3</v>
      </c>
      <c r="C6727" s="111">
        <v>0</v>
      </c>
      <c r="D6727" s="108" t="s">
        <v>4</v>
      </c>
      <c r="E6727" s="108" t="s">
        <v>4</v>
      </c>
      <c r="F6727" s="121">
        <f t="shared" si="1155"/>
        <v>3</v>
      </c>
      <c r="G6727" s="121" t="str">
        <f>VLOOKUP(H6727, phone[#All], 2, 0)</f>
        <v>One Line</v>
      </c>
      <c r="H6727" s="108">
        <v>1</v>
      </c>
      <c r="I6727" s="120" t="str">
        <f>VLOOKUP(J6727,internet[#All], 2, 0)</f>
        <v>Fiber Optic</v>
      </c>
      <c r="J6727" s="108">
        <v>2</v>
      </c>
      <c r="K6727" s="121" t="b">
        <f>IF(AND(my_practice[[#This Row],[phone_service]]&gt;0, my_practice[[#This Row],[internet_service]]&gt;0),TRUE,FALSE)</f>
        <v>1</v>
      </c>
      <c r="L6727" s="121" t="b">
        <f>IF(AND(my_practice[[#This Row],[phone_service]]=0, my_practice[[#This Row],[internet_service]]&gt;0),TRUE,FALSE)</f>
        <v>0</v>
      </c>
      <c r="M6727" s="121" t="b">
        <f t="shared" si="1156"/>
        <v>0</v>
      </c>
      <c r="N6727" s="121" t="str">
        <f>VLOOKUP(O6727,contract[#All], 2, 0)</f>
        <v>2 Year</v>
      </c>
      <c r="O6727" s="108">
        <v>2</v>
      </c>
      <c r="P6727" s="108" t="s">
        <v>7</v>
      </c>
      <c r="Q6727" s="107">
        <v>76.05</v>
      </c>
      <c r="R6727" s="107">
        <v>5436.45</v>
      </c>
      <c r="S6727" s="111">
        <f>my_practice[[#This Row],[total_charges]]/my_practice[[#This Row],[monthly_charges]]</f>
        <v>71.485207100591722</v>
      </c>
      <c r="T6727" s="107">
        <f t="shared" si="1157"/>
        <v>76.05</v>
      </c>
      <c r="U6727" s="121">
        <f t="shared" si="1158"/>
        <v>1</v>
      </c>
      <c r="V6727" s="118">
        <f t="shared" ca="1" si="1159"/>
        <v>43932</v>
      </c>
      <c r="W6727" s="111">
        <f t="shared" si="1160"/>
        <v>2173</v>
      </c>
      <c r="X6727" s="118">
        <f t="shared" ca="1" si="1161"/>
        <v>41759</v>
      </c>
      <c r="Y6727" s="121" t="b">
        <f t="shared" si="1162"/>
        <v>1</v>
      </c>
      <c r="Z6727" s="121" t="b">
        <f t="shared" si="1163"/>
        <v>0</v>
      </c>
      <c r="AA6727" s="111" t="b">
        <f t="shared" si="1164"/>
        <v>1</v>
      </c>
      <c r="AB6727" s="121" t="b">
        <f t="shared" si="1165"/>
        <v>1</v>
      </c>
      <c r="AC6727" t="s">
        <v>5</v>
      </c>
      <c r="AD6727"/>
    </row>
    <row r="6728" spans="1:30" ht="16" x14ac:dyDescent="0.2">
      <c r="A6728" s="108" t="s">
        <v>2278</v>
      </c>
      <c r="B6728" s="108" t="s">
        <v>3</v>
      </c>
      <c r="C6728" s="111">
        <v>0</v>
      </c>
      <c r="D6728" s="108" t="s">
        <v>4</v>
      </c>
      <c r="E6728" s="108" t="s">
        <v>5</v>
      </c>
      <c r="F6728" s="121">
        <f t="shared" si="1155"/>
        <v>1</v>
      </c>
      <c r="G6728" s="121" t="str">
        <f>VLOOKUP(H6728, phone[#All], 2, 0)</f>
        <v>Two or More Lines</v>
      </c>
      <c r="H6728" s="108">
        <v>2</v>
      </c>
      <c r="I6728" s="120" t="str">
        <f>VLOOKUP(J6728,internet[#All], 2, 0)</f>
        <v>Fiber Optic</v>
      </c>
      <c r="J6728" s="108">
        <v>2</v>
      </c>
      <c r="K6728" s="121" t="b">
        <f>IF(AND(my_practice[[#This Row],[phone_service]]&gt;0, my_practice[[#This Row],[internet_service]]&gt;0),TRUE,FALSE)</f>
        <v>1</v>
      </c>
      <c r="L6728" s="121" t="b">
        <f>IF(AND(my_practice[[#This Row],[phone_service]]=0, my_practice[[#This Row],[internet_service]]&gt;0),TRUE,FALSE)</f>
        <v>0</v>
      </c>
      <c r="M6728" s="121" t="b">
        <f t="shared" si="1156"/>
        <v>0</v>
      </c>
      <c r="N6728" s="121" t="str">
        <f>VLOOKUP(O6728,contract[#All], 2, 0)</f>
        <v>2 Year</v>
      </c>
      <c r="O6728" s="108">
        <v>2</v>
      </c>
      <c r="P6728" s="108" t="s">
        <v>17</v>
      </c>
      <c r="Q6728" s="107">
        <v>113.65</v>
      </c>
      <c r="R6728" s="107">
        <v>8124.2</v>
      </c>
      <c r="S6728" s="111">
        <f>my_practice[[#This Row],[total_charges]]/my_practice[[#This Row],[monthly_charges]]</f>
        <v>71.484381874175099</v>
      </c>
      <c r="T6728" s="107">
        <f t="shared" si="1157"/>
        <v>113.64999999999999</v>
      </c>
      <c r="U6728" s="121">
        <f t="shared" si="1158"/>
        <v>1</v>
      </c>
      <c r="V6728" s="118">
        <f t="shared" ca="1" si="1159"/>
        <v>43932</v>
      </c>
      <c r="W6728" s="111">
        <f t="shared" si="1160"/>
        <v>2173</v>
      </c>
      <c r="X6728" s="118">
        <f t="shared" ca="1" si="1161"/>
        <v>41759</v>
      </c>
      <c r="Y6728" s="121" t="b">
        <f t="shared" si="1162"/>
        <v>1</v>
      </c>
      <c r="Z6728" s="121" t="b">
        <f t="shared" si="1163"/>
        <v>0</v>
      </c>
      <c r="AA6728" s="111" t="b">
        <f t="shared" si="1164"/>
        <v>1</v>
      </c>
      <c r="AB6728" s="121" t="b">
        <f t="shared" si="1165"/>
        <v>1</v>
      </c>
      <c r="AC6728" t="s">
        <v>5</v>
      </c>
      <c r="AD6728"/>
    </row>
    <row r="6729" spans="1:30" ht="16" x14ac:dyDescent="0.2">
      <c r="A6729" s="108" t="s">
        <v>3464</v>
      </c>
      <c r="B6729" s="108" t="s">
        <v>3</v>
      </c>
      <c r="C6729" s="111">
        <v>0</v>
      </c>
      <c r="D6729" s="108" t="s">
        <v>4</v>
      </c>
      <c r="E6729" s="108" t="s">
        <v>5</v>
      </c>
      <c r="F6729" s="121">
        <f t="shared" si="1155"/>
        <v>1</v>
      </c>
      <c r="G6729" s="121" t="str">
        <f>VLOOKUP(H6729, phone[#All], 2, 0)</f>
        <v>Two or More Lines</v>
      </c>
      <c r="H6729" s="108">
        <v>2</v>
      </c>
      <c r="I6729" s="120" t="str">
        <f>VLOOKUP(J6729,internet[#All], 2, 0)</f>
        <v>Fiber Optic</v>
      </c>
      <c r="J6729" s="108">
        <v>2</v>
      </c>
      <c r="K6729" s="121" t="b">
        <f>IF(AND(my_practice[[#This Row],[phone_service]]&gt;0, my_practice[[#This Row],[internet_service]]&gt;0),TRUE,FALSE)</f>
        <v>1</v>
      </c>
      <c r="L6729" s="121" t="b">
        <f>IF(AND(my_practice[[#This Row],[phone_service]]=0, my_practice[[#This Row],[internet_service]]&gt;0),TRUE,FALSE)</f>
        <v>0</v>
      </c>
      <c r="M6729" s="121" t="b">
        <f t="shared" si="1156"/>
        <v>0</v>
      </c>
      <c r="N6729" s="121" t="str">
        <f>VLOOKUP(O6729,contract[#All], 2, 0)</f>
        <v>1 Year</v>
      </c>
      <c r="O6729" s="108">
        <v>1</v>
      </c>
      <c r="P6729" s="108" t="s">
        <v>7</v>
      </c>
      <c r="Q6729" s="107">
        <v>97.65</v>
      </c>
      <c r="R6729" s="107">
        <v>6982.5</v>
      </c>
      <c r="S6729" s="111">
        <f>my_practice[[#This Row],[total_charges]]/my_practice[[#This Row],[monthly_charges]]</f>
        <v>71.505376344086017</v>
      </c>
      <c r="T6729" s="107">
        <f t="shared" si="1157"/>
        <v>97.65</v>
      </c>
      <c r="U6729" s="121">
        <f t="shared" si="1158"/>
        <v>1</v>
      </c>
      <c r="V6729" s="118">
        <f t="shared" ca="1" si="1159"/>
        <v>43932</v>
      </c>
      <c r="W6729" s="111">
        <f t="shared" si="1160"/>
        <v>2174</v>
      </c>
      <c r="X6729" s="118">
        <f t="shared" ca="1" si="1161"/>
        <v>41758</v>
      </c>
      <c r="Y6729" s="121" t="b">
        <f t="shared" si="1162"/>
        <v>1</v>
      </c>
      <c r="Z6729" s="121" t="b">
        <f t="shared" si="1163"/>
        <v>0</v>
      </c>
      <c r="AA6729" s="111" t="b">
        <f t="shared" si="1164"/>
        <v>1</v>
      </c>
      <c r="AB6729" s="121" t="b">
        <f t="shared" si="1165"/>
        <v>1</v>
      </c>
      <c r="AC6729" t="s">
        <v>5</v>
      </c>
      <c r="AD6729"/>
    </row>
    <row r="6730" spans="1:30" ht="16" x14ac:dyDescent="0.2">
      <c r="A6730" s="108" t="s">
        <v>3889</v>
      </c>
      <c r="B6730" s="108" t="s">
        <v>9</v>
      </c>
      <c r="C6730" s="111">
        <v>0</v>
      </c>
      <c r="D6730" s="108" t="s">
        <v>4</v>
      </c>
      <c r="E6730" s="108" t="s">
        <v>4</v>
      </c>
      <c r="F6730" s="121">
        <f t="shared" si="1155"/>
        <v>3</v>
      </c>
      <c r="G6730" s="121" t="str">
        <f>VLOOKUP(H6730, phone[#All], 2, 0)</f>
        <v>Two or More Lines</v>
      </c>
      <c r="H6730" s="108">
        <v>2</v>
      </c>
      <c r="I6730" s="120" t="str">
        <f>VLOOKUP(J6730,internet[#All], 2, 0)</f>
        <v>Fiber Optic</v>
      </c>
      <c r="J6730" s="108">
        <v>2</v>
      </c>
      <c r="K6730" s="121" t="b">
        <f>IF(AND(my_practice[[#This Row],[phone_service]]&gt;0, my_practice[[#This Row],[internet_service]]&gt;0),TRUE,FALSE)</f>
        <v>1</v>
      </c>
      <c r="L6730" s="121" t="b">
        <f>IF(AND(my_practice[[#This Row],[phone_service]]=0, my_practice[[#This Row],[internet_service]]&gt;0),TRUE,FALSE)</f>
        <v>0</v>
      </c>
      <c r="M6730" s="121" t="b">
        <f t="shared" si="1156"/>
        <v>0</v>
      </c>
      <c r="N6730" s="121" t="str">
        <f>VLOOKUP(O6730,contract[#All], 2, 0)</f>
        <v>2 Year</v>
      </c>
      <c r="O6730" s="108">
        <v>2</v>
      </c>
      <c r="P6730" s="108" t="s">
        <v>13</v>
      </c>
      <c r="Q6730" s="107">
        <v>116.05</v>
      </c>
      <c r="R6730" s="107">
        <v>8297.5</v>
      </c>
      <c r="S6730" s="111">
        <f>my_practice[[#This Row],[total_charges]]/my_practice[[#This Row],[monthly_charges]]</f>
        <v>71.499353726841875</v>
      </c>
      <c r="T6730" s="107">
        <f t="shared" si="1157"/>
        <v>116.05000000000001</v>
      </c>
      <c r="U6730" s="121" t="e">
        <f t="shared" si="1158"/>
        <v>#N/A</v>
      </c>
      <c r="V6730" s="118">
        <f t="shared" ca="1" si="1159"/>
        <v>43932</v>
      </c>
      <c r="W6730" s="111">
        <f t="shared" si="1160"/>
        <v>2174</v>
      </c>
      <c r="X6730" s="118">
        <f t="shared" ca="1" si="1161"/>
        <v>41758</v>
      </c>
      <c r="Y6730" s="121" t="b">
        <f t="shared" si="1162"/>
        <v>0</v>
      </c>
      <c r="Z6730" s="121" t="b">
        <f t="shared" si="1163"/>
        <v>0</v>
      </c>
      <c r="AA6730" s="111" t="b">
        <f t="shared" si="1164"/>
        <v>1</v>
      </c>
      <c r="AB6730" s="121" t="b">
        <f t="shared" si="1165"/>
        <v>1</v>
      </c>
      <c r="AC6730" t="s">
        <v>5</v>
      </c>
      <c r="AD6730"/>
    </row>
    <row r="6731" spans="1:30" ht="16" x14ac:dyDescent="0.2">
      <c r="A6731" s="108" t="s">
        <v>2536</v>
      </c>
      <c r="B6731" s="108" t="s">
        <v>9</v>
      </c>
      <c r="C6731" s="111">
        <v>0</v>
      </c>
      <c r="D6731" s="108" t="s">
        <v>4</v>
      </c>
      <c r="E6731" s="108" t="s">
        <v>4</v>
      </c>
      <c r="F6731" s="121">
        <f t="shared" si="1155"/>
        <v>3</v>
      </c>
      <c r="G6731" s="121" t="str">
        <f>VLOOKUP(H6731, phone[#All], 2, 0)</f>
        <v>Two or More Lines</v>
      </c>
      <c r="H6731" s="108">
        <v>2</v>
      </c>
      <c r="I6731" s="120" t="str">
        <f>VLOOKUP(J6731,internet[#All], 2, 0)</f>
        <v>Fiber Optic</v>
      </c>
      <c r="J6731" s="108">
        <v>2</v>
      </c>
      <c r="K6731" s="121" t="b">
        <f>IF(AND(my_practice[[#This Row],[phone_service]]&gt;0, my_practice[[#This Row],[internet_service]]&gt;0),TRUE,FALSE)</f>
        <v>1</v>
      </c>
      <c r="L6731" s="121" t="b">
        <f>IF(AND(my_practice[[#This Row],[phone_service]]=0, my_practice[[#This Row],[internet_service]]&gt;0),TRUE,FALSE)</f>
        <v>0</v>
      </c>
      <c r="M6731" s="121" t="b">
        <f t="shared" si="1156"/>
        <v>0</v>
      </c>
      <c r="N6731" s="121" t="str">
        <f>VLOOKUP(O6731,contract[#All], 2, 0)</f>
        <v>2 Year</v>
      </c>
      <c r="O6731" s="108">
        <v>2</v>
      </c>
      <c r="P6731" s="108" t="s">
        <v>17</v>
      </c>
      <c r="Q6731" s="107">
        <v>97.75</v>
      </c>
      <c r="R6731" s="107">
        <v>6991.6</v>
      </c>
      <c r="S6731" s="111">
        <f>my_practice[[#This Row],[total_charges]]/my_practice[[#This Row],[monthly_charges]]</f>
        <v>71.52531969309463</v>
      </c>
      <c r="T6731" s="107">
        <f t="shared" si="1157"/>
        <v>97.75</v>
      </c>
      <c r="U6731" s="121">
        <f t="shared" si="1158"/>
        <v>1</v>
      </c>
      <c r="V6731" s="118">
        <f t="shared" ca="1" si="1159"/>
        <v>43932</v>
      </c>
      <c r="W6731" s="111">
        <f t="shared" si="1160"/>
        <v>2174</v>
      </c>
      <c r="X6731" s="118">
        <f t="shared" ca="1" si="1161"/>
        <v>41758</v>
      </c>
      <c r="Y6731" s="121" t="b">
        <f t="shared" si="1162"/>
        <v>0</v>
      </c>
      <c r="Z6731" s="121" t="b">
        <f t="shared" si="1163"/>
        <v>0</v>
      </c>
      <c r="AA6731" s="111" t="b">
        <f t="shared" si="1164"/>
        <v>1</v>
      </c>
      <c r="AB6731" s="121" t="b">
        <f t="shared" si="1165"/>
        <v>1</v>
      </c>
      <c r="AC6731" t="s">
        <v>5</v>
      </c>
      <c r="AD6731"/>
    </row>
    <row r="6732" spans="1:30" ht="16" x14ac:dyDescent="0.2">
      <c r="A6732" s="108" t="s">
        <v>1780</v>
      </c>
      <c r="B6732" s="108" t="s">
        <v>9</v>
      </c>
      <c r="C6732" s="111">
        <v>0</v>
      </c>
      <c r="D6732" s="108" t="s">
        <v>4</v>
      </c>
      <c r="E6732" s="108" t="s">
        <v>5</v>
      </c>
      <c r="F6732" s="121">
        <f t="shared" si="1155"/>
        <v>1</v>
      </c>
      <c r="G6732" s="121" t="str">
        <f>VLOOKUP(H6732, phone[#All], 2, 0)</f>
        <v>Two or More Lines</v>
      </c>
      <c r="H6732" s="108">
        <v>2</v>
      </c>
      <c r="I6732" s="120" t="str">
        <f>VLOOKUP(J6732,internet[#All], 2, 0)</f>
        <v>Fiber Optic</v>
      </c>
      <c r="J6732" s="108">
        <v>2</v>
      </c>
      <c r="K6732" s="121" t="b">
        <f>IF(AND(my_practice[[#This Row],[phone_service]]&gt;0, my_practice[[#This Row],[internet_service]]&gt;0),TRUE,FALSE)</f>
        <v>1</v>
      </c>
      <c r="L6732" s="121" t="b">
        <f>IF(AND(my_practice[[#This Row],[phone_service]]=0, my_practice[[#This Row],[internet_service]]&gt;0),TRUE,FALSE)</f>
        <v>0</v>
      </c>
      <c r="M6732" s="121" t="b">
        <f t="shared" si="1156"/>
        <v>0</v>
      </c>
      <c r="N6732" s="121" t="str">
        <f>VLOOKUP(O6732,contract[#All], 2, 0)</f>
        <v>Month-to-Month</v>
      </c>
      <c r="O6732" s="108">
        <v>0</v>
      </c>
      <c r="P6732" s="108" t="s">
        <v>13</v>
      </c>
      <c r="Q6732" s="107">
        <v>93.25</v>
      </c>
      <c r="R6732" s="107">
        <v>6669.45</v>
      </c>
      <c r="S6732" s="111">
        <f>my_practice[[#This Row],[total_charges]]/my_practice[[#This Row],[monthly_charges]]</f>
        <v>71.522252010723861</v>
      </c>
      <c r="T6732" s="107">
        <f t="shared" si="1157"/>
        <v>93.25</v>
      </c>
      <c r="U6732" s="121">
        <f t="shared" si="1158"/>
        <v>1</v>
      </c>
      <c r="V6732" s="118">
        <f t="shared" ca="1" si="1159"/>
        <v>43932</v>
      </c>
      <c r="W6732" s="111">
        <f t="shared" si="1160"/>
        <v>2174</v>
      </c>
      <c r="X6732" s="118">
        <f t="shared" ca="1" si="1161"/>
        <v>41758</v>
      </c>
      <c r="Y6732" s="121" t="b">
        <f t="shared" si="1162"/>
        <v>0</v>
      </c>
      <c r="Z6732" s="121" t="b">
        <f t="shared" si="1163"/>
        <v>0</v>
      </c>
      <c r="AA6732" s="111" t="b">
        <f t="shared" si="1164"/>
        <v>1</v>
      </c>
      <c r="AB6732" s="121" t="b">
        <f t="shared" si="1165"/>
        <v>1</v>
      </c>
      <c r="AC6732" t="s">
        <v>5</v>
      </c>
      <c r="AD6732"/>
    </row>
    <row r="6733" spans="1:30" ht="16" x14ac:dyDescent="0.2">
      <c r="A6733" s="108" t="s">
        <v>6414</v>
      </c>
      <c r="B6733" s="108" t="s">
        <v>9</v>
      </c>
      <c r="C6733" s="111">
        <v>0</v>
      </c>
      <c r="D6733" s="108" t="s">
        <v>4</v>
      </c>
      <c r="E6733" s="108" t="s">
        <v>4</v>
      </c>
      <c r="F6733" s="121">
        <f t="shared" si="1155"/>
        <v>3</v>
      </c>
      <c r="G6733" s="121" t="str">
        <f>VLOOKUP(H6733, phone[#All], 2, 0)</f>
        <v>Two or More Lines</v>
      </c>
      <c r="H6733" s="108">
        <v>2</v>
      </c>
      <c r="I6733" s="120" t="str">
        <f>VLOOKUP(J6733,internet[#All], 2, 0)</f>
        <v>Fiber Optic</v>
      </c>
      <c r="J6733" s="108">
        <v>2</v>
      </c>
      <c r="K6733" s="121" t="b">
        <f>IF(AND(my_practice[[#This Row],[phone_service]]&gt;0, my_practice[[#This Row],[internet_service]]&gt;0),TRUE,FALSE)</f>
        <v>1</v>
      </c>
      <c r="L6733" s="121" t="b">
        <f>IF(AND(my_practice[[#This Row],[phone_service]]=0, my_practice[[#This Row],[internet_service]]&gt;0),TRUE,FALSE)</f>
        <v>0</v>
      </c>
      <c r="M6733" s="121" t="b">
        <f t="shared" si="1156"/>
        <v>0</v>
      </c>
      <c r="N6733" s="121" t="str">
        <f>VLOOKUP(O6733,contract[#All], 2, 0)</f>
        <v>2 Year</v>
      </c>
      <c r="O6733" s="108">
        <v>2</v>
      </c>
      <c r="P6733" s="108" t="s">
        <v>13</v>
      </c>
      <c r="Q6733" s="107">
        <v>116.6</v>
      </c>
      <c r="R6733" s="107">
        <v>8337.4500000000007</v>
      </c>
      <c r="S6733" s="111">
        <f>my_practice[[#This Row],[total_charges]]/my_practice[[#This Row],[monthly_charges]]</f>
        <v>71.504716981132091</v>
      </c>
      <c r="T6733" s="107">
        <f t="shared" si="1157"/>
        <v>116.59999999999998</v>
      </c>
      <c r="U6733" s="121">
        <f t="shared" si="1158"/>
        <v>1</v>
      </c>
      <c r="V6733" s="118">
        <f t="shared" ca="1" si="1159"/>
        <v>43932</v>
      </c>
      <c r="W6733" s="111">
        <f t="shared" si="1160"/>
        <v>2174</v>
      </c>
      <c r="X6733" s="118">
        <f t="shared" ca="1" si="1161"/>
        <v>41758</v>
      </c>
      <c r="Y6733" s="121" t="b">
        <f t="shared" si="1162"/>
        <v>0</v>
      </c>
      <c r="Z6733" s="121" t="b">
        <f t="shared" si="1163"/>
        <v>0</v>
      </c>
      <c r="AA6733" s="111" t="b">
        <f t="shared" si="1164"/>
        <v>1</v>
      </c>
      <c r="AB6733" s="121" t="b">
        <f t="shared" si="1165"/>
        <v>1</v>
      </c>
      <c r="AC6733" t="s">
        <v>5</v>
      </c>
      <c r="AD6733"/>
    </row>
    <row r="6734" spans="1:30" ht="16" x14ac:dyDescent="0.2">
      <c r="A6734" s="108" t="s">
        <v>1804</v>
      </c>
      <c r="B6734" s="108" t="s">
        <v>9</v>
      </c>
      <c r="C6734" s="111">
        <v>0</v>
      </c>
      <c r="D6734" s="108" t="s">
        <v>4</v>
      </c>
      <c r="E6734" s="108" t="s">
        <v>4</v>
      </c>
      <c r="F6734" s="121">
        <f t="shared" si="1155"/>
        <v>3</v>
      </c>
      <c r="G6734" s="121" t="str">
        <f>VLOOKUP(H6734, phone[#All], 2, 0)</f>
        <v>Two or More Lines</v>
      </c>
      <c r="H6734" s="108">
        <v>2</v>
      </c>
      <c r="I6734" s="120" t="str">
        <f>VLOOKUP(J6734,internet[#All], 2, 0)</f>
        <v>No Internet Service</v>
      </c>
      <c r="J6734" s="108">
        <v>0</v>
      </c>
      <c r="K6734" s="121" t="b">
        <f>IF(AND(my_practice[[#This Row],[phone_service]]&gt;0, my_practice[[#This Row],[internet_service]]&gt;0),TRUE,FALSE)</f>
        <v>0</v>
      </c>
      <c r="L6734" s="121" t="b">
        <f>IF(AND(my_practice[[#This Row],[phone_service]]=0, my_practice[[#This Row],[internet_service]]&gt;0),TRUE,FALSE)</f>
        <v>0</v>
      </c>
      <c r="M6734" s="121" t="b">
        <f t="shared" si="1156"/>
        <v>1</v>
      </c>
      <c r="N6734" s="121" t="str">
        <f>VLOOKUP(O6734,contract[#All], 2, 0)</f>
        <v>2 Year</v>
      </c>
      <c r="O6734" s="108">
        <v>2</v>
      </c>
      <c r="P6734" s="108" t="s">
        <v>13</v>
      </c>
      <c r="Q6734" s="107">
        <v>24.75</v>
      </c>
      <c r="R6734" s="107">
        <v>1769.6</v>
      </c>
      <c r="S6734" s="111">
        <f>my_practice[[#This Row],[total_charges]]/my_practice[[#This Row],[monthly_charges]]</f>
        <v>71.49898989898989</v>
      </c>
      <c r="T6734" s="107">
        <f t="shared" si="1157"/>
        <v>24.75</v>
      </c>
      <c r="U6734" s="121">
        <f t="shared" si="1158"/>
        <v>1</v>
      </c>
      <c r="V6734" s="118">
        <f t="shared" ca="1" si="1159"/>
        <v>43932</v>
      </c>
      <c r="W6734" s="111">
        <f t="shared" si="1160"/>
        <v>2174</v>
      </c>
      <c r="X6734" s="118">
        <f t="shared" ca="1" si="1161"/>
        <v>41758</v>
      </c>
      <c r="Y6734" s="121" t="b">
        <f t="shared" si="1162"/>
        <v>0</v>
      </c>
      <c r="Z6734" s="121" t="b">
        <f t="shared" si="1163"/>
        <v>0</v>
      </c>
      <c r="AA6734" s="111" t="b">
        <f t="shared" si="1164"/>
        <v>1</v>
      </c>
      <c r="AB6734" s="121" t="b">
        <f t="shared" si="1165"/>
        <v>0</v>
      </c>
      <c r="AC6734" t="s">
        <v>5</v>
      </c>
      <c r="AD6734"/>
    </row>
    <row r="6735" spans="1:30" ht="16" x14ac:dyDescent="0.2">
      <c r="A6735" s="108" t="s">
        <v>1294</v>
      </c>
      <c r="B6735" s="108" t="s">
        <v>3</v>
      </c>
      <c r="C6735" s="111">
        <v>0</v>
      </c>
      <c r="D6735" s="108" t="s">
        <v>4</v>
      </c>
      <c r="E6735" s="108" t="s">
        <v>5</v>
      </c>
      <c r="F6735" s="121">
        <f t="shared" si="1155"/>
        <v>1</v>
      </c>
      <c r="G6735" s="121" t="str">
        <f>VLOOKUP(H6735, phone[#All], 2, 0)</f>
        <v>Two or More Lines</v>
      </c>
      <c r="H6735" s="108">
        <v>2</v>
      </c>
      <c r="I6735" s="120" t="str">
        <f>VLOOKUP(J6735,internet[#All], 2, 0)</f>
        <v>Fiber Optic</v>
      </c>
      <c r="J6735" s="108">
        <v>2</v>
      </c>
      <c r="K6735" s="121" t="b">
        <f>IF(AND(my_practice[[#This Row],[phone_service]]&gt;0, my_practice[[#This Row],[internet_service]]&gt;0),TRUE,FALSE)</f>
        <v>1</v>
      </c>
      <c r="L6735" s="121" t="b">
        <f>IF(AND(my_practice[[#This Row],[phone_service]]=0, my_practice[[#This Row],[internet_service]]&gt;0),TRUE,FALSE)</f>
        <v>0</v>
      </c>
      <c r="M6735" s="121" t="b">
        <f t="shared" si="1156"/>
        <v>0</v>
      </c>
      <c r="N6735" s="121" t="str">
        <f>VLOOKUP(O6735,contract[#All], 2, 0)</f>
        <v>2 Year</v>
      </c>
      <c r="O6735" s="108">
        <v>2</v>
      </c>
      <c r="P6735" s="108" t="s">
        <v>7</v>
      </c>
      <c r="Q6735" s="107">
        <v>105.5</v>
      </c>
      <c r="R6735" s="107">
        <v>7544</v>
      </c>
      <c r="S6735" s="111">
        <f>my_practice[[#This Row],[total_charges]]/my_practice[[#This Row],[monthly_charges]]</f>
        <v>71.507109004739334</v>
      </c>
      <c r="T6735" s="107">
        <f t="shared" si="1157"/>
        <v>105.5</v>
      </c>
      <c r="U6735" s="121">
        <f t="shared" si="1158"/>
        <v>1</v>
      </c>
      <c r="V6735" s="118">
        <f t="shared" ca="1" si="1159"/>
        <v>43932</v>
      </c>
      <c r="W6735" s="111">
        <f t="shared" si="1160"/>
        <v>2174</v>
      </c>
      <c r="X6735" s="118">
        <f t="shared" ca="1" si="1161"/>
        <v>41758</v>
      </c>
      <c r="Y6735" s="121" t="b">
        <f t="shared" si="1162"/>
        <v>1</v>
      </c>
      <c r="Z6735" s="121" t="b">
        <f t="shared" si="1163"/>
        <v>0</v>
      </c>
      <c r="AA6735" s="111" t="b">
        <f t="shared" si="1164"/>
        <v>1</v>
      </c>
      <c r="AB6735" s="121" t="b">
        <f t="shared" si="1165"/>
        <v>1</v>
      </c>
      <c r="AC6735" t="s">
        <v>5</v>
      </c>
      <c r="AD6735"/>
    </row>
    <row r="6736" spans="1:30" ht="16" x14ac:dyDescent="0.2">
      <c r="A6736" s="108" t="s">
        <v>1343</v>
      </c>
      <c r="B6736" s="108" t="s">
        <v>9</v>
      </c>
      <c r="C6736" s="111">
        <v>0</v>
      </c>
      <c r="D6736" s="108" t="s">
        <v>5</v>
      </c>
      <c r="E6736" s="108" t="s">
        <v>5</v>
      </c>
      <c r="F6736" s="121">
        <f t="shared" si="1155"/>
        <v>0</v>
      </c>
      <c r="G6736" s="121" t="str">
        <f>VLOOKUP(H6736, phone[#All], 2, 0)</f>
        <v>Two or More Lines</v>
      </c>
      <c r="H6736" s="108">
        <v>2</v>
      </c>
      <c r="I6736" s="120" t="str">
        <f>VLOOKUP(J6736,internet[#All], 2, 0)</f>
        <v>No Internet Service</v>
      </c>
      <c r="J6736" s="108">
        <v>0</v>
      </c>
      <c r="K6736" s="121" t="b">
        <f>IF(AND(my_practice[[#This Row],[phone_service]]&gt;0, my_practice[[#This Row],[internet_service]]&gt;0),TRUE,FALSE)</f>
        <v>0</v>
      </c>
      <c r="L6736" s="121" t="b">
        <f>IF(AND(my_practice[[#This Row],[phone_service]]=0, my_practice[[#This Row],[internet_service]]&gt;0),TRUE,FALSE)</f>
        <v>0</v>
      </c>
      <c r="M6736" s="121" t="b">
        <f t="shared" si="1156"/>
        <v>1</v>
      </c>
      <c r="N6736" s="121" t="str">
        <f>VLOOKUP(O6736,contract[#All], 2, 0)</f>
        <v>2 Year</v>
      </c>
      <c r="O6736" s="108">
        <v>2</v>
      </c>
      <c r="P6736" s="108" t="s">
        <v>13</v>
      </c>
      <c r="Q6736" s="107">
        <v>23.95</v>
      </c>
      <c r="R6736" s="107">
        <v>1713.1</v>
      </c>
      <c r="S6736" s="111">
        <f>my_practice[[#This Row],[total_charges]]/my_practice[[#This Row],[monthly_charges]]</f>
        <v>71.528183716075148</v>
      </c>
      <c r="T6736" s="107">
        <f t="shared" si="1157"/>
        <v>23.950000000000003</v>
      </c>
      <c r="U6736" s="121" t="e">
        <f t="shared" si="1158"/>
        <v>#N/A</v>
      </c>
      <c r="V6736" s="118">
        <f t="shared" ca="1" si="1159"/>
        <v>43932</v>
      </c>
      <c r="W6736" s="111">
        <f t="shared" si="1160"/>
        <v>2174</v>
      </c>
      <c r="X6736" s="118">
        <f t="shared" ca="1" si="1161"/>
        <v>41758</v>
      </c>
      <c r="Y6736" s="121" t="b">
        <f t="shared" si="1162"/>
        <v>0</v>
      </c>
      <c r="Z6736" s="121" t="b">
        <f t="shared" si="1163"/>
        <v>0</v>
      </c>
      <c r="AA6736" s="111" t="b">
        <f t="shared" si="1164"/>
        <v>1</v>
      </c>
      <c r="AB6736" s="121" t="b">
        <f t="shared" si="1165"/>
        <v>0</v>
      </c>
      <c r="AC6736" t="s">
        <v>5</v>
      </c>
      <c r="AD6736"/>
    </row>
    <row r="6737" spans="1:30" ht="16" x14ac:dyDescent="0.2">
      <c r="A6737" s="108" t="s">
        <v>1652</v>
      </c>
      <c r="B6737" s="108" t="s">
        <v>9</v>
      </c>
      <c r="C6737" s="111">
        <v>0</v>
      </c>
      <c r="D6737" s="108" t="s">
        <v>4</v>
      </c>
      <c r="E6737" s="108" t="s">
        <v>5</v>
      </c>
      <c r="F6737" s="121">
        <f t="shared" si="1155"/>
        <v>1</v>
      </c>
      <c r="G6737" s="121" t="str">
        <f>VLOOKUP(H6737, phone[#All], 2, 0)</f>
        <v>Two or More Lines</v>
      </c>
      <c r="H6737" s="108">
        <v>2</v>
      </c>
      <c r="I6737" s="120" t="str">
        <f>VLOOKUP(J6737,internet[#All], 2, 0)</f>
        <v>DSL</v>
      </c>
      <c r="J6737" s="108">
        <v>1</v>
      </c>
      <c r="K6737" s="121" t="b">
        <f>IF(AND(my_practice[[#This Row],[phone_service]]&gt;0, my_practice[[#This Row],[internet_service]]&gt;0),TRUE,FALSE)</f>
        <v>1</v>
      </c>
      <c r="L6737" s="121" t="b">
        <f>IF(AND(my_practice[[#This Row],[phone_service]]=0, my_practice[[#This Row],[internet_service]]&gt;0),TRUE,FALSE)</f>
        <v>0</v>
      </c>
      <c r="M6737" s="121" t="b">
        <f t="shared" si="1156"/>
        <v>0</v>
      </c>
      <c r="N6737" s="121" t="str">
        <f>VLOOKUP(O6737,contract[#All], 2, 0)</f>
        <v>2 Year</v>
      </c>
      <c r="O6737" s="108">
        <v>2</v>
      </c>
      <c r="P6737" s="108" t="s">
        <v>13</v>
      </c>
      <c r="Q6737" s="107">
        <v>87.1</v>
      </c>
      <c r="R6737" s="107">
        <v>6230.1</v>
      </c>
      <c r="S6737" s="111">
        <f>my_practice[[#This Row],[total_charges]]/my_practice[[#This Row],[monthly_charges]]</f>
        <v>71.528128587830096</v>
      </c>
      <c r="T6737" s="107">
        <f t="shared" si="1157"/>
        <v>87.09999999999998</v>
      </c>
      <c r="U6737" s="121">
        <f t="shared" si="1158"/>
        <v>1</v>
      </c>
      <c r="V6737" s="118">
        <f t="shared" ca="1" si="1159"/>
        <v>43932</v>
      </c>
      <c r="W6737" s="111">
        <f t="shared" si="1160"/>
        <v>2174</v>
      </c>
      <c r="X6737" s="118">
        <f t="shared" ca="1" si="1161"/>
        <v>41758</v>
      </c>
      <c r="Y6737" s="121" t="b">
        <f t="shared" si="1162"/>
        <v>0</v>
      </c>
      <c r="Z6737" s="121" t="b">
        <f t="shared" si="1163"/>
        <v>0</v>
      </c>
      <c r="AA6737" s="111" t="b">
        <f t="shared" si="1164"/>
        <v>1</v>
      </c>
      <c r="AB6737" s="121" t="b">
        <f t="shared" si="1165"/>
        <v>1</v>
      </c>
      <c r="AC6737" t="s">
        <v>5</v>
      </c>
      <c r="AD6737"/>
    </row>
    <row r="6738" spans="1:30" ht="16" x14ac:dyDescent="0.2">
      <c r="A6738" s="108" t="s">
        <v>2357</v>
      </c>
      <c r="B6738" s="108" t="s">
        <v>3</v>
      </c>
      <c r="C6738" s="111">
        <v>0</v>
      </c>
      <c r="D6738" s="108" t="s">
        <v>4</v>
      </c>
      <c r="E6738" s="108" t="s">
        <v>4</v>
      </c>
      <c r="F6738" s="121">
        <f t="shared" si="1155"/>
        <v>3</v>
      </c>
      <c r="G6738" s="121" t="str">
        <f>VLOOKUP(H6738, phone[#All], 2, 0)</f>
        <v>Two or More Lines</v>
      </c>
      <c r="H6738" s="108">
        <v>2</v>
      </c>
      <c r="I6738" s="120" t="str">
        <f>VLOOKUP(J6738,internet[#All], 2, 0)</f>
        <v>Fiber Optic</v>
      </c>
      <c r="J6738" s="108">
        <v>2</v>
      </c>
      <c r="K6738" s="121" t="b">
        <f>IF(AND(my_practice[[#This Row],[phone_service]]&gt;0, my_practice[[#This Row],[internet_service]]&gt;0),TRUE,FALSE)</f>
        <v>1</v>
      </c>
      <c r="L6738" s="121" t="b">
        <f>IF(AND(my_practice[[#This Row],[phone_service]]=0, my_practice[[#This Row],[internet_service]]&gt;0),TRUE,FALSE)</f>
        <v>0</v>
      </c>
      <c r="M6738" s="121" t="b">
        <f t="shared" si="1156"/>
        <v>0</v>
      </c>
      <c r="N6738" s="121" t="str">
        <f>VLOOKUP(O6738,contract[#All], 2, 0)</f>
        <v>2 Year</v>
      </c>
      <c r="O6738" s="108">
        <v>2</v>
      </c>
      <c r="P6738" s="108" t="s">
        <v>17</v>
      </c>
      <c r="Q6738" s="107">
        <v>95.75</v>
      </c>
      <c r="R6738" s="107">
        <v>6849.4</v>
      </c>
      <c r="S6738" s="111">
        <f>my_practice[[#This Row],[total_charges]]/my_practice[[#This Row],[monthly_charges]]</f>
        <v>71.534203655352471</v>
      </c>
      <c r="T6738" s="107">
        <f t="shared" si="1157"/>
        <v>95.750000000000014</v>
      </c>
      <c r="U6738" s="121" t="e">
        <f t="shared" si="1158"/>
        <v>#N/A</v>
      </c>
      <c r="V6738" s="118">
        <f t="shared" ca="1" si="1159"/>
        <v>43932</v>
      </c>
      <c r="W6738" s="111">
        <f t="shared" si="1160"/>
        <v>2175</v>
      </c>
      <c r="X6738" s="118">
        <f t="shared" ca="1" si="1161"/>
        <v>41757</v>
      </c>
      <c r="Y6738" s="121" t="b">
        <f t="shared" si="1162"/>
        <v>1</v>
      </c>
      <c r="Z6738" s="121" t="b">
        <f t="shared" si="1163"/>
        <v>0</v>
      </c>
      <c r="AA6738" s="111" t="b">
        <f t="shared" si="1164"/>
        <v>1</v>
      </c>
      <c r="AB6738" s="121" t="b">
        <f t="shared" si="1165"/>
        <v>1</v>
      </c>
      <c r="AC6738" t="s">
        <v>5</v>
      </c>
      <c r="AD6738"/>
    </row>
    <row r="6739" spans="1:30" ht="16" x14ac:dyDescent="0.2">
      <c r="A6739" s="108" t="s">
        <v>5870</v>
      </c>
      <c r="B6739" s="108" t="s">
        <v>3</v>
      </c>
      <c r="C6739" s="111">
        <v>0</v>
      </c>
      <c r="D6739" s="108" t="s">
        <v>4</v>
      </c>
      <c r="E6739" s="108" t="s">
        <v>5</v>
      </c>
      <c r="F6739" s="121">
        <f t="shared" si="1155"/>
        <v>1</v>
      </c>
      <c r="G6739" s="121" t="str">
        <f>VLOOKUP(H6739, phone[#All], 2, 0)</f>
        <v>Two or More Lines</v>
      </c>
      <c r="H6739" s="108">
        <v>2</v>
      </c>
      <c r="I6739" s="120" t="str">
        <f>VLOOKUP(J6739,internet[#All], 2, 0)</f>
        <v>DSL</v>
      </c>
      <c r="J6739" s="108">
        <v>1</v>
      </c>
      <c r="K6739" s="121" t="b">
        <f>IF(AND(my_practice[[#This Row],[phone_service]]&gt;0, my_practice[[#This Row],[internet_service]]&gt;0),TRUE,FALSE)</f>
        <v>1</v>
      </c>
      <c r="L6739" s="121" t="b">
        <f>IF(AND(my_practice[[#This Row],[phone_service]]=0, my_practice[[#This Row],[internet_service]]&gt;0),TRUE,FALSE)</f>
        <v>0</v>
      </c>
      <c r="M6739" s="121" t="b">
        <f t="shared" si="1156"/>
        <v>0</v>
      </c>
      <c r="N6739" s="121" t="str">
        <f>VLOOKUP(O6739,contract[#All], 2, 0)</f>
        <v>2 Year</v>
      </c>
      <c r="O6739" s="108">
        <v>2</v>
      </c>
      <c r="P6739" s="108" t="s">
        <v>17</v>
      </c>
      <c r="Q6739" s="107">
        <v>89.3</v>
      </c>
      <c r="R6739" s="107">
        <v>6388.65</v>
      </c>
      <c r="S6739" s="111">
        <f>my_practice[[#This Row],[total_charges]]/my_practice[[#This Row],[monthly_charges]]</f>
        <v>71.541433370660698</v>
      </c>
      <c r="T6739" s="107">
        <f t="shared" si="1157"/>
        <v>89.299999999999983</v>
      </c>
      <c r="U6739" s="121">
        <f t="shared" si="1158"/>
        <v>1</v>
      </c>
      <c r="V6739" s="118">
        <f t="shared" ca="1" si="1159"/>
        <v>43932</v>
      </c>
      <c r="W6739" s="111">
        <f t="shared" si="1160"/>
        <v>2175</v>
      </c>
      <c r="X6739" s="118">
        <f t="shared" ca="1" si="1161"/>
        <v>41757</v>
      </c>
      <c r="Y6739" s="121" t="b">
        <f t="shared" si="1162"/>
        <v>1</v>
      </c>
      <c r="Z6739" s="121" t="b">
        <f t="shared" si="1163"/>
        <v>0</v>
      </c>
      <c r="AA6739" s="111" t="b">
        <f t="shared" si="1164"/>
        <v>1</v>
      </c>
      <c r="AB6739" s="121" t="b">
        <f t="shared" si="1165"/>
        <v>1</v>
      </c>
      <c r="AC6739" t="s">
        <v>5</v>
      </c>
      <c r="AD6739"/>
    </row>
    <row r="6740" spans="1:30" ht="16" x14ac:dyDescent="0.2">
      <c r="A6740" s="108" t="s">
        <v>811</v>
      </c>
      <c r="B6740" s="108" t="s">
        <v>3</v>
      </c>
      <c r="C6740" s="111">
        <v>1</v>
      </c>
      <c r="D6740" s="108" t="s">
        <v>4</v>
      </c>
      <c r="E6740" s="108" t="s">
        <v>5</v>
      </c>
      <c r="F6740" s="121">
        <f t="shared" si="1155"/>
        <v>1</v>
      </c>
      <c r="G6740" s="121" t="str">
        <f>VLOOKUP(H6740, phone[#All], 2, 0)</f>
        <v>Two or More Lines</v>
      </c>
      <c r="H6740" s="108">
        <v>2</v>
      </c>
      <c r="I6740" s="120" t="str">
        <f>VLOOKUP(J6740,internet[#All], 2, 0)</f>
        <v>Fiber Optic</v>
      </c>
      <c r="J6740" s="108">
        <v>2</v>
      </c>
      <c r="K6740" s="121" t="b">
        <f>IF(AND(my_practice[[#This Row],[phone_service]]&gt;0, my_practice[[#This Row],[internet_service]]&gt;0),TRUE,FALSE)</f>
        <v>1</v>
      </c>
      <c r="L6740" s="121" t="b">
        <f>IF(AND(my_practice[[#This Row],[phone_service]]=0, my_practice[[#This Row],[internet_service]]&gt;0),TRUE,FALSE)</f>
        <v>0</v>
      </c>
      <c r="M6740" s="121" t="b">
        <f t="shared" si="1156"/>
        <v>0</v>
      </c>
      <c r="N6740" s="121" t="str">
        <f>VLOOKUP(O6740,contract[#All], 2, 0)</f>
        <v>2 Year</v>
      </c>
      <c r="O6740" s="108">
        <v>2</v>
      </c>
      <c r="P6740" s="108" t="s">
        <v>17</v>
      </c>
      <c r="Q6740" s="107">
        <v>75.650000000000006</v>
      </c>
      <c r="R6740" s="107">
        <v>5411.4</v>
      </c>
      <c r="S6740" s="111">
        <f>my_practice[[#This Row],[total_charges]]/my_practice[[#This Row],[monthly_charges]]</f>
        <v>71.532055518836742</v>
      </c>
      <c r="T6740" s="107">
        <f t="shared" si="1157"/>
        <v>75.650000000000006</v>
      </c>
      <c r="U6740" s="121">
        <f t="shared" si="1158"/>
        <v>1</v>
      </c>
      <c r="V6740" s="118">
        <f t="shared" ca="1" si="1159"/>
        <v>43932</v>
      </c>
      <c r="W6740" s="111">
        <f t="shared" si="1160"/>
        <v>2175</v>
      </c>
      <c r="X6740" s="118">
        <f t="shared" ca="1" si="1161"/>
        <v>41757</v>
      </c>
      <c r="Y6740" s="121" t="b">
        <f t="shared" si="1162"/>
        <v>1</v>
      </c>
      <c r="Z6740" s="121" t="b">
        <f t="shared" si="1163"/>
        <v>0</v>
      </c>
      <c r="AA6740" s="111" t="b">
        <f t="shared" si="1164"/>
        <v>1</v>
      </c>
      <c r="AB6740" s="121" t="b">
        <f t="shared" si="1165"/>
        <v>1</v>
      </c>
      <c r="AC6740" t="s">
        <v>5</v>
      </c>
      <c r="AD6740"/>
    </row>
    <row r="6741" spans="1:30" ht="16" x14ac:dyDescent="0.2">
      <c r="A6741" s="108" t="s">
        <v>1617</v>
      </c>
      <c r="B6741" s="108" t="s">
        <v>9</v>
      </c>
      <c r="C6741" s="111">
        <v>1</v>
      </c>
      <c r="D6741" s="108" t="s">
        <v>4</v>
      </c>
      <c r="E6741" s="108" t="s">
        <v>4</v>
      </c>
      <c r="F6741" s="121">
        <f t="shared" si="1155"/>
        <v>3</v>
      </c>
      <c r="G6741" s="121" t="str">
        <f>VLOOKUP(H6741, phone[#All], 2, 0)</f>
        <v>One Line</v>
      </c>
      <c r="H6741" s="108">
        <v>1</v>
      </c>
      <c r="I6741" s="120" t="str">
        <f>VLOOKUP(J6741,internet[#All], 2, 0)</f>
        <v>Fiber Optic</v>
      </c>
      <c r="J6741" s="108">
        <v>2</v>
      </c>
      <c r="K6741" s="121" t="b">
        <f>IF(AND(my_practice[[#This Row],[phone_service]]&gt;0, my_practice[[#This Row],[internet_service]]&gt;0),TRUE,FALSE)</f>
        <v>1</v>
      </c>
      <c r="L6741" s="121" t="b">
        <f>IF(AND(my_practice[[#This Row],[phone_service]]=0, my_practice[[#This Row],[internet_service]]&gt;0),TRUE,FALSE)</f>
        <v>0</v>
      </c>
      <c r="M6741" s="121" t="b">
        <f t="shared" si="1156"/>
        <v>0</v>
      </c>
      <c r="N6741" s="121" t="str">
        <f>VLOOKUP(O6741,contract[#All], 2, 0)</f>
        <v>2 Year</v>
      </c>
      <c r="O6741" s="108">
        <v>2</v>
      </c>
      <c r="P6741" s="108" t="s">
        <v>17</v>
      </c>
      <c r="Q6741" s="107">
        <v>104.1</v>
      </c>
      <c r="R6741" s="107">
        <v>7447.7</v>
      </c>
      <c r="S6741" s="111">
        <f>my_practice[[#This Row],[total_charges]]/my_practice[[#This Row],[monthly_charges]]</f>
        <v>71.543707973102784</v>
      </c>
      <c r="T6741" s="107">
        <f t="shared" si="1157"/>
        <v>104.1</v>
      </c>
      <c r="U6741" s="121">
        <f t="shared" si="1158"/>
        <v>1</v>
      </c>
      <c r="V6741" s="118">
        <f t="shared" ca="1" si="1159"/>
        <v>43932</v>
      </c>
      <c r="W6741" s="111">
        <f t="shared" si="1160"/>
        <v>2175</v>
      </c>
      <c r="X6741" s="118">
        <f t="shared" ca="1" si="1161"/>
        <v>41757</v>
      </c>
      <c r="Y6741" s="121" t="b">
        <f t="shared" si="1162"/>
        <v>0</v>
      </c>
      <c r="Z6741" s="121" t="b">
        <f t="shared" si="1163"/>
        <v>0</v>
      </c>
      <c r="AA6741" s="111" t="b">
        <f t="shared" si="1164"/>
        <v>1</v>
      </c>
      <c r="AB6741" s="121" t="b">
        <f t="shared" si="1165"/>
        <v>1</v>
      </c>
      <c r="AC6741" t="s">
        <v>5</v>
      </c>
      <c r="AD6741"/>
    </row>
    <row r="6742" spans="1:30" ht="16" x14ac:dyDescent="0.2">
      <c r="A6742" s="108" t="s">
        <v>5113</v>
      </c>
      <c r="B6742" s="108" t="s">
        <v>3</v>
      </c>
      <c r="C6742" s="111">
        <v>0</v>
      </c>
      <c r="D6742" s="108" t="s">
        <v>4</v>
      </c>
      <c r="E6742" s="108" t="s">
        <v>5</v>
      </c>
      <c r="F6742" s="121">
        <f t="shared" si="1155"/>
        <v>1</v>
      </c>
      <c r="G6742" s="121" t="str">
        <f>VLOOKUP(H6742, phone[#All], 2, 0)</f>
        <v>Two or More Lines</v>
      </c>
      <c r="H6742" s="108">
        <v>2</v>
      </c>
      <c r="I6742" s="120" t="str">
        <f>VLOOKUP(J6742,internet[#All], 2, 0)</f>
        <v>Fiber Optic</v>
      </c>
      <c r="J6742" s="108">
        <v>2</v>
      </c>
      <c r="K6742" s="121" t="b">
        <f>IF(AND(my_practice[[#This Row],[phone_service]]&gt;0, my_practice[[#This Row],[internet_service]]&gt;0),TRUE,FALSE)</f>
        <v>1</v>
      </c>
      <c r="L6742" s="121" t="b">
        <f>IF(AND(my_practice[[#This Row],[phone_service]]=0, my_practice[[#This Row],[internet_service]]&gt;0),TRUE,FALSE)</f>
        <v>0</v>
      </c>
      <c r="M6742" s="121" t="b">
        <f t="shared" si="1156"/>
        <v>0</v>
      </c>
      <c r="N6742" s="121" t="str">
        <f>VLOOKUP(O6742,contract[#All], 2, 0)</f>
        <v>2 Year</v>
      </c>
      <c r="O6742" s="108">
        <v>2</v>
      </c>
      <c r="P6742" s="108" t="s">
        <v>17</v>
      </c>
      <c r="Q6742" s="107">
        <v>110.15</v>
      </c>
      <c r="R6742" s="107">
        <v>7881.2</v>
      </c>
      <c r="S6742" s="111">
        <f>my_practice[[#This Row],[total_charges]]/my_practice[[#This Row],[monthly_charges]]</f>
        <v>71.549704947798446</v>
      </c>
      <c r="T6742" s="107">
        <f t="shared" si="1157"/>
        <v>110.15000000000002</v>
      </c>
      <c r="U6742" s="121" t="e">
        <f t="shared" si="1158"/>
        <v>#N/A</v>
      </c>
      <c r="V6742" s="118">
        <f t="shared" ca="1" si="1159"/>
        <v>43932</v>
      </c>
      <c r="W6742" s="111">
        <f t="shared" si="1160"/>
        <v>2175</v>
      </c>
      <c r="X6742" s="118">
        <f t="shared" ca="1" si="1161"/>
        <v>41757</v>
      </c>
      <c r="Y6742" s="121" t="b">
        <f t="shared" si="1162"/>
        <v>1</v>
      </c>
      <c r="Z6742" s="121" t="b">
        <f t="shared" si="1163"/>
        <v>0</v>
      </c>
      <c r="AA6742" s="111" t="b">
        <f t="shared" si="1164"/>
        <v>1</v>
      </c>
      <c r="AB6742" s="121" t="b">
        <f t="shared" si="1165"/>
        <v>1</v>
      </c>
      <c r="AC6742" t="s">
        <v>5</v>
      </c>
      <c r="AD6742"/>
    </row>
    <row r="6743" spans="1:30" ht="16" x14ac:dyDescent="0.2">
      <c r="A6743" s="108" t="s">
        <v>1072</v>
      </c>
      <c r="B6743" s="108" t="s">
        <v>3</v>
      </c>
      <c r="C6743" s="111">
        <v>1</v>
      </c>
      <c r="D6743" s="108" t="s">
        <v>4</v>
      </c>
      <c r="E6743" s="108" t="s">
        <v>5</v>
      </c>
      <c r="F6743" s="121">
        <f t="shared" si="1155"/>
        <v>1</v>
      </c>
      <c r="G6743" s="121" t="str">
        <f>VLOOKUP(H6743, phone[#All], 2, 0)</f>
        <v>Two or More Lines</v>
      </c>
      <c r="H6743" s="108">
        <v>2</v>
      </c>
      <c r="I6743" s="120" t="str">
        <f>VLOOKUP(J6743,internet[#All], 2, 0)</f>
        <v>Fiber Optic</v>
      </c>
      <c r="J6743" s="108">
        <v>2</v>
      </c>
      <c r="K6743" s="121" t="b">
        <f>IF(AND(my_practice[[#This Row],[phone_service]]&gt;0, my_practice[[#This Row],[internet_service]]&gt;0),TRUE,FALSE)</f>
        <v>1</v>
      </c>
      <c r="L6743" s="121" t="b">
        <f>IF(AND(my_practice[[#This Row],[phone_service]]=0, my_practice[[#This Row],[internet_service]]&gt;0),TRUE,FALSE)</f>
        <v>0</v>
      </c>
      <c r="M6743" s="121" t="b">
        <f t="shared" si="1156"/>
        <v>0</v>
      </c>
      <c r="N6743" s="121" t="str">
        <f>VLOOKUP(O6743,contract[#All], 2, 0)</f>
        <v>2 Year</v>
      </c>
      <c r="O6743" s="108">
        <v>2</v>
      </c>
      <c r="P6743" s="108" t="s">
        <v>7</v>
      </c>
      <c r="Q6743" s="107">
        <v>112.4</v>
      </c>
      <c r="R6743" s="107">
        <v>8046.85</v>
      </c>
      <c r="S6743" s="111">
        <f>my_practice[[#This Row],[total_charges]]/my_practice[[#This Row],[monthly_charges]]</f>
        <v>71.591192170818502</v>
      </c>
      <c r="T6743" s="107">
        <f t="shared" si="1157"/>
        <v>112.4</v>
      </c>
      <c r="U6743" s="121">
        <f t="shared" si="1158"/>
        <v>1</v>
      </c>
      <c r="V6743" s="118">
        <f t="shared" ca="1" si="1159"/>
        <v>43932</v>
      </c>
      <c r="W6743" s="111">
        <f t="shared" si="1160"/>
        <v>2176</v>
      </c>
      <c r="X6743" s="118">
        <f t="shared" ca="1" si="1161"/>
        <v>41756</v>
      </c>
      <c r="Y6743" s="121" t="b">
        <f t="shared" si="1162"/>
        <v>1</v>
      </c>
      <c r="Z6743" s="121" t="b">
        <f t="shared" si="1163"/>
        <v>0</v>
      </c>
      <c r="AA6743" s="111" t="b">
        <f t="shared" si="1164"/>
        <v>1</v>
      </c>
      <c r="AB6743" s="121" t="b">
        <f t="shared" si="1165"/>
        <v>1</v>
      </c>
      <c r="AC6743" t="s">
        <v>5</v>
      </c>
      <c r="AD6743"/>
    </row>
    <row r="6744" spans="1:30" ht="16" x14ac:dyDescent="0.2">
      <c r="A6744" s="108" t="s">
        <v>1437</v>
      </c>
      <c r="B6744" s="108" t="s">
        <v>9</v>
      </c>
      <c r="C6744" s="111">
        <v>1</v>
      </c>
      <c r="D6744" s="108" t="s">
        <v>4</v>
      </c>
      <c r="E6744" s="108" t="s">
        <v>5</v>
      </c>
      <c r="F6744" s="121">
        <f t="shared" si="1155"/>
        <v>1</v>
      </c>
      <c r="G6744" s="121" t="str">
        <f>VLOOKUP(H6744, phone[#All], 2, 0)</f>
        <v>Two or More Lines</v>
      </c>
      <c r="H6744" s="108">
        <v>2</v>
      </c>
      <c r="I6744" s="120" t="str">
        <f>VLOOKUP(J6744,internet[#All], 2, 0)</f>
        <v>Fiber Optic</v>
      </c>
      <c r="J6744" s="108">
        <v>2</v>
      </c>
      <c r="K6744" s="121" t="b">
        <f>IF(AND(my_practice[[#This Row],[phone_service]]&gt;0, my_practice[[#This Row],[internet_service]]&gt;0),TRUE,FALSE)</f>
        <v>1</v>
      </c>
      <c r="L6744" s="121" t="b">
        <f>IF(AND(my_practice[[#This Row],[phone_service]]=0, my_practice[[#This Row],[internet_service]]&gt;0),TRUE,FALSE)</f>
        <v>0</v>
      </c>
      <c r="M6744" s="121" t="b">
        <f t="shared" si="1156"/>
        <v>0</v>
      </c>
      <c r="N6744" s="121" t="str">
        <f>VLOOKUP(O6744,contract[#All], 2, 0)</f>
        <v>1 Year</v>
      </c>
      <c r="O6744" s="108">
        <v>1</v>
      </c>
      <c r="P6744" s="108" t="s">
        <v>7</v>
      </c>
      <c r="Q6744" s="107">
        <v>92</v>
      </c>
      <c r="R6744" s="107">
        <v>6585.2</v>
      </c>
      <c r="S6744" s="111">
        <f>my_practice[[#This Row],[total_charges]]/my_practice[[#This Row],[monthly_charges]]</f>
        <v>71.578260869565213</v>
      </c>
      <c r="T6744" s="107">
        <f t="shared" si="1157"/>
        <v>92</v>
      </c>
      <c r="U6744" s="121">
        <f t="shared" si="1158"/>
        <v>1</v>
      </c>
      <c r="V6744" s="118">
        <f t="shared" ca="1" si="1159"/>
        <v>43932</v>
      </c>
      <c r="W6744" s="111">
        <f t="shared" si="1160"/>
        <v>2176</v>
      </c>
      <c r="X6744" s="118">
        <f t="shared" ca="1" si="1161"/>
        <v>41756</v>
      </c>
      <c r="Y6744" s="121" t="b">
        <f t="shared" si="1162"/>
        <v>0</v>
      </c>
      <c r="Z6744" s="121" t="b">
        <f t="shared" si="1163"/>
        <v>0</v>
      </c>
      <c r="AA6744" s="111" t="b">
        <f t="shared" si="1164"/>
        <v>1</v>
      </c>
      <c r="AB6744" s="121" t="b">
        <f t="shared" si="1165"/>
        <v>1</v>
      </c>
      <c r="AC6744" t="s">
        <v>5</v>
      </c>
      <c r="AD6744"/>
    </row>
    <row r="6745" spans="1:30" ht="16" x14ac:dyDescent="0.2">
      <c r="A6745" s="108" t="s">
        <v>907</v>
      </c>
      <c r="B6745" s="108" t="s">
        <v>9</v>
      </c>
      <c r="C6745" s="111">
        <v>0</v>
      </c>
      <c r="D6745" s="108" t="s">
        <v>4</v>
      </c>
      <c r="E6745" s="108" t="s">
        <v>5</v>
      </c>
      <c r="F6745" s="121">
        <f t="shared" si="1155"/>
        <v>1</v>
      </c>
      <c r="G6745" s="121" t="str">
        <f>VLOOKUP(H6745, phone[#All], 2, 0)</f>
        <v>Two or More Lines</v>
      </c>
      <c r="H6745" s="108">
        <v>2</v>
      </c>
      <c r="I6745" s="120" t="str">
        <f>VLOOKUP(J6745,internet[#All], 2, 0)</f>
        <v>Fiber Optic</v>
      </c>
      <c r="J6745" s="108">
        <v>2</v>
      </c>
      <c r="K6745" s="121" t="b">
        <f>IF(AND(my_practice[[#This Row],[phone_service]]&gt;0, my_practice[[#This Row],[internet_service]]&gt;0),TRUE,FALSE)</f>
        <v>1</v>
      </c>
      <c r="L6745" s="121" t="b">
        <f>IF(AND(my_practice[[#This Row],[phone_service]]=0, my_practice[[#This Row],[internet_service]]&gt;0),TRUE,FALSE)</f>
        <v>0</v>
      </c>
      <c r="M6745" s="121" t="b">
        <f t="shared" si="1156"/>
        <v>0</v>
      </c>
      <c r="N6745" s="121" t="str">
        <f>VLOOKUP(O6745,contract[#All], 2, 0)</f>
        <v>2 Year</v>
      </c>
      <c r="O6745" s="108">
        <v>2</v>
      </c>
      <c r="P6745" s="108" t="s">
        <v>13</v>
      </c>
      <c r="Q6745" s="107">
        <v>116.1</v>
      </c>
      <c r="R6745" s="107">
        <v>8310.5499999999993</v>
      </c>
      <c r="S6745" s="111">
        <f>my_practice[[#This Row],[total_charges]]/my_practice[[#This Row],[monthly_charges]]</f>
        <v>71.580964685615839</v>
      </c>
      <c r="T6745" s="107">
        <f t="shared" si="1157"/>
        <v>116.10000000000001</v>
      </c>
      <c r="U6745" s="121" t="e">
        <f t="shared" si="1158"/>
        <v>#N/A</v>
      </c>
      <c r="V6745" s="118">
        <f t="shared" ca="1" si="1159"/>
        <v>43932</v>
      </c>
      <c r="W6745" s="111">
        <f t="shared" si="1160"/>
        <v>2176</v>
      </c>
      <c r="X6745" s="118">
        <f t="shared" ca="1" si="1161"/>
        <v>41756</v>
      </c>
      <c r="Y6745" s="121" t="b">
        <f t="shared" si="1162"/>
        <v>0</v>
      </c>
      <c r="Z6745" s="121" t="b">
        <f t="shared" si="1163"/>
        <v>0</v>
      </c>
      <c r="AA6745" s="111" t="b">
        <f t="shared" si="1164"/>
        <v>1</v>
      </c>
      <c r="AB6745" s="121" t="b">
        <f t="shared" si="1165"/>
        <v>1</v>
      </c>
      <c r="AC6745" t="s">
        <v>5</v>
      </c>
      <c r="AD6745"/>
    </row>
    <row r="6746" spans="1:30" ht="16" x14ac:dyDescent="0.2">
      <c r="A6746" s="108" t="s">
        <v>2304</v>
      </c>
      <c r="B6746" s="108" t="s">
        <v>9</v>
      </c>
      <c r="C6746" s="111">
        <v>0</v>
      </c>
      <c r="D6746" s="108" t="s">
        <v>4</v>
      </c>
      <c r="E6746" s="108" t="s">
        <v>5</v>
      </c>
      <c r="F6746" s="121">
        <f t="shared" si="1155"/>
        <v>1</v>
      </c>
      <c r="G6746" s="121" t="str">
        <f>VLOOKUP(H6746, phone[#All], 2, 0)</f>
        <v>Two or More Lines</v>
      </c>
      <c r="H6746" s="108">
        <v>2</v>
      </c>
      <c r="I6746" s="120" t="str">
        <f>VLOOKUP(J6746,internet[#All], 2, 0)</f>
        <v>DSL</v>
      </c>
      <c r="J6746" s="108">
        <v>1</v>
      </c>
      <c r="K6746" s="121" t="b">
        <f>IF(AND(my_practice[[#This Row],[phone_service]]&gt;0, my_practice[[#This Row],[internet_service]]&gt;0),TRUE,FALSE)</f>
        <v>1</v>
      </c>
      <c r="L6746" s="121" t="b">
        <f>IF(AND(my_practice[[#This Row],[phone_service]]=0, my_practice[[#This Row],[internet_service]]&gt;0),TRUE,FALSE)</f>
        <v>0</v>
      </c>
      <c r="M6746" s="121" t="b">
        <f t="shared" si="1156"/>
        <v>0</v>
      </c>
      <c r="N6746" s="121" t="str">
        <f>VLOOKUP(O6746,contract[#All], 2, 0)</f>
        <v>2 Year</v>
      </c>
      <c r="O6746" s="108">
        <v>2</v>
      </c>
      <c r="P6746" s="108" t="s">
        <v>13</v>
      </c>
      <c r="Q6746" s="107">
        <v>85.95</v>
      </c>
      <c r="R6746" s="107">
        <v>6151.9</v>
      </c>
      <c r="S6746" s="111">
        <f>my_practice[[#This Row],[total_charges]]/my_practice[[#This Row],[monthly_charges]]</f>
        <v>71.575334496800465</v>
      </c>
      <c r="T6746" s="107">
        <f t="shared" si="1157"/>
        <v>85.949999999999989</v>
      </c>
      <c r="U6746" s="121">
        <f t="shared" si="1158"/>
        <v>1</v>
      </c>
      <c r="V6746" s="118">
        <f t="shared" ca="1" si="1159"/>
        <v>43932</v>
      </c>
      <c r="W6746" s="111">
        <f t="shared" si="1160"/>
        <v>2176</v>
      </c>
      <c r="X6746" s="118">
        <f t="shared" ca="1" si="1161"/>
        <v>41756</v>
      </c>
      <c r="Y6746" s="121" t="b">
        <f t="shared" si="1162"/>
        <v>0</v>
      </c>
      <c r="Z6746" s="121" t="b">
        <f t="shared" si="1163"/>
        <v>0</v>
      </c>
      <c r="AA6746" s="111" t="b">
        <f t="shared" si="1164"/>
        <v>1</v>
      </c>
      <c r="AB6746" s="121" t="b">
        <f t="shared" si="1165"/>
        <v>1</v>
      </c>
      <c r="AC6746" t="s">
        <v>5</v>
      </c>
      <c r="AD6746"/>
    </row>
    <row r="6747" spans="1:30" ht="16" x14ac:dyDescent="0.2">
      <c r="A6747" s="108" t="s">
        <v>6385</v>
      </c>
      <c r="B6747" s="108" t="s">
        <v>3</v>
      </c>
      <c r="C6747" s="111">
        <v>0</v>
      </c>
      <c r="D6747" s="108" t="s">
        <v>4</v>
      </c>
      <c r="E6747" s="108" t="s">
        <v>4</v>
      </c>
      <c r="F6747" s="121">
        <f t="shared" si="1155"/>
        <v>3</v>
      </c>
      <c r="G6747" s="121" t="str">
        <f>VLOOKUP(H6747, phone[#All], 2, 0)</f>
        <v>One Line</v>
      </c>
      <c r="H6747" s="108">
        <v>1</v>
      </c>
      <c r="I6747" s="120" t="str">
        <f>VLOOKUP(J6747,internet[#All], 2, 0)</f>
        <v>No Internet Service</v>
      </c>
      <c r="J6747" s="108">
        <v>0</v>
      </c>
      <c r="K6747" s="121" t="b">
        <f>IF(AND(my_practice[[#This Row],[phone_service]]&gt;0, my_practice[[#This Row],[internet_service]]&gt;0),TRUE,FALSE)</f>
        <v>0</v>
      </c>
      <c r="L6747" s="121" t="b">
        <f>IF(AND(my_practice[[#This Row],[phone_service]]=0, my_practice[[#This Row],[internet_service]]&gt;0),TRUE,FALSE)</f>
        <v>0</v>
      </c>
      <c r="M6747" s="121" t="b">
        <f t="shared" si="1156"/>
        <v>1</v>
      </c>
      <c r="N6747" s="121" t="str">
        <f>VLOOKUP(O6747,contract[#All], 2, 0)</f>
        <v>2 Year</v>
      </c>
      <c r="O6747" s="108">
        <v>2</v>
      </c>
      <c r="P6747" s="108" t="s">
        <v>10</v>
      </c>
      <c r="Q6747" s="107">
        <v>20.7</v>
      </c>
      <c r="R6747" s="107">
        <v>1482.3</v>
      </c>
      <c r="S6747" s="111">
        <f>my_practice[[#This Row],[total_charges]]/my_practice[[#This Row],[monthly_charges]]</f>
        <v>71.608695652173907</v>
      </c>
      <c r="T6747" s="107">
        <f t="shared" si="1157"/>
        <v>20.700000000000003</v>
      </c>
      <c r="U6747" s="121" t="e">
        <f t="shared" si="1158"/>
        <v>#N/A</v>
      </c>
      <c r="V6747" s="118">
        <f t="shared" ca="1" si="1159"/>
        <v>43932</v>
      </c>
      <c r="W6747" s="111">
        <f t="shared" si="1160"/>
        <v>2177</v>
      </c>
      <c r="X6747" s="118">
        <f t="shared" ca="1" si="1161"/>
        <v>41755</v>
      </c>
      <c r="Y6747" s="121" t="b">
        <f t="shared" si="1162"/>
        <v>1</v>
      </c>
      <c r="Z6747" s="121" t="b">
        <f t="shared" si="1163"/>
        <v>0</v>
      </c>
      <c r="AA6747" s="111" t="b">
        <f t="shared" si="1164"/>
        <v>1</v>
      </c>
      <c r="AB6747" s="121" t="b">
        <f t="shared" si="1165"/>
        <v>0</v>
      </c>
      <c r="AC6747" t="s">
        <v>5</v>
      </c>
      <c r="AD6747"/>
    </row>
    <row r="6748" spans="1:30" ht="16" x14ac:dyDescent="0.2">
      <c r="A6748" s="108" t="s">
        <v>5275</v>
      </c>
      <c r="B6748" s="108" t="s">
        <v>9</v>
      </c>
      <c r="C6748" s="111">
        <v>1</v>
      </c>
      <c r="D6748" s="108" t="s">
        <v>4</v>
      </c>
      <c r="E6748" s="108" t="s">
        <v>5</v>
      </c>
      <c r="F6748" s="121">
        <f t="shared" si="1155"/>
        <v>1</v>
      </c>
      <c r="G6748" s="121" t="str">
        <f>VLOOKUP(H6748, phone[#All], 2, 0)</f>
        <v>No Phone Service</v>
      </c>
      <c r="H6748" s="108">
        <v>0</v>
      </c>
      <c r="I6748" s="120" t="str">
        <f>VLOOKUP(J6748,internet[#All], 2, 0)</f>
        <v>DSL</v>
      </c>
      <c r="J6748" s="108">
        <v>1</v>
      </c>
      <c r="K6748" s="121" t="b">
        <f>IF(AND(my_practice[[#This Row],[phone_service]]&gt;0, my_practice[[#This Row],[internet_service]]&gt;0),TRUE,FALSE)</f>
        <v>0</v>
      </c>
      <c r="L6748" s="121" t="b">
        <f>IF(AND(my_practice[[#This Row],[phone_service]]=0, my_practice[[#This Row],[internet_service]]&gt;0),TRUE,FALSE)</f>
        <v>1</v>
      </c>
      <c r="M6748" s="121" t="b">
        <f t="shared" si="1156"/>
        <v>0</v>
      </c>
      <c r="N6748" s="121" t="str">
        <f>VLOOKUP(O6748,contract[#All], 2, 0)</f>
        <v>1 Year</v>
      </c>
      <c r="O6748" s="108">
        <v>1</v>
      </c>
      <c r="P6748" s="108" t="s">
        <v>17</v>
      </c>
      <c r="Q6748" s="107">
        <v>29.8</v>
      </c>
      <c r="R6748" s="107">
        <v>2134.3000000000002</v>
      </c>
      <c r="S6748" s="111">
        <f>my_practice[[#This Row],[total_charges]]/my_practice[[#This Row],[monthly_charges]]</f>
        <v>71.620805369127524</v>
      </c>
      <c r="T6748" s="107">
        <f t="shared" si="1157"/>
        <v>29.8</v>
      </c>
      <c r="U6748" s="121">
        <f t="shared" si="1158"/>
        <v>1</v>
      </c>
      <c r="V6748" s="118">
        <f t="shared" ca="1" si="1159"/>
        <v>43932</v>
      </c>
      <c r="W6748" s="111">
        <f t="shared" si="1160"/>
        <v>2177</v>
      </c>
      <c r="X6748" s="118">
        <f t="shared" ca="1" si="1161"/>
        <v>41755</v>
      </c>
      <c r="Y6748" s="121" t="b">
        <f t="shared" si="1162"/>
        <v>0</v>
      </c>
      <c r="Z6748" s="121" t="b">
        <f t="shared" si="1163"/>
        <v>0</v>
      </c>
      <c r="AA6748" s="111" t="b">
        <f t="shared" si="1164"/>
        <v>1</v>
      </c>
      <c r="AB6748" s="121" t="b">
        <f t="shared" si="1165"/>
        <v>1</v>
      </c>
      <c r="AC6748" t="s">
        <v>5</v>
      </c>
      <c r="AD6748"/>
    </row>
    <row r="6749" spans="1:30" ht="16" x14ac:dyDescent="0.2">
      <c r="A6749" s="108" t="s">
        <v>3772</v>
      </c>
      <c r="B6749" s="108" t="s">
        <v>3</v>
      </c>
      <c r="C6749" s="111">
        <v>0</v>
      </c>
      <c r="D6749" s="108" t="s">
        <v>4</v>
      </c>
      <c r="E6749" s="108" t="s">
        <v>5</v>
      </c>
      <c r="F6749" s="121">
        <f t="shared" si="1155"/>
        <v>1</v>
      </c>
      <c r="G6749" s="121" t="str">
        <f>VLOOKUP(H6749, phone[#All], 2, 0)</f>
        <v>Two or More Lines</v>
      </c>
      <c r="H6749" s="108">
        <v>2</v>
      </c>
      <c r="I6749" s="120" t="str">
        <f>VLOOKUP(J6749,internet[#All], 2, 0)</f>
        <v>DSL</v>
      </c>
      <c r="J6749" s="108">
        <v>1</v>
      </c>
      <c r="K6749" s="121" t="b">
        <f>IF(AND(my_practice[[#This Row],[phone_service]]&gt;0, my_practice[[#This Row],[internet_service]]&gt;0),TRUE,FALSE)</f>
        <v>1</v>
      </c>
      <c r="L6749" s="121" t="b">
        <f>IF(AND(my_practice[[#This Row],[phone_service]]=0, my_practice[[#This Row],[internet_service]]&gt;0),TRUE,FALSE)</f>
        <v>0</v>
      </c>
      <c r="M6749" s="121" t="b">
        <f t="shared" si="1156"/>
        <v>0</v>
      </c>
      <c r="N6749" s="121" t="str">
        <f>VLOOKUP(O6749,contract[#All], 2, 0)</f>
        <v>2 Year</v>
      </c>
      <c r="O6749" s="108">
        <v>2</v>
      </c>
      <c r="P6749" s="108" t="s">
        <v>17</v>
      </c>
      <c r="Q6749" s="107">
        <v>82.65</v>
      </c>
      <c r="R6749" s="107">
        <v>5919.35</v>
      </c>
      <c r="S6749" s="111">
        <f>my_practice[[#This Row],[total_charges]]/my_practice[[#This Row],[monthly_charges]]</f>
        <v>71.6194797338173</v>
      </c>
      <c r="T6749" s="107">
        <f t="shared" si="1157"/>
        <v>82.65</v>
      </c>
      <c r="U6749" s="121">
        <f t="shared" si="1158"/>
        <v>1</v>
      </c>
      <c r="V6749" s="118">
        <f t="shared" ca="1" si="1159"/>
        <v>43932</v>
      </c>
      <c r="W6749" s="111">
        <f t="shared" si="1160"/>
        <v>2177</v>
      </c>
      <c r="X6749" s="118">
        <f t="shared" ca="1" si="1161"/>
        <v>41755</v>
      </c>
      <c r="Y6749" s="121" t="b">
        <f t="shared" si="1162"/>
        <v>1</v>
      </c>
      <c r="Z6749" s="121" t="b">
        <f t="shared" si="1163"/>
        <v>0</v>
      </c>
      <c r="AA6749" s="111" t="b">
        <f t="shared" si="1164"/>
        <v>0</v>
      </c>
      <c r="AB6749" s="121" t="b">
        <f t="shared" si="1165"/>
        <v>1</v>
      </c>
      <c r="AC6749" t="s">
        <v>5</v>
      </c>
      <c r="AD6749"/>
    </row>
    <row r="6750" spans="1:30" ht="16" x14ac:dyDescent="0.2">
      <c r="A6750" s="108" t="s">
        <v>6804</v>
      </c>
      <c r="B6750" s="108" t="s">
        <v>9</v>
      </c>
      <c r="C6750" s="111">
        <v>0</v>
      </c>
      <c r="D6750" s="108" t="s">
        <v>4</v>
      </c>
      <c r="E6750" s="108" t="s">
        <v>4</v>
      </c>
      <c r="F6750" s="121">
        <f t="shared" si="1155"/>
        <v>3</v>
      </c>
      <c r="G6750" s="121" t="str">
        <f>VLOOKUP(H6750, phone[#All], 2, 0)</f>
        <v>Two or More Lines</v>
      </c>
      <c r="H6750" s="108">
        <v>2</v>
      </c>
      <c r="I6750" s="120" t="str">
        <f>VLOOKUP(J6750,internet[#All], 2, 0)</f>
        <v>Fiber Optic</v>
      </c>
      <c r="J6750" s="108">
        <v>2</v>
      </c>
      <c r="K6750" s="121" t="b">
        <f>IF(AND(my_practice[[#This Row],[phone_service]]&gt;0, my_practice[[#This Row],[internet_service]]&gt;0),TRUE,FALSE)</f>
        <v>1</v>
      </c>
      <c r="L6750" s="121" t="b">
        <f>IF(AND(my_practice[[#This Row],[phone_service]]=0, my_practice[[#This Row],[internet_service]]&gt;0),TRUE,FALSE)</f>
        <v>0</v>
      </c>
      <c r="M6750" s="121" t="b">
        <f t="shared" si="1156"/>
        <v>0</v>
      </c>
      <c r="N6750" s="121" t="str">
        <f>VLOOKUP(O6750,contract[#All], 2, 0)</f>
        <v>2 Year</v>
      </c>
      <c r="O6750" s="108">
        <v>2</v>
      </c>
      <c r="P6750" s="108" t="s">
        <v>17</v>
      </c>
      <c r="Q6750" s="107">
        <v>108.4</v>
      </c>
      <c r="R6750" s="107">
        <v>7767.25</v>
      </c>
      <c r="S6750" s="111">
        <f>my_practice[[#This Row],[total_charges]]/my_practice[[#This Row],[monthly_charges]]</f>
        <v>71.653597785977851</v>
      </c>
      <c r="T6750" s="107">
        <f t="shared" si="1157"/>
        <v>108.40000000000002</v>
      </c>
      <c r="U6750" s="121" t="e">
        <f t="shared" si="1158"/>
        <v>#N/A</v>
      </c>
      <c r="V6750" s="118">
        <f t="shared" ca="1" si="1159"/>
        <v>43932</v>
      </c>
      <c r="W6750" s="111">
        <f t="shared" si="1160"/>
        <v>2178</v>
      </c>
      <c r="X6750" s="118">
        <f t="shared" ca="1" si="1161"/>
        <v>41754</v>
      </c>
      <c r="Y6750" s="121" t="b">
        <f t="shared" si="1162"/>
        <v>0</v>
      </c>
      <c r="Z6750" s="121" t="b">
        <f t="shared" si="1163"/>
        <v>0</v>
      </c>
      <c r="AA6750" s="111" t="b">
        <f t="shared" si="1164"/>
        <v>1</v>
      </c>
      <c r="AB6750" s="121" t="b">
        <f t="shared" si="1165"/>
        <v>1</v>
      </c>
      <c r="AC6750" t="s">
        <v>5</v>
      </c>
      <c r="AD6750"/>
    </row>
    <row r="6751" spans="1:30" ht="16" x14ac:dyDescent="0.2">
      <c r="A6751" s="108" t="s">
        <v>5830</v>
      </c>
      <c r="B6751" s="108" t="s">
        <v>3</v>
      </c>
      <c r="C6751" s="111">
        <v>0</v>
      </c>
      <c r="D6751" s="108" t="s">
        <v>4</v>
      </c>
      <c r="E6751" s="108" t="s">
        <v>4</v>
      </c>
      <c r="F6751" s="121">
        <f t="shared" si="1155"/>
        <v>3</v>
      </c>
      <c r="G6751" s="121" t="str">
        <f>VLOOKUP(H6751, phone[#All], 2, 0)</f>
        <v>Two or More Lines</v>
      </c>
      <c r="H6751" s="108">
        <v>2</v>
      </c>
      <c r="I6751" s="120" t="str">
        <f>VLOOKUP(J6751,internet[#All], 2, 0)</f>
        <v>Fiber Optic</v>
      </c>
      <c r="J6751" s="108">
        <v>2</v>
      </c>
      <c r="K6751" s="121" t="b">
        <f>IF(AND(my_practice[[#This Row],[phone_service]]&gt;0, my_practice[[#This Row],[internet_service]]&gt;0),TRUE,FALSE)</f>
        <v>1</v>
      </c>
      <c r="L6751" s="121" t="b">
        <f>IF(AND(my_practice[[#This Row],[phone_service]]=0, my_practice[[#This Row],[internet_service]]&gt;0),TRUE,FALSE)</f>
        <v>0</v>
      </c>
      <c r="M6751" s="121" t="b">
        <f t="shared" si="1156"/>
        <v>0</v>
      </c>
      <c r="N6751" s="121" t="str">
        <f>VLOOKUP(O6751,contract[#All], 2, 0)</f>
        <v>2 Year</v>
      </c>
      <c r="O6751" s="108">
        <v>2</v>
      </c>
      <c r="P6751" s="108" t="s">
        <v>17</v>
      </c>
      <c r="Q6751" s="107">
        <v>115.15</v>
      </c>
      <c r="R6751" s="107">
        <v>8250</v>
      </c>
      <c r="S6751" s="111">
        <f>my_practice[[#This Row],[total_charges]]/my_practice[[#This Row],[monthly_charges]]</f>
        <v>71.645679548415103</v>
      </c>
      <c r="T6751" s="107">
        <f t="shared" si="1157"/>
        <v>115.15</v>
      </c>
      <c r="U6751" s="121">
        <f t="shared" si="1158"/>
        <v>1</v>
      </c>
      <c r="V6751" s="118">
        <f t="shared" ca="1" si="1159"/>
        <v>43932</v>
      </c>
      <c r="W6751" s="111">
        <f t="shared" si="1160"/>
        <v>2178</v>
      </c>
      <c r="X6751" s="118">
        <f t="shared" ca="1" si="1161"/>
        <v>41754</v>
      </c>
      <c r="Y6751" s="121" t="b">
        <f t="shared" si="1162"/>
        <v>1</v>
      </c>
      <c r="Z6751" s="121" t="b">
        <f t="shared" si="1163"/>
        <v>0</v>
      </c>
      <c r="AA6751" s="111" t="b">
        <f t="shared" si="1164"/>
        <v>1</v>
      </c>
      <c r="AB6751" s="121" t="b">
        <f t="shared" si="1165"/>
        <v>1</v>
      </c>
      <c r="AC6751" t="s">
        <v>5</v>
      </c>
      <c r="AD6751"/>
    </row>
    <row r="6752" spans="1:30" ht="16" x14ac:dyDescent="0.2">
      <c r="A6752" s="108" t="s">
        <v>6539</v>
      </c>
      <c r="B6752" s="108" t="s">
        <v>9</v>
      </c>
      <c r="C6752" s="111">
        <v>0</v>
      </c>
      <c r="D6752" s="108" t="s">
        <v>4</v>
      </c>
      <c r="E6752" s="108" t="s">
        <v>4</v>
      </c>
      <c r="F6752" s="121">
        <f t="shared" si="1155"/>
        <v>3</v>
      </c>
      <c r="G6752" s="121" t="str">
        <f>VLOOKUP(H6752, phone[#All], 2, 0)</f>
        <v>One Line</v>
      </c>
      <c r="H6752" s="108">
        <v>1</v>
      </c>
      <c r="I6752" s="120" t="str">
        <f>VLOOKUP(J6752,internet[#All], 2, 0)</f>
        <v>No Internet Service</v>
      </c>
      <c r="J6752" s="108">
        <v>0</v>
      </c>
      <c r="K6752" s="121" t="b">
        <f>IF(AND(my_practice[[#This Row],[phone_service]]&gt;0, my_practice[[#This Row],[internet_service]]&gt;0),TRUE,FALSE)</f>
        <v>0</v>
      </c>
      <c r="L6752" s="121" t="b">
        <f>IF(AND(my_practice[[#This Row],[phone_service]]=0, my_practice[[#This Row],[internet_service]]&gt;0),TRUE,FALSE)</f>
        <v>0</v>
      </c>
      <c r="M6752" s="121" t="b">
        <f t="shared" si="1156"/>
        <v>1</v>
      </c>
      <c r="N6752" s="121" t="str">
        <f>VLOOKUP(O6752,contract[#All], 2, 0)</f>
        <v>2 Year</v>
      </c>
      <c r="O6752" s="108">
        <v>2</v>
      </c>
      <c r="P6752" s="108" t="s">
        <v>17</v>
      </c>
      <c r="Q6752" s="107">
        <v>20.350000000000001</v>
      </c>
      <c r="R6752" s="107">
        <v>1458.1</v>
      </c>
      <c r="S6752" s="111">
        <f>my_practice[[#This Row],[total_charges]]/my_practice[[#This Row],[monthly_charges]]</f>
        <v>71.651105651105638</v>
      </c>
      <c r="T6752" s="107">
        <f t="shared" si="1157"/>
        <v>20.350000000000001</v>
      </c>
      <c r="U6752" s="121">
        <f t="shared" si="1158"/>
        <v>1</v>
      </c>
      <c r="V6752" s="118">
        <f t="shared" ca="1" si="1159"/>
        <v>43932</v>
      </c>
      <c r="W6752" s="111">
        <f t="shared" si="1160"/>
        <v>2178</v>
      </c>
      <c r="X6752" s="118">
        <f t="shared" ca="1" si="1161"/>
        <v>41754</v>
      </c>
      <c r="Y6752" s="121" t="b">
        <f t="shared" si="1162"/>
        <v>0</v>
      </c>
      <c r="Z6752" s="121" t="b">
        <f t="shared" si="1163"/>
        <v>0</v>
      </c>
      <c r="AA6752" s="111" t="b">
        <f t="shared" si="1164"/>
        <v>1</v>
      </c>
      <c r="AB6752" s="121" t="b">
        <f t="shared" si="1165"/>
        <v>0</v>
      </c>
      <c r="AC6752" t="s">
        <v>5</v>
      </c>
      <c r="AD6752"/>
    </row>
    <row r="6753" spans="1:30" ht="16" x14ac:dyDescent="0.2">
      <c r="A6753" s="108" t="s">
        <v>4406</v>
      </c>
      <c r="B6753" s="108" t="s">
        <v>3</v>
      </c>
      <c r="C6753" s="111">
        <v>0</v>
      </c>
      <c r="D6753" s="108" t="s">
        <v>4</v>
      </c>
      <c r="E6753" s="108" t="s">
        <v>4</v>
      </c>
      <c r="F6753" s="121">
        <f t="shared" si="1155"/>
        <v>3</v>
      </c>
      <c r="G6753" s="121" t="str">
        <f>VLOOKUP(H6753, phone[#All], 2, 0)</f>
        <v>Two or More Lines</v>
      </c>
      <c r="H6753" s="108">
        <v>2</v>
      </c>
      <c r="I6753" s="120" t="str">
        <f>VLOOKUP(J6753,internet[#All], 2, 0)</f>
        <v>Fiber Optic</v>
      </c>
      <c r="J6753" s="108">
        <v>2</v>
      </c>
      <c r="K6753" s="121" t="b">
        <f>IF(AND(my_practice[[#This Row],[phone_service]]&gt;0, my_practice[[#This Row],[internet_service]]&gt;0),TRUE,FALSE)</f>
        <v>1</v>
      </c>
      <c r="L6753" s="121" t="b">
        <f>IF(AND(my_practice[[#This Row],[phone_service]]=0, my_practice[[#This Row],[internet_service]]&gt;0),TRUE,FALSE)</f>
        <v>0</v>
      </c>
      <c r="M6753" s="121" t="b">
        <f t="shared" si="1156"/>
        <v>0</v>
      </c>
      <c r="N6753" s="121" t="str">
        <f>VLOOKUP(O6753,contract[#All], 2, 0)</f>
        <v>Month-to-Month</v>
      </c>
      <c r="O6753" s="108">
        <v>0</v>
      </c>
      <c r="P6753" s="108" t="s">
        <v>7</v>
      </c>
      <c r="Q6753" s="107">
        <v>103.95</v>
      </c>
      <c r="R6753" s="107">
        <v>7446.9</v>
      </c>
      <c r="S6753" s="111">
        <f>my_practice[[#This Row],[total_charges]]/my_practice[[#This Row],[monthly_charges]]</f>
        <v>71.639249639249627</v>
      </c>
      <c r="T6753" s="107">
        <f t="shared" si="1157"/>
        <v>103.95000000000002</v>
      </c>
      <c r="U6753" s="121" t="e">
        <f t="shared" si="1158"/>
        <v>#N/A</v>
      </c>
      <c r="V6753" s="118">
        <f t="shared" ca="1" si="1159"/>
        <v>43932</v>
      </c>
      <c r="W6753" s="111">
        <f t="shared" si="1160"/>
        <v>2178</v>
      </c>
      <c r="X6753" s="118">
        <f t="shared" ca="1" si="1161"/>
        <v>41754</v>
      </c>
      <c r="Y6753" s="121" t="b">
        <f t="shared" si="1162"/>
        <v>1</v>
      </c>
      <c r="Z6753" s="121" t="b">
        <f t="shared" si="1163"/>
        <v>1</v>
      </c>
      <c r="AA6753" s="111" t="b">
        <f t="shared" si="1164"/>
        <v>1</v>
      </c>
      <c r="AB6753" s="121" t="b">
        <f t="shared" si="1165"/>
        <v>1</v>
      </c>
      <c r="AC6753" t="s">
        <v>4</v>
      </c>
      <c r="AD6753"/>
    </row>
    <row r="6754" spans="1:30" ht="16" x14ac:dyDescent="0.2">
      <c r="A6754" s="108" t="s">
        <v>209</v>
      </c>
      <c r="B6754" s="108" t="s">
        <v>9</v>
      </c>
      <c r="C6754" s="111">
        <v>0</v>
      </c>
      <c r="D6754" s="108" t="s">
        <v>4</v>
      </c>
      <c r="E6754" s="108" t="s">
        <v>4</v>
      </c>
      <c r="F6754" s="121">
        <f t="shared" si="1155"/>
        <v>3</v>
      </c>
      <c r="G6754" s="121" t="str">
        <f>VLOOKUP(H6754, phone[#All], 2, 0)</f>
        <v>Two or More Lines</v>
      </c>
      <c r="H6754" s="108">
        <v>2</v>
      </c>
      <c r="I6754" s="120" t="str">
        <f>VLOOKUP(J6754,internet[#All], 2, 0)</f>
        <v>Fiber Optic</v>
      </c>
      <c r="J6754" s="108">
        <v>2</v>
      </c>
      <c r="K6754" s="121" t="b">
        <f>IF(AND(my_practice[[#This Row],[phone_service]]&gt;0, my_practice[[#This Row],[internet_service]]&gt;0),TRUE,FALSE)</f>
        <v>1</v>
      </c>
      <c r="L6754" s="121" t="b">
        <f>IF(AND(my_practice[[#This Row],[phone_service]]=0, my_practice[[#This Row],[internet_service]]&gt;0),TRUE,FALSE)</f>
        <v>0</v>
      </c>
      <c r="M6754" s="121" t="b">
        <f t="shared" si="1156"/>
        <v>0</v>
      </c>
      <c r="N6754" s="121" t="str">
        <f>VLOOKUP(O6754,contract[#All], 2, 0)</f>
        <v>2 Year</v>
      </c>
      <c r="O6754" s="108">
        <v>2</v>
      </c>
      <c r="P6754" s="108" t="s">
        <v>13</v>
      </c>
      <c r="Q6754" s="107">
        <v>112.25</v>
      </c>
      <c r="R6754" s="107">
        <v>8041.65</v>
      </c>
      <c r="S6754" s="111">
        <f>my_practice[[#This Row],[total_charges]]/my_practice[[#This Row],[monthly_charges]]</f>
        <v>71.640534521158131</v>
      </c>
      <c r="T6754" s="107">
        <f t="shared" si="1157"/>
        <v>112.24999999999999</v>
      </c>
      <c r="U6754" s="121">
        <f t="shared" si="1158"/>
        <v>1</v>
      </c>
      <c r="V6754" s="118">
        <f t="shared" ca="1" si="1159"/>
        <v>43932</v>
      </c>
      <c r="W6754" s="111">
        <f t="shared" si="1160"/>
        <v>2178</v>
      </c>
      <c r="X6754" s="118">
        <f t="shared" ca="1" si="1161"/>
        <v>41754</v>
      </c>
      <c r="Y6754" s="121" t="b">
        <f t="shared" si="1162"/>
        <v>0</v>
      </c>
      <c r="Z6754" s="121" t="b">
        <f t="shared" si="1163"/>
        <v>0</v>
      </c>
      <c r="AA6754" s="111" t="b">
        <f t="shared" si="1164"/>
        <v>1</v>
      </c>
      <c r="AB6754" s="121" t="b">
        <f t="shared" si="1165"/>
        <v>1</v>
      </c>
      <c r="AC6754" t="s">
        <v>5</v>
      </c>
      <c r="AD6754"/>
    </row>
    <row r="6755" spans="1:30" ht="16" x14ac:dyDescent="0.2">
      <c r="A6755" s="108" t="s">
        <v>1967</v>
      </c>
      <c r="B6755" s="108" t="s">
        <v>3</v>
      </c>
      <c r="C6755" s="111">
        <v>0</v>
      </c>
      <c r="D6755" s="108" t="s">
        <v>5</v>
      </c>
      <c r="E6755" s="108" t="s">
        <v>5</v>
      </c>
      <c r="F6755" s="121">
        <f t="shared" si="1155"/>
        <v>0</v>
      </c>
      <c r="G6755" s="121" t="str">
        <f>VLOOKUP(H6755, phone[#All], 2, 0)</f>
        <v>Two or More Lines</v>
      </c>
      <c r="H6755" s="108">
        <v>2</v>
      </c>
      <c r="I6755" s="120" t="str">
        <f>VLOOKUP(J6755,internet[#All], 2, 0)</f>
        <v>Fiber Optic</v>
      </c>
      <c r="J6755" s="108">
        <v>2</v>
      </c>
      <c r="K6755" s="121" t="b">
        <f>IF(AND(my_practice[[#This Row],[phone_service]]&gt;0, my_practice[[#This Row],[internet_service]]&gt;0),TRUE,FALSE)</f>
        <v>1</v>
      </c>
      <c r="L6755" s="121" t="b">
        <f>IF(AND(my_practice[[#This Row],[phone_service]]=0, my_practice[[#This Row],[internet_service]]&gt;0),TRUE,FALSE)</f>
        <v>0</v>
      </c>
      <c r="M6755" s="121" t="b">
        <f t="shared" si="1156"/>
        <v>0</v>
      </c>
      <c r="N6755" s="121" t="str">
        <f>VLOOKUP(O6755,contract[#All], 2, 0)</f>
        <v>2 Year</v>
      </c>
      <c r="O6755" s="108">
        <v>2</v>
      </c>
      <c r="P6755" s="108" t="s">
        <v>13</v>
      </c>
      <c r="Q6755" s="107">
        <v>101.3</v>
      </c>
      <c r="R6755" s="107">
        <v>7261.25</v>
      </c>
      <c r="S6755" s="111">
        <f>my_practice[[#This Row],[total_charges]]/my_practice[[#This Row],[monthly_charges]]</f>
        <v>71.680651530108591</v>
      </c>
      <c r="T6755" s="107">
        <f t="shared" si="1157"/>
        <v>101.3</v>
      </c>
      <c r="U6755" s="121">
        <f t="shared" si="1158"/>
        <v>1</v>
      </c>
      <c r="V6755" s="118">
        <f t="shared" ca="1" si="1159"/>
        <v>43932</v>
      </c>
      <c r="W6755" s="111">
        <f t="shared" si="1160"/>
        <v>2179</v>
      </c>
      <c r="X6755" s="118">
        <f t="shared" ca="1" si="1161"/>
        <v>41753</v>
      </c>
      <c r="Y6755" s="121" t="b">
        <f t="shared" si="1162"/>
        <v>1</v>
      </c>
      <c r="Z6755" s="121" t="b">
        <f t="shared" si="1163"/>
        <v>0</v>
      </c>
      <c r="AA6755" s="111" t="b">
        <f t="shared" si="1164"/>
        <v>1</v>
      </c>
      <c r="AB6755" s="121" t="b">
        <f t="shared" si="1165"/>
        <v>1</v>
      </c>
      <c r="AC6755" t="s">
        <v>5</v>
      </c>
      <c r="AD6755"/>
    </row>
    <row r="6756" spans="1:30" ht="16" x14ac:dyDescent="0.2">
      <c r="A6756" s="108" t="s">
        <v>5462</v>
      </c>
      <c r="B6756" s="108" t="s">
        <v>3</v>
      </c>
      <c r="C6756" s="111">
        <v>0</v>
      </c>
      <c r="D6756" s="108" t="s">
        <v>4</v>
      </c>
      <c r="E6756" s="108" t="s">
        <v>5</v>
      </c>
      <c r="F6756" s="121">
        <f t="shared" si="1155"/>
        <v>1</v>
      </c>
      <c r="G6756" s="121" t="str">
        <f>VLOOKUP(H6756, phone[#All], 2, 0)</f>
        <v>Two or More Lines</v>
      </c>
      <c r="H6756" s="108">
        <v>2</v>
      </c>
      <c r="I6756" s="120" t="str">
        <f>VLOOKUP(J6756,internet[#All], 2, 0)</f>
        <v>Fiber Optic</v>
      </c>
      <c r="J6756" s="108">
        <v>2</v>
      </c>
      <c r="K6756" s="121" t="b">
        <f>IF(AND(my_practice[[#This Row],[phone_service]]&gt;0, my_practice[[#This Row],[internet_service]]&gt;0),TRUE,FALSE)</f>
        <v>1</v>
      </c>
      <c r="L6756" s="121" t="b">
        <f>IF(AND(my_practice[[#This Row],[phone_service]]=0, my_practice[[#This Row],[internet_service]]&gt;0),TRUE,FALSE)</f>
        <v>0</v>
      </c>
      <c r="M6756" s="121" t="b">
        <f t="shared" si="1156"/>
        <v>0</v>
      </c>
      <c r="N6756" s="121" t="str">
        <f>VLOOKUP(O6756,contract[#All], 2, 0)</f>
        <v>1 Year</v>
      </c>
      <c r="O6756" s="108">
        <v>1</v>
      </c>
      <c r="P6756" s="108" t="s">
        <v>10</v>
      </c>
      <c r="Q6756" s="107">
        <v>95.65</v>
      </c>
      <c r="R6756" s="107">
        <v>6856.95</v>
      </c>
      <c r="S6756" s="111">
        <f>my_practice[[#This Row],[total_charges]]/my_practice[[#This Row],[monthly_charges]]</f>
        <v>71.687924725561942</v>
      </c>
      <c r="T6756" s="107">
        <f t="shared" si="1157"/>
        <v>95.65</v>
      </c>
      <c r="U6756" s="121">
        <f t="shared" si="1158"/>
        <v>1</v>
      </c>
      <c r="V6756" s="118">
        <f t="shared" ca="1" si="1159"/>
        <v>43932</v>
      </c>
      <c r="W6756" s="111">
        <f t="shared" si="1160"/>
        <v>2179</v>
      </c>
      <c r="X6756" s="118">
        <f t="shared" ca="1" si="1161"/>
        <v>41753</v>
      </c>
      <c r="Y6756" s="121" t="b">
        <f t="shared" si="1162"/>
        <v>1</v>
      </c>
      <c r="Z6756" s="121" t="b">
        <f t="shared" si="1163"/>
        <v>0</v>
      </c>
      <c r="AA6756" s="111" t="b">
        <f t="shared" si="1164"/>
        <v>1</v>
      </c>
      <c r="AB6756" s="121" t="b">
        <f t="shared" si="1165"/>
        <v>1</v>
      </c>
      <c r="AC6756" t="s">
        <v>5</v>
      </c>
      <c r="AD6756"/>
    </row>
    <row r="6757" spans="1:30" ht="16" x14ac:dyDescent="0.2">
      <c r="A6757" s="108" t="s">
        <v>3661</v>
      </c>
      <c r="B6757" s="108" t="s">
        <v>9</v>
      </c>
      <c r="C6757" s="111">
        <v>1</v>
      </c>
      <c r="D6757" s="108" t="s">
        <v>5</v>
      </c>
      <c r="E6757" s="108" t="s">
        <v>5</v>
      </c>
      <c r="F6757" s="121">
        <f t="shared" si="1155"/>
        <v>0</v>
      </c>
      <c r="G6757" s="121" t="str">
        <f>VLOOKUP(H6757, phone[#All], 2, 0)</f>
        <v>Two or More Lines</v>
      </c>
      <c r="H6757" s="108">
        <v>2</v>
      </c>
      <c r="I6757" s="120" t="str">
        <f>VLOOKUP(J6757,internet[#All], 2, 0)</f>
        <v>No Internet Service</v>
      </c>
      <c r="J6757" s="108">
        <v>0</v>
      </c>
      <c r="K6757" s="121" t="b">
        <f>IF(AND(my_practice[[#This Row],[phone_service]]&gt;0, my_practice[[#This Row],[internet_service]]&gt;0),TRUE,FALSE)</f>
        <v>0</v>
      </c>
      <c r="L6757" s="121" t="b">
        <f>IF(AND(my_practice[[#This Row],[phone_service]]=0, my_practice[[#This Row],[internet_service]]&gt;0),TRUE,FALSE)</f>
        <v>0</v>
      </c>
      <c r="M6757" s="121" t="b">
        <f t="shared" si="1156"/>
        <v>1</v>
      </c>
      <c r="N6757" s="121" t="str">
        <f>VLOOKUP(O6757,contract[#All], 2, 0)</f>
        <v>2 Year</v>
      </c>
      <c r="O6757" s="108">
        <v>2</v>
      </c>
      <c r="P6757" s="108" t="s">
        <v>10</v>
      </c>
      <c r="Q6757" s="107">
        <v>24.65</v>
      </c>
      <c r="R6757" s="107">
        <v>1766.75</v>
      </c>
      <c r="S6757" s="111">
        <f>my_practice[[#This Row],[total_charges]]/my_practice[[#This Row],[monthly_charges]]</f>
        <v>71.673427991886413</v>
      </c>
      <c r="T6757" s="107">
        <f t="shared" si="1157"/>
        <v>24.65</v>
      </c>
      <c r="U6757" s="121">
        <f t="shared" si="1158"/>
        <v>1</v>
      </c>
      <c r="V6757" s="118">
        <f t="shared" ca="1" si="1159"/>
        <v>43932</v>
      </c>
      <c r="W6757" s="111">
        <f t="shared" si="1160"/>
        <v>2179</v>
      </c>
      <c r="X6757" s="118">
        <f t="shared" ca="1" si="1161"/>
        <v>41753</v>
      </c>
      <c r="Y6757" s="121" t="b">
        <f t="shared" si="1162"/>
        <v>0</v>
      </c>
      <c r="Z6757" s="121" t="b">
        <f t="shared" si="1163"/>
        <v>0</v>
      </c>
      <c r="AA6757" s="111" t="b">
        <f t="shared" si="1164"/>
        <v>1</v>
      </c>
      <c r="AB6757" s="121" t="b">
        <f t="shared" si="1165"/>
        <v>0</v>
      </c>
      <c r="AC6757" t="s">
        <v>5</v>
      </c>
      <c r="AD6757"/>
    </row>
    <row r="6758" spans="1:30" ht="16" x14ac:dyDescent="0.2">
      <c r="A6758" s="108" t="s">
        <v>2608</v>
      </c>
      <c r="B6758" s="108" t="s">
        <v>9</v>
      </c>
      <c r="C6758" s="111">
        <v>0</v>
      </c>
      <c r="D6758" s="108" t="s">
        <v>4</v>
      </c>
      <c r="E6758" s="108" t="s">
        <v>5</v>
      </c>
      <c r="F6758" s="121">
        <f t="shared" si="1155"/>
        <v>1</v>
      </c>
      <c r="G6758" s="121" t="str">
        <f>VLOOKUP(H6758, phone[#All], 2, 0)</f>
        <v>Two or More Lines</v>
      </c>
      <c r="H6758" s="108">
        <v>2</v>
      </c>
      <c r="I6758" s="120" t="str">
        <f>VLOOKUP(J6758,internet[#All], 2, 0)</f>
        <v>Fiber Optic</v>
      </c>
      <c r="J6758" s="108">
        <v>2</v>
      </c>
      <c r="K6758" s="121" t="b">
        <f>IF(AND(my_practice[[#This Row],[phone_service]]&gt;0, my_practice[[#This Row],[internet_service]]&gt;0),TRUE,FALSE)</f>
        <v>1</v>
      </c>
      <c r="L6758" s="121" t="b">
        <f>IF(AND(my_practice[[#This Row],[phone_service]]=0, my_practice[[#This Row],[internet_service]]&gt;0),TRUE,FALSE)</f>
        <v>0</v>
      </c>
      <c r="M6758" s="121" t="b">
        <f t="shared" si="1156"/>
        <v>0</v>
      </c>
      <c r="N6758" s="121" t="str">
        <f>VLOOKUP(O6758,contract[#All], 2, 0)</f>
        <v>1 Year</v>
      </c>
      <c r="O6758" s="108">
        <v>1</v>
      </c>
      <c r="P6758" s="108" t="s">
        <v>7</v>
      </c>
      <c r="Q6758" s="107">
        <v>109.6</v>
      </c>
      <c r="R6758" s="107">
        <v>7854.15</v>
      </c>
      <c r="S6758" s="111">
        <f>my_practice[[#This Row],[total_charges]]/my_practice[[#This Row],[monthly_charges]]</f>
        <v>71.661952554744531</v>
      </c>
      <c r="T6758" s="107">
        <f t="shared" si="1157"/>
        <v>109.59999999999998</v>
      </c>
      <c r="U6758" s="121">
        <f t="shared" si="1158"/>
        <v>1</v>
      </c>
      <c r="V6758" s="118">
        <f t="shared" ca="1" si="1159"/>
        <v>43932</v>
      </c>
      <c r="W6758" s="111">
        <f t="shared" si="1160"/>
        <v>2179</v>
      </c>
      <c r="X6758" s="118">
        <f t="shared" ca="1" si="1161"/>
        <v>41753</v>
      </c>
      <c r="Y6758" s="121" t="b">
        <f t="shared" si="1162"/>
        <v>0</v>
      </c>
      <c r="Z6758" s="121" t="b">
        <f t="shared" si="1163"/>
        <v>0</v>
      </c>
      <c r="AA6758" s="111" t="b">
        <f t="shared" si="1164"/>
        <v>1</v>
      </c>
      <c r="AB6758" s="121" t="b">
        <f t="shared" si="1165"/>
        <v>1</v>
      </c>
      <c r="AC6758" t="s">
        <v>5</v>
      </c>
      <c r="AD6758"/>
    </row>
    <row r="6759" spans="1:30" ht="16" x14ac:dyDescent="0.2">
      <c r="A6759" s="108" t="s">
        <v>6146</v>
      </c>
      <c r="B6759" s="108" t="s">
        <v>9</v>
      </c>
      <c r="C6759" s="111">
        <v>0</v>
      </c>
      <c r="D6759" s="108" t="s">
        <v>4</v>
      </c>
      <c r="E6759" s="108" t="s">
        <v>4</v>
      </c>
      <c r="F6759" s="121">
        <f t="shared" si="1155"/>
        <v>3</v>
      </c>
      <c r="G6759" s="121" t="str">
        <f>VLOOKUP(H6759, phone[#All], 2, 0)</f>
        <v>Two or More Lines</v>
      </c>
      <c r="H6759" s="108">
        <v>2</v>
      </c>
      <c r="I6759" s="120" t="str">
        <f>VLOOKUP(J6759,internet[#All], 2, 0)</f>
        <v>Fiber Optic</v>
      </c>
      <c r="J6759" s="108">
        <v>2</v>
      </c>
      <c r="K6759" s="121" t="b">
        <f>IF(AND(my_practice[[#This Row],[phone_service]]&gt;0, my_practice[[#This Row],[internet_service]]&gt;0),TRUE,FALSE)</f>
        <v>1</v>
      </c>
      <c r="L6759" s="121" t="b">
        <f>IF(AND(my_practice[[#This Row],[phone_service]]=0, my_practice[[#This Row],[internet_service]]&gt;0),TRUE,FALSE)</f>
        <v>0</v>
      </c>
      <c r="M6759" s="121" t="b">
        <f t="shared" si="1156"/>
        <v>0</v>
      </c>
      <c r="N6759" s="121" t="str">
        <f>VLOOKUP(O6759,contract[#All], 2, 0)</f>
        <v>2 Year</v>
      </c>
      <c r="O6759" s="108">
        <v>2</v>
      </c>
      <c r="P6759" s="108" t="s">
        <v>13</v>
      </c>
      <c r="Q6759" s="107">
        <v>114</v>
      </c>
      <c r="R6759" s="107">
        <v>8175.9</v>
      </c>
      <c r="S6759" s="111">
        <f>my_practice[[#This Row],[total_charges]]/my_practice[[#This Row],[monthly_charges]]</f>
        <v>71.71842105263157</v>
      </c>
      <c r="T6759" s="107">
        <f t="shared" si="1157"/>
        <v>114.00000000000001</v>
      </c>
      <c r="U6759" s="121" t="e">
        <f t="shared" si="1158"/>
        <v>#N/A</v>
      </c>
      <c r="V6759" s="118">
        <f t="shared" ca="1" si="1159"/>
        <v>43932</v>
      </c>
      <c r="W6759" s="111">
        <f t="shared" si="1160"/>
        <v>2180</v>
      </c>
      <c r="X6759" s="118">
        <f t="shared" ca="1" si="1161"/>
        <v>41752</v>
      </c>
      <c r="Y6759" s="121" t="b">
        <f t="shared" si="1162"/>
        <v>0</v>
      </c>
      <c r="Z6759" s="121" t="b">
        <f t="shared" si="1163"/>
        <v>0</v>
      </c>
      <c r="AA6759" s="111" t="b">
        <f t="shared" si="1164"/>
        <v>1</v>
      </c>
      <c r="AB6759" s="121" t="b">
        <f t="shared" si="1165"/>
        <v>1</v>
      </c>
      <c r="AC6759" t="s">
        <v>5</v>
      </c>
      <c r="AD6759"/>
    </row>
    <row r="6760" spans="1:30" ht="16" x14ac:dyDescent="0.2">
      <c r="A6760" s="108" t="s">
        <v>4114</v>
      </c>
      <c r="B6760" s="108" t="s">
        <v>9</v>
      </c>
      <c r="C6760" s="111">
        <v>0</v>
      </c>
      <c r="D6760" s="108" t="s">
        <v>4</v>
      </c>
      <c r="E6760" s="108" t="s">
        <v>4</v>
      </c>
      <c r="F6760" s="121">
        <f t="shared" si="1155"/>
        <v>3</v>
      </c>
      <c r="G6760" s="121" t="str">
        <f>VLOOKUP(H6760, phone[#All], 2, 0)</f>
        <v>Two or More Lines</v>
      </c>
      <c r="H6760" s="108">
        <v>2</v>
      </c>
      <c r="I6760" s="120" t="str">
        <f>VLOOKUP(J6760,internet[#All], 2, 0)</f>
        <v>Fiber Optic</v>
      </c>
      <c r="J6760" s="108">
        <v>2</v>
      </c>
      <c r="K6760" s="121" t="b">
        <f>IF(AND(my_practice[[#This Row],[phone_service]]&gt;0, my_practice[[#This Row],[internet_service]]&gt;0),TRUE,FALSE)</f>
        <v>1</v>
      </c>
      <c r="L6760" s="121" t="b">
        <f>IF(AND(my_practice[[#This Row],[phone_service]]=0, my_practice[[#This Row],[internet_service]]&gt;0),TRUE,FALSE)</f>
        <v>0</v>
      </c>
      <c r="M6760" s="121" t="b">
        <f t="shared" si="1156"/>
        <v>0</v>
      </c>
      <c r="N6760" s="121" t="str">
        <f>VLOOKUP(O6760,contract[#All], 2, 0)</f>
        <v>2 Year</v>
      </c>
      <c r="O6760" s="108">
        <v>2</v>
      </c>
      <c r="P6760" s="108" t="s">
        <v>17</v>
      </c>
      <c r="Q6760" s="107">
        <v>90.8</v>
      </c>
      <c r="R6760" s="107">
        <v>6511.8</v>
      </c>
      <c r="S6760" s="111">
        <f>my_practice[[#This Row],[total_charges]]/my_practice[[#This Row],[monthly_charges]]</f>
        <v>71.715859030837009</v>
      </c>
      <c r="T6760" s="107">
        <f t="shared" si="1157"/>
        <v>90.8</v>
      </c>
      <c r="U6760" s="121">
        <f t="shared" si="1158"/>
        <v>1</v>
      </c>
      <c r="V6760" s="118">
        <f t="shared" ca="1" si="1159"/>
        <v>43932</v>
      </c>
      <c r="W6760" s="111">
        <f t="shared" si="1160"/>
        <v>2180</v>
      </c>
      <c r="X6760" s="118">
        <f t="shared" ca="1" si="1161"/>
        <v>41752</v>
      </c>
      <c r="Y6760" s="121" t="b">
        <f t="shared" si="1162"/>
        <v>0</v>
      </c>
      <c r="Z6760" s="121" t="b">
        <f t="shared" si="1163"/>
        <v>0</v>
      </c>
      <c r="AA6760" s="111" t="b">
        <f t="shared" si="1164"/>
        <v>1</v>
      </c>
      <c r="AB6760" s="121" t="b">
        <f t="shared" si="1165"/>
        <v>1</v>
      </c>
      <c r="AC6760" t="s">
        <v>5</v>
      </c>
      <c r="AD6760"/>
    </row>
    <row r="6761" spans="1:30" ht="16" x14ac:dyDescent="0.2">
      <c r="A6761" s="108" t="s">
        <v>5701</v>
      </c>
      <c r="B6761" s="108" t="s">
        <v>9</v>
      </c>
      <c r="C6761" s="111">
        <v>0</v>
      </c>
      <c r="D6761" s="108" t="s">
        <v>5</v>
      </c>
      <c r="E6761" s="108" t="s">
        <v>5</v>
      </c>
      <c r="F6761" s="121">
        <f t="shared" si="1155"/>
        <v>0</v>
      </c>
      <c r="G6761" s="121" t="str">
        <f>VLOOKUP(H6761, phone[#All], 2, 0)</f>
        <v>No Phone Service</v>
      </c>
      <c r="H6761" s="108">
        <v>0</v>
      </c>
      <c r="I6761" s="120" t="str">
        <f>VLOOKUP(J6761,internet[#All], 2, 0)</f>
        <v>DSL</v>
      </c>
      <c r="J6761" s="108">
        <v>1</v>
      </c>
      <c r="K6761" s="121" t="b">
        <f>IF(AND(my_practice[[#This Row],[phone_service]]&gt;0, my_practice[[#This Row],[internet_service]]&gt;0),TRUE,FALSE)</f>
        <v>0</v>
      </c>
      <c r="L6761" s="121" t="b">
        <f>IF(AND(my_practice[[#This Row],[phone_service]]=0, my_practice[[#This Row],[internet_service]]&gt;0),TRUE,FALSE)</f>
        <v>1</v>
      </c>
      <c r="M6761" s="121" t="b">
        <f t="shared" si="1156"/>
        <v>0</v>
      </c>
      <c r="N6761" s="121" t="str">
        <f>VLOOKUP(O6761,contract[#All], 2, 0)</f>
        <v>2 Year</v>
      </c>
      <c r="O6761" s="108">
        <v>2</v>
      </c>
      <c r="P6761" s="108" t="s">
        <v>17</v>
      </c>
      <c r="Q6761" s="107">
        <v>61.2</v>
      </c>
      <c r="R6761" s="107">
        <v>4390.25</v>
      </c>
      <c r="S6761" s="111">
        <f>my_practice[[#This Row],[total_charges]]/my_practice[[#This Row],[monthly_charges]]</f>
        <v>71.736111111111114</v>
      </c>
      <c r="T6761" s="107">
        <f t="shared" si="1157"/>
        <v>61.199999999999996</v>
      </c>
      <c r="U6761" s="121">
        <f t="shared" si="1158"/>
        <v>1</v>
      </c>
      <c r="V6761" s="118">
        <f t="shared" ca="1" si="1159"/>
        <v>43932</v>
      </c>
      <c r="W6761" s="111">
        <f t="shared" si="1160"/>
        <v>2181</v>
      </c>
      <c r="X6761" s="118">
        <f t="shared" ca="1" si="1161"/>
        <v>41751</v>
      </c>
      <c r="Y6761" s="121" t="b">
        <f t="shared" si="1162"/>
        <v>0</v>
      </c>
      <c r="Z6761" s="121" t="b">
        <f t="shared" si="1163"/>
        <v>0</v>
      </c>
      <c r="AA6761" s="111" t="b">
        <f t="shared" si="1164"/>
        <v>1</v>
      </c>
      <c r="AB6761" s="121" t="b">
        <f t="shared" si="1165"/>
        <v>1</v>
      </c>
      <c r="AC6761" t="s">
        <v>5</v>
      </c>
      <c r="AD6761"/>
    </row>
    <row r="6762" spans="1:30" ht="16" x14ac:dyDescent="0.2">
      <c r="A6762" s="108" t="s">
        <v>6006</v>
      </c>
      <c r="B6762" s="108" t="s">
        <v>9</v>
      </c>
      <c r="C6762" s="111">
        <v>0</v>
      </c>
      <c r="D6762" s="108" t="s">
        <v>4</v>
      </c>
      <c r="E6762" s="108" t="s">
        <v>4</v>
      </c>
      <c r="F6762" s="121">
        <f t="shared" si="1155"/>
        <v>3</v>
      </c>
      <c r="G6762" s="121" t="str">
        <f>VLOOKUP(H6762, phone[#All], 2, 0)</f>
        <v>One Line</v>
      </c>
      <c r="H6762" s="108">
        <v>1</v>
      </c>
      <c r="I6762" s="120" t="str">
        <f>VLOOKUP(J6762,internet[#All], 2, 0)</f>
        <v>Fiber Optic</v>
      </c>
      <c r="J6762" s="108">
        <v>2</v>
      </c>
      <c r="K6762" s="121" t="b">
        <f>IF(AND(my_practice[[#This Row],[phone_service]]&gt;0, my_practice[[#This Row],[internet_service]]&gt;0),TRUE,FALSE)</f>
        <v>1</v>
      </c>
      <c r="L6762" s="121" t="b">
        <f>IF(AND(my_practice[[#This Row],[phone_service]]=0, my_practice[[#This Row],[internet_service]]&gt;0),TRUE,FALSE)</f>
        <v>0</v>
      </c>
      <c r="M6762" s="121" t="b">
        <f t="shared" si="1156"/>
        <v>0</v>
      </c>
      <c r="N6762" s="121" t="str">
        <f>VLOOKUP(O6762,contract[#All], 2, 0)</f>
        <v>2 Year</v>
      </c>
      <c r="O6762" s="108">
        <v>2</v>
      </c>
      <c r="P6762" s="108" t="s">
        <v>13</v>
      </c>
      <c r="Q6762" s="107">
        <v>111.95</v>
      </c>
      <c r="R6762" s="107">
        <v>8033.1</v>
      </c>
      <c r="S6762" s="111">
        <f>my_practice[[#This Row],[total_charges]]/my_practice[[#This Row],[monthly_charges]]</f>
        <v>71.756141134435012</v>
      </c>
      <c r="T6762" s="107">
        <f t="shared" si="1157"/>
        <v>111.95000000000002</v>
      </c>
      <c r="U6762" s="121" t="e">
        <f t="shared" si="1158"/>
        <v>#N/A</v>
      </c>
      <c r="V6762" s="118">
        <f t="shared" ca="1" si="1159"/>
        <v>43932</v>
      </c>
      <c r="W6762" s="111">
        <f t="shared" si="1160"/>
        <v>2181</v>
      </c>
      <c r="X6762" s="118">
        <f t="shared" ca="1" si="1161"/>
        <v>41751</v>
      </c>
      <c r="Y6762" s="121" t="b">
        <f t="shared" si="1162"/>
        <v>0</v>
      </c>
      <c r="Z6762" s="121" t="b">
        <f t="shared" si="1163"/>
        <v>0</v>
      </c>
      <c r="AA6762" s="111" t="b">
        <f t="shared" si="1164"/>
        <v>0</v>
      </c>
      <c r="AB6762" s="121" t="b">
        <f t="shared" si="1165"/>
        <v>1</v>
      </c>
      <c r="AC6762" t="s">
        <v>5</v>
      </c>
      <c r="AD6762"/>
    </row>
    <row r="6763" spans="1:30" ht="16" x14ac:dyDescent="0.2">
      <c r="A6763" s="108" t="s">
        <v>5263</v>
      </c>
      <c r="B6763" s="108" t="s">
        <v>9</v>
      </c>
      <c r="C6763" s="111">
        <v>1</v>
      </c>
      <c r="D6763" s="108" t="s">
        <v>4</v>
      </c>
      <c r="E6763" s="108" t="s">
        <v>5</v>
      </c>
      <c r="F6763" s="121">
        <f t="shared" si="1155"/>
        <v>1</v>
      </c>
      <c r="G6763" s="121" t="str">
        <f>VLOOKUP(H6763, phone[#All], 2, 0)</f>
        <v>Two or More Lines</v>
      </c>
      <c r="H6763" s="108">
        <v>2</v>
      </c>
      <c r="I6763" s="120" t="str">
        <f>VLOOKUP(J6763,internet[#All], 2, 0)</f>
        <v>Fiber Optic</v>
      </c>
      <c r="J6763" s="108">
        <v>2</v>
      </c>
      <c r="K6763" s="121" t="b">
        <f>IF(AND(my_practice[[#This Row],[phone_service]]&gt;0, my_practice[[#This Row],[internet_service]]&gt;0),TRUE,FALSE)</f>
        <v>1</v>
      </c>
      <c r="L6763" s="121" t="b">
        <f>IF(AND(my_practice[[#This Row],[phone_service]]=0, my_practice[[#This Row],[internet_service]]&gt;0),TRUE,FALSE)</f>
        <v>0</v>
      </c>
      <c r="M6763" s="121" t="b">
        <f t="shared" si="1156"/>
        <v>0</v>
      </c>
      <c r="N6763" s="121" t="str">
        <f>VLOOKUP(O6763,contract[#All], 2, 0)</f>
        <v>Month-to-Month</v>
      </c>
      <c r="O6763" s="108">
        <v>0</v>
      </c>
      <c r="P6763" s="108" t="s">
        <v>7</v>
      </c>
      <c r="Q6763" s="107">
        <v>107.5</v>
      </c>
      <c r="R6763" s="107">
        <v>7713.55</v>
      </c>
      <c r="S6763" s="111">
        <f>my_practice[[#This Row],[total_charges]]/my_practice[[#This Row],[monthly_charges]]</f>
        <v>71.75395348837209</v>
      </c>
      <c r="T6763" s="107">
        <f t="shared" si="1157"/>
        <v>107.5</v>
      </c>
      <c r="U6763" s="121">
        <f t="shared" si="1158"/>
        <v>1</v>
      </c>
      <c r="V6763" s="118">
        <f t="shared" ca="1" si="1159"/>
        <v>43932</v>
      </c>
      <c r="W6763" s="111">
        <f t="shared" si="1160"/>
        <v>2181</v>
      </c>
      <c r="X6763" s="118">
        <f t="shared" ca="1" si="1161"/>
        <v>41751</v>
      </c>
      <c r="Y6763" s="121" t="b">
        <f t="shared" si="1162"/>
        <v>0</v>
      </c>
      <c r="Z6763" s="121" t="b">
        <f t="shared" si="1163"/>
        <v>0</v>
      </c>
      <c r="AA6763" s="111" t="b">
        <f t="shared" si="1164"/>
        <v>1</v>
      </c>
      <c r="AB6763" s="121" t="b">
        <f t="shared" si="1165"/>
        <v>1</v>
      </c>
      <c r="AC6763" t="s">
        <v>5</v>
      </c>
      <c r="AD6763"/>
    </row>
    <row r="6764" spans="1:30" ht="16" x14ac:dyDescent="0.2">
      <c r="A6764" s="108" t="s">
        <v>979</v>
      </c>
      <c r="B6764" s="108" t="s">
        <v>3</v>
      </c>
      <c r="C6764" s="111">
        <v>0</v>
      </c>
      <c r="D6764" s="108" t="s">
        <v>5</v>
      </c>
      <c r="E6764" s="108" t="s">
        <v>5</v>
      </c>
      <c r="F6764" s="121">
        <f t="shared" si="1155"/>
        <v>0</v>
      </c>
      <c r="G6764" s="121" t="str">
        <f>VLOOKUP(H6764, phone[#All], 2, 0)</f>
        <v>One Line</v>
      </c>
      <c r="H6764" s="108">
        <v>1</v>
      </c>
      <c r="I6764" s="120" t="str">
        <f>VLOOKUP(J6764,internet[#All], 2, 0)</f>
        <v>DSL</v>
      </c>
      <c r="J6764" s="108">
        <v>1</v>
      </c>
      <c r="K6764" s="121" t="b">
        <f>IF(AND(my_practice[[#This Row],[phone_service]]&gt;0, my_practice[[#This Row],[internet_service]]&gt;0),TRUE,FALSE)</f>
        <v>1</v>
      </c>
      <c r="L6764" s="121" t="b">
        <f>IF(AND(my_practice[[#This Row],[phone_service]]=0, my_practice[[#This Row],[internet_service]]&gt;0),TRUE,FALSE)</f>
        <v>0</v>
      </c>
      <c r="M6764" s="121" t="b">
        <f t="shared" si="1156"/>
        <v>0</v>
      </c>
      <c r="N6764" s="121" t="str">
        <f>VLOOKUP(O6764,contract[#All], 2, 0)</f>
        <v>2 Year</v>
      </c>
      <c r="O6764" s="108">
        <v>2</v>
      </c>
      <c r="P6764" s="108" t="s">
        <v>17</v>
      </c>
      <c r="Q6764" s="107">
        <v>77.349999999999994</v>
      </c>
      <c r="R6764" s="107">
        <v>5550.1</v>
      </c>
      <c r="S6764" s="111">
        <f>my_practice[[#This Row],[total_charges]]/my_practice[[#This Row],[monthly_charges]]</f>
        <v>71.75307045895282</v>
      </c>
      <c r="T6764" s="107">
        <f t="shared" si="1157"/>
        <v>77.349999999999994</v>
      </c>
      <c r="U6764" s="121">
        <f t="shared" si="1158"/>
        <v>1</v>
      </c>
      <c r="V6764" s="118">
        <f t="shared" ca="1" si="1159"/>
        <v>43932</v>
      </c>
      <c r="W6764" s="111">
        <f t="shared" si="1160"/>
        <v>2181</v>
      </c>
      <c r="X6764" s="118">
        <f t="shared" ca="1" si="1161"/>
        <v>41751</v>
      </c>
      <c r="Y6764" s="121" t="b">
        <f t="shared" si="1162"/>
        <v>1</v>
      </c>
      <c r="Z6764" s="121" t="b">
        <f t="shared" si="1163"/>
        <v>0</v>
      </c>
      <c r="AA6764" s="111" t="b">
        <f t="shared" si="1164"/>
        <v>1</v>
      </c>
      <c r="AB6764" s="121" t="b">
        <f t="shared" si="1165"/>
        <v>1</v>
      </c>
      <c r="AC6764" t="s">
        <v>5</v>
      </c>
      <c r="AD6764"/>
    </row>
    <row r="6765" spans="1:30" ht="16" x14ac:dyDescent="0.2">
      <c r="A6765" s="108" t="s">
        <v>6870</v>
      </c>
      <c r="B6765" s="108" t="s">
        <v>3</v>
      </c>
      <c r="C6765" s="111">
        <v>0</v>
      </c>
      <c r="D6765" s="108" t="s">
        <v>5</v>
      </c>
      <c r="E6765" s="108" t="s">
        <v>5</v>
      </c>
      <c r="F6765" s="121">
        <f t="shared" si="1155"/>
        <v>0</v>
      </c>
      <c r="G6765" s="121" t="str">
        <f>VLOOKUP(H6765, phone[#All], 2, 0)</f>
        <v>Two or More Lines</v>
      </c>
      <c r="H6765" s="108">
        <v>2</v>
      </c>
      <c r="I6765" s="120" t="str">
        <f>VLOOKUP(J6765,internet[#All], 2, 0)</f>
        <v>Fiber Optic</v>
      </c>
      <c r="J6765" s="108">
        <v>2</v>
      </c>
      <c r="K6765" s="121" t="b">
        <f>IF(AND(my_practice[[#This Row],[phone_service]]&gt;0, my_practice[[#This Row],[internet_service]]&gt;0),TRUE,FALSE)</f>
        <v>1</v>
      </c>
      <c r="L6765" s="121" t="b">
        <f>IF(AND(my_practice[[#This Row],[phone_service]]=0, my_practice[[#This Row],[internet_service]]&gt;0),TRUE,FALSE)</f>
        <v>0</v>
      </c>
      <c r="M6765" s="121" t="b">
        <f t="shared" si="1156"/>
        <v>0</v>
      </c>
      <c r="N6765" s="121" t="str">
        <f>VLOOKUP(O6765,contract[#All], 2, 0)</f>
        <v>2 Year</v>
      </c>
      <c r="O6765" s="108">
        <v>2</v>
      </c>
      <c r="P6765" s="108" t="s">
        <v>10</v>
      </c>
      <c r="Q6765" s="107">
        <v>111.3</v>
      </c>
      <c r="R6765" s="107">
        <v>7985.9</v>
      </c>
      <c r="S6765" s="111">
        <f>my_practice[[#This Row],[total_charges]]/my_practice[[#This Row],[monthly_charges]]</f>
        <v>71.751123090745736</v>
      </c>
      <c r="T6765" s="107">
        <f t="shared" si="1157"/>
        <v>111.29999999999998</v>
      </c>
      <c r="U6765" s="121">
        <f t="shared" si="1158"/>
        <v>1</v>
      </c>
      <c r="V6765" s="118">
        <f t="shared" ca="1" si="1159"/>
        <v>43932</v>
      </c>
      <c r="W6765" s="111">
        <f t="shared" si="1160"/>
        <v>2181</v>
      </c>
      <c r="X6765" s="118">
        <f t="shared" ca="1" si="1161"/>
        <v>41751</v>
      </c>
      <c r="Y6765" s="121" t="b">
        <f t="shared" si="1162"/>
        <v>1</v>
      </c>
      <c r="Z6765" s="121" t="b">
        <f t="shared" si="1163"/>
        <v>0</v>
      </c>
      <c r="AA6765" s="111" t="b">
        <f t="shared" si="1164"/>
        <v>1</v>
      </c>
      <c r="AB6765" s="121" t="b">
        <f t="shared" si="1165"/>
        <v>1</v>
      </c>
      <c r="AC6765" t="s">
        <v>5</v>
      </c>
      <c r="AD6765"/>
    </row>
    <row r="6766" spans="1:30" ht="16" x14ac:dyDescent="0.2">
      <c r="A6766" s="108" t="s">
        <v>6126</v>
      </c>
      <c r="B6766" s="108" t="s">
        <v>3</v>
      </c>
      <c r="C6766" s="111">
        <v>0</v>
      </c>
      <c r="D6766" s="108" t="s">
        <v>4</v>
      </c>
      <c r="E6766" s="108" t="s">
        <v>4</v>
      </c>
      <c r="F6766" s="121">
        <f t="shared" si="1155"/>
        <v>3</v>
      </c>
      <c r="G6766" s="121" t="str">
        <f>VLOOKUP(H6766, phone[#All], 2, 0)</f>
        <v>One Line</v>
      </c>
      <c r="H6766" s="108">
        <v>1</v>
      </c>
      <c r="I6766" s="120" t="str">
        <f>VLOOKUP(J6766,internet[#All], 2, 0)</f>
        <v>Fiber Optic</v>
      </c>
      <c r="J6766" s="108">
        <v>2</v>
      </c>
      <c r="K6766" s="121" t="b">
        <f>IF(AND(my_practice[[#This Row],[phone_service]]&gt;0, my_practice[[#This Row],[internet_service]]&gt;0),TRUE,FALSE)</f>
        <v>1</v>
      </c>
      <c r="L6766" s="121" t="b">
        <f>IF(AND(my_practice[[#This Row],[phone_service]]=0, my_practice[[#This Row],[internet_service]]&gt;0),TRUE,FALSE)</f>
        <v>0</v>
      </c>
      <c r="M6766" s="121" t="b">
        <f t="shared" si="1156"/>
        <v>0</v>
      </c>
      <c r="N6766" s="121" t="str">
        <f>VLOOKUP(O6766,contract[#All], 2, 0)</f>
        <v>2 Year</v>
      </c>
      <c r="O6766" s="108">
        <v>2</v>
      </c>
      <c r="P6766" s="108" t="s">
        <v>17</v>
      </c>
      <c r="Q6766" s="107">
        <v>109.5</v>
      </c>
      <c r="R6766" s="107">
        <v>7854.9</v>
      </c>
      <c r="S6766" s="111">
        <f>my_practice[[#This Row],[total_charges]]/my_practice[[#This Row],[monthly_charges]]</f>
        <v>71.734246575342468</v>
      </c>
      <c r="T6766" s="107">
        <f t="shared" si="1157"/>
        <v>109.49999999999999</v>
      </c>
      <c r="U6766" s="121">
        <f t="shared" si="1158"/>
        <v>1</v>
      </c>
      <c r="V6766" s="118">
        <f t="shared" ca="1" si="1159"/>
        <v>43932</v>
      </c>
      <c r="W6766" s="111">
        <f t="shared" si="1160"/>
        <v>2181</v>
      </c>
      <c r="X6766" s="118">
        <f t="shared" ca="1" si="1161"/>
        <v>41751</v>
      </c>
      <c r="Y6766" s="121" t="b">
        <f t="shared" si="1162"/>
        <v>1</v>
      </c>
      <c r="Z6766" s="121" t="b">
        <f t="shared" si="1163"/>
        <v>0</v>
      </c>
      <c r="AA6766" s="111" t="b">
        <f t="shared" si="1164"/>
        <v>1</v>
      </c>
      <c r="AB6766" s="121" t="b">
        <f t="shared" si="1165"/>
        <v>1</v>
      </c>
      <c r="AC6766" t="s">
        <v>5</v>
      </c>
      <c r="AD6766"/>
    </row>
    <row r="6767" spans="1:30" ht="16" x14ac:dyDescent="0.2">
      <c r="A6767" s="108" t="s">
        <v>2325</v>
      </c>
      <c r="B6767" s="108" t="s">
        <v>3</v>
      </c>
      <c r="C6767" s="111">
        <v>0</v>
      </c>
      <c r="D6767" s="108" t="s">
        <v>4</v>
      </c>
      <c r="E6767" s="108" t="s">
        <v>4</v>
      </c>
      <c r="F6767" s="121">
        <f t="shared" si="1155"/>
        <v>3</v>
      </c>
      <c r="G6767" s="121" t="str">
        <f>VLOOKUP(H6767, phone[#All], 2, 0)</f>
        <v>Two or More Lines</v>
      </c>
      <c r="H6767" s="108">
        <v>2</v>
      </c>
      <c r="I6767" s="120" t="str">
        <f>VLOOKUP(J6767,internet[#All], 2, 0)</f>
        <v>DSL</v>
      </c>
      <c r="J6767" s="108">
        <v>1</v>
      </c>
      <c r="K6767" s="121" t="b">
        <f>IF(AND(my_practice[[#This Row],[phone_service]]&gt;0, my_practice[[#This Row],[internet_service]]&gt;0),TRUE,FALSE)</f>
        <v>1</v>
      </c>
      <c r="L6767" s="121" t="b">
        <f>IF(AND(my_practice[[#This Row],[phone_service]]=0, my_practice[[#This Row],[internet_service]]&gt;0),TRUE,FALSE)</f>
        <v>0</v>
      </c>
      <c r="M6767" s="121" t="b">
        <f t="shared" si="1156"/>
        <v>0</v>
      </c>
      <c r="N6767" s="121" t="str">
        <f>VLOOKUP(O6767,contract[#All], 2, 0)</f>
        <v>2 Year</v>
      </c>
      <c r="O6767" s="108">
        <v>2</v>
      </c>
      <c r="P6767" s="108" t="s">
        <v>13</v>
      </c>
      <c r="Q6767" s="107">
        <v>93.25</v>
      </c>
      <c r="R6767" s="107">
        <v>6688.95</v>
      </c>
      <c r="S6767" s="111">
        <f>my_practice[[#This Row],[total_charges]]/my_practice[[#This Row],[monthly_charges]]</f>
        <v>71.731367292225201</v>
      </c>
      <c r="T6767" s="107">
        <f t="shared" si="1157"/>
        <v>93.25</v>
      </c>
      <c r="U6767" s="121">
        <f t="shared" si="1158"/>
        <v>1</v>
      </c>
      <c r="V6767" s="118">
        <f t="shared" ca="1" si="1159"/>
        <v>43932</v>
      </c>
      <c r="W6767" s="111">
        <f t="shared" si="1160"/>
        <v>2181</v>
      </c>
      <c r="X6767" s="118">
        <f t="shared" ca="1" si="1161"/>
        <v>41751</v>
      </c>
      <c r="Y6767" s="121" t="b">
        <f t="shared" si="1162"/>
        <v>1</v>
      </c>
      <c r="Z6767" s="121" t="b">
        <f t="shared" si="1163"/>
        <v>0</v>
      </c>
      <c r="AA6767" s="111" t="b">
        <f t="shared" si="1164"/>
        <v>1</v>
      </c>
      <c r="AB6767" s="121" t="b">
        <f t="shared" si="1165"/>
        <v>1</v>
      </c>
      <c r="AC6767" t="s">
        <v>5</v>
      </c>
      <c r="AD6767"/>
    </row>
    <row r="6768" spans="1:30" ht="16" x14ac:dyDescent="0.2">
      <c r="A6768" s="108" t="s">
        <v>920</v>
      </c>
      <c r="B6768" s="108" t="s">
        <v>3</v>
      </c>
      <c r="C6768" s="111">
        <v>0</v>
      </c>
      <c r="D6768" s="108" t="s">
        <v>5</v>
      </c>
      <c r="E6768" s="108" t="s">
        <v>5</v>
      </c>
      <c r="F6768" s="121">
        <f t="shared" si="1155"/>
        <v>0</v>
      </c>
      <c r="G6768" s="121" t="str">
        <f>VLOOKUP(H6768, phone[#All], 2, 0)</f>
        <v>Two or More Lines</v>
      </c>
      <c r="H6768" s="108">
        <v>2</v>
      </c>
      <c r="I6768" s="120" t="str">
        <f>VLOOKUP(J6768,internet[#All], 2, 0)</f>
        <v>Fiber Optic</v>
      </c>
      <c r="J6768" s="108">
        <v>2</v>
      </c>
      <c r="K6768" s="121" t="b">
        <f>IF(AND(my_practice[[#This Row],[phone_service]]&gt;0, my_practice[[#This Row],[internet_service]]&gt;0),TRUE,FALSE)</f>
        <v>1</v>
      </c>
      <c r="L6768" s="121" t="b">
        <f>IF(AND(my_practice[[#This Row],[phone_service]]=0, my_practice[[#This Row],[internet_service]]&gt;0),TRUE,FALSE)</f>
        <v>0</v>
      </c>
      <c r="M6768" s="121" t="b">
        <f t="shared" si="1156"/>
        <v>0</v>
      </c>
      <c r="N6768" s="121" t="str">
        <f>VLOOKUP(O6768,contract[#All], 2, 0)</f>
        <v>2 Year</v>
      </c>
      <c r="O6768" s="108">
        <v>2</v>
      </c>
      <c r="P6768" s="108" t="s">
        <v>7</v>
      </c>
      <c r="Q6768" s="107">
        <v>111.25</v>
      </c>
      <c r="R6768" s="107">
        <v>7984.15</v>
      </c>
      <c r="S6768" s="111">
        <f>my_practice[[#This Row],[total_charges]]/my_practice[[#This Row],[monthly_charges]]</f>
        <v>71.767640449438204</v>
      </c>
      <c r="T6768" s="107">
        <f t="shared" si="1157"/>
        <v>111.24999999999999</v>
      </c>
      <c r="U6768" s="121">
        <f t="shared" si="1158"/>
        <v>1</v>
      </c>
      <c r="V6768" s="118">
        <f t="shared" ca="1" si="1159"/>
        <v>43932</v>
      </c>
      <c r="W6768" s="111">
        <f t="shared" si="1160"/>
        <v>2182</v>
      </c>
      <c r="X6768" s="118">
        <f t="shared" ca="1" si="1161"/>
        <v>41750</v>
      </c>
      <c r="Y6768" s="121" t="b">
        <f t="shared" si="1162"/>
        <v>1</v>
      </c>
      <c r="Z6768" s="121" t="b">
        <f t="shared" si="1163"/>
        <v>0</v>
      </c>
      <c r="AA6768" s="111" t="b">
        <f t="shared" si="1164"/>
        <v>1</v>
      </c>
      <c r="AB6768" s="121" t="b">
        <f t="shared" si="1165"/>
        <v>1</v>
      </c>
      <c r="AC6768" t="s">
        <v>5</v>
      </c>
      <c r="AD6768"/>
    </row>
    <row r="6769" spans="1:30" ht="16" x14ac:dyDescent="0.2">
      <c r="A6769" s="108" t="s">
        <v>5223</v>
      </c>
      <c r="B6769" s="108" t="s">
        <v>9</v>
      </c>
      <c r="C6769" s="111">
        <v>0</v>
      </c>
      <c r="D6769" s="108" t="s">
        <v>4</v>
      </c>
      <c r="E6769" s="108" t="s">
        <v>4</v>
      </c>
      <c r="F6769" s="121">
        <f t="shared" si="1155"/>
        <v>3</v>
      </c>
      <c r="G6769" s="121" t="str">
        <f>VLOOKUP(H6769, phone[#All], 2, 0)</f>
        <v>No Phone Service</v>
      </c>
      <c r="H6769" s="108">
        <v>0</v>
      </c>
      <c r="I6769" s="120" t="str">
        <f>VLOOKUP(J6769,internet[#All], 2, 0)</f>
        <v>DSL</v>
      </c>
      <c r="J6769" s="108">
        <v>1</v>
      </c>
      <c r="K6769" s="121" t="b">
        <f>IF(AND(my_practice[[#This Row],[phone_service]]&gt;0, my_practice[[#This Row],[internet_service]]&gt;0),TRUE,FALSE)</f>
        <v>0</v>
      </c>
      <c r="L6769" s="121" t="b">
        <f>IF(AND(my_practice[[#This Row],[phone_service]]=0, my_practice[[#This Row],[internet_service]]&gt;0),TRUE,FALSE)</f>
        <v>1</v>
      </c>
      <c r="M6769" s="121" t="b">
        <f t="shared" si="1156"/>
        <v>0</v>
      </c>
      <c r="N6769" s="121" t="str">
        <f>VLOOKUP(O6769,contract[#All], 2, 0)</f>
        <v>2 Year</v>
      </c>
      <c r="O6769" s="108">
        <v>2</v>
      </c>
      <c r="P6769" s="108" t="s">
        <v>17</v>
      </c>
      <c r="Q6769" s="107">
        <v>38.5</v>
      </c>
      <c r="R6769" s="107">
        <v>2763</v>
      </c>
      <c r="S6769" s="111">
        <f>my_practice[[#This Row],[total_charges]]/my_practice[[#This Row],[monthly_charges]]</f>
        <v>71.766233766233768</v>
      </c>
      <c r="T6769" s="107">
        <f t="shared" si="1157"/>
        <v>38.5</v>
      </c>
      <c r="U6769" s="121">
        <f t="shared" si="1158"/>
        <v>1</v>
      </c>
      <c r="V6769" s="118">
        <f t="shared" ca="1" si="1159"/>
        <v>43932</v>
      </c>
      <c r="W6769" s="111">
        <f t="shared" si="1160"/>
        <v>2182</v>
      </c>
      <c r="X6769" s="118">
        <f t="shared" ca="1" si="1161"/>
        <v>41750</v>
      </c>
      <c r="Y6769" s="121" t="b">
        <f t="shared" si="1162"/>
        <v>0</v>
      </c>
      <c r="Z6769" s="121" t="b">
        <f t="shared" si="1163"/>
        <v>0</v>
      </c>
      <c r="AA6769" s="111" t="b">
        <f t="shared" si="1164"/>
        <v>1</v>
      </c>
      <c r="AB6769" s="121" t="b">
        <f t="shared" si="1165"/>
        <v>1</v>
      </c>
      <c r="AC6769" t="s">
        <v>5</v>
      </c>
      <c r="AD6769"/>
    </row>
    <row r="6770" spans="1:30" ht="16" x14ac:dyDescent="0.2">
      <c r="A6770" s="108" t="s">
        <v>3554</v>
      </c>
      <c r="B6770" s="108" t="s">
        <v>9</v>
      </c>
      <c r="C6770" s="111">
        <v>0</v>
      </c>
      <c r="D6770" s="108" t="s">
        <v>4</v>
      </c>
      <c r="E6770" s="108" t="s">
        <v>5</v>
      </c>
      <c r="F6770" s="121">
        <f t="shared" si="1155"/>
        <v>1</v>
      </c>
      <c r="G6770" s="121" t="str">
        <f>VLOOKUP(H6770, phone[#All], 2, 0)</f>
        <v>Two or More Lines</v>
      </c>
      <c r="H6770" s="108">
        <v>2</v>
      </c>
      <c r="I6770" s="120" t="str">
        <f>VLOOKUP(J6770,internet[#All], 2, 0)</f>
        <v>Fiber Optic</v>
      </c>
      <c r="J6770" s="108">
        <v>2</v>
      </c>
      <c r="K6770" s="121" t="b">
        <f>IF(AND(my_practice[[#This Row],[phone_service]]&gt;0, my_practice[[#This Row],[internet_service]]&gt;0),TRUE,FALSE)</f>
        <v>1</v>
      </c>
      <c r="L6770" s="121" t="b">
        <f>IF(AND(my_practice[[#This Row],[phone_service]]=0, my_practice[[#This Row],[internet_service]]&gt;0),TRUE,FALSE)</f>
        <v>0</v>
      </c>
      <c r="M6770" s="121" t="b">
        <f t="shared" si="1156"/>
        <v>0</v>
      </c>
      <c r="N6770" s="121" t="str">
        <f>VLOOKUP(O6770,contract[#All], 2, 0)</f>
        <v>2 Year</v>
      </c>
      <c r="O6770" s="108">
        <v>2</v>
      </c>
      <c r="P6770" s="108" t="s">
        <v>13</v>
      </c>
      <c r="Q6770" s="107">
        <v>105.6</v>
      </c>
      <c r="R6770" s="107">
        <v>7581.5</v>
      </c>
      <c r="S6770" s="111">
        <f>my_practice[[#This Row],[total_charges]]/my_practice[[#This Row],[monthly_charges]]</f>
        <v>71.794507575757578</v>
      </c>
      <c r="T6770" s="107">
        <f t="shared" si="1157"/>
        <v>105.6</v>
      </c>
      <c r="U6770" s="121">
        <f t="shared" si="1158"/>
        <v>1</v>
      </c>
      <c r="V6770" s="118">
        <f t="shared" ca="1" si="1159"/>
        <v>43932</v>
      </c>
      <c r="W6770" s="111">
        <f t="shared" si="1160"/>
        <v>2183</v>
      </c>
      <c r="X6770" s="118">
        <f t="shared" ca="1" si="1161"/>
        <v>41749</v>
      </c>
      <c r="Y6770" s="121" t="b">
        <f t="shared" si="1162"/>
        <v>0</v>
      </c>
      <c r="Z6770" s="121" t="b">
        <f t="shared" si="1163"/>
        <v>0</v>
      </c>
      <c r="AA6770" s="111" t="b">
        <f t="shared" si="1164"/>
        <v>0</v>
      </c>
      <c r="AB6770" s="121" t="b">
        <f t="shared" si="1165"/>
        <v>1</v>
      </c>
      <c r="AC6770" t="s">
        <v>5</v>
      </c>
      <c r="AD6770"/>
    </row>
    <row r="6771" spans="1:30" ht="16" x14ac:dyDescent="0.2">
      <c r="A6771" s="108" t="s">
        <v>5713</v>
      </c>
      <c r="B6771" s="108" t="s">
        <v>9</v>
      </c>
      <c r="C6771" s="111">
        <v>1</v>
      </c>
      <c r="D6771" s="108" t="s">
        <v>4</v>
      </c>
      <c r="E6771" s="108" t="s">
        <v>4</v>
      </c>
      <c r="F6771" s="121">
        <f t="shared" si="1155"/>
        <v>3</v>
      </c>
      <c r="G6771" s="121" t="str">
        <f>VLOOKUP(H6771, phone[#All], 2, 0)</f>
        <v>Two or More Lines</v>
      </c>
      <c r="H6771" s="108">
        <v>2</v>
      </c>
      <c r="I6771" s="120" t="str">
        <f>VLOOKUP(J6771,internet[#All], 2, 0)</f>
        <v>Fiber Optic</v>
      </c>
      <c r="J6771" s="108">
        <v>2</v>
      </c>
      <c r="K6771" s="121" t="b">
        <f>IF(AND(my_practice[[#This Row],[phone_service]]&gt;0, my_practice[[#This Row],[internet_service]]&gt;0),TRUE,FALSE)</f>
        <v>1</v>
      </c>
      <c r="L6771" s="121" t="b">
        <f>IF(AND(my_practice[[#This Row],[phone_service]]=0, my_practice[[#This Row],[internet_service]]&gt;0),TRUE,FALSE)</f>
        <v>0</v>
      </c>
      <c r="M6771" s="121" t="b">
        <f t="shared" si="1156"/>
        <v>0</v>
      </c>
      <c r="N6771" s="121" t="str">
        <f>VLOOKUP(O6771,contract[#All], 2, 0)</f>
        <v>Month-to-Month</v>
      </c>
      <c r="O6771" s="108">
        <v>0</v>
      </c>
      <c r="P6771" s="108" t="s">
        <v>17</v>
      </c>
      <c r="Q6771" s="107">
        <v>105.1</v>
      </c>
      <c r="R6771" s="107">
        <v>7548.1</v>
      </c>
      <c r="S6771" s="111">
        <f>my_practice[[#This Row],[total_charges]]/my_practice[[#This Row],[monthly_charges]]</f>
        <v>71.81826831588964</v>
      </c>
      <c r="T6771" s="107">
        <f t="shared" si="1157"/>
        <v>105.1</v>
      </c>
      <c r="U6771" s="121">
        <f t="shared" si="1158"/>
        <v>1</v>
      </c>
      <c r="V6771" s="118">
        <f t="shared" ca="1" si="1159"/>
        <v>43932</v>
      </c>
      <c r="W6771" s="111">
        <f t="shared" si="1160"/>
        <v>2183</v>
      </c>
      <c r="X6771" s="118">
        <f t="shared" ca="1" si="1161"/>
        <v>41749</v>
      </c>
      <c r="Y6771" s="121" t="b">
        <f t="shared" si="1162"/>
        <v>0</v>
      </c>
      <c r="Z6771" s="121" t="b">
        <f t="shared" si="1163"/>
        <v>1</v>
      </c>
      <c r="AA6771" s="111" t="b">
        <f t="shared" si="1164"/>
        <v>1</v>
      </c>
      <c r="AB6771" s="121" t="b">
        <f t="shared" si="1165"/>
        <v>1</v>
      </c>
      <c r="AC6771" t="s">
        <v>4</v>
      </c>
      <c r="AD6771"/>
    </row>
    <row r="6772" spans="1:30" ht="16" x14ac:dyDescent="0.2">
      <c r="A6772" s="108" t="s">
        <v>5355</v>
      </c>
      <c r="B6772" s="108" t="s">
        <v>9</v>
      </c>
      <c r="C6772" s="111">
        <v>0</v>
      </c>
      <c r="D6772" s="108" t="s">
        <v>5</v>
      </c>
      <c r="E6772" s="108" t="s">
        <v>4</v>
      </c>
      <c r="F6772" s="121">
        <f t="shared" si="1155"/>
        <v>2</v>
      </c>
      <c r="G6772" s="121" t="str">
        <f>VLOOKUP(H6772, phone[#All], 2, 0)</f>
        <v>One Line</v>
      </c>
      <c r="H6772" s="108">
        <v>1</v>
      </c>
      <c r="I6772" s="120" t="str">
        <f>VLOOKUP(J6772,internet[#All], 2, 0)</f>
        <v>DSL</v>
      </c>
      <c r="J6772" s="108">
        <v>1</v>
      </c>
      <c r="K6772" s="121" t="b">
        <f>IF(AND(my_practice[[#This Row],[phone_service]]&gt;0, my_practice[[#This Row],[internet_service]]&gt;0),TRUE,FALSE)</f>
        <v>1</v>
      </c>
      <c r="L6772" s="121" t="b">
        <f>IF(AND(my_practice[[#This Row],[phone_service]]=0, my_practice[[#This Row],[internet_service]]&gt;0),TRUE,FALSE)</f>
        <v>0</v>
      </c>
      <c r="M6772" s="121" t="b">
        <f t="shared" si="1156"/>
        <v>0</v>
      </c>
      <c r="N6772" s="121" t="str">
        <f>VLOOKUP(O6772,contract[#All], 2, 0)</f>
        <v>2 Year</v>
      </c>
      <c r="O6772" s="108">
        <v>2</v>
      </c>
      <c r="P6772" s="108" t="s">
        <v>17</v>
      </c>
      <c r="Q6772" s="107">
        <v>76.900000000000006</v>
      </c>
      <c r="R6772" s="107">
        <v>5522.7</v>
      </c>
      <c r="S6772" s="111">
        <f>my_practice[[#This Row],[total_charges]]/my_practice[[#This Row],[monthly_charges]]</f>
        <v>71.816644993498045</v>
      </c>
      <c r="T6772" s="107">
        <f t="shared" si="1157"/>
        <v>76.900000000000006</v>
      </c>
      <c r="U6772" s="121">
        <f t="shared" si="1158"/>
        <v>1</v>
      </c>
      <c r="V6772" s="118">
        <f t="shared" ca="1" si="1159"/>
        <v>43932</v>
      </c>
      <c r="W6772" s="111">
        <f t="shared" si="1160"/>
        <v>2183</v>
      </c>
      <c r="X6772" s="118">
        <f t="shared" ca="1" si="1161"/>
        <v>41749</v>
      </c>
      <c r="Y6772" s="121" t="b">
        <f t="shared" si="1162"/>
        <v>0</v>
      </c>
      <c r="Z6772" s="121" t="b">
        <f t="shared" si="1163"/>
        <v>0</v>
      </c>
      <c r="AA6772" s="111" t="b">
        <f t="shared" si="1164"/>
        <v>1</v>
      </c>
      <c r="AB6772" s="121" t="b">
        <f t="shared" si="1165"/>
        <v>1</v>
      </c>
      <c r="AC6772" t="s">
        <v>5</v>
      </c>
      <c r="AD6772"/>
    </row>
    <row r="6773" spans="1:30" ht="16" x14ac:dyDescent="0.2">
      <c r="A6773" s="108" t="s">
        <v>5169</v>
      </c>
      <c r="B6773" s="108" t="s">
        <v>9</v>
      </c>
      <c r="C6773" s="111">
        <v>0</v>
      </c>
      <c r="D6773" s="108" t="s">
        <v>5</v>
      </c>
      <c r="E6773" s="108" t="s">
        <v>5</v>
      </c>
      <c r="F6773" s="121">
        <f t="shared" si="1155"/>
        <v>0</v>
      </c>
      <c r="G6773" s="121" t="str">
        <f>VLOOKUP(H6773, phone[#All], 2, 0)</f>
        <v>Two or More Lines</v>
      </c>
      <c r="H6773" s="108">
        <v>2</v>
      </c>
      <c r="I6773" s="120" t="str">
        <f>VLOOKUP(J6773,internet[#All], 2, 0)</f>
        <v>No Internet Service</v>
      </c>
      <c r="J6773" s="108">
        <v>0</v>
      </c>
      <c r="K6773" s="121" t="b">
        <f>IF(AND(my_practice[[#This Row],[phone_service]]&gt;0, my_practice[[#This Row],[internet_service]]&gt;0),TRUE,FALSE)</f>
        <v>0</v>
      </c>
      <c r="L6773" s="121" t="b">
        <f>IF(AND(my_practice[[#This Row],[phone_service]]=0, my_practice[[#This Row],[internet_service]]&gt;0),TRUE,FALSE)</f>
        <v>0</v>
      </c>
      <c r="M6773" s="121" t="b">
        <f t="shared" si="1156"/>
        <v>1</v>
      </c>
      <c r="N6773" s="121" t="str">
        <f>VLOOKUP(O6773,contract[#All], 2, 0)</f>
        <v>2 Year</v>
      </c>
      <c r="O6773" s="108">
        <v>2</v>
      </c>
      <c r="P6773" s="108" t="s">
        <v>13</v>
      </c>
      <c r="Q6773" s="107">
        <v>24.75</v>
      </c>
      <c r="R6773" s="107">
        <v>1777.6</v>
      </c>
      <c r="S6773" s="111">
        <f>my_practice[[#This Row],[total_charges]]/my_practice[[#This Row],[monthly_charges]]</f>
        <v>71.822222222222223</v>
      </c>
      <c r="T6773" s="107">
        <f t="shared" si="1157"/>
        <v>24.75</v>
      </c>
      <c r="U6773" s="121">
        <f t="shared" si="1158"/>
        <v>1</v>
      </c>
      <c r="V6773" s="118">
        <f t="shared" ca="1" si="1159"/>
        <v>43932</v>
      </c>
      <c r="W6773" s="111">
        <f t="shared" si="1160"/>
        <v>2183</v>
      </c>
      <c r="X6773" s="118">
        <f t="shared" ca="1" si="1161"/>
        <v>41749</v>
      </c>
      <c r="Y6773" s="121" t="b">
        <f t="shared" si="1162"/>
        <v>0</v>
      </c>
      <c r="Z6773" s="121" t="b">
        <f t="shared" si="1163"/>
        <v>0</v>
      </c>
      <c r="AA6773" s="111" t="b">
        <f t="shared" si="1164"/>
        <v>1</v>
      </c>
      <c r="AB6773" s="121" t="b">
        <f t="shared" si="1165"/>
        <v>0</v>
      </c>
      <c r="AC6773" t="s">
        <v>5</v>
      </c>
      <c r="AD6773"/>
    </row>
    <row r="6774" spans="1:30" ht="16" x14ac:dyDescent="0.2">
      <c r="A6774" s="108" t="s">
        <v>3258</v>
      </c>
      <c r="B6774" s="108" t="s">
        <v>3</v>
      </c>
      <c r="C6774" s="111">
        <v>0</v>
      </c>
      <c r="D6774" s="108" t="s">
        <v>5</v>
      </c>
      <c r="E6774" s="108" t="s">
        <v>5</v>
      </c>
      <c r="F6774" s="121">
        <f t="shared" si="1155"/>
        <v>0</v>
      </c>
      <c r="G6774" s="121" t="str">
        <f>VLOOKUP(H6774, phone[#All], 2, 0)</f>
        <v>Two or More Lines</v>
      </c>
      <c r="H6774" s="108">
        <v>2</v>
      </c>
      <c r="I6774" s="120" t="str">
        <f>VLOOKUP(J6774,internet[#All], 2, 0)</f>
        <v>Fiber Optic</v>
      </c>
      <c r="J6774" s="108">
        <v>2</v>
      </c>
      <c r="K6774" s="121" t="b">
        <f>IF(AND(my_practice[[#This Row],[phone_service]]&gt;0, my_practice[[#This Row],[internet_service]]&gt;0),TRUE,FALSE)</f>
        <v>1</v>
      </c>
      <c r="L6774" s="121" t="b">
        <f>IF(AND(my_practice[[#This Row],[phone_service]]=0, my_practice[[#This Row],[internet_service]]&gt;0),TRUE,FALSE)</f>
        <v>0</v>
      </c>
      <c r="M6774" s="121" t="b">
        <f t="shared" si="1156"/>
        <v>0</v>
      </c>
      <c r="N6774" s="121" t="str">
        <f>VLOOKUP(O6774,contract[#All], 2, 0)</f>
        <v>2 Year</v>
      </c>
      <c r="O6774" s="108">
        <v>2</v>
      </c>
      <c r="P6774" s="108" t="s">
        <v>13</v>
      </c>
      <c r="Q6774" s="107">
        <v>111.6</v>
      </c>
      <c r="R6774" s="107">
        <v>8012.75</v>
      </c>
      <c r="S6774" s="111">
        <f>my_practice[[#This Row],[total_charges]]/my_practice[[#This Row],[monthly_charges]]</f>
        <v>71.798835125448036</v>
      </c>
      <c r="T6774" s="107">
        <f t="shared" si="1157"/>
        <v>111.6</v>
      </c>
      <c r="U6774" s="121">
        <f t="shared" si="1158"/>
        <v>1</v>
      </c>
      <c r="V6774" s="118">
        <f t="shared" ca="1" si="1159"/>
        <v>43932</v>
      </c>
      <c r="W6774" s="111">
        <f t="shared" si="1160"/>
        <v>2183</v>
      </c>
      <c r="X6774" s="118">
        <f t="shared" ca="1" si="1161"/>
        <v>41749</v>
      </c>
      <c r="Y6774" s="121" t="b">
        <f t="shared" si="1162"/>
        <v>1</v>
      </c>
      <c r="Z6774" s="121" t="b">
        <f t="shared" si="1163"/>
        <v>0</v>
      </c>
      <c r="AA6774" s="111" t="b">
        <f t="shared" si="1164"/>
        <v>1</v>
      </c>
      <c r="AB6774" s="121" t="b">
        <f t="shared" si="1165"/>
        <v>1</v>
      </c>
      <c r="AC6774" t="s">
        <v>5</v>
      </c>
      <c r="AD6774"/>
    </row>
    <row r="6775" spans="1:30" ht="16" x14ac:dyDescent="0.2">
      <c r="A6775" s="108" t="s">
        <v>2069</v>
      </c>
      <c r="B6775" s="108" t="s">
        <v>9</v>
      </c>
      <c r="C6775" s="111">
        <v>0</v>
      </c>
      <c r="D6775" s="108" t="s">
        <v>5</v>
      </c>
      <c r="E6775" s="108" t="s">
        <v>5</v>
      </c>
      <c r="F6775" s="121">
        <f t="shared" si="1155"/>
        <v>0</v>
      </c>
      <c r="G6775" s="121" t="str">
        <f>VLOOKUP(H6775, phone[#All], 2, 0)</f>
        <v>Two or More Lines</v>
      </c>
      <c r="H6775" s="108">
        <v>2</v>
      </c>
      <c r="I6775" s="120" t="str">
        <f>VLOOKUP(J6775,internet[#All], 2, 0)</f>
        <v>DSL</v>
      </c>
      <c r="J6775" s="108">
        <v>1</v>
      </c>
      <c r="K6775" s="121" t="b">
        <f>IF(AND(my_practice[[#This Row],[phone_service]]&gt;0, my_practice[[#This Row],[internet_service]]&gt;0),TRUE,FALSE)</f>
        <v>1</v>
      </c>
      <c r="L6775" s="121" t="b">
        <f>IF(AND(my_practice[[#This Row],[phone_service]]=0, my_practice[[#This Row],[internet_service]]&gt;0),TRUE,FALSE)</f>
        <v>0</v>
      </c>
      <c r="M6775" s="121" t="b">
        <f t="shared" si="1156"/>
        <v>0</v>
      </c>
      <c r="N6775" s="121" t="str">
        <f>VLOOKUP(O6775,contract[#All], 2, 0)</f>
        <v>2 Year</v>
      </c>
      <c r="O6775" s="108">
        <v>2</v>
      </c>
      <c r="P6775" s="108" t="s">
        <v>13</v>
      </c>
      <c r="Q6775" s="107">
        <v>86.65</v>
      </c>
      <c r="R6775" s="107">
        <v>6224.8</v>
      </c>
      <c r="S6775" s="111">
        <f>my_practice[[#This Row],[total_charges]]/my_practice[[#This Row],[monthly_charges]]</f>
        <v>71.838430467397572</v>
      </c>
      <c r="T6775" s="107">
        <f t="shared" si="1157"/>
        <v>86.65</v>
      </c>
      <c r="U6775" s="121">
        <f t="shared" si="1158"/>
        <v>1</v>
      </c>
      <c r="V6775" s="118">
        <f t="shared" ca="1" si="1159"/>
        <v>43932</v>
      </c>
      <c r="W6775" s="111">
        <f t="shared" si="1160"/>
        <v>2184</v>
      </c>
      <c r="X6775" s="118">
        <f t="shared" ca="1" si="1161"/>
        <v>41748</v>
      </c>
      <c r="Y6775" s="121" t="b">
        <f t="shared" si="1162"/>
        <v>0</v>
      </c>
      <c r="Z6775" s="121" t="b">
        <f t="shared" si="1163"/>
        <v>0</v>
      </c>
      <c r="AA6775" s="111" t="b">
        <f t="shared" si="1164"/>
        <v>1</v>
      </c>
      <c r="AB6775" s="121" t="b">
        <f t="shared" si="1165"/>
        <v>1</v>
      </c>
      <c r="AC6775" t="s">
        <v>5</v>
      </c>
      <c r="AD6775"/>
    </row>
    <row r="6776" spans="1:30" ht="16" x14ac:dyDescent="0.2">
      <c r="A6776" s="108" t="s">
        <v>4591</v>
      </c>
      <c r="B6776" s="108" t="s">
        <v>3</v>
      </c>
      <c r="C6776" s="111">
        <v>0</v>
      </c>
      <c r="D6776" s="108" t="s">
        <v>4</v>
      </c>
      <c r="E6776" s="108" t="s">
        <v>5</v>
      </c>
      <c r="F6776" s="121">
        <f t="shared" si="1155"/>
        <v>1</v>
      </c>
      <c r="G6776" s="121" t="str">
        <f>VLOOKUP(H6776, phone[#All], 2, 0)</f>
        <v>One Line</v>
      </c>
      <c r="H6776" s="108">
        <v>1</v>
      </c>
      <c r="I6776" s="120" t="str">
        <f>VLOOKUP(J6776,internet[#All], 2, 0)</f>
        <v>No Internet Service</v>
      </c>
      <c r="J6776" s="108">
        <v>0</v>
      </c>
      <c r="K6776" s="121" t="b">
        <f>IF(AND(my_practice[[#This Row],[phone_service]]&gt;0, my_practice[[#This Row],[internet_service]]&gt;0),TRUE,FALSE)</f>
        <v>0</v>
      </c>
      <c r="L6776" s="121" t="b">
        <f>IF(AND(my_practice[[#This Row],[phone_service]]=0, my_practice[[#This Row],[internet_service]]&gt;0),TRUE,FALSE)</f>
        <v>0</v>
      </c>
      <c r="M6776" s="121" t="b">
        <f t="shared" si="1156"/>
        <v>1</v>
      </c>
      <c r="N6776" s="121" t="str">
        <f>VLOOKUP(O6776,contract[#All], 2, 0)</f>
        <v>2 Year</v>
      </c>
      <c r="O6776" s="108">
        <v>2</v>
      </c>
      <c r="P6776" s="108" t="s">
        <v>17</v>
      </c>
      <c r="Q6776" s="107">
        <v>19.100000000000001</v>
      </c>
      <c r="R6776" s="107">
        <v>1372.45</v>
      </c>
      <c r="S6776" s="111">
        <f>my_practice[[#This Row],[total_charges]]/my_practice[[#This Row],[monthly_charges]]</f>
        <v>71.856020942408378</v>
      </c>
      <c r="T6776" s="107">
        <f t="shared" si="1157"/>
        <v>19.100000000000001</v>
      </c>
      <c r="U6776" s="121">
        <f t="shared" si="1158"/>
        <v>1</v>
      </c>
      <c r="V6776" s="118">
        <f t="shared" ca="1" si="1159"/>
        <v>43932</v>
      </c>
      <c r="W6776" s="111">
        <f t="shared" si="1160"/>
        <v>2184</v>
      </c>
      <c r="X6776" s="118">
        <f t="shared" ca="1" si="1161"/>
        <v>41748</v>
      </c>
      <c r="Y6776" s="121" t="b">
        <f t="shared" si="1162"/>
        <v>1</v>
      </c>
      <c r="Z6776" s="121" t="b">
        <f t="shared" si="1163"/>
        <v>0</v>
      </c>
      <c r="AA6776" s="111" t="b">
        <f t="shared" si="1164"/>
        <v>1</v>
      </c>
      <c r="AB6776" s="121" t="b">
        <f t="shared" si="1165"/>
        <v>0</v>
      </c>
      <c r="AC6776" t="s">
        <v>5</v>
      </c>
      <c r="AD6776"/>
    </row>
    <row r="6777" spans="1:30" ht="16" x14ac:dyDescent="0.2">
      <c r="A6777" s="108" t="s">
        <v>3897</v>
      </c>
      <c r="B6777" s="108" t="s">
        <v>3</v>
      </c>
      <c r="C6777" s="111">
        <v>1</v>
      </c>
      <c r="D6777" s="108" t="s">
        <v>4</v>
      </c>
      <c r="E6777" s="108" t="s">
        <v>5</v>
      </c>
      <c r="F6777" s="121">
        <f t="shared" si="1155"/>
        <v>1</v>
      </c>
      <c r="G6777" s="121" t="str">
        <f>VLOOKUP(H6777, phone[#All], 2, 0)</f>
        <v>Two or More Lines</v>
      </c>
      <c r="H6777" s="108">
        <v>2</v>
      </c>
      <c r="I6777" s="120" t="str">
        <f>VLOOKUP(J6777,internet[#All], 2, 0)</f>
        <v>Fiber Optic</v>
      </c>
      <c r="J6777" s="108">
        <v>2</v>
      </c>
      <c r="K6777" s="121" t="b">
        <f>IF(AND(my_practice[[#This Row],[phone_service]]&gt;0, my_practice[[#This Row],[internet_service]]&gt;0),TRUE,FALSE)</f>
        <v>1</v>
      </c>
      <c r="L6777" s="121" t="b">
        <f>IF(AND(my_practice[[#This Row],[phone_service]]=0, my_practice[[#This Row],[internet_service]]&gt;0),TRUE,FALSE)</f>
        <v>0</v>
      </c>
      <c r="M6777" s="121" t="b">
        <f t="shared" si="1156"/>
        <v>0</v>
      </c>
      <c r="N6777" s="121" t="str">
        <f>VLOOKUP(O6777,contract[#All], 2, 0)</f>
        <v>1 Year</v>
      </c>
      <c r="O6777" s="108">
        <v>1</v>
      </c>
      <c r="P6777" s="108" t="s">
        <v>13</v>
      </c>
      <c r="Q6777" s="107">
        <v>106.85</v>
      </c>
      <c r="R6777" s="107">
        <v>7677.4</v>
      </c>
      <c r="S6777" s="111">
        <f>my_practice[[#This Row],[total_charges]]/my_practice[[#This Row],[monthly_charges]]</f>
        <v>71.852129153018254</v>
      </c>
      <c r="T6777" s="107">
        <f t="shared" si="1157"/>
        <v>106.85</v>
      </c>
      <c r="U6777" s="121">
        <f t="shared" si="1158"/>
        <v>1</v>
      </c>
      <c r="V6777" s="118">
        <f t="shared" ca="1" si="1159"/>
        <v>43932</v>
      </c>
      <c r="W6777" s="111">
        <f t="shared" si="1160"/>
        <v>2184</v>
      </c>
      <c r="X6777" s="118">
        <f t="shared" ca="1" si="1161"/>
        <v>41748</v>
      </c>
      <c r="Y6777" s="121" t="b">
        <f t="shared" si="1162"/>
        <v>1</v>
      </c>
      <c r="Z6777" s="121" t="b">
        <f t="shared" si="1163"/>
        <v>0</v>
      </c>
      <c r="AA6777" s="111" t="b">
        <f t="shared" si="1164"/>
        <v>1</v>
      </c>
      <c r="AB6777" s="121" t="b">
        <f t="shared" si="1165"/>
        <v>1</v>
      </c>
      <c r="AC6777" t="s">
        <v>5</v>
      </c>
      <c r="AD6777"/>
    </row>
    <row r="6778" spans="1:30" ht="16" x14ac:dyDescent="0.2">
      <c r="A6778" s="108" t="s">
        <v>2994</v>
      </c>
      <c r="B6778" s="108" t="s">
        <v>9</v>
      </c>
      <c r="C6778" s="111">
        <v>0</v>
      </c>
      <c r="D6778" s="108" t="s">
        <v>4</v>
      </c>
      <c r="E6778" s="108" t="s">
        <v>4</v>
      </c>
      <c r="F6778" s="121">
        <f t="shared" si="1155"/>
        <v>3</v>
      </c>
      <c r="G6778" s="121" t="str">
        <f>VLOOKUP(H6778, phone[#All], 2, 0)</f>
        <v>Two or More Lines</v>
      </c>
      <c r="H6778" s="108">
        <v>2</v>
      </c>
      <c r="I6778" s="120" t="str">
        <f>VLOOKUP(J6778,internet[#All], 2, 0)</f>
        <v>DSL</v>
      </c>
      <c r="J6778" s="108">
        <v>1</v>
      </c>
      <c r="K6778" s="121" t="b">
        <f>IF(AND(my_practice[[#This Row],[phone_service]]&gt;0, my_practice[[#This Row],[internet_service]]&gt;0),TRUE,FALSE)</f>
        <v>1</v>
      </c>
      <c r="L6778" s="121" t="b">
        <f>IF(AND(my_practice[[#This Row],[phone_service]]=0, my_practice[[#This Row],[internet_service]]&gt;0),TRUE,FALSE)</f>
        <v>0</v>
      </c>
      <c r="M6778" s="121" t="b">
        <f t="shared" si="1156"/>
        <v>0</v>
      </c>
      <c r="N6778" s="121" t="str">
        <f>VLOOKUP(O6778,contract[#All], 2, 0)</f>
        <v>2 Year</v>
      </c>
      <c r="O6778" s="108">
        <v>2</v>
      </c>
      <c r="P6778" s="108" t="s">
        <v>17</v>
      </c>
      <c r="Q6778" s="107">
        <v>89.9</v>
      </c>
      <c r="R6778" s="107">
        <v>6457.15</v>
      </c>
      <c r="S6778" s="111">
        <f>my_practice[[#This Row],[total_charges]]/my_practice[[#This Row],[monthly_charges]]</f>
        <v>71.825917686318121</v>
      </c>
      <c r="T6778" s="107">
        <f t="shared" si="1157"/>
        <v>89.9</v>
      </c>
      <c r="U6778" s="121">
        <f t="shared" si="1158"/>
        <v>1</v>
      </c>
      <c r="V6778" s="118">
        <f t="shared" ca="1" si="1159"/>
        <v>43932</v>
      </c>
      <c r="W6778" s="111">
        <f t="shared" si="1160"/>
        <v>2184</v>
      </c>
      <c r="X6778" s="118">
        <f t="shared" ca="1" si="1161"/>
        <v>41748</v>
      </c>
      <c r="Y6778" s="121" t="b">
        <f t="shared" si="1162"/>
        <v>0</v>
      </c>
      <c r="Z6778" s="121" t="b">
        <f t="shared" si="1163"/>
        <v>0</v>
      </c>
      <c r="AA6778" s="111" t="b">
        <f t="shared" si="1164"/>
        <v>1</v>
      </c>
      <c r="AB6778" s="121" t="b">
        <f t="shared" si="1165"/>
        <v>1</v>
      </c>
      <c r="AC6778" t="s">
        <v>5</v>
      </c>
      <c r="AD6778"/>
    </row>
    <row r="6779" spans="1:30" ht="16" x14ac:dyDescent="0.2">
      <c r="A6779" s="108" t="s">
        <v>2214</v>
      </c>
      <c r="B6779" s="108" t="s">
        <v>9</v>
      </c>
      <c r="C6779" s="111">
        <v>0</v>
      </c>
      <c r="D6779" s="108" t="s">
        <v>4</v>
      </c>
      <c r="E6779" s="108" t="s">
        <v>4</v>
      </c>
      <c r="F6779" s="121">
        <f t="shared" si="1155"/>
        <v>3</v>
      </c>
      <c r="G6779" s="121" t="str">
        <f>VLOOKUP(H6779, phone[#All], 2, 0)</f>
        <v>Two or More Lines</v>
      </c>
      <c r="H6779" s="108">
        <v>2</v>
      </c>
      <c r="I6779" s="120" t="str">
        <f>VLOOKUP(J6779,internet[#All], 2, 0)</f>
        <v>Fiber Optic</v>
      </c>
      <c r="J6779" s="108">
        <v>2</v>
      </c>
      <c r="K6779" s="121" t="b">
        <f>IF(AND(my_practice[[#This Row],[phone_service]]&gt;0, my_practice[[#This Row],[internet_service]]&gt;0),TRUE,FALSE)</f>
        <v>1</v>
      </c>
      <c r="L6779" s="121" t="b">
        <f>IF(AND(my_practice[[#This Row],[phone_service]]=0, my_practice[[#This Row],[internet_service]]&gt;0),TRUE,FALSE)</f>
        <v>0</v>
      </c>
      <c r="M6779" s="121" t="b">
        <f t="shared" si="1156"/>
        <v>0</v>
      </c>
      <c r="N6779" s="121" t="str">
        <f>VLOOKUP(O6779,contract[#All], 2, 0)</f>
        <v>1 Year</v>
      </c>
      <c r="O6779" s="108">
        <v>1</v>
      </c>
      <c r="P6779" s="108" t="s">
        <v>17</v>
      </c>
      <c r="Q6779" s="107">
        <v>104.9</v>
      </c>
      <c r="R6779" s="107">
        <v>7537.5</v>
      </c>
      <c r="S6779" s="111">
        <f>my_practice[[#This Row],[total_charges]]/my_practice[[#This Row],[monthly_charges]]</f>
        <v>71.854146806482362</v>
      </c>
      <c r="T6779" s="107">
        <f t="shared" si="1157"/>
        <v>104.9</v>
      </c>
      <c r="U6779" s="121">
        <f t="shared" si="1158"/>
        <v>1</v>
      </c>
      <c r="V6779" s="118">
        <f t="shared" ca="1" si="1159"/>
        <v>43932</v>
      </c>
      <c r="W6779" s="111">
        <f t="shared" si="1160"/>
        <v>2184</v>
      </c>
      <c r="X6779" s="118">
        <f t="shared" ca="1" si="1161"/>
        <v>41748</v>
      </c>
      <c r="Y6779" s="121" t="b">
        <f t="shared" si="1162"/>
        <v>0</v>
      </c>
      <c r="Z6779" s="121" t="b">
        <f t="shared" si="1163"/>
        <v>0</v>
      </c>
      <c r="AA6779" s="111" t="b">
        <f t="shared" si="1164"/>
        <v>1</v>
      </c>
      <c r="AB6779" s="121" t="b">
        <f t="shared" si="1165"/>
        <v>1</v>
      </c>
      <c r="AC6779" t="s">
        <v>5</v>
      </c>
      <c r="AD6779"/>
    </row>
    <row r="6780" spans="1:30" ht="16" x14ac:dyDescent="0.2">
      <c r="A6780" s="108" t="s">
        <v>4896</v>
      </c>
      <c r="B6780" s="108" t="s">
        <v>9</v>
      </c>
      <c r="C6780" s="111">
        <v>1</v>
      </c>
      <c r="D6780" s="108" t="s">
        <v>4</v>
      </c>
      <c r="E6780" s="108" t="s">
        <v>5</v>
      </c>
      <c r="F6780" s="121">
        <f t="shared" si="1155"/>
        <v>1</v>
      </c>
      <c r="G6780" s="121" t="str">
        <f>VLOOKUP(H6780, phone[#All], 2, 0)</f>
        <v>Two or More Lines</v>
      </c>
      <c r="H6780" s="108">
        <v>2</v>
      </c>
      <c r="I6780" s="120" t="str">
        <f>VLOOKUP(J6780,internet[#All], 2, 0)</f>
        <v>Fiber Optic</v>
      </c>
      <c r="J6780" s="108">
        <v>2</v>
      </c>
      <c r="K6780" s="121" t="b">
        <f>IF(AND(my_practice[[#This Row],[phone_service]]&gt;0, my_practice[[#This Row],[internet_service]]&gt;0),TRUE,FALSE)</f>
        <v>1</v>
      </c>
      <c r="L6780" s="121" t="b">
        <f>IF(AND(my_practice[[#This Row],[phone_service]]=0, my_practice[[#This Row],[internet_service]]&gt;0),TRUE,FALSE)</f>
        <v>0</v>
      </c>
      <c r="M6780" s="121" t="b">
        <f t="shared" si="1156"/>
        <v>0</v>
      </c>
      <c r="N6780" s="121" t="str">
        <f>VLOOKUP(O6780,contract[#All], 2, 0)</f>
        <v>2 Year</v>
      </c>
      <c r="O6780" s="108">
        <v>2</v>
      </c>
      <c r="P6780" s="108" t="s">
        <v>13</v>
      </c>
      <c r="Q6780" s="107">
        <v>111.65</v>
      </c>
      <c r="R6780" s="107">
        <v>8022.85</v>
      </c>
      <c r="S6780" s="111">
        <f>my_practice[[#This Row],[total_charges]]/my_practice[[#This Row],[monthly_charges]]</f>
        <v>71.857142857142861</v>
      </c>
      <c r="T6780" s="107">
        <f t="shared" si="1157"/>
        <v>111.65</v>
      </c>
      <c r="U6780" s="121">
        <f t="shared" si="1158"/>
        <v>1</v>
      </c>
      <c r="V6780" s="118">
        <f t="shared" ca="1" si="1159"/>
        <v>43932</v>
      </c>
      <c r="W6780" s="111">
        <f t="shared" si="1160"/>
        <v>2184</v>
      </c>
      <c r="X6780" s="118">
        <f t="shared" ca="1" si="1161"/>
        <v>41748</v>
      </c>
      <c r="Y6780" s="121" t="b">
        <f t="shared" si="1162"/>
        <v>0</v>
      </c>
      <c r="Z6780" s="121" t="b">
        <f t="shared" si="1163"/>
        <v>0</v>
      </c>
      <c r="AA6780" s="111" t="b">
        <f t="shared" si="1164"/>
        <v>1</v>
      </c>
      <c r="AB6780" s="121" t="b">
        <f t="shared" si="1165"/>
        <v>1</v>
      </c>
      <c r="AC6780" t="s">
        <v>5</v>
      </c>
      <c r="AD6780"/>
    </row>
    <row r="6781" spans="1:30" ht="16" x14ac:dyDescent="0.2">
      <c r="A6781" s="108" t="s">
        <v>4544</v>
      </c>
      <c r="B6781" s="108" t="s">
        <v>3</v>
      </c>
      <c r="C6781" s="111">
        <v>0</v>
      </c>
      <c r="D6781" s="108" t="s">
        <v>4</v>
      </c>
      <c r="E6781" s="108" t="s">
        <v>5</v>
      </c>
      <c r="F6781" s="121">
        <f t="shared" si="1155"/>
        <v>1</v>
      </c>
      <c r="G6781" s="121" t="str">
        <f>VLOOKUP(H6781, phone[#All], 2, 0)</f>
        <v>Two or More Lines</v>
      </c>
      <c r="H6781" s="108">
        <v>2</v>
      </c>
      <c r="I6781" s="120" t="str">
        <f>VLOOKUP(J6781,internet[#All], 2, 0)</f>
        <v>Fiber Optic</v>
      </c>
      <c r="J6781" s="108">
        <v>2</v>
      </c>
      <c r="K6781" s="121" t="b">
        <f>IF(AND(my_practice[[#This Row],[phone_service]]&gt;0, my_practice[[#This Row],[internet_service]]&gt;0),TRUE,FALSE)</f>
        <v>1</v>
      </c>
      <c r="L6781" s="121" t="b">
        <f>IF(AND(my_practice[[#This Row],[phone_service]]=0, my_practice[[#This Row],[internet_service]]&gt;0),TRUE,FALSE)</f>
        <v>0</v>
      </c>
      <c r="M6781" s="121" t="b">
        <f t="shared" si="1156"/>
        <v>0</v>
      </c>
      <c r="N6781" s="121" t="str">
        <f>VLOOKUP(O6781,contract[#All], 2, 0)</f>
        <v>2 Year</v>
      </c>
      <c r="O6781" s="108">
        <v>2</v>
      </c>
      <c r="P6781" s="108" t="s">
        <v>13</v>
      </c>
      <c r="Q6781" s="107">
        <v>105.15</v>
      </c>
      <c r="R6781" s="107">
        <v>7555</v>
      </c>
      <c r="S6781" s="111">
        <f>my_practice[[#This Row],[total_charges]]/my_practice[[#This Row],[monthly_charges]]</f>
        <v>71.849738468854014</v>
      </c>
      <c r="T6781" s="107">
        <f t="shared" si="1157"/>
        <v>105.15</v>
      </c>
      <c r="U6781" s="121">
        <f t="shared" si="1158"/>
        <v>1</v>
      </c>
      <c r="V6781" s="118">
        <f t="shared" ca="1" si="1159"/>
        <v>43932</v>
      </c>
      <c r="W6781" s="111">
        <f t="shared" si="1160"/>
        <v>2184</v>
      </c>
      <c r="X6781" s="118">
        <f t="shared" ca="1" si="1161"/>
        <v>41748</v>
      </c>
      <c r="Y6781" s="121" t="b">
        <f t="shared" si="1162"/>
        <v>1</v>
      </c>
      <c r="Z6781" s="121" t="b">
        <f t="shared" si="1163"/>
        <v>0</v>
      </c>
      <c r="AA6781" s="111" t="b">
        <f t="shared" si="1164"/>
        <v>1</v>
      </c>
      <c r="AB6781" s="121" t="b">
        <f t="shared" si="1165"/>
        <v>1</v>
      </c>
      <c r="AC6781" t="s">
        <v>5</v>
      </c>
      <c r="AD6781"/>
    </row>
    <row r="6782" spans="1:30" ht="16" x14ac:dyDescent="0.2">
      <c r="A6782" s="108" t="s">
        <v>3630</v>
      </c>
      <c r="B6782" s="108" t="s">
        <v>3</v>
      </c>
      <c r="C6782" s="111">
        <v>0</v>
      </c>
      <c r="D6782" s="108" t="s">
        <v>4</v>
      </c>
      <c r="E6782" s="108" t="s">
        <v>4</v>
      </c>
      <c r="F6782" s="121">
        <f t="shared" si="1155"/>
        <v>3</v>
      </c>
      <c r="G6782" s="121" t="str">
        <f>VLOOKUP(H6782, phone[#All], 2, 0)</f>
        <v>One Line</v>
      </c>
      <c r="H6782" s="108">
        <v>1</v>
      </c>
      <c r="I6782" s="120" t="str">
        <f>VLOOKUP(J6782,internet[#All], 2, 0)</f>
        <v>DSL</v>
      </c>
      <c r="J6782" s="108">
        <v>1</v>
      </c>
      <c r="K6782" s="121" t="b">
        <f>IF(AND(my_practice[[#This Row],[phone_service]]&gt;0, my_practice[[#This Row],[internet_service]]&gt;0),TRUE,FALSE)</f>
        <v>1</v>
      </c>
      <c r="L6782" s="121" t="b">
        <f>IF(AND(my_practice[[#This Row],[phone_service]]=0, my_practice[[#This Row],[internet_service]]&gt;0),TRUE,FALSE)</f>
        <v>0</v>
      </c>
      <c r="M6782" s="121" t="b">
        <f t="shared" si="1156"/>
        <v>0</v>
      </c>
      <c r="N6782" s="121" t="str">
        <f>VLOOKUP(O6782,contract[#All], 2, 0)</f>
        <v>2 Year</v>
      </c>
      <c r="O6782" s="108">
        <v>2</v>
      </c>
      <c r="P6782" s="108" t="s">
        <v>13</v>
      </c>
      <c r="Q6782" s="107">
        <v>85.3</v>
      </c>
      <c r="R6782" s="107">
        <v>6129.2</v>
      </c>
      <c r="S6782" s="111">
        <f>my_practice[[#This Row],[total_charges]]/my_practice[[#This Row],[monthly_charges]]</f>
        <v>71.854630715123093</v>
      </c>
      <c r="T6782" s="107">
        <f t="shared" si="1157"/>
        <v>85.3</v>
      </c>
      <c r="U6782" s="121">
        <f t="shared" si="1158"/>
        <v>1</v>
      </c>
      <c r="V6782" s="118">
        <f t="shared" ca="1" si="1159"/>
        <v>43932</v>
      </c>
      <c r="W6782" s="111">
        <f t="shared" si="1160"/>
        <v>2184</v>
      </c>
      <c r="X6782" s="118">
        <f t="shared" ca="1" si="1161"/>
        <v>41748</v>
      </c>
      <c r="Y6782" s="121" t="b">
        <f t="shared" si="1162"/>
        <v>1</v>
      </c>
      <c r="Z6782" s="121" t="b">
        <f t="shared" si="1163"/>
        <v>0</v>
      </c>
      <c r="AA6782" s="111" t="b">
        <f t="shared" si="1164"/>
        <v>1</v>
      </c>
      <c r="AB6782" s="121" t="b">
        <f t="shared" si="1165"/>
        <v>1</v>
      </c>
      <c r="AC6782" t="s">
        <v>5</v>
      </c>
      <c r="AD6782"/>
    </row>
    <row r="6783" spans="1:30" ht="16" x14ac:dyDescent="0.2">
      <c r="A6783" s="108" t="s">
        <v>1888</v>
      </c>
      <c r="B6783" s="108" t="s">
        <v>9</v>
      </c>
      <c r="C6783" s="111">
        <v>0</v>
      </c>
      <c r="D6783" s="108" t="s">
        <v>5</v>
      </c>
      <c r="E6783" s="108" t="s">
        <v>5</v>
      </c>
      <c r="F6783" s="121">
        <f t="shared" si="1155"/>
        <v>0</v>
      </c>
      <c r="G6783" s="121" t="str">
        <f>VLOOKUP(H6783, phone[#All], 2, 0)</f>
        <v>Two or More Lines</v>
      </c>
      <c r="H6783" s="108">
        <v>2</v>
      </c>
      <c r="I6783" s="120" t="str">
        <f>VLOOKUP(J6783,internet[#All], 2, 0)</f>
        <v>DSL</v>
      </c>
      <c r="J6783" s="108">
        <v>1</v>
      </c>
      <c r="K6783" s="121" t="b">
        <f>IF(AND(my_practice[[#This Row],[phone_service]]&gt;0, my_practice[[#This Row],[internet_service]]&gt;0),TRUE,FALSE)</f>
        <v>1</v>
      </c>
      <c r="L6783" s="121" t="b">
        <f>IF(AND(my_practice[[#This Row],[phone_service]]=0, my_practice[[#This Row],[internet_service]]&gt;0),TRUE,FALSE)</f>
        <v>0</v>
      </c>
      <c r="M6783" s="121" t="b">
        <f t="shared" si="1156"/>
        <v>0</v>
      </c>
      <c r="N6783" s="121" t="str">
        <f>VLOOKUP(O6783,contract[#All], 2, 0)</f>
        <v>2 Year</v>
      </c>
      <c r="O6783" s="108">
        <v>2</v>
      </c>
      <c r="P6783" s="108" t="s">
        <v>17</v>
      </c>
      <c r="Q6783" s="107">
        <v>88.55</v>
      </c>
      <c r="R6783" s="107">
        <v>6362.35</v>
      </c>
      <c r="S6783" s="111">
        <f>my_practice[[#This Row],[total_charges]]/my_practice[[#This Row],[monthly_charges]]</f>
        <v>71.850367024280075</v>
      </c>
      <c r="T6783" s="107">
        <f t="shared" si="1157"/>
        <v>88.55</v>
      </c>
      <c r="U6783" s="121">
        <f t="shared" si="1158"/>
        <v>1</v>
      </c>
      <c r="V6783" s="118">
        <f t="shared" ca="1" si="1159"/>
        <v>43932</v>
      </c>
      <c r="W6783" s="111">
        <f t="shared" si="1160"/>
        <v>2184</v>
      </c>
      <c r="X6783" s="118">
        <f t="shared" ca="1" si="1161"/>
        <v>41748</v>
      </c>
      <c r="Y6783" s="121" t="b">
        <f t="shared" si="1162"/>
        <v>0</v>
      </c>
      <c r="Z6783" s="121" t="b">
        <f t="shared" si="1163"/>
        <v>0</v>
      </c>
      <c r="AA6783" s="111" t="b">
        <f t="shared" si="1164"/>
        <v>1</v>
      </c>
      <c r="AB6783" s="121" t="b">
        <f t="shared" si="1165"/>
        <v>1</v>
      </c>
      <c r="AC6783" t="s">
        <v>5</v>
      </c>
      <c r="AD6783"/>
    </row>
    <row r="6784" spans="1:30" ht="16" x14ac:dyDescent="0.2">
      <c r="A6784" s="108" t="s">
        <v>3892</v>
      </c>
      <c r="B6784" s="108" t="s">
        <v>9</v>
      </c>
      <c r="C6784" s="111">
        <v>0</v>
      </c>
      <c r="D6784" s="108" t="s">
        <v>4</v>
      </c>
      <c r="E6784" s="108" t="s">
        <v>5</v>
      </c>
      <c r="F6784" s="121">
        <f t="shared" si="1155"/>
        <v>1</v>
      </c>
      <c r="G6784" s="121" t="str">
        <f>VLOOKUP(H6784, phone[#All], 2, 0)</f>
        <v>Two or More Lines</v>
      </c>
      <c r="H6784" s="108">
        <v>2</v>
      </c>
      <c r="I6784" s="120" t="str">
        <f>VLOOKUP(J6784,internet[#All], 2, 0)</f>
        <v>DSL</v>
      </c>
      <c r="J6784" s="108">
        <v>1</v>
      </c>
      <c r="K6784" s="121" t="b">
        <f>IF(AND(my_practice[[#This Row],[phone_service]]&gt;0, my_practice[[#This Row],[internet_service]]&gt;0),TRUE,FALSE)</f>
        <v>1</v>
      </c>
      <c r="L6784" s="121" t="b">
        <f>IF(AND(my_practice[[#This Row],[phone_service]]=0, my_practice[[#This Row],[internet_service]]&gt;0),TRUE,FALSE)</f>
        <v>0</v>
      </c>
      <c r="M6784" s="121" t="b">
        <f t="shared" si="1156"/>
        <v>0</v>
      </c>
      <c r="N6784" s="121" t="str">
        <f>VLOOKUP(O6784,contract[#All], 2, 0)</f>
        <v>2 Year</v>
      </c>
      <c r="O6784" s="108">
        <v>2</v>
      </c>
      <c r="P6784" s="108" t="s">
        <v>13</v>
      </c>
      <c r="Q6784" s="107">
        <v>65.150000000000006</v>
      </c>
      <c r="R6784" s="107">
        <v>4681.75</v>
      </c>
      <c r="S6784" s="111">
        <f>my_practice[[#This Row],[total_charges]]/my_practice[[#This Row],[monthly_charges]]</f>
        <v>71.861089792785876</v>
      </c>
      <c r="T6784" s="107">
        <f t="shared" si="1157"/>
        <v>65.150000000000006</v>
      </c>
      <c r="U6784" s="121">
        <f t="shared" si="1158"/>
        <v>1</v>
      </c>
      <c r="V6784" s="118">
        <f t="shared" ca="1" si="1159"/>
        <v>43932</v>
      </c>
      <c r="W6784" s="111">
        <f t="shared" si="1160"/>
        <v>2185</v>
      </c>
      <c r="X6784" s="118">
        <f t="shared" ca="1" si="1161"/>
        <v>41747</v>
      </c>
      <c r="Y6784" s="121" t="b">
        <f t="shared" si="1162"/>
        <v>0</v>
      </c>
      <c r="Z6784" s="121" t="b">
        <f t="shared" si="1163"/>
        <v>0</v>
      </c>
      <c r="AA6784" s="111" t="b">
        <f t="shared" si="1164"/>
        <v>1</v>
      </c>
      <c r="AB6784" s="121" t="b">
        <f t="shared" si="1165"/>
        <v>1</v>
      </c>
      <c r="AC6784" t="s">
        <v>5</v>
      </c>
      <c r="AD6784"/>
    </row>
    <row r="6785" spans="1:30" ht="16" x14ac:dyDescent="0.2">
      <c r="A6785" s="108" t="s">
        <v>1854</v>
      </c>
      <c r="B6785" s="108" t="s">
        <v>3</v>
      </c>
      <c r="C6785" s="111">
        <v>0</v>
      </c>
      <c r="D6785" s="108" t="s">
        <v>4</v>
      </c>
      <c r="E6785" s="108" t="s">
        <v>4</v>
      </c>
      <c r="F6785" s="121">
        <f t="shared" si="1155"/>
        <v>3</v>
      </c>
      <c r="G6785" s="121" t="str">
        <f>VLOOKUP(H6785, phone[#All], 2, 0)</f>
        <v>One Line</v>
      </c>
      <c r="H6785" s="108">
        <v>1</v>
      </c>
      <c r="I6785" s="120" t="str">
        <f>VLOOKUP(J6785,internet[#All], 2, 0)</f>
        <v>No Internet Service</v>
      </c>
      <c r="J6785" s="108">
        <v>0</v>
      </c>
      <c r="K6785" s="121" t="b">
        <f>IF(AND(my_practice[[#This Row],[phone_service]]&gt;0, my_practice[[#This Row],[internet_service]]&gt;0),TRUE,FALSE)</f>
        <v>0</v>
      </c>
      <c r="L6785" s="121" t="b">
        <f>IF(AND(my_practice[[#This Row],[phone_service]]=0, my_practice[[#This Row],[internet_service]]&gt;0),TRUE,FALSE)</f>
        <v>0</v>
      </c>
      <c r="M6785" s="121" t="b">
        <f t="shared" si="1156"/>
        <v>1</v>
      </c>
      <c r="N6785" s="121" t="str">
        <f>VLOOKUP(O6785,contract[#All], 2, 0)</f>
        <v>2 Year</v>
      </c>
      <c r="O6785" s="108">
        <v>2</v>
      </c>
      <c r="P6785" s="108" t="s">
        <v>17</v>
      </c>
      <c r="Q6785" s="107">
        <v>19.7</v>
      </c>
      <c r="R6785" s="107">
        <v>1415.85</v>
      </c>
      <c r="S6785" s="111">
        <f>my_practice[[#This Row],[total_charges]]/my_practice[[#This Row],[monthly_charges]]</f>
        <v>71.870558375634516</v>
      </c>
      <c r="T6785" s="107">
        <f t="shared" si="1157"/>
        <v>19.7</v>
      </c>
      <c r="U6785" s="121">
        <f t="shared" si="1158"/>
        <v>1</v>
      </c>
      <c r="V6785" s="118">
        <f t="shared" ca="1" si="1159"/>
        <v>43932</v>
      </c>
      <c r="W6785" s="111">
        <f t="shared" si="1160"/>
        <v>2185</v>
      </c>
      <c r="X6785" s="118">
        <f t="shared" ca="1" si="1161"/>
        <v>41747</v>
      </c>
      <c r="Y6785" s="121" t="b">
        <f t="shared" si="1162"/>
        <v>1</v>
      </c>
      <c r="Z6785" s="121" t="b">
        <f t="shared" si="1163"/>
        <v>0</v>
      </c>
      <c r="AA6785" s="111" t="b">
        <f t="shared" si="1164"/>
        <v>1</v>
      </c>
      <c r="AB6785" s="121" t="b">
        <f t="shared" si="1165"/>
        <v>0</v>
      </c>
      <c r="AC6785" t="s">
        <v>5</v>
      </c>
      <c r="AD6785"/>
    </row>
    <row r="6786" spans="1:30" ht="16" x14ac:dyDescent="0.2">
      <c r="A6786" s="108" t="s">
        <v>2999</v>
      </c>
      <c r="B6786" s="108" t="s">
        <v>9</v>
      </c>
      <c r="C6786" s="111">
        <v>0</v>
      </c>
      <c r="D6786" s="108" t="s">
        <v>4</v>
      </c>
      <c r="E6786" s="108" t="s">
        <v>5</v>
      </c>
      <c r="F6786" s="121">
        <f t="shared" ref="F6786:F6849" si="1166">IF(AND(D6786="Yes",E6786="Yes"),3,IF(AND(D6786="No",E6786="No"),0,IF(AND(D6786="Yes",E6786="No"),1,2)))</f>
        <v>1</v>
      </c>
      <c r="G6786" s="121" t="str">
        <f>VLOOKUP(H6786, phone[#All], 2, 0)</f>
        <v>Two or More Lines</v>
      </c>
      <c r="H6786" s="108">
        <v>2</v>
      </c>
      <c r="I6786" s="120" t="str">
        <f>VLOOKUP(J6786,internet[#All], 2, 0)</f>
        <v>Fiber Optic</v>
      </c>
      <c r="J6786" s="108">
        <v>2</v>
      </c>
      <c r="K6786" s="121" t="b">
        <f>IF(AND(my_practice[[#This Row],[phone_service]]&gt;0, my_practice[[#This Row],[internet_service]]&gt;0),TRUE,FALSE)</f>
        <v>1</v>
      </c>
      <c r="L6786" s="121" t="b">
        <f>IF(AND(my_practice[[#This Row],[phone_service]]=0, my_practice[[#This Row],[internet_service]]&gt;0),TRUE,FALSE)</f>
        <v>0</v>
      </c>
      <c r="M6786" s="121" t="b">
        <f t="shared" ref="M6786:M6849" si="1167">IF(AND(H6786&gt;0, J6786=0),TRUE,FALSE)</f>
        <v>0</v>
      </c>
      <c r="N6786" s="121" t="str">
        <f>VLOOKUP(O6786,contract[#All], 2, 0)</f>
        <v>2 Year</v>
      </c>
      <c r="O6786" s="108">
        <v>2</v>
      </c>
      <c r="P6786" s="108" t="s">
        <v>7</v>
      </c>
      <c r="Q6786" s="107">
        <v>109.65</v>
      </c>
      <c r="R6786" s="107">
        <v>7880.25</v>
      </c>
      <c r="S6786" s="111">
        <f>my_practice[[#This Row],[total_charges]]/my_practice[[#This Row],[monthly_charges]]</f>
        <v>71.867305061559506</v>
      </c>
      <c r="T6786" s="107">
        <f t="shared" ref="T6786:T6849" si="1168">AVERAGE(R6786/S6786)</f>
        <v>109.65</v>
      </c>
      <c r="U6786" s="121">
        <f t="shared" ref="U6786:U6849" si="1169">MATCH(Q6786, T6786)</f>
        <v>1</v>
      </c>
      <c r="V6786" s="118">
        <f t="shared" ref="V6786:V6849" ca="1" si="1170">TODAY()</f>
        <v>43932</v>
      </c>
      <c r="W6786" s="111">
        <f t="shared" ref="W6786:W6849" si="1171">ROUND(S6786*30.4, 0)</f>
        <v>2185</v>
      </c>
      <c r="X6786" s="118">
        <f t="shared" ref="X6786:X6849" ca="1" si="1172">V6786-W6786</f>
        <v>41747</v>
      </c>
      <c r="Y6786" s="121" t="b">
        <f t="shared" ref="Y6786:Y6849" si="1173">IF(B6786&lt;&gt;"Male", TRUE, FALSE)</f>
        <v>0</v>
      </c>
      <c r="Z6786" s="121" t="b">
        <f t="shared" ref="Z6786:Z6849" si="1174">IF(AC6786&lt;&gt;"No",TRUE, FALSE)</f>
        <v>0</v>
      </c>
      <c r="AA6786" s="111" t="b">
        <f t="shared" ref="AA6786:AA6849" si="1175">IF(H6785&lt;&gt;0, TRUE,FALSE)</f>
        <v>1</v>
      </c>
      <c r="AB6786" s="121" t="b">
        <f t="shared" ref="AB6786:AB6849" si="1176">IF(J6786&lt;&gt;0, TRUE, FALSE)</f>
        <v>1</v>
      </c>
      <c r="AC6786" t="s">
        <v>5</v>
      </c>
      <c r="AD6786"/>
    </row>
    <row r="6787" spans="1:30" ht="16" x14ac:dyDescent="0.2">
      <c r="A6787" s="108" t="s">
        <v>4166</v>
      </c>
      <c r="B6787" s="108" t="s">
        <v>3</v>
      </c>
      <c r="C6787" s="111">
        <v>1</v>
      </c>
      <c r="D6787" s="108" t="s">
        <v>5</v>
      </c>
      <c r="E6787" s="108" t="s">
        <v>5</v>
      </c>
      <c r="F6787" s="121">
        <f t="shared" si="1166"/>
        <v>0</v>
      </c>
      <c r="G6787" s="121" t="str">
        <f>VLOOKUP(H6787, phone[#All], 2, 0)</f>
        <v>Two or More Lines</v>
      </c>
      <c r="H6787" s="108">
        <v>2</v>
      </c>
      <c r="I6787" s="120" t="str">
        <f>VLOOKUP(J6787,internet[#All], 2, 0)</f>
        <v>Fiber Optic</v>
      </c>
      <c r="J6787" s="108">
        <v>2</v>
      </c>
      <c r="K6787" s="121" t="b">
        <f>IF(AND(my_practice[[#This Row],[phone_service]]&gt;0, my_practice[[#This Row],[internet_service]]&gt;0),TRUE,FALSE)</f>
        <v>1</v>
      </c>
      <c r="L6787" s="121" t="b">
        <f>IF(AND(my_practice[[#This Row],[phone_service]]=0, my_practice[[#This Row],[internet_service]]&gt;0),TRUE,FALSE)</f>
        <v>0</v>
      </c>
      <c r="M6787" s="121" t="b">
        <f t="shared" si="1167"/>
        <v>0</v>
      </c>
      <c r="N6787" s="121" t="str">
        <f>VLOOKUP(O6787,contract[#All], 2, 0)</f>
        <v>2 Year</v>
      </c>
      <c r="O6787" s="108">
        <v>2</v>
      </c>
      <c r="P6787" s="108" t="s">
        <v>17</v>
      </c>
      <c r="Q6787" s="107">
        <v>117.35</v>
      </c>
      <c r="R6787" s="107">
        <v>8436.25</v>
      </c>
      <c r="S6787" s="111">
        <f>my_practice[[#This Row],[total_charges]]/my_practice[[#This Row],[monthly_charges]]</f>
        <v>71.889646357051561</v>
      </c>
      <c r="T6787" s="107">
        <f t="shared" si="1168"/>
        <v>117.35</v>
      </c>
      <c r="U6787" s="121">
        <f t="shared" si="1169"/>
        <v>1</v>
      </c>
      <c r="V6787" s="118">
        <f t="shared" ca="1" si="1170"/>
        <v>43932</v>
      </c>
      <c r="W6787" s="111">
        <f t="shared" si="1171"/>
        <v>2185</v>
      </c>
      <c r="X6787" s="118">
        <f t="shared" ca="1" si="1172"/>
        <v>41747</v>
      </c>
      <c r="Y6787" s="121" t="b">
        <f t="shared" si="1173"/>
        <v>1</v>
      </c>
      <c r="Z6787" s="121" t="b">
        <f t="shared" si="1174"/>
        <v>0</v>
      </c>
      <c r="AA6787" s="111" t="b">
        <f t="shared" si="1175"/>
        <v>1</v>
      </c>
      <c r="AB6787" s="121" t="b">
        <f t="shared" si="1176"/>
        <v>1</v>
      </c>
      <c r="AC6787" t="s">
        <v>5</v>
      </c>
      <c r="AD6787"/>
    </row>
    <row r="6788" spans="1:30" ht="16" x14ac:dyDescent="0.2">
      <c r="A6788" s="108" t="s">
        <v>7033</v>
      </c>
      <c r="B6788" s="108" t="s">
        <v>9</v>
      </c>
      <c r="C6788" s="111">
        <v>0</v>
      </c>
      <c r="D6788" s="108" t="s">
        <v>5</v>
      </c>
      <c r="E6788" s="108" t="s">
        <v>5</v>
      </c>
      <c r="F6788" s="121">
        <f t="shared" si="1166"/>
        <v>0</v>
      </c>
      <c r="G6788" s="121" t="str">
        <f>VLOOKUP(H6788, phone[#All], 2, 0)</f>
        <v>Two or More Lines</v>
      </c>
      <c r="H6788" s="108">
        <v>2</v>
      </c>
      <c r="I6788" s="120" t="str">
        <f>VLOOKUP(J6788,internet[#All], 2, 0)</f>
        <v>Fiber Optic</v>
      </c>
      <c r="J6788" s="108">
        <v>2</v>
      </c>
      <c r="K6788" s="121" t="b">
        <f>IF(AND(my_practice[[#This Row],[phone_service]]&gt;0, my_practice[[#This Row],[internet_service]]&gt;0),TRUE,FALSE)</f>
        <v>1</v>
      </c>
      <c r="L6788" s="121" t="b">
        <f>IF(AND(my_practice[[#This Row],[phone_service]]=0, my_practice[[#This Row],[internet_service]]&gt;0),TRUE,FALSE)</f>
        <v>0</v>
      </c>
      <c r="M6788" s="121" t="b">
        <f t="shared" si="1167"/>
        <v>0</v>
      </c>
      <c r="N6788" s="121" t="str">
        <f>VLOOKUP(O6788,contract[#All], 2, 0)</f>
        <v>1 Year</v>
      </c>
      <c r="O6788" s="108">
        <v>1</v>
      </c>
      <c r="P6788" s="108" t="s">
        <v>7</v>
      </c>
      <c r="Q6788" s="107">
        <v>104.95</v>
      </c>
      <c r="R6788" s="107">
        <v>7544.3</v>
      </c>
      <c r="S6788" s="111">
        <f>my_practice[[#This Row],[total_charges]]/my_practice[[#This Row],[monthly_charges]]</f>
        <v>71.884707003334924</v>
      </c>
      <c r="T6788" s="107">
        <f t="shared" si="1168"/>
        <v>104.95</v>
      </c>
      <c r="U6788" s="121">
        <f t="shared" si="1169"/>
        <v>1</v>
      </c>
      <c r="V6788" s="118">
        <f t="shared" ca="1" si="1170"/>
        <v>43932</v>
      </c>
      <c r="W6788" s="111">
        <f t="shared" si="1171"/>
        <v>2185</v>
      </c>
      <c r="X6788" s="118">
        <f t="shared" ca="1" si="1172"/>
        <v>41747</v>
      </c>
      <c r="Y6788" s="121" t="b">
        <f t="shared" si="1173"/>
        <v>0</v>
      </c>
      <c r="Z6788" s="121" t="b">
        <f t="shared" si="1174"/>
        <v>0</v>
      </c>
      <c r="AA6788" s="111" t="b">
        <f t="shared" si="1175"/>
        <v>1</v>
      </c>
      <c r="AB6788" s="121" t="b">
        <f t="shared" si="1176"/>
        <v>1</v>
      </c>
      <c r="AC6788" t="s">
        <v>5</v>
      </c>
      <c r="AD6788"/>
    </row>
    <row r="6789" spans="1:30" ht="16" x14ac:dyDescent="0.2">
      <c r="A6789" s="108" t="s">
        <v>6658</v>
      </c>
      <c r="B6789" s="108" t="s">
        <v>3</v>
      </c>
      <c r="C6789" s="111">
        <v>0</v>
      </c>
      <c r="D6789" s="108" t="s">
        <v>4</v>
      </c>
      <c r="E6789" s="108" t="s">
        <v>4</v>
      </c>
      <c r="F6789" s="121">
        <f t="shared" si="1166"/>
        <v>3</v>
      </c>
      <c r="G6789" s="121" t="str">
        <f>VLOOKUP(H6789, phone[#All], 2, 0)</f>
        <v>One Line</v>
      </c>
      <c r="H6789" s="108">
        <v>1</v>
      </c>
      <c r="I6789" s="120" t="str">
        <f>VLOOKUP(J6789,internet[#All], 2, 0)</f>
        <v>DSL</v>
      </c>
      <c r="J6789" s="108">
        <v>1</v>
      </c>
      <c r="K6789" s="121" t="b">
        <f>IF(AND(my_practice[[#This Row],[phone_service]]&gt;0, my_practice[[#This Row],[internet_service]]&gt;0),TRUE,FALSE)</f>
        <v>1</v>
      </c>
      <c r="L6789" s="121" t="b">
        <f>IF(AND(my_practice[[#This Row],[phone_service]]=0, my_practice[[#This Row],[internet_service]]&gt;0),TRUE,FALSE)</f>
        <v>0</v>
      </c>
      <c r="M6789" s="121" t="b">
        <f t="shared" si="1167"/>
        <v>0</v>
      </c>
      <c r="N6789" s="121" t="str">
        <f>VLOOKUP(O6789,contract[#All], 2, 0)</f>
        <v>2 Year</v>
      </c>
      <c r="O6789" s="108">
        <v>2</v>
      </c>
      <c r="P6789" s="108" t="s">
        <v>17</v>
      </c>
      <c r="Q6789" s="107">
        <v>77.55</v>
      </c>
      <c r="R6789" s="107">
        <v>5574.35</v>
      </c>
      <c r="S6789" s="111">
        <f>my_practice[[#This Row],[total_charges]]/my_practice[[#This Row],[monthly_charges]]</f>
        <v>71.88072211476468</v>
      </c>
      <c r="T6789" s="107">
        <f t="shared" si="1168"/>
        <v>77.55</v>
      </c>
      <c r="U6789" s="121">
        <f t="shared" si="1169"/>
        <v>1</v>
      </c>
      <c r="V6789" s="118">
        <f t="shared" ca="1" si="1170"/>
        <v>43932</v>
      </c>
      <c r="W6789" s="111">
        <f t="shared" si="1171"/>
        <v>2185</v>
      </c>
      <c r="X6789" s="118">
        <f t="shared" ca="1" si="1172"/>
        <v>41747</v>
      </c>
      <c r="Y6789" s="121" t="b">
        <f t="shared" si="1173"/>
        <v>1</v>
      </c>
      <c r="Z6789" s="121" t="b">
        <f t="shared" si="1174"/>
        <v>0</v>
      </c>
      <c r="AA6789" s="111" t="b">
        <f t="shared" si="1175"/>
        <v>1</v>
      </c>
      <c r="AB6789" s="121" t="b">
        <f t="shared" si="1176"/>
        <v>1</v>
      </c>
      <c r="AC6789" t="s">
        <v>5</v>
      </c>
      <c r="AD6789"/>
    </row>
    <row r="6790" spans="1:30" ht="16" x14ac:dyDescent="0.2">
      <c r="A6790" s="108" t="s">
        <v>5124</v>
      </c>
      <c r="B6790" s="108" t="s">
        <v>3</v>
      </c>
      <c r="C6790" s="111">
        <v>0</v>
      </c>
      <c r="D6790" s="108" t="s">
        <v>4</v>
      </c>
      <c r="E6790" s="108" t="s">
        <v>4</v>
      </c>
      <c r="F6790" s="121">
        <f t="shared" si="1166"/>
        <v>3</v>
      </c>
      <c r="G6790" s="121" t="str">
        <f>VLOOKUP(H6790, phone[#All], 2, 0)</f>
        <v>Two or More Lines</v>
      </c>
      <c r="H6790" s="108">
        <v>2</v>
      </c>
      <c r="I6790" s="120" t="str">
        <f>VLOOKUP(J6790,internet[#All], 2, 0)</f>
        <v>Fiber Optic</v>
      </c>
      <c r="J6790" s="108">
        <v>2</v>
      </c>
      <c r="K6790" s="121" t="b">
        <f>IF(AND(my_practice[[#This Row],[phone_service]]&gt;0, my_practice[[#This Row],[internet_service]]&gt;0),TRUE,FALSE)</f>
        <v>1</v>
      </c>
      <c r="L6790" s="121" t="b">
        <f>IF(AND(my_practice[[#This Row],[phone_service]]=0, my_practice[[#This Row],[internet_service]]&gt;0),TRUE,FALSE)</f>
        <v>0</v>
      </c>
      <c r="M6790" s="121" t="b">
        <f t="shared" si="1167"/>
        <v>0</v>
      </c>
      <c r="N6790" s="121" t="str">
        <f>VLOOKUP(O6790,contract[#All], 2, 0)</f>
        <v>2 Year</v>
      </c>
      <c r="O6790" s="108">
        <v>2</v>
      </c>
      <c r="P6790" s="108" t="s">
        <v>17</v>
      </c>
      <c r="Q6790" s="107">
        <v>113.65</v>
      </c>
      <c r="R6790" s="107">
        <v>8166.8</v>
      </c>
      <c r="S6790" s="111">
        <f>my_practice[[#This Row],[total_charges]]/my_practice[[#This Row],[monthly_charges]]</f>
        <v>71.859216893972715</v>
      </c>
      <c r="T6790" s="107">
        <f t="shared" si="1168"/>
        <v>113.65000000000002</v>
      </c>
      <c r="U6790" s="121" t="e">
        <f t="shared" si="1169"/>
        <v>#N/A</v>
      </c>
      <c r="V6790" s="118">
        <f t="shared" ca="1" si="1170"/>
        <v>43932</v>
      </c>
      <c r="W6790" s="111">
        <f t="shared" si="1171"/>
        <v>2185</v>
      </c>
      <c r="X6790" s="118">
        <f t="shared" ca="1" si="1172"/>
        <v>41747</v>
      </c>
      <c r="Y6790" s="121" t="b">
        <f t="shared" si="1173"/>
        <v>1</v>
      </c>
      <c r="Z6790" s="121" t="b">
        <f t="shared" si="1174"/>
        <v>0</v>
      </c>
      <c r="AA6790" s="111" t="b">
        <f t="shared" si="1175"/>
        <v>1</v>
      </c>
      <c r="AB6790" s="121" t="b">
        <f t="shared" si="1176"/>
        <v>1</v>
      </c>
      <c r="AC6790" t="s">
        <v>5</v>
      </c>
      <c r="AD6790"/>
    </row>
    <row r="6791" spans="1:30" ht="16" x14ac:dyDescent="0.2">
      <c r="A6791" s="108" t="s">
        <v>3745</v>
      </c>
      <c r="B6791" s="108" t="s">
        <v>3</v>
      </c>
      <c r="C6791" s="111">
        <v>1</v>
      </c>
      <c r="D6791" s="108" t="s">
        <v>5</v>
      </c>
      <c r="E6791" s="108" t="s">
        <v>5</v>
      </c>
      <c r="F6791" s="121">
        <f t="shared" si="1166"/>
        <v>0</v>
      </c>
      <c r="G6791" s="121" t="str">
        <f>VLOOKUP(H6791, phone[#All], 2, 0)</f>
        <v>Two or More Lines</v>
      </c>
      <c r="H6791" s="108">
        <v>2</v>
      </c>
      <c r="I6791" s="120" t="str">
        <f>VLOOKUP(J6791,internet[#All], 2, 0)</f>
        <v>Fiber Optic</v>
      </c>
      <c r="J6791" s="108">
        <v>2</v>
      </c>
      <c r="K6791" s="121" t="b">
        <f>IF(AND(my_practice[[#This Row],[phone_service]]&gt;0, my_practice[[#This Row],[internet_service]]&gt;0),TRUE,FALSE)</f>
        <v>1</v>
      </c>
      <c r="L6791" s="121" t="b">
        <f>IF(AND(my_practice[[#This Row],[phone_service]]=0, my_practice[[#This Row],[internet_service]]&gt;0),TRUE,FALSE)</f>
        <v>0</v>
      </c>
      <c r="M6791" s="121" t="b">
        <f t="shared" si="1167"/>
        <v>0</v>
      </c>
      <c r="N6791" s="121" t="str">
        <f>VLOOKUP(O6791,contract[#All], 2, 0)</f>
        <v>2 Year</v>
      </c>
      <c r="O6791" s="108">
        <v>2</v>
      </c>
      <c r="P6791" s="108" t="s">
        <v>13</v>
      </c>
      <c r="Q6791" s="107">
        <v>108.1</v>
      </c>
      <c r="R6791" s="107">
        <v>7774.05</v>
      </c>
      <c r="S6791" s="111">
        <f>my_practice[[#This Row],[total_charges]]/my_practice[[#This Row],[monthly_charges]]</f>
        <v>71.915356151711379</v>
      </c>
      <c r="T6791" s="107">
        <f t="shared" si="1168"/>
        <v>108.10000000000001</v>
      </c>
      <c r="U6791" s="121" t="e">
        <f t="shared" si="1169"/>
        <v>#N/A</v>
      </c>
      <c r="V6791" s="118">
        <f t="shared" ca="1" si="1170"/>
        <v>43932</v>
      </c>
      <c r="W6791" s="111">
        <f t="shared" si="1171"/>
        <v>2186</v>
      </c>
      <c r="X6791" s="118">
        <f t="shared" ca="1" si="1172"/>
        <v>41746</v>
      </c>
      <c r="Y6791" s="121" t="b">
        <f t="shared" si="1173"/>
        <v>1</v>
      </c>
      <c r="Z6791" s="121" t="b">
        <f t="shared" si="1174"/>
        <v>0</v>
      </c>
      <c r="AA6791" s="111" t="b">
        <f t="shared" si="1175"/>
        <v>1</v>
      </c>
      <c r="AB6791" s="121" t="b">
        <f t="shared" si="1176"/>
        <v>1</v>
      </c>
      <c r="AC6791" t="s">
        <v>5</v>
      </c>
      <c r="AD6791"/>
    </row>
    <row r="6792" spans="1:30" ht="16" x14ac:dyDescent="0.2">
      <c r="A6792" s="108" t="s">
        <v>4274</v>
      </c>
      <c r="B6792" s="108" t="s">
        <v>3</v>
      </c>
      <c r="C6792" s="111">
        <v>0</v>
      </c>
      <c r="D6792" s="108" t="s">
        <v>4</v>
      </c>
      <c r="E6792" s="108" t="s">
        <v>5</v>
      </c>
      <c r="F6792" s="121">
        <f t="shared" si="1166"/>
        <v>1</v>
      </c>
      <c r="G6792" s="121" t="str">
        <f>VLOOKUP(H6792, phone[#All], 2, 0)</f>
        <v>Two or More Lines</v>
      </c>
      <c r="H6792" s="108">
        <v>2</v>
      </c>
      <c r="I6792" s="120" t="str">
        <f>VLOOKUP(J6792,internet[#All], 2, 0)</f>
        <v>Fiber Optic</v>
      </c>
      <c r="J6792" s="108">
        <v>2</v>
      </c>
      <c r="K6792" s="121" t="b">
        <f>IF(AND(my_practice[[#This Row],[phone_service]]&gt;0, my_practice[[#This Row],[internet_service]]&gt;0),TRUE,FALSE)</f>
        <v>1</v>
      </c>
      <c r="L6792" s="121" t="b">
        <f>IF(AND(my_practice[[#This Row],[phone_service]]=0, my_practice[[#This Row],[internet_service]]&gt;0),TRUE,FALSE)</f>
        <v>0</v>
      </c>
      <c r="M6792" s="121" t="b">
        <f t="shared" si="1167"/>
        <v>0</v>
      </c>
      <c r="N6792" s="121" t="str">
        <f>VLOOKUP(O6792,contract[#All], 2, 0)</f>
        <v>2 Year</v>
      </c>
      <c r="O6792" s="108">
        <v>2</v>
      </c>
      <c r="P6792" s="108" t="s">
        <v>17</v>
      </c>
      <c r="Q6792" s="107">
        <v>115.55</v>
      </c>
      <c r="R6792" s="107">
        <v>8312.4</v>
      </c>
      <c r="S6792" s="111">
        <f>my_practice[[#This Row],[total_charges]]/my_practice[[#This Row],[monthly_charges]]</f>
        <v>71.937689311986148</v>
      </c>
      <c r="T6792" s="107">
        <f t="shared" si="1168"/>
        <v>115.55</v>
      </c>
      <c r="U6792" s="121">
        <f t="shared" si="1169"/>
        <v>1</v>
      </c>
      <c r="V6792" s="118">
        <f t="shared" ca="1" si="1170"/>
        <v>43932</v>
      </c>
      <c r="W6792" s="111">
        <f t="shared" si="1171"/>
        <v>2187</v>
      </c>
      <c r="X6792" s="118">
        <f t="shared" ca="1" si="1172"/>
        <v>41745</v>
      </c>
      <c r="Y6792" s="121" t="b">
        <f t="shared" si="1173"/>
        <v>1</v>
      </c>
      <c r="Z6792" s="121" t="b">
        <f t="shared" si="1174"/>
        <v>0</v>
      </c>
      <c r="AA6792" s="111" t="b">
        <f t="shared" si="1175"/>
        <v>1</v>
      </c>
      <c r="AB6792" s="121" t="b">
        <f t="shared" si="1176"/>
        <v>1</v>
      </c>
      <c r="AC6792" t="s">
        <v>5</v>
      </c>
      <c r="AD6792"/>
    </row>
    <row r="6793" spans="1:30" ht="16" x14ac:dyDescent="0.2">
      <c r="A6793" s="108" t="s">
        <v>6200</v>
      </c>
      <c r="B6793" s="108" t="s">
        <v>9</v>
      </c>
      <c r="C6793" s="111">
        <v>0</v>
      </c>
      <c r="D6793" s="108" t="s">
        <v>4</v>
      </c>
      <c r="E6793" s="108" t="s">
        <v>4</v>
      </c>
      <c r="F6793" s="121">
        <f t="shared" si="1166"/>
        <v>3</v>
      </c>
      <c r="G6793" s="121" t="str">
        <f>VLOOKUP(H6793, phone[#All], 2, 0)</f>
        <v>Two or More Lines</v>
      </c>
      <c r="H6793" s="108">
        <v>2</v>
      </c>
      <c r="I6793" s="120" t="str">
        <f>VLOOKUP(J6793,internet[#All], 2, 0)</f>
        <v>DSL</v>
      </c>
      <c r="J6793" s="108">
        <v>1</v>
      </c>
      <c r="K6793" s="121" t="b">
        <f>IF(AND(my_practice[[#This Row],[phone_service]]&gt;0, my_practice[[#This Row],[internet_service]]&gt;0),TRUE,FALSE)</f>
        <v>1</v>
      </c>
      <c r="L6793" s="121" t="b">
        <f>IF(AND(my_practice[[#This Row],[phone_service]]=0, my_practice[[#This Row],[internet_service]]&gt;0),TRUE,FALSE)</f>
        <v>0</v>
      </c>
      <c r="M6793" s="121" t="b">
        <f t="shared" si="1167"/>
        <v>0</v>
      </c>
      <c r="N6793" s="121" t="str">
        <f>VLOOKUP(O6793,contract[#All], 2, 0)</f>
        <v>2 Year</v>
      </c>
      <c r="O6793" s="108">
        <v>2</v>
      </c>
      <c r="P6793" s="108" t="s">
        <v>17</v>
      </c>
      <c r="Q6793" s="107">
        <v>91.95</v>
      </c>
      <c r="R6793" s="107">
        <v>6614.9</v>
      </c>
      <c r="S6793" s="111">
        <f>my_practice[[#This Row],[total_charges]]/my_practice[[#This Row],[monthly_charges]]</f>
        <v>71.940184883088634</v>
      </c>
      <c r="T6793" s="107">
        <f t="shared" si="1168"/>
        <v>91.95</v>
      </c>
      <c r="U6793" s="121">
        <f t="shared" si="1169"/>
        <v>1</v>
      </c>
      <c r="V6793" s="118">
        <f t="shared" ca="1" si="1170"/>
        <v>43932</v>
      </c>
      <c r="W6793" s="111">
        <f t="shared" si="1171"/>
        <v>2187</v>
      </c>
      <c r="X6793" s="118">
        <f t="shared" ca="1" si="1172"/>
        <v>41745</v>
      </c>
      <c r="Y6793" s="121" t="b">
        <f t="shared" si="1173"/>
        <v>0</v>
      </c>
      <c r="Z6793" s="121" t="b">
        <f t="shared" si="1174"/>
        <v>0</v>
      </c>
      <c r="AA6793" s="111" t="b">
        <f t="shared" si="1175"/>
        <v>1</v>
      </c>
      <c r="AB6793" s="121" t="b">
        <f t="shared" si="1176"/>
        <v>1</v>
      </c>
      <c r="AC6793" t="s">
        <v>5</v>
      </c>
      <c r="AD6793"/>
    </row>
    <row r="6794" spans="1:30" ht="16" x14ac:dyDescent="0.2">
      <c r="A6794" s="108" t="s">
        <v>5481</v>
      </c>
      <c r="B6794" s="108" t="s">
        <v>3</v>
      </c>
      <c r="C6794" s="111">
        <v>1</v>
      </c>
      <c r="D6794" s="108" t="s">
        <v>4</v>
      </c>
      <c r="E6794" s="108" t="s">
        <v>5</v>
      </c>
      <c r="F6794" s="121">
        <f t="shared" si="1166"/>
        <v>1</v>
      </c>
      <c r="G6794" s="121" t="str">
        <f>VLOOKUP(H6794, phone[#All], 2, 0)</f>
        <v>One Line</v>
      </c>
      <c r="H6794" s="108">
        <v>1</v>
      </c>
      <c r="I6794" s="120" t="str">
        <f>VLOOKUP(J6794,internet[#All], 2, 0)</f>
        <v>Fiber Optic</v>
      </c>
      <c r="J6794" s="108">
        <v>2</v>
      </c>
      <c r="K6794" s="121" t="b">
        <f>IF(AND(my_practice[[#This Row],[phone_service]]&gt;0, my_practice[[#This Row],[internet_service]]&gt;0),TRUE,FALSE)</f>
        <v>1</v>
      </c>
      <c r="L6794" s="121" t="b">
        <f>IF(AND(my_practice[[#This Row],[phone_service]]=0, my_practice[[#This Row],[internet_service]]&gt;0),TRUE,FALSE)</f>
        <v>0</v>
      </c>
      <c r="M6794" s="121" t="b">
        <f t="shared" si="1167"/>
        <v>0</v>
      </c>
      <c r="N6794" s="121" t="str">
        <f>VLOOKUP(O6794,contract[#All], 2, 0)</f>
        <v>2 Year</v>
      </c>
      <c r="O6794" s="108">
        <v>2</v>
      </c>
      <c r="P6794" s="108" t="s">
        <v>17</v>
      </c>
      <c r="Q6794" s="107">
        <v>89.45</v>
      </c>
      <c r="R6794" s="107">
        <v>6435.25</v>
      </c>
      <c r="S6794" s="111">
        <f>my_practice[[#This Row],[total_charges]]/my_practice[[#This Row],[monthly_charges]]</f>
        <v>71.942425936277246</v>
      </c>
      <c r="T6794" s="107">
        <f t="shared" si="1168"/>
        <v>89.45</v>
      </c>
      <c r="U6794" s="121">
        <f t="shared" si="1169"/>
        <v>1</v>
      </c>
      <c r="V6794" s="118">
        <f t="shared" ca="1" si="1170"/>
        <v>43932</v>
      </c>
      <c r="W6794" s="111">
        <f t="shared" si="1171"/>
        <v>2187</v>
      </c>
      <c r="X6794" s="118">
        <f t="shared" ca="1" si="1172"/>
        <v>41745</v>
      </c>
      <c r="Y6794" s="121" t="b">
        <f t="shared" si="1173"/>
        <v>1</v>
      </c>
      <c r="Z6794" s="121" t="b">
        <f t="shared" si="1174"/>
        <v>0</v>
      </c>
      <c r="AA6794" s="111" t="b">
        <f t="shared" si="1175"/>
        <v>1</v>
      </c>
      <c r="AB6794" s="121" t="b">
        <f t="shared" si="1176"/>
        <v>1</v>
      </c>
      <c r="AC6794" t="s">
        <v>5</v>
      </c>
      <c r="AD6794"/>
    </row>
    <row r="6795" spans="1:30" ht="16" x14ac:dyDescent="0.2">
      <c r="A6795" s="108" t="s">
        <v>4631</v>
      </c>
      <c r="B6795" s="108" t="s">
        <v>9</v>
      </c>
      <c r="C6795" s="111">
        <v>0</v>
      </c>
      <c r="D6795" s="108" t="s">
        <v>4</v>
      </c>
      <c r="E6795" s="108" t="s">
        <v>5</v>
      </c>
      <c r="F6795" s="121">
        <f t="shared" si="1166"/>
        <v>1</v>
      </c>
      <c r="G6795" s="121" t="str">
        <f>VLOOKUP(H6795, phone[#All], 2, 0)</f>
        <v>Two or More Lines</v>
      </c>
      <c r="H6795" s="108">
        <v>2</v>
      </c>
      <c r="I6795" s="120" t="str">
        <f>VLOOKUP(J6795,internet[#All], 2, 0)</f>
        <v>Fiber Optic</v>
      </c>
      <c r="J6795" s="108">
        <v>2</v>
      </c>
      <c r="K6795" s="121" t="b">
        <f>IF(AND(my_practice[[#This Row],[phone_service]]&gt;0, my_practice[[#This Row],[internet_service]]&gt;0),TRUE,FALSE)</f>
        <v>1</v>
      </c>
      <c r="L6795" s="121" t="b">
        <f>IF(AND(my_practice[[#This Row],[phone_service]]=0, my_practice[[#This Row],[internet_service]]&gt;0),TRUE,FALSE)</f>
        <v>0</v>
      </c>
      <c r="M6795" s="121" t="b">
        <f t="shared" si="1167"/>
        <v>0</v>
      </c>
      <c r="N6795" s="121" t="str">
        <f>VLOOKUP(O6795,contract[#All], 2, 0)</f>
        <v>2 Year</v>
      </c>
      <c r="O6795" s="108">
        <v>2</v>
      </c>
      <c r="P6795" s="108" t="s">
        <v>17</v>
      </c>
      <c r="Q6795" s="107">
        <v>115.8</v>
      </c>
      <c r="R6795" s="107">
        <v>8332.15</v>
      </c>
      <c r="S6795" s="111">
        <f>my_practice[[#This Row],[total_charges]]/my_practice[[#This Row],[monthly_charges]]</f>
        <v>71.952936096718474</v>
      </c>
      <c r="T6795" s="107">
        <f t="shared" si="1168"/>
        <v>115.80000000000001</v>
      </c>
      <c r="U6795" s="121" t="e">
        <f t="shared" si="1169"/>
        <v>#N/A</v>
      </c>
      <c r="V6795" s="118">
        <f t="shared" ca="1" si="1170"/>
        <v>43932</v>
      </c>
      <c r="W6795" s="111">
        <f t="shared" si="1171"/>
        <v>2187</v>
      </c>
      <c r="X6795" s="118">
        <f t="shared" ca="1" si="1172"/>
        <v>41745</v>
      </c>
      <c r="Y6795" s="121" t="b">
        <f t="shared" si="1173"/>
        <v>0</v>
      </c>
      <c r="Z6795" s="121" t="b">
        <f t="shared" si="1174"/>
        <v>0</v>
      </c>
      <c r="AA6795" s="111" t="b">
        <f t="shared" si="1175"/>
        <v>1</v>
      </c>
      <c r="AB6795" s="121" t="b">
        <f t="shared" si="1176"/>
        <v>1</v>
      </c>
      <c r="AC6795" t="s">
        <v>5</v>
      </c>
      <c r="AD6795"/>
    </row>
    <row r="6796" spans="1:30" ht="16" x14ac:dyDescent="0.2">
      <c r="A6796" s="108" t="s">
        <v>3549</v>
      </c>
      <c r="B6796" s="108" t="s">
        <v>9</v>
      </c>
      <c r="C6796" s="111">
        <v>0</v>
      </c>
      <c r="D6796" s="108" t="s">
        <v>4</v>
      </c>
      <c r="E6796" s="108" t="s">
        <v>4</v>
      </c>
      <c r="F6796" s="121">
        <f t="shared" si="1166"/>
        <v>3</v>
      </c>
      <c r="G6796" s="121" t="str">
        <f>VLOOKUP(H6796, phone[#All], 2, 0)</f>
        <v>One Line</v>
      </c>
      <c r="H6796" s="108">
        <v>1</v>
      </c>
      <c r="I6796" s="120" t="str">
        <f>VLOOKUP(J6796,internet[#All], 2, 0)</f>
        <v>Fiber Optic</v>
      </c>
      <c r="J6796" s="108">
        <v>2</v>
      </c>
      <c r="K6796" s="121" t="b">
        <f>IF(AND(my_practice[[#This Row],[phone_service]]&gt;0, my_practice[[#This Row],[internet_service]]&gt;0),TRUE,FALSE)</f>
        <v>1</v>
      </c>
      <c r="L6796" s="121" t="b">
        <f>IF(AND(my_practice[[#This Row],[phone_service]]=0, my_practice[[#This Row],[internet_service]]&gt;0),TRUE,FALSE)</f>
        <v>0</v>
      </c>
      <c r="M6796" s="121" t="b">
        <f t="shared" si="1167"/>
        <v>0</v>
      </c>
      <c r="N6796" s="121" t="str">
        <f>VLOOKUP(O6796,contract[#All], 2, 0)</f>
        <v>2 Year</v>
      </c>
      <c r="O6796" s="108">
        <v>2</v>
      </c>
      <c r="P6796" s="108" t="s">
        <v>17</v>
      </c>
      <c r="Q6796" s="107">
        <v>100.2</v>
      </c>
      <c r="R6796" s="107">
        <v>7209</v>
      </c>
      <c r="S6796" s="111">
        <f>my_practice[[#This Row],[total_charges]]/my_practice[[#This Row],[monthly_charges]]</f>
        <v>71.946107784431135</v>
      </c>
      <c r="T6796" s="107">
        <f t="shared" si="1168"/>
        <v>100.2</v>
      </c>
      <c r="U6796" s="121">
        <f t="shared" si="1169"/>
        <v>1</v>
      </c>
      <c r="V6796" s="118">
        <f t="shared" ca="1" si="1170"/>
        <v>43932</v>
      </c>
      <c r="W6796" s="111">
        <f t="shared" si="1171"/>
        <v>2187</v>
      </c>
      <c r="X6796" s="118">
        <f t="shared" ca="1" si="1172"/>
        <v>41745</v>
      </c>
      <c r="Y6796" s="121" t="b">
        <f t="shared" si="1173"/>
        <v>0</v>
      </c>
      <c r="Z6796" s="121" t="b">
        <f t="shared" si="1174"/>
        <v>0</v>
      </c>
      <c r="AA6796" s="111" t="b">
        <f t="shared" si="1175"/>
        <v>1</v>
      </c>
      <c r="AB6796" s="121" t="b">
        <f t="shared" si="1176"/>
        <v>1</v>
      </c>
      <c r="AC6796" t="s">
        <v>5</v>
      </c>
      <c r="AD6796"/>
    </row>
    <row r="6797" spans="1:30" ht="16" x14ac:dyDescent="0.2">
      <c r="A6797" s="108" t="s">
        <v>5025</v>
      </c>
      <c r="B6797" s="108" t="s">
        <v>9</v>
      </c>
      <c r="C6797" s="111">
        <v>1</v>
      </c>
      <c r="D6797" s="108" t="s">
        <v>4</v>
      </c>
      <c r="E6797" s="108" t="s">
        <v>5</v>
      </c>
      <c r="F6797" s="121">
        <f t="shared" si="1166"/>
        <v>1</v>
      </c>
      <c r="G6797" s="121" t="str">
        <f>VLOOKUP(H6797, phone[#All], 2, 0)</f>
        <v>No Phone Service</v>
      </c>
      <c r="H6797" s="108">
        <v>0</v>
      </c>
      <c r="I6797" s="120" t="str">
        <f>VLOOKUP(J6797,internet[#All], 2, 0)</f>
        <v>DSL</v>
      </c>
      <c r="J6797" s="108">
        <v>1</v>
      </c>
      <c r="K6797" s="121" t="b">
        <f>IF(AND(my_practice[[#This Row],[phone_service]]&gt;0, my_practice[[#This Row],[internet_service]]&gt;0),TRUE,FALSE)</f>
        <v>0</v>
      </c>
      <c r="L6797" s="121" t="b">
        <f>IF(AND(my_practice[[#This Row],[phone_service]]=0, my_practice[[#This Row],[internet_service]]&gt;0),TRUE,FALSE)</f>
        <v>1</v>
      </c>
      <c r="M6797" s="121" t="b">
        <f t="shared" si="1167"/>
        <v>0</v>
      </c>
      <c r="N6797" s="121" t="str">
        <f>VLOOKUP(O6797,contract[#All], 2, 0)</f>
        <v>Month-to-Month</v>
      </c>
      <c r="O6797" s="108">
        <v>0</v>
      </c>
      <c r="P6797" s="108" t="s">
        <v>13</v>
      </c>
      <c r="Q6797" s="107">
        <v>52.3</v>
      </c>
      <c r="R6797" s="107">
        <v>3765.05</v>
      </c>
      <c r="S6797" s="111">
        <f>my_practice[[#This Row],[total_charges]]/my_practice[[#This Row],[monthly_charges]]</f>
        <v>71.989483747609953</v>
      </c>
      <c r="T6797" s="107">
        <f t="shared" si="1168"/>
        <v>52.3</v>
      </c>
      <c r="U6797" s="121">
        <f t="shared" si="1169"/>
        <v>1</v>
      </c>
      <c r="V6797" s="118">
        <f t="shared" ca="1" si="1170"/>
        <v>43932</v>
      </c>
      <c r="W6797" s="111">
        <f t="shared" si="1171"/>
        <v>2188</v>
      </c>
      <c r="X6797" s="118">
        <f t="shared" ca="1" si="1172"/>
        <v>41744</v>
      </c>
      <c r="Y6797" s="121" t="b">
        <f t="shared" si="1173"/>
        <v>0</v>
      </c>
      <c r="Z6797" s="121" t="b">
        <f t="shared" si="1174"/>
        <v>0</v>
      </c>
      <c r="AA6797" s="111" t="b">
        <f t="shared" si="1175"/>
        <v>1</v>
      </c>
      <c r="AB6797" s="121" t="b">
        <f t="shared" si="1176"/>
        <v>1</v>
      </c>
      <c r="AC6797" t="s">
        <v>5</v>
      </c>
      <c r="AD6797"/>
    </row>
    <row r="6798" spans="1:30" ht="16" x14ac:dyDescent="0.2">
      <c r="A6798" s="108" t="s">
        <v>1880</v>
      </c>
      <c r="B6798" s="108" t="s">
        <v>9</v>
      </c>
      <c r="C6798" s="111">
        <v>0</v>
      </c>
      <c r="D6798" s="108" t="s">
        <v>4</v>
      </c>
      <c r="E6798" s="108" t="s">
        <v>4</v>
      </c>
      <c r="F6798" s="121">
        <f t="shared" si="1166"/>
        <v>3</v>
      </c>
      <c r="G6798" s="121" t="str">
        <f>VLOOKUP(H6798, phone[#All], 2, 0)</f>
        <v>Two or More Lines</v>
      </c>
      <c r="H6798" s="108">
        <v>2</v>
      </c>
      <c r="I6798" s="120" t="str">
        <f>VLOOKUP(J6798,internet[#All], 2, 0)</f>
        <v>No Internet Service</v>
      </c>
      <c r="J6798" s="108">
        <v>0</v>
      </c>
      <c r="K6798" s="121" t="b">
        <f>IF(AND(my_practice[[#This Row],[phone_service]]&gt;0, my_practice[[#This Row],[internet_service]]&gt;0),TRUE,FALSE)</f>
        <v>0</v>
      </c>
      <c r="L6798" s="121" t="b">
        <f>IF(AND(my_practice[[#This Row],[phone_service]]=0, my_practice[[#This Row],[internet_service]]&gt;0),TRUE,FALSE)</f>
        <v>0</v>
      </c>
      <c r="M6798" s="121" t="b">
        <f t="shared" si="1167"/>
        <v>1</v>
      </c>
      <c r="N6798" s="121" t="str">
        <f>VLOOKUP(O6798,contract[#All], 2, 0)</f>
        <v>2 Year</v>
      </c>
      <c r="O6798" s="108">
        <v>2</v>
      </c>
      <c r="P6798" s="108" t="s">
        <v>17</v>
      </c>
      <c r="Q6798" s="107">
        <v>24.1</v>
      </c>
      <c r="R6798" s="107">
        <v>1734.65</v>
      </c>
      <c r="S6798" s="111">
        <f>my_practice[[#This Row],[total_charges]]/my_practice[[#This Row],[monthly_charges]]</f>
        <v>71.977178423236509</v>
      </c>
      <c r="T6798" s="107">
        <f t="shared" si="1168"/>
        <v>24.1</v>
      </c>
      <c r="U6798" s="121">
        <f t="shared" si="1169"/>
        <v>1</v>
      </c>
      <c r="V6798" s="118">
        <f t="shared" ca="1" si="1170"/>
        <v>43932</v>
      </c>
      <c r="W6798" s="111">
        <f t="shared" si="1171"/>
        <v>2188</v>
      </c>
      <c r="X6798" s="118">
        <f t="shared" ca="1" si="1172"/>
        <v>41744</v>
      </c>
      <c r="Y6798" s="121" t="b">
        <f t="shared" si="1173"/>
        <v>0</v>
      </c>
      <c r="Z6798" s="121" t="b">
        <f t="shared" si="1174"/>
        <v>0</v>
      </c>
      <c r="AA6798" s="111" t="b">
        <f t="shared" si="1175"/>
        <v>0</v>
      </c>
      <c r="AB6798" s="121" t="b">
        <f t="shared" si="1176"/>
        <v>0</v>
      </c>
      <c r="AC6798" t="s">
        <v>5</v>
      </c>
      <c r="AD6798"/>
    </row>
    <row r="6799" spans="1:30" ht="16" x14ac:dyDescent="0.2">
      <c r="A6799" s="108" t="s">
        <v>2912</v>
      </c>
      <c r="B6799" s="108" t="s">
        <v>3</v>
      </c>
      <c r="C6799" s="111">
        <v>0</v>
      </c>
      <c r="D6799" s="108" t="s">
        <v>4</v>
      </c>
      <c r="E6799" s="108" t="s">
        <v>4</v>
      </c>
      <c r="F6799" s="121">
        <f t="shared" si="1166"/>
        <v>3</v>
      </c>
      <c r="G6799" s="121" t="str">
        <f>VLOOKUP(H6799, phone[#All], 2, 0)</f>
        <v>Two or More Lines</v>
      </c>
      <c r="H6799" s="108">
        <v>2</v>
      </c>
      <c r="I6799" s="120" t="str">
        <f>VLOOKUP(J6799,internet[#All], 2, 0)</f>
        <v>Fiber Optic</v>
      </c>
      <c r="J6799" s="108">
        <v>2</v>
      </c>
      <c r="K6799" s="121" t="b">
        <f>IF(AND(my_practice[[#This Row],[phone_service]]&gt;0, my_practice[[#This Row],[internet_service]]&gt;0),TRUE,FALSE)</f>
        <v>1</v>
      </c>
      <c r="L6799" s="121" t="b">
        <f>IF(AND(my_practice[[#This Row],[phone_service]]=0, my_practice[[#This Row],[internet_service]]&gt;0),TRUE,FALSE)</f>
        <v>0</v>
      </c>
      <c r="M6799" s="121" t="b">
        <f t="shared" si="1167"/>
        <v>0</v>
      </c>
      <c r="N6799" s="121" t="str">
        <f>VLOOKUP(O6799,contract[#All], 2, 0)</f>
        <v>2 Year</v>
      </c>
      <c r="O6799" s="108">
        <v>2</v>
      </c>
      <c r="P6799" s="108" t="s">
        <v>7</v>
      </c>
      <c r="Q6799" s="107">
        <v>95.1</v>
      </c>
      <c r="R6799" s="107">
        <v>6843.15</v>
      </c>
      <c r="S6799" s="111">
        <f>my_practice[[#This Row],[total_charges]]/my_practice[[#This Row],[monthly_charges]]</f>
        <v>71.957413249211356</v>
      </c>
      <c r="T6799" s="107">
        <f t="shared" si="1168"/>
        <v>95.1</v>
      </c>
      <c r="U6799" s="121">
        <f t="shared" si="1169"/>
        <v>1</v>
      </c>
      <c r="V6799" s="118">
        <f t="shared" ca="1" si="1170"/>
        <v>43932</v>
      </c>
      <c r="W6799" s="111">
        <f t="shared" si="1171"/>
        <v>2188</v>
      </c>
      <c r="X6799" s="118">
        <f t="shared" ca="1" si="1172"/>
        <v>41744</v>
      </c>
      <c r="Y6799" s="121" t="b">
        <f t="shared" si="1173"/>
        <v>1</v>
      </c>
      <c r="Z6799" s="121" t="b">
        <f t="shared" si="1174"/>
        <v>0</v>
      </c>
      <c r="AA6799" s="111" t="b">
        <f t="shared" si="1175"/>
        <v>1</v>
      </c>
      <c r="AB6799" s="121" t="b">
        <f t="shared" si="1176"/>
        <v>1</v>
      </c>
      <c r="AC6799" t="s">
        <v>5</v>
      </c>
      <c r="AD6799"/>
    </row>
    <row r="6800" spans="1:30" ht="16" x14ac:dyDescent="0.2">
      <c r="A6800" s="108" t="s">
        <v>4748</v>
      </c>
      <c r="B6800" s="108" t="s">
        <v>3</v>
      </c>
      <c r="C6800" s="111">
        <v>0</v>
      </c>
      <c r="D6800" s="108" t="s">
        <v>4</v>
      </c>
      <c r="E6800" s="108" t="s">
        <v>5</v>
      </c>
      <c r="F6800" s="121">
        <f t="shared" si="1166"/>
        <v>1</v>
      </c>
      <c r="G6800" s="121" t="str">
        <f>VLOOKUP(H6800, phone[#All], 2, 0)</f>
        <v>Two or More Lines</v>
      </c>
      <c r="H6800" s="108">
        <v>2</v>
      </c>
      <c r="I6800" s="120" t="str">
        <f>VLOOKUP(J6800,internet[#All], 2, 0)</f>
        <v>Fiber Optic</v>
      </c>
      <c r="J6800" s="108">
        <v>2</v>
      </c>
      <c r="K6800" s="121" t="b">
        <f>IF(AND(my_practice[[#This Row],[phone_service]]&gt;0, my_practice[[#This Row],[internet_service]]&gt;0),TRUE,FALSE)</f>
        <v>1</v>
      </c>
      <c r="L6800" s="121" t="b">
        <f>IF(AND(my_practice[[#This Row],[phone_service]]=0, my_practice[[#This Row],[internet_service]]&gt;0),TRUE,FALSE)</f>
        <v>0</v>
      </c>
      <c r="M6800" s="121" t="b">
        <f t="shared" si="1167"/>
        <v>0</v>
      </c>
      <c r="N6800" s="121" t="str">
        <f>VLOOKUP(O6800,contract[#All], 2, 0)</f>
        <v>2 Year</v>
      </c>
      <c r="O6800" s="108">
        <v>2</v>
      </c>
      <c r="P6800" s="108" t="s">
        <v>13</v>
      </c>
      <c r="Q6800" s="107">
        <v>115.5</v>
      </c>
      <c r="R6800" s="107">
        <v>8312.75</v>
      </c>
      <c r="S6800" s="111">
        <f>my_practice[[#This Row],[total_charges]]/my_practice[[#This Row],[monthly_charges]]</f>
        <v>71.971861471861473</v>
      </c>
      <c r="T6800" s="107">
        <f t="shared" si="1168"/>
        <v>115.5</v>
      </c>
      <c r="U6800" s="121">
        <f t="shared" si="1169"/>
        <v>1</v>
      </c>
      <c r="V6800" s="118">
        <f t="shared" ca="1" si="1170"/>
        <v>43932</v>
      </c>
      <c r="W6800" s="111">
        <f t="shared" si="1171"/>
        <v>2188</v>
      </c>
      <c r="X6800" s="118">
        <f t="shared" ca="1" si="1172"/>
        <v>41744</v>
      </c>
      <c r="Y6800" s="121" t="b">
        <f t="shared" si="1173"/>
        <v>1</v>
      </c>
      <c r="Z6800" s="121" t="b">
        <f t="shared" si="1174"/>
        <v>0</v>
      </c>
      <c r="AA6800" s="111" t="b">
        <f t="shared" si="1175"/>
        <v>1</v>
      </c>
      <c r="AB6800" s="121" t="b">
        <f t="shared" si="1176"/>
        <v>1</v>
      </c>
      <c r="AC6800" t="s">
        <v>5</v>
      </c>
      <c r="AD6800"/>
    </row>
    <row r="6801" spans="1:30" ht="16" x14ac:dyDescent="0.2">
      <c r="A6801" s="108" t="s">
        <v>1311</v>
      </c>
      <c r="B6801" s="108" t="s">
        <v>9</v>
      </c>
      <c r="C6801" s="111">
        <v>0</v>
      </c>
      <c r="D6801" s="108" t="s">
        <v>4</v>
      </c>
      <c r="E6801" s="108" t="s">
        <v>5</v>
      </c>
      <c r="F6801" s="121">
        <f t="shared" si="1166"/>
        <v>1</v>
      </c>
      <c r="G6801" s="121" t="str">
        <f>VLOOKUP(H6801, phone[#All], 2, 0)</f>
        <v>Two or More Lines</v>
      </c>
      <c r="H6801" s="108">
        <v>2</v>
      </c>
      <c r="I6801" s="120" t="str">
        <f>VLOOKUP(J6801,internet[#All], 2, 0)</f>
        <v>Fiber Optic</v>
      </c>
      <c r="J6801" s="108">
        <v>2</v>
      </c>
      <c r="K6801" s="121" t="b">
        <f>IF(AND(my_practice[[#This Row],[phone_service]]&gt;0, my_practice[[#This Row],[internet_service]]&gt;0),TRUE,FALSE)</f>
        <v>1</v>
      </c>
      <c r="L6801" s="121" t="b">
        <f>IF(AND(my_practice[[#This Row],[phone_service]]=0, my_practice[[#This Row],[internet_service]]&gt;0),TRUE,FALSE)</f>
        <v>0</v>
      </c>
      <c r="M6801" s="121" t="b">
        <f t="shared" si="1167"/>
        <v>0</v>
      </c>
      <c r="N6801" s="121" t="str">
        <f>VLOOKUP(O6801,contract[#All], 2, 0)</f>
        <v>2 Year</v>
      </c>
      <c r="O6801" s="108">
        <v>2</v>
      </c>
      <c r="P6801" s="108" t="s">
        <v>17</v>
      </c>
      <c r="Q6801" s="107">
        <v>110.6</v>
      </c>
      <c r="R6801" s="107">
        <v>7962.2</v>
      </c>
      <c r="S6801" s="111">
        <f>my_practice[[#This Row],[total_charges]]/my_practice[[#This Row],[monthly_charges]]</f>
        <v>71.99095840867993</v>
      </c>
      <c r="T6801" s="107">
        <f t="shared" si="1168"/>
        <v>110.6</v>
      </c>
      <c r="U6801" s="121">
        <f t="shared" si="1169"/>
        <v>1</v>
      </c>
      <c r="V6801" s="118">
        <f t="shared" ca="1" si="1170"/>
        <v>43932</v>
      </c>
      <c r="W6801" s="111">
        <f t="shared" si="1171"/>
        <v>2189</v>
      </c>
      <c r="X6801" s="118">
        <f t="shared" ca="1" si="1172"/>
        <v>41743</v>
      </c>
      <c r="Y6801" s="121" t="b">
        <f t="shared" si="1173"/>
        <v>0</v>
      </c>
      <c r="Z6801" s="121" t="b">
        <f t="shared" si="1174"/>
        <v>0</v>
      </c>
      <c r="AA6801" s="111" t="b">
        <f t="shared" si="1175"/>
        <v>1</v>
      </c>
      <c r="AB6801" s="121" t="b">
        <f t="shared" si="1176"/>
        <v>1</v>
      </c>
      <c r="AC6801" t="s">
        <v>5</v>
      </c>
      <c r="AD6801"/>
    </row>
    <row r="6802" spans="1:30" ht="16" x14ac:dyDescent="0.2">
      <c r="A6802" s="108" t="s">
        <v>6928</v>
      </c>
      <c r="B6802" s="108" t="s">
        <v>3</v>
      </c>
      <c r="C6802" s="111">
        <v>0</v>
      </c>
      <c r="D6802" s="108" t="s">
        <v>4</v>
      </c>
      <c r="E6802" s="108" t="s">
        <v>5</v>
      </c>
      <c r="F6802" s="121">
        <f t="shared" si="1166"/>
        <v>1</v>
      </c>
      <c r="G6802" s="121" t="str">
        <f>VLOOKUP(H6802, phone[#All], 2, 0)</f>
        <v>Two or More Lines</v>
      </c>
      <c r="H6802" s="108">
        <v>2</v>
      </c>
      <c r="I6802" s="120" t="str">
        <f>VLOOKUP(J6802,internet[#All], 2, 0)</f>
        <v>Fiber Optic</v>
      </c>
      <c r="J6802" s="108">
        <v>2</v>
      </c>
      <c r="K6802" s="121" t="b">
        <f>IF(AND(my_practice[[#This Row],[phone_service]]&gt;0, my_practice[[#This Row],[internet_service]]&gt;0),TRUE,FALSE)</f>
        <v>1</v>
      </c>
      <c r="L6802" s="121" t="b">
        <f>IF(AND(my_practice[[#This Row],[phone_service]]=0, my_practice[[#This Row],[internet_service]]&gt;0),TRUE,FALSE)</f>
        <v>0</v>
      </c>
      <c r="M6802" s="121" t="b">
        <f t="shared" si="1167"/>
        <v>0</v>
      </c>
      <c r="N6802" s="121" t="str">
        <f>VLOOKUP(O6802,contract[#All], 2, 0)</f>
        <v>2 Year</v>
      </c>
      <c r="O6802" s="108">
        <v>2</v>
      </c>
      <c r="P6802" s="108" t="s">
        <v>13</v>
      </c>
      <c r="Q6802" s="107">
        <v>84.05</v>
      </c>
      <c r="R6802" s="107">
        <v>6052.25</v>
      </c>
      <c r="S6802" s="111">
        <f>my_practice[[#This Row],[total_charges]]/my_practice[[#This Row],[monthly_charges]]</f>
        <v>72.007733491969063</v>
      </c>
      <c r="T6802" s="107">
        <f t="shared" si="1168"/>
        <v>84.05</v>
      </c>
      <c r="U6802" s="121">
        <f t="shared" si="1169"/>
        <v>1</v>
      </c>
      <c r="V6802" s="118">
        <f t="shared" ca="1" si="1170"/>
        <v>43932</v>
      </c>
      <c r="W6802" s="111">
        <f t="shared" si="1171"/>
        <v>2189</v>
      </c>
      <c r="X6802" s="118">
        <f t="shared" ca="1" si="1172"/>
        <v>41743</v>
      </c>
      <c r="Y6802" s="121" t="b">
        <f t="shared" si="1173"/>
        <v>1</v>
      </c>
      <c r="Z6802" s="121" t="b">
        <f t="shared" si="1174"/>
        <v>0</v>
      </c>
      <c r="AA6802" s="111" t="b">
        <f t="shared" si="1175"/>
        <v>1</v>
      </c>
      <c r="AB6802" s="121" t="b">
        <f t="shared" si="1176"/>
        <v>1</v>
      </c>
      <c r="AC6802" t="s">
        <v>5</v>
      </c>
      <c r="AD6802"/>
    </row>
    <row r="6803" spans="1:30" ht="16" x14ac:dyDescent="0.2">
      <c r="A6803" s="108" t="s">
        <v>2251</v>
      </c>
      <c r="B6803" s="108" t="s">
        <v>3</v>
      </c>
      <c r="C6803" s="111">
        <v>1</v>
      </c>
      <c r="D6803" s="108" t="s">
        <v>4</v>
      </c>
      <c r="E6803" s="108" t="s">
        <v>4</v>
      </c>
      <c r="F6803" s="121">
        <f t="shared" si="1166"/>
        <v>3</v>
      </c>
      <c r="G6803" s="121" t="str">
        <f>VLOOKUP(H6803, phone[#All], 2, 0)</f>
        <v>Two or More Lines</v>
      </c>
      <c r="H6803" s="108">
        <v>2</v>
      </c>
      <c r="I6803" s="120" t="str">
        <f>VLOOKUP(J6803,internet[#All], 2, 0)</f>
        <v>DSL</v>
      </c>
      <c r="J6803" s="108">
        <v>1</v>
      </c>
      <c r="K6803" s="121" t="b">
        <f>IF(AND(my_practice[[#This Row],[phone_service]]&gt;0, my_practice[[#This Row],[internet_service]]&gt;0),TRUE,FALSE)</f>
        <v>1</v>
      </c>
      <c r="L6803" s="121" t="b">
        <f>IF(AND(my_practice[[#This Row],[phone_service]]=0, my_practice[[#This Row],[internet_service]]&gt;0),TRUE,FALSE)</f>
        <v>0</v>
      </c>
      <c r="M6803" s="121" t="b">
        <f t="shared" si="1167"/>
        <v>0</v>
      </c>
      <c r="N6803" s="121" t="str">
        <f>VLOOKUP(O6803,contract[#All], 2, 0)</f>
        <v>2 Year</v>
      </c>
      <c r="O6803" s="108">
        <v>2</v>
      </c>
      <c r="P6803" s="108" t="s">
        <v>17</v>
      </c>
      <c r="Q6803" s="107">
        <v>89.55</v>
      </c>
      <c r="R6803" s="107">
        <v>6448.85</v>
      </c>
      <c r="S6803" s="111">
        <f>my_practice[[#This Row],[total_charges]]/my_practice[[#This Row],[monthly_charges]]</f>
        <v>72.013958682300398</v>
      </c>
      <c r="T6803" s="107">
        <f t="shared" si="1168"/>
        <v>89.55</v>
      </c>
      <c r="U6803" s="121">
        <f t="shared" si="1169"/>
        <v>1</v>
      </c>
      <c r="V6803" s="118">
        <f t="shared" ca="1" si="1170"/>
        <v>43932</v>
      </c>
      <c r="W6803" s="111">
        <f t="shared" si="1171"/>
        <v>2189</v>
      </c>
      <c r="X6803" s="118">
        <f t="shared" ca="1" si="1172"/>
        <v>41743</v>
      </c>
      <c r="Y6803" s="121" t="b">
        <f t="shared" si="1173"/>
        <v>1</v>
      </c>
      <c r="Z6803" s="121" t="b">
        <f t="shared" si="1174"/>
        <v>0</v>
      </c>
      <c r="AA6803" s="111" t="b">
        <f t="shared" si="1175"/>
        <v>1</v>
      </c>
      <c r="AB6803" s="121" t="b">
        <f t="shared" si="1176"/>
        <v>1</v>
      </c>
      <c r="AC6803" t="s">
        <v>5</v>
      </c>
      <c r="AD6803"/>
    </row>
    <row r="6804" spans="1:30" ht="16" x14ac:dyDescent="0.2">
      <c r="A6804" s="108" t="s">
        <v>6612</v>
      </c>
      <c r="B6804" s="108" t="s">
        <v>9</v>
      </c>
      <c r="C6804" s="111">
        <v>1</v>
      </c>
      <c r="D6804" s="108" t="s">
        <v>4</v>
      </c>
      <c r="E6804" s="108" t="s">
        <v>5</v>
      </c>
      <c r="F6804" s="121">
        <f t="shared" si="1166"/>
        <v>1</v>
      </c>
      <c r="G6804" s="121" t="str">
        <f>VLOOKUP(H6804, phone[#All], 2, 0)</f>
        <v>Two or More Lines</v>
      </c>
      <c r="H6804" s="108">
        <v>2</v>
      </c>
      <c r="I6804" s="120" t="str">
        <f>VLOOKUP(J6804,internet[#All], 2, 0)</f>
        <v>Fiber Optic</v>
      </c>
      <c r="J6804" s="108">
        <v>2</v>
      </c>
      <c r="K6804" s="121" t="b">
        <f>IF(AND(my_practice[[#This Row],[phone_service]]&gt;0, my_practice[[#This Row],[internet_service]]&gt;0),TRUE,FALSE)</f>
        <v>1</v>
      </c>
      <c r="L6804" s="121" t="b">
        <f>IF(AND(my_practice[[#This Row],[phone_service]]=0, my_practice[[#This Row],[internet_service]]&gt;0),TRUE,FALSE)</f>
        <v>0</v>
      </c>
      <c r="M6804" s="121" t="b">
        <f t="shared" si="1167"/>
        <v>0</v>
      </c>
      <c r="N6804" s="121" t="str">
        <f>VLOOKUP(O6804,contract[#All], 2, 0)</f>
        <v>2 Year</v>
      </c>
      <c r="O6804" s="108">
        <v>2</v>
      </c>
      <c r="P6804" s="108" t="s">
        <v>17</v>
      </c>
      <c r="Q6804" s="107">
        <v>109.7</v>
      </c>
      <c r="R6804" s="107">
        <v>7898.45</v>
      </c>
      <c r="S6804" s="111">
        <f>my_practice[[#This Row],[total_charges]]/my_practice[[#This Row],[monthly_charges]]</f>
        <v>72.000455788514131</v>
      </c>
      <c r="T6804" s="107">
        <f t="shared" si="1168"/>
        <v>109.69999999999999</v>
      </c>
      <c r="U6804" s="121">
        <f t="shared" si="1169"/>
        <v>1</v>
      </c>
      <c r="V6804" s="118">
        <f t="shared" ca="1" si="1170"/>
        <v>43932</v>
      </c>
      <c r="W6804" s="111">
        <f t="shared" si="1171"/>
        <v>2189</v>
      </c>
      <c r="X6804" s="118">
        <f t="shared" ca="1" si="1172"/>
        <v>41743</v>
      </c>
      <c r="Y6804" s="121" t="b">
        <f t="shared" si="1173"/>
        <v>0</v>
      </c>
      <c r="Z6804" s="121" t="b">
        <f t="shared" si="1174"/>
        <v>0</v>
      </c>
      <c r="AA6804" s="111" t="b">
        <f t="shared" si="1175"/>
        <v>1</v>
      </c>
      <c r="AB6804" s="121" t="b">
        <f t="shared" si="1176"/>
        <v>1</v>
      </c>
      <c r="AC6804" t="s">
        <v>5</v>
      </c>
      <c r="AD6804"/>
    </row>
    <row r="6805" spans="1:30" ht="16" x14ac:dyDescent="0.2">
      <c r="A6805" s="108" t="s">
        <v>3118</v>
      </c>
      <c r="B6805" s="108" t="s">
        <v>3</v>
      </c>
      <c r="C6805" s="111">
        <v>0</v>
      </c>
      <c r="D6805" s="108" t="s">
        <v>4</v>
      </c>
      <c r="E6805" s="108" t="s">
        <v>5</v>
      </c>
      <c r="F6805" s="121">
        <f t="shared" si="1166"/>
        <v>1</v>
      </c>
      <c r="G6805" s="121" t="str">
        <f>VLOOKUP(H6805, phone[#All], 2, 0)</f>
        <v>Two or More Lines</v>
      </c>
      <c r="H6805" s="108">
        <v>2</v>
      </c>
      <c r="I6805" s="120" t="str">
        <f>VLOOKUP(J6805,internet[#All], 2, 0)</f>
        <v>Fiber Optic</v>
      </c>
      <c r="J6805" s="108">
        <v>2</v>
      </c>
      <c r="K6805" s="121" t="b">
        <f>IF(AND(my_practice[[#This Row],[phone_service]]&gt;0, my_practice[[#This Row],[internet_service]]&gt;0),TRUE,FALSE)</f>
        <v>1</v>
      </c>
      <c r="L6805" s="121" t="b">
        <f>IF(AND(my_practice[[#This Row],[phone_service]]=0, my_practice[[#This Row],[internet_service]]&gt;0),TRUE,FALSE)</f>
        <v>0</v>
      </c>
      <c r="M6805" s="121" t="b">
        <f t="shared" si="1167"/>
        <v>0</v>
      </c>
      <c r="N6805" s="121" t="str">
        <f>VLOOKUP(O6805,contract[#All], 2, 0)</f>
        <v>2 Year</v>
      </c>
      <c r="O6805" s="108">
        <v>2</v>
      </c>
      <c r="P6805" s="108" t="s">
        <v>13</v>
      </c>
      <c r="Q6805" s="107">
        <v>113.65</v>
      </c>
      <c r="R6805" s="107">
        <v>8182.75</v>
      </c>
      <c r="S6805" s="111">
        <f>my_practice[[#This Row],[total_charges]]/my_practice[[#This Row],[monthly_charges]]</f>
        <v>71.999560052793655</v>
      </c>
      <c r="T6805" s="107">
        <f t="shared" si="1168"/>
        <v>113.65000000000002</v>
      </c>
      <c r="U6805" s="121" t="e">
        <f t="shared" si="1169"/>
        <v>#N/A</v>
      </c>
      <c r="V6805" s="118">
        <f t="shared" ca="1" si="1170"/>
        <v>43932</v>
      </c>
      <c r="W6805" s="111">
        <f t="shared" si="1171"/>
        <v>2189</v>
      </c>
      <c r="X6805" s="118">
        <f t="shared" ca="1" si="1172"/>
        <v>41743</v>
      </c>
      <c r="Y6805" s="121" t="b">
        <f t="shared" si="1173"/>
        <v>1</v>
      </c>
      <c r="Z6805" s="121" t="b">
        <f t="shared" si="1174"/>
        <v>0</v>
      </c>
      <c r="AA6805" s="111" t="b">
        <f t="shared" si="1175"/>
        <v>1</v>
      </c>
      <c r="AB6805" s="121" t="b">
        <f t="shared" si="1176"/>
        <v>1</v>
      </c>
      <c r="AC6805" t="s">
        <v>5</v>
      </c>
      <c r="AD6805"/>
    </row>
    <row r="6806" spans="1:30" ht="16" x14ac:dyDescent="0.2">
      <c r="A6806" s="108" t="s">
        <v>3050</v>
      </c>
      <c r="B6806" s="108" t="s">
        <v>9</v>
      </c>
      <c r="C6806" s="111">
        <v>1</v>
      </c>
      <c r="D6806" s="108" t="s">
        <v>4</v>
      </c>
      <c r="E6806" s="108" t="s">
        <v>5</v>
      </c>
      <c r="F6806" s="121">
        <f t="shared" si="1166"/>
        <v>1</v>
      </c>
      <c r="G6806" s="121" t="str">
        <f>VLOOKUP(H6806, phone[#All], 2, 0)</f>
        <v>No Phone Service</v>
      </c>
      <c r="H6806" s="108">
        <v>0</v>
      </c>
      <c r="I6806" s="120" t="str">
        <f>VLOOKUP(J6806,internet[#All], 2, 0)</f>
        <v>DSL</v>
      </c>
      <c r="J6806" s="108">
        <v>1</v>
      </c>
      <c r="K6806" s="121" t="b">
        <f>IF(AND(my_practice[[#This Row],[phone_service]]&gt;0, my_practice[[#This Row],[internet_service]]&gt;0),TRUE,FALSE)</f>
        <v>0</v>
      </c>
      <c r="L6806" s="121" t="b">
        <f>IF(AND(my_practice[[#This Row],[phone_service]]=0, my_practice[[#This Row],[internet_service]]&gt;0),TRUE,FALSE)</f>
        <v>1</v>
      </c>
      <c r="M6806" s="121" t="b">
        <f t="shared" si="1167"/>
        <v>0</v>
      </c>
      <c r="N6806" s="121" t="str">
        <f>VLOOKUP(O6806,contract[#All], 2, 0)</f>
        <v>2 Year</v>
      </c>
      <c r="O6806" s="108">
        <v>2</v>
      </c>
      <c r="P6806" s="108" t="s">
        <v>17</v>
      </c>
      <c r="Q6806" s="107">
        <v>64.45</v>
      </c>
      <c r="R6806" s="107">
        <v>4641.1000000000004</v>
      </c>
      <c r="S6806" s="111">
        <f>my_practice[[#This Row],[total_charges]]/my_practice[[#This Row],[monthly_charges]]</f>
        <v>72.010861132660978</v>
      </c>
      <c r="T6806" s="107">
        <f t="shared" si="1168"/>
        <v>64.45</v>
      </c>
      <c r="U6806" s="121">
        <f t="shared" si="1169"/>
        <v>1</v>
      </c>
      <c r="V6806" s="118">
        <f t="shared" ca="1" si="1170"/>
        <v>43932</v>
      </c>
      <c r="W6806" s="111">
        <f t="shared" si="1171"/>
        <v>2189</v>
      </c>
      <c r="X6806" s="118">
        <f t="shared" ca="1" si="1172"/>
        <v>41743</v>
      </c>
      <c r="Y6806" s="121" t="b">
        <f t="shared" si="1173"/>
        <v>0</v>
      </c>
      <c r="Z6806" s="121" t="b">
        <f t="shared" si="1174"/>
        <v>0</v>
      </c>
      <c r="AA6806" s="111" t="b">
        <f t="shared" si="1175"/>
        <v>1</v>
      </c>
      <c r="AB6806" s="121" t="b">
        <f t="shared" si="1176"/>
        <v>1</v>
      </c>
      <c r="AC6806" t="s">
        <v>5</v>
      </c>
      <c r="AD6806"/>
    </row>
    <row r="6807" spans="1:30" ht="16" x14ac:dyDescent="0.2">
      <c r="A6807" s="108" t="s">
        <v>2548</v>
      </c>
      <c r="B6807" s="108" t="s">
        <v>9</v>
      </c>
      <c r="C6807" s="111">
        <v>0</v>
      </c>
      <c r="D6807" s="108" t="s">
        <v>5</v>
      </c>
      <c r="E6807" s="108" t="s">
        <v>5</v>
      </c>
      <c r="F6807" s="121">
        <f t="shared" si="1166"/>
        <v>0</v>
      </c>
      <c r="G6807" s="121" t="str">
        <f>VLOOKUP(H6807, phone[#All], 2, 0)</f>
        <v>Two or More Lines</v>
      </c>
      <c r="H6807" s="108">
        <v>2</v>
      </c>
      <c r="I6807" s="120" t="str">
        <f>VLOOKUP(J6807,internet[#All], 2, 0)</f>
        <v>Fiber Optic</v>
      </c>
      <c r="J6807" s="108">
        <v>2</v>
      </c>
      <c r="K6807" s="121" t="b">
        <f>IF(AND(my_practice[[#This Row],[phone_service]]&gt;0, my_practice[[#This Row],[internet_service]]&gt;0),TRUE,FALSE)</f>
        <v>1</v>
      </c>
      <c r="L6807" s="121" t="b">
        <f>IF(AND(my_practice[[#This Row],[phone_service]]=0, my_practice[[#This Row],[internet_service]]&gt;0),TRUE,FALSE)</f>
        <v>0</v>
      </c>
      <c r="M6807" s="121" t="b">
        <f t="shared" si="1167"/>
        <v>0</v>
      </c>
      <c r="N6807" s="121" t="str">
        <f>VLOOKUP(O6807,contract[#All], 2, 0)</f>
        <v>2 Year</v>
      </c>
      <c r="O6807" s="108">
        <v>2</v>
      </c>
      <c r="P6807" s="108" t="s">
        <v>13</v>
      </c>
      <c r="Q6807" s="107">
        <v>113.4</v>
      </c>
      <c r="R6807" s="107">
        <v>8164.1</v>
      </c>
      <c r="S6807" s="111">
        <f>my_practice[[#This Row],[total_charges]]/my_practice[[#This Row],[monthly_charges]]</f>
        <v>71.993827160493822</v>
      </c>
      <c r="T6807" s="107">
        <f t="shared" si="1168"/>
        <v>113.4</v>
      </c>
      <c r="U6807" s="121">
        <f t="shared" si="1169"/>
        <v>1</v>
      </c>
      <c r="V6807" s="118">
        <f t="shared" ca="1" si="1170"/>
        <v>43932</v>
      </c>
      <c r="W6807" s="111">
        <f t="shared" si="1171"/>
        <v>2189</v>
      </c>
      <c r="X6807" s="118">
        <f t="shared" ca="1" si="1172"/>
        <v>41743</v>
      </c>
      <c r="Y6807" s="121" t="b">
        <f t="shared" si="1173"/>
        <v>0</v>
      </c>
      <c r="Z6807" s="121" t="b">
        <f t="shared" si="1174"/>
        <v>0</v>
      </c>
      <c r="AA6807" s="111" t="b">
        <f t="shared" si="1175"/>
        <v>0</v>
      </c>
      <c r="AB6807" s="121" t="b">
        <f t="shared" si="1176"/>
        <v>1</v>
      </c>
      <c r="AC6807" t="s">
        <v>5</v>
      </c>
      <c r="AD6807"/>
    </row>
    <row r="6808" spans="1:30" ht="16" x14ac:dyDescent="0.2">
      <c r="A6808" s="108" t="s">
        <v>4794</v>
      </c>
      <c r="B6808" s="108" t="s">
        <v>3</v>
      </c>
      <c r="C6808" s="111">
        <v>1</v>
      </c>
      <c r="D6808" s="108" t="s">
        <v>4</v>
      </c>
      <c r="E6808" s="108" t="s">
        <v>4</v>
      </c>
      <c r="F6808" s="121">
        <f t="shared" si="1166"/>
        <v>3</v>
      </c>
      <c r="G6808" s="121" t="str">
        <f>VLOOKUP(H6808, phone[#All], 2, 0)</f>
        <v>Two or More Lines</v>
      </c>
      <c r="H6808" s="108">
        <v>2</v>
      </c>
      <c r="I6808" s="120" t="str">
        <f>VLOOKUP(J6808,internet[#All], 2, 0)</f>
        <v>DSL</v>
      </c>
      <c r="J6808" s="108">
        <v>1</v>
      </c>
      <c r="K6808" s="121" t="b">
        <f>IF(AND(my_practice[[#This Row],[phone_service]]&gt;0, my_practice[[#This Row],[internet_service]]&gt;0),TRUE,FALSE)</f>
        <v>1</v>
      </c>
      <c r="L6808" s="121" t="b">
        <f>IF(AND(my_practice[[#This Row],[phone_service]]=0, my_practice[[#This Row],[internet_service]]&gt;0),TRUE,FALSE)</f>
        <v>0</v>
      </c>
      <c r="M6808" s="121" t="b">
        <f t="shared" si="1167"/>
        <v>0</v>
      </c>
      <c r="N6808" s="121" t="str">
        <f>VLOOKUP(O6808,contract[#All], 2, 0)</f>
        <v>1 Year</v>
      </c>
      <c r="O6808" s="108">
        <v>1</v>
      </c>
      <c r="P6808" s="108" t="s">
        <v>7</v>
      </c>
      <c r="Q6808" s="107">
        <v>69.2</v>
      </c>
      <c r="R6808" s="107">
        <v>4982.5</v>
      </c>
      <c r="S6808" s="111">
        <f>my_practice[[#This Row],[total_charges]]/my_practice[[#This Row],[monthly_charges]]</f>
        <v>72.001445086705203</v>
      </c>
      <c r="T6808" s="107">
        <f t="shared" si="1168"/>
        <v>69.2</v>
      </c>
      <c r="U6808" s="121">
        <f t="shared" si="1169"/>
        <v>1</v>
      </c>
      <c r="V6808" s="118">
        <f t="shared" ca="1" si="1170"/>
        <v>43932</v>
      </c>
      <c r="W6808" s="111">
        <f t="shared" si="1171"/>
        <v>2189</v>
      </c>
      <c r="X6808" s="118">
        <f t="shared" ca="1" si="1172"/>
        <v>41743</v>
      </c>
      <c r="Y6808" s="121" t="b">
        <f t="shared" si="1173"/>
        <v>1</v>
      </c>
      <c r="Z6808" s="121" t="b">
        <f t="shared" si="1174"/>
        <v>0</v>
      </c>
      <c r="AA6808" s="111" t="b">
        <f t="shared" si="1175"/>
        <v>1</v>
      </c>
      <c r="AB6808" s="121" t="b">
        <f t="shared" si="1176"/>
        <v>1</v>
      </c>
      <c r="AC6808" t="s">
        <v>5</v>
      </c>
      <c r="AD6808"/>
    </row>
    <row r="6809" spans="1:30" ht="16" x14ac:dyDescent="0.2">
      <c r="A6809" s="108" t="s">
        <v>2454</v>
      </c>
      <c r="B6809" s="108" t="s">
        <v>3</v>
      </c>
      <c r="C6809" s="111">
        <v>0</v>
      </c>
      <c r="D6809" s="108" t="s">
        <v>4</v>
      </c>
      <c r="E6809" s="108" t="s">
        <v>4</v>
      </c>
      <c r="F6809" s="121">
        <f t="shared" si="1166"/>
        <v>3</v>
      </c>
      <c r="G6809" s="121" t="str">
        <f>VLOOKUP(H6809, phone[#All], 2, 0)</f>
        <v>Two or More Lines</v>
      </c>
      <c r="H6809" s="108">
        <v>2</v>
      </c>
      <c r="I6809" s="120" t="str">
        <f>VLOOKUP(J6809,internet[#All], 2, 0)</f>
        <v>Fiber Optic</v>
      </c>
      <c r="J6809" s="108">
        <v>2</v>
      </c>
      <c r="K6809" s="121" t="b">
        <f>IF(AND(my_practice[[#This Row],[phone_service]]&gt;0, my_practice[[#This Row],[internet_service]]&gt;0),TRUE,FALSE)</f>
        <v>1</v>
      </c>
      <c r="L6809" s="121" t="b">
        <f>IF(AND(my_practice[[#This Row],[phone_service]]=0, my_practice[[#This Row],[internet_service]]&gt;0),TRUE,FALSE)</f>
        <v>0</v>
      </c>
      <c r="M6809" s="121" t="b">
        <f t="shared" si="1167"/>
        <v>0</v>
      </c>
      <c r="N6809" s="121" t="str">
        <f>VLOOKUP(O6809,contract[#All], 2, 0)</f>
        <v>2 Year</v>
      </c>
      <c r="O6809" s="108">
        <v>2</v>
      </c>
      <c r="P6809" s="108" t="s">
        <v>17</v>
      </c>
      <c r="Q6809" s="107">
        <v>109.55</v>
      </c>
      <c r="R6809" s="107">
        <v>7887.25</v>
      </c>
      <c r="S6809" s="111">
        <f>my_practice[[#This Row],[total_charges]]/my_practice[[#This Row],[monthly_charges]]</f>
        <v>71.996805111821089</v>
      </c>
      <c r="T6809" s="107">
        <f t="shared" si="1168"/>
        <v>109.55</v>
      </c>
      <c r="U6809" s="121">
        <f t="shared" si="1169"/>
        <v>1</v>
      </c>
      <c r="V6809" s="118">
        <f t="shared" ca="1" si="1170"/>
        <v>43932</v>
      </c>
      <c r="W6809" s="111">
        <f t="shared" si="1171"/>
        <v>2189</v>
      </c>
      <c r="X6809" s="118">
        <f t="shared" ca="1" si="1172"/>
        <v>41743</v>
      </c>
      <c r="Y6809" s="121" t="b">
        <f t="shared" si="1173"/>
        <v>1</v>
      </c>
      <c r="Z6809" s="121" t="b">
        <f t="shared" si="1174"/>
        <v>0</v>
      </c>
      <c r="AA6809" s="111" t="b">
        <f t="shared" si="1175"/>
        <v>1</v>
      </c>
      <c r="AB6809" s="121" t="b">
        <f t="shared" si="1176"/>
        <v>1</v>
      </c>
      <c r="AC6809" t="s">
        <v>5</v>
      </c>
      <c r="AD6809"/>
    </row>
    <row r="6810" spans="1:30" ht="16" x14ac:dyDescent="0.2">
      <c r="A6810" s="108" t="s">
        <v>2386</v>
      </c>
      <c r="B6810" s="108" t="s">
        <v>3</v>
      </c>
      <c r="C6810" s="111">
        <v>1</v>
      </c>
      <c r="D6810" s="108" t="s">
        <v>4</v>
      </c>
      <c r="E6810" s="108" t="s">
        <v>5</v>
      </c>
      <c r="F6810" s="121">
        <f t="shared" si="1166"/>
        <v>1</v>
      </c>
      <c r="G6810" s="121" t="str">
        <f>VLOOKUP(H6810, phone[#All], 2, 0)</f>
        <v>One Line</v>
      </c>
      <c r="H6810" s="108">
        <v>1</v>
      </c>
      <c r="I6810" s="120" t="str">
        <f>VLOOKUP(J6810,internet[#All], 2, 0)</f>
        <v>Fiber Optic</v>
      </c>
      <c r="J6810" s="108">
        <v>2</v>
      </c>
      <c r="K6810" s="121" t="b">
        <f>IF(AND(my_practice[[#This Row],[phone_service]]&gt;0, my_practice[[#This Row],[internet_service]]&gt;0),TRUE,FALSE)</f>
        <v>1</v>
      </c>
      <c r="L6810" s="121" t="b">
        <f>IF(AND(my_practice[[#This Row],[phone_service]]=0, my_practice[[#This Row],[internet_service]]&gt;0),TRUE,FALSE)</f>
        <v>0</v>
      </c>
      <c r="M6810" s="121" t="b">
        <f t="shared" si="1167"/>
        <v>0</v>
      </c>
      <c r="N6810" s="121" t="str">
        <f>VLOOKUP(O6810,contract[#All], 2, 0)</f>
        <v>2 Year</v>
      </c>
      <c r="O6810" s="108">
        <v>2</v>
      </c>
      <c r="P6810" s="108" t="s">
        <v>13</v>
      </c>
      <c r="Q6810" s="107">
        <v>109.7</v>
      </c>
      <c r="R6810" s="107">
        <v>7904.25</v>
      </c>
      <c r="S6810" s="111">
        <f>my_practice[[#This Row],[total_charges]]/my_practice[[#This Row],[monthly_charges]]</f>
        <v>72.053327256153139</v>
      </c>
      <c r="T6810" s="107">
        <f t="shared" si="1168"/>
        <v>109.7</v>
      </c>
      <c r="U6810" s="121">
        <f t="shared" si="1169"/>
        <v>1</v>
      </c>
      <c r="V6810" s="118">
        <f t="shared" ca="1" si="1170"/>
        <v>43932</v>
      </c>
      <c r="W6810" s="111">
        <f t="shared" si="1171"/>
        <v>2190</v>
      </c>
      <c r="X6810" s="118">
        <f t="shared" ca="1" si="1172"/>
        <v>41742</v>
      </c>
      <c r="Y6810" s="121" t="b">
        <f t="shared" si="1173"/>
        <v>1</v>
      </c>
      <c r="Z6810" s="121" t="b">
        <f t="shared" si="1174"/>
        <v>0</v>
      </c>
      <c r="AA6810" s="111" t="b">
        <f t="shared" si="1175"/>
        <v>1</v>
      </c>
      <c r="AB6810" s="121" t="b">
        <f t="shared" si="1176"/>
        <v>1</v>
      </c>
      <c r="AC6810" t="s">
        <v>5</v>
      </c>
      <c r="AD6810"/>
    </row>
    <row r="6811" spans="1:30" ht="16" x14ac:dyDescent="0.2">
      <c r="A6811" s="108" t="s">
        <v>2264</v>
      </c>
      <c r="B6811" s="108" t="s">
        <v>9</v>
      </c>
      <c r="C6811" s="111">
        <v>1</v>
      </c>
      <c r="D6811" s="108" t="s">
        <v>4</v>
      </c>
      <c r="E6811" s="108" t="s">
        <v>5</v>
      </c>
      <c r="F6811" s="121">
        <f t="shared" si="1166"/>
        <v>1</v>
      </c>
      <c r="G6811" s="121" t="str">
        <f>VLOOKUP(H6811, phone[#All], 2, 0)</f>
        <v>One Line</v>
      </c>
      <c r="H6811" s="108">
        <v>1</v>
      </c>
      <c r="I6811" s="120" t="str">
        <f>VLOOKUP(J6811,internet[#All], 2, 0)</f>
        <v>DSL</v>
      </c>
      <c r="J6811" s="108">
        <v>1</v>
      </c>
      <c r="K6811" s="121" t="b">
        <f>IF(AND(my_practice[[#This Row],[phone_service]]&gt;0, my_practice[[#This Row],[internet_service]]&gt;0),TRUE,FALSE)</f>
        <v>1</v>
      </c>
      <c r="L6811" s="121" t="b">
        <f>IF(AND(my_practice[[#This Row],[phone_service]]=0, my_practice[[#This Row],[internet_service]]&gt;0),TRUE,FALSE)</f>
        <v>0</v>
      </c>
      <c r="M6811" s="121" t="b">
        <f t="shared" si="1167"/>
        <v>0</v>
      </c>
      <c r="N6811" s="121" t="str">
        <f>VLOOKUP(O6811,contract[#All], 2, 0)</f>
        <v>2 Year</v>
      </c>
      <c r="O6811" s="108">
        <v>2</v>
      </c>
      <c r="P6811" s="108" t="s">
        <v>13</v>
      </c>
      <c r="Q6811" s="107">
        <v>74.400000000000006</v>
      </c>
      <c r="R6811" s="107">
        <v>5360.75</v>
      </c>
      <c r="S6811" s="111">
        <f>my_practice[[#This Row],[total_charges]]/my_practice[[#This Row],[monthly_charges]]</f>
        <v>72.053091397849457</v>
      </c>
      <c r="T6811" s="107">
        <f t="shared" si="1168"/>
        <v>74.400000000000006</v>
      </c>
      <c r="U6811" s="121">
        <f t="shared" si="1169"/>
        <v>1</v>
      </c>
      <c r="V6811" s="118">
        <f t="shared" ca="1" si="1170"/>
        <v>43932</v>
      </c>
      <c r="W6811" s="111">
        <f t="shared" si="1171"/>
        <v>2190</v>
      </c>
      <c r="X6811" s="118">
        <f t="shared" ca="1" si="1172"/>
        <v>41742</v>
      </c>
      <c r="Y6811" s="121" t="b">
        <f t="shared" si="1173"/>
        <v>0</v>
      </c>
      <c r="Z6811" s="121" t="b">
        <f t="shared" si="1174"/>
        <v>0</v>
      </c>
      <c r="AA6811" s="111" t="b">
        <f t="shared" si="1175"/>
        <v>1</v>
      </c>
      <c r="AB6811" s="121" t="b">
        <f t="shared" si="1176"/>
        <v>1</v>
      </c>
      <c r="AC6811" t="s">
        <v>5</v>
      </c>
      <c r="AD6811"/>
    </row>
    <row r="6812" spans="1:30" ht="16" x14ac:dyDescent="0.2">
      <c r="A6812" s="108" t="s">
        <v>4812</v>
      </c>
      <c r="B6812" s="108" t="s">
        <v>3</v>
      </c>
      <c r="C6812" s="111">
        <v>0</v>
      </c>
      <c r="D6812" s="108" t="s">
        <v>4</v>
      </c>
      <c r="E6812" s="108" t="s">
        <v>4</v>
      </c>
      <c r="F6812" s="121">
        <f t="shared" si="1166"/>
        <v>3</v>
      </c>
      <c r="G6812" s="121" t="str">
        <f>VLOOKUP(H6812, phone[#All], 2, 0)</f>
        <v>Two or More Lines</v>
      </c>
      <c r="H6812" s="108">
        <v>2</v>
      </c>
      <c r="I6812" s="120" t="str">
        <f>VLOOKUP(J6812,internet[#All], 2, 0)</f>
        <v>DSL</v>
      </c>
      <c r="J6812" s="108">
        <v>1</v>
      </c>
      <c r="K6812" s="121" t="b">
        <f>IF(AND(my_practice[[#This Row],[phone_service]]&gt;0, my_practice[[#This Row],[internet_service]]&gt;0),TRUE,FALSE)</f>
        <v>1</v>
      </c>
      <c r="L6812" s="121" t="b">
        <f>IF(AND(my_practice[[#This Row],[phone_service]]=0, my_practice[[#This Row],[internet_service]]&gt;0),TRUE,FALSE)</f>
        <v>0</v>
      </c>
      <c r="M6812" s="121" t="b">
        <f t="shared" si="1167"/>
        <v>0</v>
      </c>
      <c r="N6812" s="121" t="str">
        <f>VLOOKUP(O6812,contract[#All], 2, 0)</f>
        <v>2 Year</v>
      </c>
      <c r="O6812" s="108">
        <v>2</v>
      </c>
      <c r="P6812" s="108" t="s">
        <v>13</v>
      </c>
      <c r="Q6812" s="107">
        <v>80.849999999999994</v>
      </c>
      <c r="R6812" s="107">
        <v>5824.75</v>
      </c>
      <c r="S6812" s="111">
        <f>my_practice[[#This Row],[total_charges]]/my_practice[[#This Row],[monthly_charges]]</f>
        <v>72.043908472479913</v>
      </c>
      <c r="T6812" s="107">
        <f t="shared" si="1168"/>
        <v>80.84999999999998</v>
      </c>
      <c r="U6812" s="121">
        <f t="shared" si="1169"/>
        <v>1</v>
      </c>
      <c r="V6812" s="118">
        <f t="shared" ca="1" si="1170"/>
        <v>43932</v>
      </c>
      <c r="W6812" s="111">
        <f t="shared" si="1171"/>
        <v>2190</v>
      </c>
      <c r="X6812" s="118">
        <f t="shared" ca="1" si="1172"/>
        <v>41742</v>
      </c>
      <c r="Y6812" s="121" t="b">
        <f t="shared" si="1173"/>
        <v>1</v>
      </c>
      <c r="Z6812" s="121" t="b">
        <f t="shared" si="1174"/>
        <v>0</v>
      </c>
      <c r="AA6812" s="111" t="b">
        <f t="shared" si="1175"/>
        <v>1</v>
      </c>
      <c r="AB6812" s="121" t="b">
        <f t="shared" si="1176"/>
        <v>1</v>
      </c>
      <c r="AC6812" t="s">
        <v>5</v>
      </c>
      <c r="AD6812"/>
    </row>
    <row r="6813" spans="1:30" ht="16" x14ac:dyDescent="0.2">
      <c r="A6813" s="108" t="s">
        <v>797</v>
      </c>
      <c r="B6813" s="108" t="s">
        <v>9</v>
      </c>
      <c r="C6813" s="111">
        <v>0</v>
      </c>
      <c r="D6813" s="108" t="s">
        <v>4</v>
      </c>
      <c r="E6813" s="108" t="s">
        <v>4</v>
      </c>
      <c r="F6813" s="121">
        <f t="shared" si="1166"/>
        <v>3</v>
      </c>
      <c r="G6813" s="121" t="str">
        <f>VLOOKUP(H6813, phone[#All], 2, 0)</f>
        <v>Two or More Lines</v>
      </c>
      <c r="H6813" s="108">
        <v>2</v>
      </c>
      <c r="I6813" s="120" t="str">
        <f>VLOOKUP(J6813,internet[#All], 2, 0)</f>
        <v>DSL</v>
      </c>
      <c r="J6813" s="108">
        <v>1</v>
      </c>
      <c r="K6813" s="121" t="b">
        <f>IF(AND(my_practice[[#This Row],[phone_service]]&gt;0, my_practice[[#This Row],[internet_service]]&gt;0),TRUE,FALSE)</f>
        <v>1</v>
      </c>
      <c r="L6813" s="121" t="b">
        <f>IF(AND(my_practice[[#This Row],[phone_service]]=0, my_practice[[#This Row],[internet_service]]&gt;0),TRUE,FALSE)</f>
        <v>0</v>
      </c>
      <c r="M6813" s="121" t="b">
        <f t="shared" si="1167"/>
        <v>0</v>
      </c>
      <c r="N6813" s="121" t="str">
        <f>VLOOKUP(O6813,contract[#All], 2, 0)</f>
        <v>2 Year</v>
      </c>
      <c r="O6813" s="108">
        <v>2</v>
      </c>
      <c r="P6813" s="108" t="s">
        <v>13</v>
      </c>
      <c r="Q6813" s="107">
        <v>55.3</v>
      </c>
      <c r="R6813" s="107">
        <v>3983.6</v>
      </c>
      <c r="S6813" s="111">
        <f>my_practice[[#This Row],[total_charges]]/my_practice[[#This Row],[monthly_charges]]</f>
        <v>72.036166365280295</v>
      </c>
      <c r="T6813" s="107">
        <f t="shared" si="1168"/>
        <v>55.3</v>
      </c>
      <c r="U6813" s="121">
        <f t="shared" si="1169"/>
        <v>1</v>
      </c>
      <c r="V6813" s="118">
        <f t="shared" ca="1" si="1170"/>
        <v>43932</v>
      </c>
      <c r="W6813" s="111">
        <f t="shared" si="1171"/>
        <v>2190</v>
      </c>
      <c r="X6813" s="118">
        <f t="shared" ca="1" si="1172"/>
        <v>41742</v>
      </c>
      <c r="Y6813" s="121" t="b">
        <f t="shared" si="1173"/>
        <v>0</v>
      </c>
      <c r="Z6813" s="121" t="b">
        <f t="shared" si="1174"/>
        <v>0</v>
      </c>
      <c r="AA6813" s="111" t="b">
        <f t="shared" si="1175"/>
        <v>1</v>
      </c>
      <c r="AB6813" s="121" t="b">
        <f t="shared" si="1176"/>
        <v>1</v>
      </c>
      <c r="AC6813" t="s">
        <v>5</v>
      </c>
      <c r="AD6813"/>
    </row>
    <row r="6814" spans="1:30" ht="16" x14ac:dyDescent="0.2">
      <c r="A6814" s="108" t="s">
        <v>1009</v>
      </c>
      <c r="B6814" s="108" t="s">
        <v>9</v>
      </c>
      <c r="C6814" s="111">
        <v>0</v>
      </c>
      <c r="D6814" s="108" t="s">
        <v>4</v>
      </c>
      <c r="E6814" s="108" t="s">
        <v>5</v>
      </c>
      <c r="F6814" s="121">
        <f t="shared" si="1166"/>
        <v>1</v>
      </c>
      <c r="G6814" s="121" t="str">
        <f>VLOOKUP(H6814, phone[#All], 2, 0)</f>
        <v>One Line</v>
      </c>
      <c r="H6814" s="108">
        <v>1</v>
      </c>
      <c r="I6814" s="120" t="str">
        <f>VLOOKUP(J6814,internet[#All], 2, 0)</f>
        <v>No Internet Service</v>
      </c>
      <c r="J6814" s="108">
        <v>0</v>
      </c>
      <c r="K6814" s="121" t="b">
        <f>IF(AND(my_practice[[#This Row],[phone_service]]&gt;0, my_practice[[#This Row],[internet_service]]&gt;0),TRUE,FALSE)</f>
        <v>0</v>
      </c>
      <c r="L6814" s="121" t="b">
        <f>IF(AND(my_practice[[#This Row],[phone_service]]=0, my_practice[[#This Row],[internet_service]]&gt;0),TRUE,FALSE)</f>
        <v>0</v>
      </c>
      <c r="M6814" s="121" t="b">
        <f t="shared" si="1167"/>
        <v>1</v>
      </c>
      <c r="N6814" s="121" t="str">
        <f>VLOOKUP(O6814,contract[#All], 2, 0)</f>
        <v>2 Year</v>
      </c>
      <c r="O6814" s="108">
        <v>2</v>
      </c>
      <c r="P6814" s="108" t="s">
        <v>13</v>
      </c>
      <c r="Q6814" s="107">
        <v>20.7</v>
      </c>
      <c r="R6814" s="107">
        <v>1492.1</v>
      </c>
      <c r="S6814" s="111">
        <f>my_practice[[#This Row],[total_charges]]/my_practice[[#This Row],[monthly_charges]]</f>
        <v>72.082125603864739</v>
      </c>
      <c r="T6814" s="107">
        <f t="shared" si="1168"/>
        <v>20.699999999999996</v>
      </c>
      <c r="U6814" s="121">
        <f t="shared" si="1169"/>
        <v>1</v>
      </c>
      <c r="V6814" s="118">
        <f t="shared" ca="1" si="1170"/>
        <v>43932</v>
      </c>
      <c r="W6814" s="111">
        <f t="shared" si="1171"/>
        <v>2191</v>
      </c>
      <c r="X6814" s="118">
        <f t="shared" ca="1" si="1172"/>
        <v>41741</v>
      </c>
      <c r="Y6814" s="121" t="b">
        <f t="shared" si="1173"/>
        <v>0</v>
      </c>
      <c r="Z6814" s="121" t="b">
        <f t="shared" si="1174"/>
        <v>0</v>
      </c>
      <c r="AA6814" s="111" t="b">
        <f t="shared" si="1175"/>
        <v>1</v>
      </c>
      <c r="AB6814" s="121" t="b">
        <f t="shared" si="1176"/>
        <v>0</v>
      </c>
      <c r="AC6814" t="s">
        <v>5</v>
      </c>
      <c r="AD6814"/>
    </row>
    <row r="6815" spans="1:30" ht="16" x14ac:dyDescent="0.2">
      <c r="A6815" s="108" t="s">
        <v>4833</v>
      </c>
      <c r="B6815" s="108" t="s">
        <v>9</v>
      </c>
      <c r="C6815" s="111">
        <v>0</v>
      </c>
      <c r="D6815" s="108" t="s">
        <v>4</v>
      </c>
      <c r="E6815" s="108" t="s">
        <v>4</v>
      </c>
      <c r="F6815" s="121">
        <f t="shared" si="1166"/>
        <v>3</v>
      </c>
      <c r="G6815" s="121" t="str">
        <f>VLOOKUP(H6815, phone[#All], 2, 0)</f>
        <v>One Line</v>
      </c>
      <c r="H6815" s="108">
        <v>1</v>
      </c>
      <c r="I6815" s="120" t="str">
        <f>VLOOKUP(J6815,internet[#All], 2, 0)</f>
        <v>Fiber Optic</v>
      </c>
      <c r="J6815" s="108">
        <v>2</v>
      </c>
      <c r="K6815" s="121" t="b">
        <f>IF(AND(my_practice[[#This Row],[phone_service]]&gt;0, my_practice[[#This Row],[internet_service]]&gt;0),TRUE,FALSE)</f>
        <v>1</v>
      </c>
      <c r="L6815" s="121" t="b">
        <f>IF(AND(my_practice[[#This Row],[phone_service]]=0, my_practice[[#This Row],[internet_service]]&gt;0),TRUE,FALSE)</f>
        <v>0</v>
      </c>
      <c r="M6815" s="121" t="b">
        <f t="shared" si="1167"/>
        <v>0</v>
      </c>
      <c r="N6815" s="121" t="str">
        <f>VLOOKUP(O6815,contract[#All], 2, 0)</f>
        <v>2 Year</v>
      </c>
      <c r="O6815" s="108">
        <v>2</v>
      </c>
      <c r="P6815" s="108" t="s">
        <v>17</v>
      </c>
      <c r="Q6815" s="107">
        <v>104.9</v>
      </c>
      <c r="R6815" s="107">
        <v>7559.55</v>
      </c>
      <c r="S6815" s="111">
        <f>my_practice[[#This Row],[total_charges]]/my_practice[[#This Row],[monthly_charges]]</f>
        <v>72.064346997140134</v>
      </c>
      <c r="T6815" s="107">
        <f t="shared" si="1168"/>
        <v>104.9</v>
      </c>
      <c r="U6815" s="121">
        <f t="shared" si="1169"/>
        <v>1</v>
      </c>
      <c r="V6815" s="118">
        <f t="shared" ca="1" si="1170"/>
        <v>43932</v>
      </c>
      <c r="W6815" s="111">
        <f t="shared" si="1171"/>
        <v>2191</v>
      </c>
      <c r="X6815" s="118">
        <f t="shared" ca="1" si="1172"/>
        <v>41741</v>
      </c>
      <c r="Y6815" s="121" t="b">
        <f t="shared" si="1173"/>
        <v>0</v>
      </c>
      <c r="Z6815" s="121" t="b">
        <f t="shared" si="1174"/>
        <v>0</v>
      </c>
      <c r="AA6815" s="111" t="b">
        <f t="shared" si="1175"/>
        <v>1</v>
      </c>
      <c r="AB6815" s="121" t="b">
        <f t="shared" si="1176"/>
        <v>1</v>
      </c>
      <c r="AC6815" t="s">
        <v>5</v>
      </c>
      <c r="AD6815"/>
    </row>
    <row r="6816" spans="1:30" ht="16" x14ac:dyDescent="0.2">
      <c r="A6816" s="108" t="s">
        <v>4440</v>
      </c>
      <c r="B6816" s="108" t="s">
        <v>3</v>
      </c>
      <c r="C6816" s="111">
        <v>0</v>
      </c>
      <c r="D6816" s="108" t="s">
        <v>4</v>
      </c>
      <c r="E6816" s="108" t="s">
        <v>4</v>
      </c>
      <c r="F6816" s="121">
        <f t="shared" si="1166"/>
        <v>3</v>
      </c>
      <c r="G6816" s="121" t="str">
        <f>VLOOKUP(H6816, phone[#All], 2, 0)</f>
        <v>Two or More Lines</v>
      </c>
      <c r="H6816" s="108">
        <v>2</v>
      </c>
      <c r="I6816" s="120" t="str">
        <f>VLOOKUP(J6816,internet[#All], 2, 0)</f>
        <v>DSL</v>
      </c>
      <c r="J6816" s="108">
        <v>1</v>
      </c>
      <c r="K6816" s="121" t="b">
        <f>IF(AND(my_practice[[#This Row],[phone_service]]&gt;0, my_practice[[#This Row],[internet_service]]&gt;0),TRUE,FALSE)</f>
        <v>1</v>
      </c>
      <c r="L6816" s="121" t="b">
        <f>IF(AND(my_practice[[#This Row],[phone_service]]=0, my_practice[[#This Row],[internet_service]]&gt;0),TRUE,FALSE)</f>
        <v>0</v>
      </c>
      <c r="M6816" s="121" t="b">
        <f t="shared" si="1167"/>
        <v>0</v>
      </c>
      <c r="N6816" s="121" t="str">
        <f>VLOOKUP(O6816,contract[#All], 2, 0)</f>
        <v>2 Year</v>
      </c>
      <c r="O6816" s="108">
        <v>2</v>
      </c>
      <c r="P6816" s="108" t="s">
        <v>13</v>
      </c>
      <c r="Q6816" s="107">
        <v>79.7</v>
      </c>
      <c r="R6816" s="107">
        <v>5743.3</v>
      </c>
      <c r="S6816" s="111">
        <f>my_practice[[#This Row],[total_charges]]/my_practice[[#This Row],[monthly_charges]]</f>
        <v>72.061480552070265</v>
      </c>
      <c r="T6816" s="107">
        <f t="shared" si="1168"/>
        <v>79.7</v>
      </c>
      <c r="U6816" s="121">
        <f t="shared" si="1169"/>
        <v>1</v>
      </c>
      <c r="V6816" s="118">
        <f t="shared" ca="1" si="1170"/>
        <v>43932</v>
      </c>
      <c r="W6816" s="111">
        <f t="shared" si="1171"/>
        <v>2191</v>
      </c>
      <c r="X6816" s="118">
        <f t="shared" ca="1" si="1172"/>
        <v>41741</v>
      </c>
      <c r="Y6816" s="121" t="b">
        <f t="shared" si="1173"/>
        <v>1</v>
      </c>
      <c r="Z6816" s="121" t="b">
        <f t="shared" si="1174"/>
        <v>0</v>
      </c>
      <c r="AA6816" s="111" t="b">
        <f t="shared" si="1175"/>
        <v>1</v>
      </c>
      <c r="AB6816" s="121" t="b">
        <f t="shared" si="1176"/>
        <v>1</v>
      </c>
      <c r="AC6816" t="s">
        <v>5</v>
      </c>
      <c r="AD6816"/>
    </row>
    <row r="6817" spans="1:30" ht="16" x14ac:dyDescent="0.2">
      <c r="A6817" s="108" t="s">
        <v>2910</v>
      </c>
      <c r="B6817" s="108" t="s">
        <v>9</v>
      </c>
      <c r="C6817" s="111">
        <v>0</v>
      </c>
      <c r="D6817" s="108" t="s">
        <v>5</v>
      </c>
      <c r="E6817" s="108" t="s">
        <v>5</v>
      </c>
      <c r="F6817" s="121">
        <f t="shared" si="1166"/>
        <v>0</v>
      </c>
      <c r="G6817" s="121" t="str">
        <f>VLOOKUP(H6817, phone[#All], 2, 0)</f>
        <v>No Phone Service</v>
      </c>
      <c r="H6817" s="108">
        <v>0</v>
      </c>
      <c r="I6817" s="120" t="str">
        <f>VLOOKUP(J6817,internet[#All], 2, 0)</f>
        <v>DSL</v>
      </c>
      <c r="J6817" s="108">
        <v>1</v>
      </c>
      <c r="K6817" s="121" t="b">
        <f>IF(AND(my_practice[[#This Row],[phone_service]]&gt;0, my_practice[[#This Row],[internet_service]]&gt;0),TRUE,FALSE)</f>
        <v>0</v>
      </c>
      <c r="L6817" s="121" t="b">
        <f>IF(AND(my_practice[[#This Row],[phone_service]]=0, my_practice[[#This Row],[internet_service]]&gt;0),TRUE,FALSE)</f>
        <v>1</v>
      </c>
      <c r="M6817" s="121" t="b">
        <f t="shared" si="1167"/>
        <v>0</v>
      </c>
      <c r="N6817" s="121" t="str">
        <f>VLOOKUP(O6817,contract[#All], 2, 0)</f>
        <v>2 Year</v>
      </c>
      <c r="O6817" s="108">
        <v>2</v>
      </c>
      <c r="P6817" s="108" t="s">
        <v>13</v>
      </c>
      <c r="Q6817" s="107">
        <v>53.95</v>
      </c>
      <c r="R6817" s="107">
        <v>3888.65</v>
      </c>
      <c r="S6817" s="111">
        <f>my_practice[[#This Row],[total_charges]]/my_practice[[#This Row],[monthly_charges]]</f>
        <v>72.0787766450417</v>
      </c>
      <c r="T6817" s="107">
        <f t="shared" si="1168"/>
        <v>53.95</v>
      </c>
      <c r="U6817" s="121">
        <f t="shared" si="1169"/>
        <v>1</v>
      </c>
      <c r="V6817" s="118">
        <f t="shared" ca="1" si="1170"/>
        <v>43932</v>
      </c>
      <c r="W6817" s="111">
        <f t="shared" si="1171"/>
        <v>2191</v>
      </c>
      <c r="X6817" s="118">
        <f t="shared" ca="1" si="1172"/>
        <v>41741</v>
      </c>
      <c r="Y6817" s="121" t="b">
        <f t="shared" si="1173"/>
        <v>0</v>
      </c>
      <c r="Z6817" s="121" t="b">
        <f t="shared" si="1174"/>
        <v>0</v>
      </c>
      <c r="AA6817" s="111" t="b">
        <f t="shared" si="1175"/>
        <v>1</v>
      </c>
      <c r="AB6817" s="121" t="b">
        <f t="shared" si="1176"/>
        <v>1</v>
      </c>
      <c r="AC6817" t="s">
        <v>5</v>
      </c>
      <c r="AD6817"/>
    </row>
    <row r="6818" spans="1:30" ht="16" x14ac:dyDescent="0.2">
      <c r="A6818" s="108" t="s">
        <v>6893</v>
      </c>
      <c r="B6818" s="108" t="s">
        <v>3</v>
      </c>
      <c r="C6818" s="111">
        <v>1</v>
      </c>
      <c r="D6818" s="108" t="s">
        <v>5</v>
      </c>
      <c r="E6818" s="108" t="s">
        <v>5</v>
      </c>
      <c r="F6818" s="121">
        <f t="shared" si="1166"/>
        <v>0</v>
      </c>
      <c r="G6818" s="121" t="str">
        <f>VLOOKUP(H6818, phone[#All], 2, 0)</f>
        <v>Two or More Lines</v>
      </c>
      <c r="H6818" s="108">
        <v>2</v>
      </c>
      <c r="I6818" s="120" t="str">
        <f>VLOOKUP(J6818,internet[#All], 2, 0)</f>
        <v>Fiber Optic</v>
      </c>
      <c r="J6818" s="108">
        <v>2</v>
      </c>
      <c r="K6818" s="121" t="b">
        <f>IF(AND(my_practice[[#This Row],[phone_service]]&gt;0, my_practice[[#This Row],[internet_service]]&gt;0),TRUE,FALSE)</f>
        <v>1</v>
      </c>
      <c r="L6818" s="121" t="b">
        <f>IF(AND(my_practice[[#This Row],[phone_service]]=0, my_practice[[#This Row],[internet_service]]&gt;0),TRUE,FALSE)</f>
        <v>0</v>
      </c>
      <c r="M6818" s="121" t="b">
        <f t="shared" si="1167"/>
        <v>0</v>
      </c>
      <c r="N6818" s="121" t="str">
        <f>VLOOKUP(O6818,contract[#All], 2, 0)</f>
        <v>1 Year</v>
      </c>
      <c r="O6818" s="108">
        <v>1</v>
      </c>
      <c r="P6818" s="108" t="s">
        <v>17</v>
      </c>
      <c r="Q6818" s="107">
        <v>99.65</v>
      </c>
      <c r="R6818" s="107">
        <v>7181.25</v>
      </c>
      <c r="S6818" s="111">
        <f>my_practice[[#This Row],[total_charges]]/my_practice[[#This Row],[monthly_charges]]</f>
        <v>72.064726542900146</v>
      </c>
      <c r="T6818" s="107">
        <f t="shared" si="1168"/>
        <v>99.65</v>
      </c>
      <c r="U6818" s="121">
        <f t="shared" si="1169"/>
        <v>1</v>
      </c>
      <c r="V6818" s="118">
        <f t="shared" ca="1" si="1170"/>
        <v>43932</v>
      </c>
      <c r="W6818" s="111">
        <f t="shared" si="1171"/>
        <v>2191</v>
      </c>
      <c r="X6818" s="118">
        <f t="shared" ca="1" si="1172"/>
        <v>41741</v>
      </c>
      <c r="Y6818" s="121" t="b">
        <f t="shared" si="1173"/>
        <v>1</v>
      </c>
      <c r="Z6818" s="121" t="b">
        <f t="shared" si="1174"/>
        <v>0</v>
      </c>
      <c r="AA6818" s="111" t="b">
        <f t="shared" si="1175"/>
        <v>0</v>
      </c>
      <c r="AB6818" s="121" t="b">
        <f t="shared" si="1176"/>
        <v>1</v>
      </c>
      <c r="AC6818" t="s">
        <v>5</v>
      </c>
      <c r="AD6818"/>
    </row>
    <row r="6819" spans="1:30" ht="16" x14ac:dyDescent="0.2">
      <c r="A6819" s="108" t="s">
        <v>4227</v>
      </c>
      <c r="B6819" s="108" t="s">
        <v>9</v>
      </c>
      <c r="C6819" s="111">
        <v>0</v>
      </c>
      <c r="D6819" s="108" t="s">
        <v>5</v>
      </c>
      <c r="E6819" s="108" t="s">
        <v>5</v>
      </c>
      <c r="F6819" s="121">
        <f t="shared" si="1166"/>
        <v>0</v>
      </c>
      <c r="G6819" s="121" t="str">
        <f>VLOOKUP(H6819, phone[#All], 2, 0)</f>
        <v>Two or More Lines</v>
      </c>
      <c r="H6819" s="108">
        <v>2</v>
      </c>
      <c r="I6819" s="120" t="str">
        <f>VLOOKUP(J6819,internet[#All], 2, 0)</f>
        <v>DSL</v>
      </c>
      <c r="J6819" s="108">
        <v>1</v>
      </c>
      <c r="K6819" s="121" t="b">
        <f>IF(AND(my_practice[[#This Row],[phone_service]]&gt;0, my_practice[[#This Row],[internet_service]]&gt;0),TRUE,FALSE)</f>
        <v>1</v>
      </c>
      <c r="L6819" s="121" t="b">
        <f>IF(AND(my_practice[[#This Row],[phone_service]]=0, my_practice[[#This Row],[internet_service]]&gt;0),TRUE,FALSE)</f>
        <v>0</v>
      </c>
      <c r="M6819" s="121" t="b">
        <f t="shared" si="1167"/>
        <v>0</v>
      </c>
      <c r="N6819" s="121" t="str">
        <f>VLOOKUP(O6819,contract[#All], 2, 0)</f>
        <v>2 Year</v>
      </c>
      <c r="O6819" s="108">
        <v>2</v>
      </c>
      <c r="P6819" s="108" t="s">
        <v>13</v>
      </c>
      <c r="Q6819" s="107">
        <v>92</v>
      </c>
      <c r="R6819" s="107">
        <v>6632.75</v>
      </c>
      <c r="S6819" s="111">
        <f>my_practice[[#This Row],[total_charges]]/my_practice[[#This Row],[monthly_charges]]</f>
        <v>72.095108695652172</v>
      </c>
      <c r="T6819" s="107">
        <f t="shared" si="1168"/>
        <v>92</v>
      </c>
      <c r="U6819" s="121">
        <f t="shared" si="1169"/>
        <v>1</v>
      </c>
      <c r="V6819" s="118">
        <f t="shared" ca="1" si="1170"/>
        <v>43932</v>
      </c>
      <c r="W6819" s="111">
        <f t="shared" si="1171"/>
        <v>2192</v>
      </c>
      <c r="X6819" s="118">
        <f t="shared" ca="1" si="1172"/>
        <v>41740</v>
      </c>
      <c r="Y6819" s="121" t="b">
        <f t="shared" si="1173"/>
        <v>0</v>
      </c>
      <c r="Z6819" s="121" t="b">
        <f t="shared" si="1174"/>
        <v>0</v>
      </c>
      <c r="AA6819" s="111" t="b">
        <f t="shared" si="1175"/>
        <v>1</v>
      </c>
      <c r="AB6819" s="121" t="b">
        <f t="shared" si="1176"/>
        <v>1</v>
      </c>
      <c r="AC6819" t="s">
        <v>5</v>
      </c>
      <c r="AD6819"/>
    </row>
    <row r="6820" spans="1:30" ht="16" x14ac:dyDescent="0.2">
      <c r="A6820" s="108" t="s">
        <v>1787</v>
      </c>
      <c r="B6820" s="108" t="s">
        <v>9</v>
      </c>
      <c r="C6820" s="111">
        <v>1</v>
      </c>
      <c r="D6820" s="108" t="s">
        <v>4</v>
      </c>
      <c r="E6820" s="108" t="s">
        <v>5</v>
      </c>
      <c r="F6820" s="121">
        <f t="shared" si="1166"/>
        <v>1</v>
      </c>
      <c r="G6820" s="121" t="str">
        <f>VLOOKUP(H6820, phone[#All], 2, 0)</f>
        <v>Two or More Lines</v>
      </c>
      <c r="H6820" s="108">
        <v>2</v>
      </c>
      <c r="I6820" s="120" t="str">
        <f>VLOOKUP(J6820,internet[#All], 2, 0)</f>
        <v>No Internet Service</v>
      </c>
      <c r="J6820" s="108">
        <v>0</v>
      </c>
      <c r="K6820" s="121" t="b">
        <f>IF(AND(my_practice[[#This Row],[phone_service]]&gt;0, my_practice[[#This Row],[internet_service]]&gt;0),TRUE,FALSE)</f>
        <v>0</v>
      </c>
      <c r="L6820" s="121" t="b">
        <f>IF(AND(my_practice[[#This Row],[phone_service]]=0, my_practice[[#This Row],[internet_service]]&gt;0),TRUE,FALSE)</f>
        <v>0</v>
      </c>
      <c r="M6820" s="121" t="b">
        <f t="shared" si="1167"/>
        <v>1</v>
      </c>
      <c r="N6820" s="121" t="str">
        <f>VLOOKUP(O6820,contract[#All], 2, 0)</f>
        <v>2 Year</v>
      </c>
      <c r="O6820" s="108">
        <v>2</v>
      </c>
      <c r="P6820" s="108" t="s">
        <v>13</v>
      </c>
      <c r="Q6820" s="107">
        <v>25</v>
      </c>
      <c r="R6820" s="107">
        <v>1802.55</v>
      </c>
      <c r="S6820" s="111">
        <f>my_practice[[#This Row],[total_charges]]/my_practice[[#This Row],[monthly_charges]]</f>
        <v>72.102000000000004</v>
      </c>
      <c r="T6820" s="107">
        <f t="shared" si="1168"/>
        <v>24.999999999999996</v>
      </c>
      <c r="U6820" s="121">
        <f t="shared" si="1169"/>
        <v>1</v>
      </c>
      <c r="V6820" s="118">
        <f t="shared" ca="1" si="1170"/>
        <v>43932</v>
      </c>
      <c r="W6820" s="111">
        <f t="shared" si="1171"/>
        <v>2192</v>
      </c>
      <c r="X6820" s="118">
        <f t="shared" ca="1" si="1172"/>
        <v>41740</v>
      </c>
      <c r="Y6820" s="121" t="b">
        <f t="shared" si="1173"/>
        <v>0</v>
      </c>
      <c r="Z6820" s="121" t="b">
        <f t="shared" si="1174"/>
        <v>0</v>
      </c>
      <c r="AA6820" s="111" t="b">
        <f t="shared" si="1175"/>
        <v>1</v>
      </c>
      <c r="AB6820" s="121" t="b">
        <f t="shared" si="1176"/>
        <v>0</v>
      </c>
      <c r="AC6820" t="s">
        <v>5</v>
      </c>
      <c r="AD6820"/>
    </row>
    <row r="6821" spans="1:30" ht="16" x14ac:dyDescent="0.2">
      <c r="A6821" s="108" t="s">
        <v>1287</v>
      </c>
      <c r="B6821" s="108" t="s">
        <v>3</v>
      </c>
      <c r="C6821" s="111">
        <v>1</v>
      </c>
      <c r="D6821" s="108" t="s">
        <v>4</v>
      </c>
      <c r="E6821" s="108" t="s">
        <v>5</v>
      </c>
      <c r="F6821" s="121">
        <f t="shared" si="1166"/>
        <v>1</v>
      </c>
      <c r="G6821" s="121" t="str">
        <f>VLOOKUP(H6821, phone[#All], 2, 0)</f>
        <v>One Line</v>
      </c>
      <c r="H6821" s="108">
        <v>1</v>
      </c>
      <c r="I6821" s="120" t="str">
        <f>VLOOKUP(J6821,internet[#All], 2, 0)</f>
        <v>Fiber Optic</v>
      </c>
      <c r="J6821" s="108">
        <v>2</v>
      </c>
      <c r="K6821" s="121" t="b">
        <f>IF(AND(my_practice[[#This Row],[phone_service]]&gt;0, my_practice[[#This Row],[internet_service]]&gt;0),TRUE,FALSE)</f>
        <v>1</v>
      </c>
      <c r="L6821" s="121" t="b">
        <f>IF(AND(my_practice[[#This Row],[phone_service]]=0, my_practice[[#This Row],[internet_service]]&gt;0),TRUE,FALSE)</f>
        <v>0</v>
      </c>
      <c r="M6821" s="121" t="b">
        <f t="shared" si="1167"/>
        <v>0</v>
      </c>
      <c r="N6821" s="121" t="str">
        <f>VLOOKUP(O6821,contract[#All], 2, 0)</f>
        <v>2 Year</v>
      </c>
      <c r="O6821" s="108">
        <v>2</v>
      </c>
      <c r="P6821" s="108" t="s">
        <v>7</v>
      </c>
      <c r="Q6821" s="107">
        <v>99.4</v>
      </c>
      <c r="R6821" s="107">
        <v>7168.25</v>
      </c>
      <c r="S6821" s="111">
        <f>my_practice[[#This Row],[total_charges]]/my_practice[[#This Row],[monthly_charges]]</f>
        <v>72.115191146881287</v>
      </c>
      <c r="T6821" s="107">
        <f t="shared" si="1168"/>
        <v>99.4</v>
      </c>
      <c r="U6821" s="121">
        <f t="shared" si="1169"/>
        <v>1</v>
      </c>
      <c r="V6821" s="118">
        <f t="shared" ca="1" si="1170"/>
        <v>43932</v>
      </c>
      <c r="W6821" s="111">
        <f t="shared" si="1171"/>
        <v>2192</v>
      </c>
      <c r="X6821" s="118">
        <f t="shared" ca="1" si="1172"/>
        <v>41740</v>
      </c>
      <c r="Y6821" s="121" t="b">
        <f t="shared" si="1173"/>
        <v>1</v>
      </c>
      <c r="Z6821" s="121" t="b">
        <f t="shared" si="1174"/>
        <v>0</v>
      </c>
      <c r="AA6821" s="111" t="b">
        <f t="shared" si="1175"/>
        <v>1</v>
      </c>
      <c r="AB6821" s="121" t="b">
        <f t="shared" si="1176"/>
        <v>1</v>
      </c>
      <c r="AC6821" t="s">
        <v>5</v>
      </c>
      <c r="AD6821"/>
    </row>
    <row r="6822" spans="1:30" ht="16" x14ac:dyDescent="0.2">
      <c r="A6822" s="108" t="s">
        <v>5107</v>
      </c>
      <c r="B6822" s="108" t="s">
        <v>9</v>
      </c>
      <c r="C6822" s="111">
        <v>0</v>
      </c>
      <c r="D6822" s="108" t="s">
        <v>4</v>
      </c>
      <c r="E6822" s="108" t="s">
        <v>4</v>
      </c>
      <c r="F6822" s="121">
        <f t="shared" si="1166"/>
        <v>3</v>
      </c>
      <c r="G6822" s="121" t="str">
        <f>VLOOKUP(H6822, phone[#All], 2, 0)</f>
        <v>Two or More Lines</v>
      </c>
      <c r="H6822" s="108">
        <v>2</v>
      </c>
      <c r="I6822" s="120" t="str">
        <f>VLOOKUP(J6822,internet[#All], 2, 0)</f>
        <v>DSL</v>
      </c>
      <c r="J6822" s="108">
        <v>1</v>
      </c>
      <c r="K6822" s="121" t="b">
        <f>IF(AND(my_practice[[#This Row],[phone_service]]&gt;0, my_practice[[#This Row],[internet_service]]&gt;0),TRUE,FALSE)</f>
        <v>1</v>
      </c>
      <c r="L6822" s="121" t="b">
        <f>IF(AND(my_practice[[#This Row],[phone_service]]=0, my_practice[[#This Row],[internet_service]]&gt;0),TRUE,FALSE)</f>
        <v>0</v>
      </c>
      <c r="M6822" s="121" t="b">
        <f t="shared" si="1167"/>
        <v>0</v>
      </c>
      <c r="N6822" s="121" t="str">
        <f>VLOOKUP(O6822,contract[#All], 2, 0)</f>
        <v>2 Year</v>
      </c>
      <c r="O6822" s="108">
        <v>2</v>
      </c>
      <c r="P6822" s="108" t="s">
        <v>13</v>
      </c>
      <c r="Q6822" s="107">
        <v>86.85</v>
      </c>
      <c r="R6822" s="107">
        <v>6263.8</v>
      </c>
      <c r="S6822" s="111">
        <f>my_practice[[#This Row],[total_charges]]/my_practice[[#This Row],[monthly_charges]]</f>
        <v>72.122049510650555</v>
      </c>
      <c r="T6822" s="107">
        <f t="shared" si="1168"/>
        <v>86.85</v>
      </c>
      <c r="U6822" s="121">
        <f t="shared" si="1169"/>
        <v>1</v>
      </c>
      <c r="V6822" s="118">
        <f t="shared" ca="1" si="1170"/>
        <v>43932</v>
      </c>
      <c r="W6822" s="111">
        <f t="shared" si="1171"/>
        <v>2193</v>
      </c>
      <c r="X6822" s="118">
        <f t="shared" ca="1" si="1172"/>
        <v>41739</v>
      </c>
      <c r="Y6822" s="121" t="b">
        <f t="shared" si="1173"/>
        <v>0</v>
      </c>
      <c r="Z6822" s="121" t="b">
        <f t="shared" si="1174"/>
        <v>0</v>
      </c>
      <c r="AA6822" s="111" t="b">
        <f t="shared" si="1175"/>
        <v>1</v>
      </c>
      <c r="AB6822" s="121" t="b">
        <f t="shared" si="1176"/>
        <v>1</v>
      </c>
      <c r="AC6822" t="s">
        <v>5</v>
      </c>
      <c r="AD6822"/>
    </row>
    <row r="6823" spans="1:30" ht="16" x14ac:dyDescent="0.2">
      <c r="A6823" s="108" t="s">
        <v>601</v>
      </c>
      <c r="B6823" s="108" t="s">
        <v>9</v>
      </c>
      <c r="C6823" s="111">
        <v>0</v>
      </c>
      <c r="D6823" s="108" t="s">
        <v>4</v>
      </c>
      <c r="E6823" s="108" t="s">
        <v>5</v>
      </c>
      <c r="F6823" s="121">
        <f t="shared" si="1166"/>
        <v>1</v>
      </c>
      <c r="G6823" s="121" t="str">
        <f>VLOOKUP(H6823, phone[#All], 2, 0)</f>
        <v>Two or More Lines</v>
      </c>
      <c r="H6823" s="108">
        <v>2</v>
      </c>
      <c r="I6823" s="120" t="str">
        <f>VLOOKUP(J6823,internet[#All], 2, 0)</f>
        <v>Fiber Optic</v>
      </c>
      <c r="J6823" s="108">
        <v>2</v>
      </c>
      <c r="K6823" s="121" t="b">
        <f>IF(AND(my_practice[[#This Row],[phone_service]]&gt;0, my_practice[[#This Row],[internet_service]]&gt;0),TRUE,FALSE)</f>
        <v>1</v>
      </c>
      <c r="L6823" s="121" t="b">
        <f>IF(AND(my_practice[[#This Row],[phone_service]]=0, my_practice[[#This Row],[internet_service]]&gt;0),TRUE,FALSE)</f>
        <v>0</v>
      </c>
      <c r="M6823" s="121" t="b">
        <f t="shared" si="1167"/>
        <v>0</v>
      </c>
      <c r="N6823" s="121" t="str">
        <f>VLOOKUP(O6823,contract[#All], 2, 0)</f>
        <v>2 Year</v>
      </c>
      <c r="O6823" s="108">
        <v>2</v>
      </c>
      <c r="P6823" s="108" t="s">
        <v>17</v>
      </c>
      <c r="Q6823" s="107">
        <v>111.9</v>
      </c>
      <c r="R6823" s="107">
        <v>8071.05</v>
      </c>
      <c r="S6823" s="111">
        <f>my_practice[[#This Row],[total_charges]]/my_practice[[#This Row],[monthly_charges]]</f>
        <v>72.127345844504021</v>
      </c>
      <c r="T6823" s="107">
        <f t="shared" si="1168"/>
        <v>111.9</v>
      </c>
      <c r="U6823" s="121">
        <f t="shared" si="1169"/>
        <v>1</v>
      </c>
      <c r="V6823" s="118">
        <f t="shared" ca="1" si="1170"/>
        <v>43932</v>
      </c>
      <c r="W6823" s="111">
        <f t="shared" si="1171"/>
        <v>2193</v>
      </c>
      <c r="X6823" s="118">
        <f t="shared" ca="1" si="1172"/>
        <v>41739</v>
      </c>
      <c r="Y6823" s="121" t="b">
        <f t="shared" si="1173"/>
        <v>0</v>
      </c>
      <c r="Z6823" s="121" t="b">
        <f t="shared" si="1174"/>
        <v>0</v>
      </c>
      <c r="AA6823" s="111" t="b">
        <f t="shared" si="1175"/>
        <v>1</v>
      </c>
      <c r="AB6823" s="121" t="b">
        <f t="shared" si="1176"/>
        <v>1</v>
      </c>
      <c r="AC6823" t="s">
        <v>5</v>
      </c>
      <c r="AD6823"/>
    </row>
    <row r="6824" spans="1:30" ht="16" x14ac:dyDescent="0.2">
      <c r="A6824" s="108" t="s">
        <v>460</v>
      </c>
      <c r="B6824" s="108" t="s">
        <v>9</v>
      </c>
      <c r="C6824" s="111">
        <v>0</v>
      </c>
      <c r="D6824" s="108" t="s">
        <v>4</v>
      </c>
      <c r="E6824" s="108" t="s">
        <v>4</v>
      </c>
      <c r="F6824" s="121">
        <f t="shared" si="1166"/>
        <v>3</v>
      </c>
      <c r="G6824" s="121" t="str">
        <f>VLOOKUP(H6824, phone[#All], 2, 0)</f>
        <v>One Line</v>
      </c>
      <c r="H6824" s="108">
        <v>1</v>
      </c>
      <c r="I6824" s="120" t="str">
        <f>VLOOKUP(J6824,internet[#All], 2, 0)</f>
        <v>Fiber Optic</v>
      </c>
      <c r="J6824" s="108">
        <v>2</v>
      </c>
      <c r="K6824" s="121" t="b">
        <f>IF(AND(my_practice[[#This Row],[phone_service]]&gt;0, my_practice[[#This Row],[internet_service]]&gt;0),TRUE,FALSE)</f>
        <v>1</v>
      </c>
      <c r="L6824" s="121" t="b">
        <f>IF(AND(my_practice[[#This Row],[phone_service]]=0, my_practice[[#This Row],[internet_service]]&gt;0),TRUE,FALSE)</f>
        <v>0</v>
      </c>
      <c r="M6824" s="121" t="b">
        <f t="shared" si="1167"/>
        <v>0</v>
      </c>
      <c r="N6824" s="121" t="str">
        <f>VLOOKUP(O6824,contract[#All], 2, 0)</f>
        <v>2 Year</v>
      </c>
      <c r="O6824" s="108">
        <v>2</v>
      </c>
      <c r="P6824" s="108" t="s">
        <v>13</v>
      </c>
      <c r="Q6824" s="107">
        <v>105.5</v>
      </c>
      <c r="R6824" s="107">
        <v>7611.55</v>
      </c>
      <c r="S6824" s="111">
        <f>my_practice[[#This Row],[total_charges]]/my_practice[[#This Row],[monthly_charges]]</f>
        <v>72.147393364928917</v>
      </c>
      <c r="T6824" s="107">
        <f t="shared" si="1168"/>
        <v>105.5</v>
      </c>
      <c r="U6824" s="121">
        <f t="shared" si="1169"/>
        <v>1</v>
      </c>
      <c r="V6824" s="118">
        <f t="shared" ca="1" si="1170"/>
        <v>43932</v>
      </c>
      <c r="W6824" s="111">
        <f t="shared" si="1171"/>
        <v>2193</v>
      </c>
      <c r="X6824" s="118">
        <f t="shared" ca="1" si="1172"/>
        <v>41739</v>
      </c>
      <c r="Y6824" s="121" t="b">
        <f t="shared" si="1173"/>
        <v>0</v>
      </c>
      <c r="Z6824" s="121" t="b">
        <f t="shared" si="1174"/>
        <v>0</v>
      </c>
      <c r="AA6824" s="111" t="b">
        <f t="shared" si="1175"/>
        <v>1</v>
      </c>
      <c r="AB6824" s="121" t="b">
        <f t="shared" si="1176"/>
        <v>1</v>
      </c>
      <c r="AC6824" t="s">
        <v>5</v>
      </c>
      <c r="AD6824"/>
    </row>
    <row r="6825" spans="1:30" ht="16" x14ac:dyDescent="0.2">
      <c r="A6825" s="108" t="s">
        <v>3188</v>
      </c>
      <c r="B6825" s="108" t="s">
        <v>9</v>
      </c>
      <c r="C6825" s="111">
        <v>0</v>
      </c>
      <c r="D6825" s="108" t="s">
        <v>4</v>
      </c>
      <c r="E6825" s="108" t="s">
        <v>4</v>
      </c>
      <c r="F6825" s="121">
        <f t="shared" si="1166"/>
        <v>3</v>
      </c>
      <c r="G6825" s="121" t="str">
        <f>VLOOKUP(H6825, phone[#All], 2, 0)</f>
        <v>No Phone Service</v>
      </c>
      <c r="H6825" s="108">
        <v>0</v>
      </c>
      <c r="I6825" s="120" t="str">
        <f>VLOOKUP(J6825,internet[#All], 2, 0)</f>
        <v>DSL</v>
      </c>
      <c r="J6825" s="108">
        <v>1</v>
      </c>
      <c r="K6825" s="121" t="b">
        <f>IF(AND(my_practice[[#This Row],[phone_service]]&gt;0, my_practice[[#This Row],[internet_service]]&gt;0),TRUE,FALSE)</f>
        <v>0</v>
      </c>
      <c r="L6825" s="121" t="b">
        <f>IF(AND(my_practice[[#This Row],[phone_service]]=0, my_practice[[#This Row],[internet_service]]&gt;0),TRUE,FALSE)</f>
        <v>1</v>
      </c>
      <c r="M6825" s="121" t="b">
        <f t="shared" si="1167"/>
        <v>0</v>
      </c>
      <c r="N6825" s="121" t="str">
        <f>VLOOKUP(O6825,contract[#All], 2, 0)</f>
        <v>2 Year</v>
      </c>
      <c r="O6825" s="108">
        <v>2</v>
      </c>
      <c r="P6825" s="108" t="s">
        <v>10</v>
      </c>
      <c r="Q6825" s="107">
        <v>48.9</v>
      </c>
      <c r="R6825" s="107">
        <v>3527</v>
      </c>
      <c r="S6825" s="111">
        <f>my_practice[[#This Row],[total_charges]]/my_practice[[#This Row],[monthly_charges]]</f>
        <v>72.126789366053174</v>
      </c>
      <c r="T6825" s="107">
        <f t="shared" si="1168"/>
        <v>48.9</v>
      </c>
      <c r="U6825" s="121">
        <f t="shared" si="1169"/>
        <v>1</v>
      </c>
      <c r="V6825" s="118">
        <f t="shared" ca="1" si="1170"/>
        <v>43932</v>
      </c>
      <c r="W6825" s="111">
        <f t="shared" si="1171"/>
        <v>2193</v>
      </c>
      <c r="X6825" s="118">
        <f t="shared" ca="1" si="1172"/>
        <v>41739</v>
      </c>
      <c r="Y6825" s="121" t="b">
        <f t="shared" si="1173"/>
        <v>0</v>
      </c>
      <c r="Z6825" s="121" t="b">
        <f t="shared" si="1174"/>
        <v>0</v>
      </c>
      <c r="AA6825" s="111" t="b">
        <f t="shared" si="1175"/>
        <v>1</v>
      </c>
      <c r="AB6825" s="121" t="b">
        <f t="shared" si="1176"/>
        <v>1</v>
      </c>
      <c r="AC6825" t="s">
        <v>5</v>
      </c>
      <c r="AD6825"/>
    </row>
    <row r="6826" spans="1:30" ht="16" x14ac:dyDescent="0.2">
      <c r="A6826" s="108" t="s">
        <v>2610</v>
      </c>
      <c r="B6826" s="108" t="s">
        <v>3</v>
      </c>
      <c r="C6826" s="111">
        <v>0</v>
      </c>
      <c r="D6826" s="108" t="s">
        <v>5</v>
      </c>
      <c r="E6826" s="108" t="s">
        <v>5</v>
      </c>
      <c r="F6826" s="121">
        <f t="shared" si="1166"/>
        <v>0</v>
      </c>
      <c r="G6826" s="121" t="str">
        <f>VLOOKUP(H6826, phone[#All], 2, 0)</f>
        <v>One Line</v>
      </c>
      <c r="H6826" s="108">
        <v>1</v>
      </c>
      <c r="I6826" s="120" t="str">
        <f>VLOOKUP(J6826,internet[#All], 2, 0)</f>
        <v>DSL</v>
      </c>
      <c r="J6826" s="108">
        <v>1</v>
      </c>
      <c r="K6826" s="121" t="b">
        <f>IF(AND(my_practice[[#This Row],[phone_service]]&gt;0, my_practice[[#This Row],[internet_service]]&gt;0),TRUE,FALSE)</f>
        <v>1</v>
      </c>
      <c r="L6826" s="121" t="b">
        <f>IF(AND(my_practice[[#This Row],[phone_service]]=0, my_practice[[#This Row],[internet_service]]&gt;0),TRUE,FALSE)</f>
        <v>0</v>
      </c>
      <c r="M6826" s="121" t="b">
        <f t="shared" si="1167"/>
        <v>0</v>
      </c>
      <c r="N6826" s="121" t="str">
        <f>VLOOKUP(O6826,contract[#All], 2, 0)</f>
        <v>2 Year</v>
      </c>
      <c r="O6826" s="108">
        <v>2</v>
      </c>
      <c r="P6826" s="108" t="s">
        <v>17</v>
      </c>
      <c r="Q6826" s="107">
        <v>73</v>
      </c>
      <c r="R6826" s="107">
        <v>5265.2</v>
      </c>
      <c r="S6826" s="111">
        <f>my_practice[[#This Row],[total_charges]]/my_practice[[#This Row],[monthly_charges]]</f>
        <v>72.126027397260273</v>
      </c>
      <c r="T6826" s="107">
        <f t="shared" si="1168"/>
        <v>73</v>
      </c>
      <c r="U6826" s="121">
        <f t="shared" si="1169"/>
        <v>1</v>
      </c>
      <c r="V6826" s="118">
        <f t="shared" ca="1" si="1170"/>
        <v>43932</v>
      </c>
      <c r="W6826" s="111">
        <f t="shared" si="1171"/>
        <v>2193</v>
      </c>
      <c r="X6826" s="118">
        <f t="shared" ca="1" si="1172"/>
        <v>41739</v>
      </c>
      <c r="Y6826" s="121" t="b">
        <f t="shared" si="1173"/>
        <v>1</v>
      </c>
      <c r="Z6826" s="121" t="b">
        <f t="shared" si="1174"/>
        <v>0</v>
      </c>
      <c r="AA6826" s="111" t="b">
        <f t="shared" si="1175"/>
        <v>0</v>
      </c>
      <c r="AB6826" s="121" t="b">
        <f t="shared" si="1176"/>
        <v>1</v>
      </c>
      <c r="AC6826" t="s">
        <v>5</v>
      </c>
      <c r="AD6826"/>
    </row>
    <row r="6827" spans="1:30" ht="16" x14ac:dyDescent="0.2">
      <c r="A6827" s="108" t="s">
        <v>252</v>
      </c>
      <c r="B6827" s="108" t="s">
        <v>9</v>
      </c>
      <c r="C6827" s="111">
        <v>0</v>
      </c>
      <c r="D6827" s="108" t="s">
        <v>5</v>
      </c>
      <c r="E6827" s="108" t="s">
        <v>5</v>
      </c>
      <c r="F6827" s="121">
        <f t="shared" si="1166"/>
        <v>0</v>
      </c>
      <c r="G6827" s="121" t="str">
        <f>VLOOKUP(H6827, phone[#All], 2, 0)</f>
        <v>Two or More Lines</v>
      </c>
      <c r="H6827" s="108">
        <v>2</v>
      </c>
      <c r="I6827" s="120" t="str">
        <f>VLOOKUP(J6827,internet[#All], 2, 0)</f>
        <v>Fiber Optic</v>
      </c>
      <c r="J6827" s="108">
        <v>2</v>
      </c>
      <c r="K6827" s="121" t="b">
        <f>IF(AND(my_practice[[#This Row],[phone_service]]&gt;0, my_practice[[#This Row],[internet_service]]&gt;0),TRUE,FALSE)</f>
        <v>1</v>
      </c>
      <c r="L6827" s="121" t="b">
        <f>IF(AND(my_practice[[#This Row],[phone_service]]=0, my_practice[[#This Row],[internet_service]]&gt;0),TRUE,FALSE)</f>
        <v>0</v>
      </c>
      <c r="M6827" s="121" t="b">
        <f t="shared" si="1167"/>
        <v>0</v>
      </c>
      <c r="N6827" s="121" t="str">
        <f>VLOOKUP(O6827,contract[#All], 2, 0)</f>
        <v>2 Year</v>
      </c>
      <c r="O6827" s="108">
        <v>2</v>
      </c>
      <c r="P6827" s="108" t="s">
        <v>13</v>
      </c>
      <c r="Q6827" s="107">
        <v>109.2</v>
      </c>
      <c r="R6827" s="107">
        <v>7878.3</v>
      </c>
      <c r="S6827" s="111">
        <f>my_practice[[#This Row],[total_charges]]/my_practice[[#This Row],[monthly_charges]]</f>
        <v>72.145604395604394</v>
      </c>
      <c r="T6827" s="107">
        <f t="shared" si="1168"/>
        <v>109.2</v>
      </c>
      <c r="U6827" s="121">
        <f t="shared" si="1169"/>
        <v>1</v>
      </c>
      <c r="V6827" s="118">
        <f t="shared" ca="1" si="1170"/>
        <v>43932</v>
      </c>
      <c r="W6827" s="111">
        <f t="shared" si="1171"/>
        <v>2193</v>
      </c>
      <c r="X6827" s="118">
        <f t="shared" ca="1" si="1172"/>
        <v>41739</v>
      </c>
      <c r="Y6827" s="121" t="b">
        <f t="shared" si="1173"/>
        <v>0</v>
      </c>
      <c r="Z6827" s="121" t="b">
        <f t="shared" si="1174"/>
        <v>0</v>
      </c>
      <c r="AA6827" s="111" t="b">
        <f t="shared" si="1175"/>
        <v>1</v>
      </c>
      <c r="AB6827" s="121" t="b">
        <f t="shared" si="1176"/>
        <v>1</v>
      </c>
      <c r="AC6827" t="s">
        <v>5</v>
      </c>
      <c r="AD6827"/>
    </row>
    <row r="6828" spans="1:30" ht="16" x14ac:dyDescent="0.2">
      <c r="A6828" s="108" t="s">
        <v>5852</v>
      </c>
      <c r="B6828" s="108" t="s">
        <v>9</v>
      </c>
      <c r="C6828" s="111">
        <v>1</v>
      </c>
      <c r="D6828" s="108" t="s">
        <v>5</v>
      </c>
      <c r="E6828" s="108" t="s">
        <v>5</v>
      </c>
      <c r="F6828" s="121">
        <f t="shared" si="1166"/>
        <v>0</v>
      </c>
      <c r="G6828" s="121" t="str">
        <f>VLOOKUP(H6828, phone[#All], 2, 0)</f>
        <v>No Phone Service</v>
      </c>
      <c r="H6828" s="108">
        <v>0</v>
      </c>
      <c r="I6828" s="120" t="str">
        <f>VLOOKUP(J6828,internet[#All], 2, 0)</f>
        <v>DSL</v>
      </c>
      <c r="J6828" s="108">
        <v>1</v>
      </c>
      <c r="K6828" s="121" t="b">
        <f>IF(AND(my_practice[[#This Row],[phone_service]]&gt;0, my_practice[[#This Row],[internet_service]]&gt;0),TRUE,FALSE)</f>
        <v>0</v>
      </c>
      <c r="L6828" s="121" t="b">
        <f>IF(AND(my_practice[[#This Row],[phone_service]]=0, my_practice[[#This Row],[internet_service]]&gt;0),TRUE,FALSE)</f>
        <v>1</v>
      </c>
      <c r="M6828" s="121" t="b">
        <f t="shared" si="1167"/>
        <v>0</v>
      </c>
      <c r="N6828" s="121" t="str">
        <f>VLOOKUP(O6828,contract[#All], 2, 0)</f>
        <v>1 Year</v>
      </c>
      <c r="O6828" s="108">
        <v>1</v>
      </c>
      <c r="P6828" s="108" t="s">
        <v>7</v>
      </c>
      <c r="Q6828" s="107">
        <v>45.25</v>
      </c>
      <c r="R6828" s="107">
        <v>3264.45</v>
      </c>
      <c r="S6828" s="111">
        <f>my_practice[[#This Row],[total_charges]]/my_practice[[#This Row],[monthly_charges]]</f>
        <v>72.142541436464086</v>
      </c>
      <c r="T6828" s="107">
        <f t="shared" si="1168"/>
        <v>45.25</v>
      </c>
      <c r="U6828" s="121">
        <f t="shared" si="1169"/>
        <v>1</v>
      </c>
      <c r="V6828" s="118">
        <f t="shared" ca="1" si="1170"/>
        <v>43932</v>
      </c>
      <c r="W6828" s="111">
        <f t="shared" si="1171"/>
        <v>2193</v>
      </c>
      <c r="X6828" s="118">
        <f t="shared" ca="1" si="1172"/>
        <v>41739</v>
      </c>
      <c r="Y6828" s="121" t="b">
        <f t="shared" si="1173"/>
        <v>0</v>
      </c>
      <c r="Z6828" s="121" t="b">
        <f t="shared" si="1174"/>
        <v>1</v>
      </c>
      <c r="AA6828" s="111" t="b">
        <f t="shared" si="1175"/>
        <v>1</v>
      </c>
      <c r="AB6828" s="121" t="b">
        <f t="shared" si="1176"/>
        <v>1</v>
      </c>
      <c r="AC6828" t="s">
        <v>4</v>
      </c>
      <c r="AD6828"/>
    </row>
    <row r="6829" spans="1:30" ht="16" x14ac:dyDescent="0.2">
      <c r="A6829" s="108" t="s">
        <v>5431</v>
      </c>
      <c r="B6829" s="108" t="s">
        <v>9</v>
      </c>
      <c r="C6829" s="111">
        <v>0</v>
      </c>
      <c r="D6829" s="108" t="s">
        <v>4</v>
      </c>
      <c r="E6829" s="108" t="s">
        <v>5</v>
      </c>
      <c r="F6829" s="121">
        <f t="shared" si="1166"/>
        <v>1</v>
      </c>
      <c r="G6829" s="121" t="str">
        <f>VLOOKUP(H6829, phone[#All], 2, 0)</f>
        <v>Two or More Lines</v>
      </c>
      <c r="H6829" s="108">
        <v>2</v>
      </c>
      <c r="I6829" s="120" t="str">
        <f>VLOOKUP(J6829,internet[#All], 2, 0)</f>
        <v>Fiber Optic</v>
      </c>
      <c r="J6829" s="108">
        <v>2</v>
      </c>
      <c r="K6829" s="121" t="b">
        <f>IF(AND(my_practice[[#This Row],[phone_service]]&gt;0, my_practice[[#This Row],[internet_service]]&gt;0),TRUE,FALSE)</f>
        <v>1</v>
      </c>
      <c r="L6829" s="121" t="b">
        <f>IF(AND(my_practice[[#This Row],[phone_service]]=0, my_practice[[#This Row],[internet_service]]&gt;0),TRUE,FALSE)</f>
        <v>0</v>
      </c>
      <c r="M6829" s="121" t="b">
        <f t="shared" si="1167"/>
        <v>0</v>
      </c>
      <c r="N6829" s="121" t="str">
        <f>VLOOKUP(O6829,contract[#All], 2, 0)</f>
        <v>2 Year</v>
      </c>
      <c r="O6829" s="108">
        <v>2</v>
      </c>
      <c r="P6829" s="108" t="s">
        <v>17</v>
      </c>
      <c r="Q6829" s="107">
        <v>114.3</v>
      </c>
      <c r="R6829" s="107">
        <v>8244.2999999999993</v>
      </c>
      <c r="S6829" s="111">
        <f>my_practice[[#This Row],[total_charges]]/my_practice[[#This Row],[monthly_charges]]</f>
        <v>72.128608923884514</v>
      </c>
      <c r="T6829" s="107">
        <f t="shared" si="1168"/>
        <v>114.3</v>
      </c>
      <c r="U6829" s="121">
        <f t="shared" si="1169"/>
        <v>1</v>
      </c>
      <c r="V6829" s="118">
        <f t="shared" ca="1" si="1170"/>
        <v>43932</v>
      </c>
      <c r="W6829" s="111">
        <f t="shared" si="1171"/>
        <v>2193</v>
      </c>
      <c r="X6829" s="118">
        <f t="shared" ca="1" si="1172"/>
        <v>41739</v>
      </c>
      <c r="Y6829" s="121" t="b">
        <f t="shared" si="1173"/>
        <v>0</v>
      </c>
      <c r="Z6829" s="121" t="b">
        <f t="shared" si="1174"/>
        <v>0</v>
      </c>
      <c r="AA6829" s="111" t="b">
        <f t="shared" si="1175"/>
        <v>0</v>
      </c>
      <c r="AB6829" s="121" t="b">
        <f t="shared" si="1176"/>
        <v>1</v>
      </c>
      <c r="AC6829" t="s">
        <v>5</v>
      </c>
      <c r="AD6829"/>
    </row>
    <row r="6830" spans="1:30" ht="16" x14ac:dyDescent="0.2">
      <c r="A6830" s="108" t="s">
        <v>4697</v>
      </c>
      <c r="B6830" s="108" t="s">
        <v>3</v>
      </c>
      <c r="C6830" s="111">
        <v>1</v>
      </c>
      <c r="D6830" s="108" t="s">
        <v>5</v>
      </c>
      <c r="E6830" s="108" t="s">
        <v>5</v>
      </c>
      <c r="F6830" s="121">
        <f t="shared" si="1166"/>
        <v>0</v>
      </c>
      <c r="G6830" s="121" t="str">
        <f>VLOOKUP(H6830, phone[#All], 2, 0)</f>
        <v>Two or More Lines</v>
      </c>
      <c r="H6830" s="108">
        <v>2</v>
      </c>
      <c r="I6830" s="120" t="str">
        <f>VLOOKUP(J6830,internet[#All], 2, 0)</f>
        <v>Fiber Optic</v>
      </c>
      <c r="J6830" s="108">
        <v>2</v>
      </c>
      <c r="K6830" s="121" t="b">
        <f>IF(AND(my_practice[[#This Row],[phone_service]]&gt;0, my_practice[[#This Row],[internet_service]]&gt;0),TRUE,FALSE)</f>
        <v>1</v>
      </c>
      <c r="L6830" s="121" t="b">
        <f>IF(AND(my_practice[[#This Row],[phone_service]]=0, my_practice[[#This Row],[internet_service]]&gt;0),TRUE,FALSE)</f>
        <v>0</v>
      </c>
      <c r="M6830" s="121" t="b">
        <f t="shared" si="1167"/>
        <v>0</v>
      </c>
      <c r="N6830" s="121" t="str">
        <f>VLOOKUP(O6830,contract[#All], 2, 0)</f>
        <v>2 Year</v>
      </c>
      <c r="O6830" s="108">
        <v>2</v>
      </c>
      <c r="P6830" s="108" t="s">
        <v>13</v>
      </c>
      <c r="Q6830" s="107">
        <v>107.4</v>
      </c>
      <c r="R6830" s="107">
        <v>7748.75</v>
      </c>
      <c r="S6830" s="111">
        <f>my_practice[[#This Row],[total_charges]]/my_practice[[#This Row],[monthly_charges]]</f>
        <v>72.148510242085663</v>
      </c>
      <c r="T6830" s="107">
        <f t="shared" si="1168"/>
        <v>107.39999999999999</v>
      </c>
      <c r="U6830" s="121">
        <f t="shared" si="1169"/>
        <v>1</v>
      </c>
      <c r="V6830" s="118">
        <f t="shared" ca="1" si="1170"/>
        <v>43932</v>
      </c>
      <c r="W6830" s="111">
        <f t="shared" si="1171"/>
        <v>2193</v>
      </c>
      <c r="X6830" s="118">
        <f t="shared" ca="1" si="1172"/>
        <v>41739</v>
      </c>
      <c r="Y6830" s="121" t="b">
        <f t="shared" si="1173"/>
        <v>1</v>
      </c>
      <c r="Z6830" s="121" t="b">
        <f t="shared" si="1174"/>
        <v>0</v>
      </c>
      <c r="AA6830" s="111" t="b">
        <f t="shared" si="1175"/>
        <v>1</v>
      </c>
      <c r="AB6830" s="121" t="b">
        <f t="shared" si="1176"/>
        <v>1</v>
      </c>
      <c r="AC6830" t="s">
        <v>5</v>
      </c>
      <c r="AD6830"/>
    </row>
    <row r="6831" spans="1:30" ht="16" x14ac:dyDescent="0.2">
      <c r="A6831" s="108" t="s">
        <v>4585</v>
      </c>
      <c r="B6831" s="108" t="s">
        <v>3</v>
      </c>
      <c r="C6831" s="111">
        <v>1</v>
      </c>
      <c r="D6831" s="108" t="s">
        <v>4</v>
      </c>
      <c r="E6831" s="108" t="s">
        <v>5</v>
      </c>
      <c r="F6831" s="121">
        <f t="shared" si="1166"/>
        <v>1</v>
      </c>
      <c r="G6831" s="121" t="str">
        <f>VLOOKUP(H6831, phone[#All], 2, 0)</f>
        <v>Two or More Lines</v>
      </c>
      <c r="H6831" s="108">
        <v>2</v>
      </c>
      <c r="I6831" s="120" t="str">
        <f>VLOOKUP(J6831,internet[#All], 2, 0)</f>
        <v>Fiber Optic</v>
      </c>
      <c r="J6831" s="108">
        <v>2</v>
      </c>
      <c r="K6831" s="121" t="b">
        <f>IF(AND(my_practice[[#This Row],[phone_service]]&gt;0, my_practice[[#This Row],[internet_service]]&gt;0),TRUE,FALSE)</f>
        <v>1</v>
      </c>
      <c r="L6831" s="121" t="b">
        <f>IF(AND(my_practice[[#This Row],[phone_service]]=0, my_practice[[#This Row],[internet_service]]&gt;0),TRUE,FALSE)</f>
        <v>0</v>
      </c>
      <c r="M6831" s="121" t="b">
        <f t="shared" si="1167"/>
        <v>0</v>
      </c>
      <c r="N6831" s="121" t="str">
        <f>VLOOKUP(O6831,contract[#All], 2, 0)</f>
        <v>1 Year</v>
      </c>
      <c r="O6831" s="108">
        <v>1</v>
      </c>
      <c r="P6831" s="108" t="s">
        <v>17</v>
      </c>
      <c r="Q6831" s="107">
        <v>105.75</v>
      </c>
      <c r="R6831" s="107">
        <v>7629.85</v>
      </c>
      <c r="S6831" s="111">
        <f>my_practice[[#This Row],[total_charges]]/my_practice[[#This Row],[monthly_charges]]</f>
        <v>72.149881796690309</v>
      </c>
      <c r="T6831" s="107">
        <f t="shared" si="1168"/>
        <v>105.75</v>
      </c>
      <c r="U6831" s="121">
        <f t="shared" si="1169"/>
        <v>1</v>
      </c>
      <c r="V6831" s="118">
        <f t="shared" ca="1" si="1170"/>
        <v>43932</v>
      </c>
      <c r="W6831" s="111">
        <f t="shared" si="1171"/>
        <v>2193</v>
      </c>
      <c r="X6831" s="118">
        <f t="shared" ca="1" si="1172"/>
        <v>41739</v>
      </c>
      <c r="Y6831" s="121" t="b">
        <f t="shared" si="1173"/>
        <v>1</v>
      </c>
      <c r="Z6831" s="121" t="b">
        <f t="shared" si="1174"/>
        <v>0</v>
      </c>
      <c r="AA6831" s="111" t="b">
        <f t="shared" si="1175"/>
        <v>1</v>
      </c>
      <c r="AB6831" s="121" t="b">
        <f t="shared" si="1176"/>
        <v>1</v>
      </c>
      <c r="AC6831" t="s">
        <v>5</v>
      </c>
      <c r="AD6831"/>
    </row>
    <row r="6832" spans="1:30" ht="16" x14ac:dyDescent="0.2">
      <c r="A6832" s="108" t="s">
        <v>1728</v>
      </c>
      <c r="B6832" s="108" t="s">
        <v>9</v>
      </c>
      <c r="C6832" s="111">
        <v>0</v>
      </c>
      <c r="D6832" s="108" t="s">
        <v>4</v>
      </c>
      <c r="E6832" s="108" t="s">
        <v>5</v>
      </c>
      <c r="F6832" s="121">
        <f t="shared" si="1166"/>
        <v>1</v>
      </c>
      <c r="G6832" s="121" t="str">
        <f>VLOOKUP(H6832, phone[#All], 2, 0)</f>
        <v>One Line</v>
      </c>
      <c r="H6832" s="108">
        <v>1</v>
      </c>
      <c r="I6832" s="120" t="str">
        <f>VLOOKUP(J6832,internet[#All], 2, 0)</f>
        <v>No Internet Service</v>
      </c>
      <c r="J6832" s="108">
        <v>0</v>
      </c>
      <c r="K6832" s="121" t="b">
        <f>IF(AND(my_practice[[#This Row],[phone_service]]&gt;0, my_practice[[#This Row],[internet_service]]&gt;0),TRUE,FALSE)</f>
        <v>0</v>
      </c>
      <c r="L6832" s="121" t="b">
        <f>IF(AND(my_practice[[#This Row],[phone_service]]=0, my_practice[[#This Row],[internet_service]]&gt;0),TRUE,FALSE)</f>
        <v>0</v>
      </c>
      <c r="M6832" s="121" t="b">
        <f t="shared" si="1167"/>
        <v>1</v>
      </c>
      <c r="N6832" s="121" t="str">
        <f>VLOOKUP(O6832,contract[#All], 2, 0)</f>
        <v>2 Year</v>
      </c>
      <c r="O6832" s="108">
        <v>2</v>
      </c>
      <c r="P6832" s="108" t="s">
        <v>17</v>
      </c>
      <c r="Q6832" s="107">
        <v>19.7</v>
      </c>
      <c r="R6832" s="107">
        <v>1421.9</v>
      </c>
      <c r="S6832" s="111">
        <f>my_practice[[#This Row],[total_charges]]/my_practice[[#This Row],[monthly_charges]]</f>
        <v>72.17766497461929</v>
      </c>
      <c r="T6832" s="107">
        <f t="shared" si="1168"/>
        <v>19.7</v>
      </c>
      <c r="U6832" s="121">
        <f t="shared" si="1169"/>
        <v>1</v>
      </c>
      <c r="V6832" s="118">
        <f t="shared" ca="1" si="1170"/>
        <v>43932</v>
      </c>
      <c r="W6832" s="111">
        <f t="shared" si="1171"/>
        <v>2194</v>
      </c>
      <c r="X6832" s="118">
        <f t="shared" ca="1" si="1172"/>
        <v>41738</v>
      </c>
      <c r="Y6832" s="121" t="b">
        <f t="shared" si="1173"/>
        <v>0</v>
      </c>
      <c r="Z6832" s="121" t="b">
        <f t="shared" si="1174"/>
        <v>0</v>
      </c>
      <c r="AA6832" s="111" t="b">
        <f t="shared" si="1175"/>
        <v>1</v>
      </c>
      <c r="AB6832" s="121" t="b">
        <f t="shared" si="1176"/>
        <v>0</v>
      </c>
      <c r="AC6832" t="s">
        <v>5</v>
      </c>
      <c r="AD6832"/>
    </row>
    <row r="6833" spans="1:30" ht="16" x14ac:dyDescent="0.2">
      <c r="A6833" s="108" t="s">
        <v>380</v>
      </c>
      <c r="B6833" s="108" t="s">
        <v>9</v>
      </c>
      <c r="C6833" s="111">
        <v>0</v>
      </c>
      <c r="D6833" s="108" t="s">
        <v>4</v>
      </c>
      <c r="E6833" s="108" t="s">
        <v>4</v>
      </c>
      <c r="F6833" s="121">
        <f t="shared" si="1166"/>
        <v>3</v>
      </c>
      <c r="G6833" s="121" t="str">
        <f>VLOOKUP(H6833, phone[#All], 2, 0)</f>
        <v>Two or More Lines</v>
      </c>
      <c r="H6833" s="108">
        <v>2</v>
      </c>
      <c r="I6833" s="120" t="str">
        <f>VLOOKUP(J6833,internet[#All], 2, 0)</f>
        <v>Fiber Optic</v>
      </c>
      <c r="J6833" s="108">
        <v>2</v>
      </c>
      <c r="K6833" s="121" t="b">
        <f>IF(AND(my_practice[[#This Row],[phone_service]]&gt;0, my_practice[[#This Row],[internet_service]]&gt;0),TRUE,FALSE)</f>
        <v>1</v>
      </c>
      <c r="L6833" s="121" t="b">
        <f>IF(AND(my_practice[[#This Row],[phone_service]]=0, my_practice[[#This Row],[internet_service]]&gt;0),TRUE,FALSE)</f>
        <v>0</v>
      </c>
      <c r="M6833" s="121" t="b">
        <f t="shared" si="1167"/>
        <v>0</v>
      </c>
      <c r="N6833" s="121" t="str">
        <f>VLOOKUP(O6833,contract[#All], 2, 0)</f>
        <v>2 Year</v>
      </c>
      <c r="O6833" s="108">
        <v>2</v>
      </c>
      <c r="P6833" s="108" t="s">
        <v>17</v>
      </c>
      <c r="Q6833" s="107">
        <v>112.6</v>
      </c>
      <c r="R6833" s="107">
        <v>8126.65</v>
      </c>
      <c r="S6833" s="111">
        <f>my_practice[[#This Row],[total_charges]]/my_practice[[#This Row],[monthly_charges]]</f>
        <v>72.172735346358792</v>
      </c>
      <c r="T6833" s="107">
        <f t="shared" si="1168"/>
        <v>112.6</v>
      </c>
      <c r="U6833" s="121">
        <f t="shared" si="1169"/>
        <v>1</v>
      </c>
      <c r="V6833" s="118">
        <f t="shared" ca="1" si="1170"/>
        <v>43932</v>
      </c>
      <c r="W6833" s="111">
        <f t="shared" si="1171"/>
        <v>2194</v>
      </c>
      <c r="X6833" s="118">
        <f t="shared" ca="1" si="1172"/>
        <v>41738</v>
      </c>
      <c r="Y6833" s="121" t="b">
        <f t="shared" si="1173"/>
        <v>0</v>
      </c>
      <c r="Z6833" s="121" t="b">
        <f t="shared" si="1174"/>
        <v>0</v>
      </c>
      <c r="AA6833" s="111" t="b">
        <f t="shared" si="1175"/>
        <v>1</v>
      </c>
      <c r="AB6833" s="121" t="b">
        <f t="shared" si="1176"/>
        <v>1</v>
      </c>
      <c r="AC6833" t="s">
        <v>5</v>
      </c>
      <c r="AD6833"/>
    </row>
    <row r="6834" spans="1:30" ht="16" x14ac:dyDescent="0.2">
      <c r="A6834" s="108" t="s">
        <v>1922</v>
      </c>
      <c r="B6834" s="108" t="s">
        <v>3</v>
      </c>
      <c r="C6834" s="111">
        <v>0</v>
      </c>
      <c r="D6834" s="108" t="s">
        <v>4</v>
      </c>
      <c r="E6834" s="108" t="s">
        <v>4</v>
      </c>
      <c r="F6834" s="121">
        <f t="shared" si="1166"/>
        <v>3</v>
      </c>
      <c r="G6834" s="121" t="str">
        <f>VLOOKUP(H6834, phone[#All], 2, 0)</f>
        <v>Two or More Lines</v>
      </c>
      <c r="H6834" s="108">
        <v>2</v>
      </c>
      <c r="I6834" s="120" t="str">
        <f>VLOOKUP(J6834,internet[#All], 2, 0)</f>
        <v>Fiber Optic</v>
      </c>
      <c r="J6834" s="108">
        <v>2</v>
      </c>
      <c r="K6834" s="121" t="b">
        <f>IF(AND(my_practice[[#This Row],[phone_service]]&gt;0, my_practice[[#This Row],[internet_service]]&gt;0),TRUE,FALSE)</f>
        <v>1</v>
      </c>
      <c r="L6834" s="121" t="b">
        <f>IF(AND(my_practice[[#This Row],[phone_service]]=0, my_practice[[#This Row],[internet_service]]&gt;0),TRUE,FALSE)</f>
        <v>0</v>
      </c>
      <c r="M6834" s="121" t="b">
        <f t="shared" si="1167"/>
        <v>0</v>
      </c>
      <c r="N6834" s="121" t="str">
        <f>VLOOKUP(O6834,contract[#All], 2, 0)</f>
        <v>2 Year</v>
      </c>
      <c r="O6834" s="108">
        <v>2</v>
      </c>
      <c r="P6834" s="108" t="s">
        <v>17</v>
      </c>
      <c r="Q6834" s="107">
        <v>106.1</v>
      </c>
      <c r="R6834" s="107">
        <v>7657.4</v>
      </c>
      <c r="S6834" s="111">
        <f>my_practice[[#This Row],[total_charges]]/my_practice[[#This Row],[monthly_charges]]</f>
        <v>72.171536286522155</v>
      </c>
      <c r="T6834" s="107">
        <f t="shared" si="1168"/>
        <v>106.09999999999998</v>
      </c>
      <c r="U6834" s="121">
        <f t="shared" si="1169"/>
        <v>1</v>
      </c>
      <c r="V6834" s="118">
        <f t="shared" ca="1" si="1170"/>
        <v>43932</v>
      </c>
      <c r="W6834" s="111">
        <f t="shared" si="1171"/>
        <v>2194</v>
      </c>
      <c r="X6834" s="118">
        <f t="shared" ca="1" si="1172"/>
        <v>41738</v>
      </c>
      <c r="Y6834" s="121" t="b">
        <f t="shared" si="1173"/>
        <v>1</v>
      </c>
      <c r="Z6834" s="121" t="b">
        <f t="shared" si="1174"/>
        <v>0</v>
      </c>
      <c r="AA6834" s="111" t="b">
        <f t="shared" si="1175"/>
        <v>1</v>
      </c>
      <c r="AB6834" s="121" t="b">
        <f t="shared" si="1176"/>
        <v>1</v>
      </c>
      <c r="AC6834" t="s">
        <v>5</v>
      </c>
      <c r="AD6834"/>
    </row>
    <row r="6835" spans="1:30" ht="16" x14ac:dyDescent="0.2">
      <c r="A6835" s="108" t="s">
        <v>5538</v>
      </c>
      <c r="B6835" s="108" t="s">
        <v>3</v>
      </c>
      <c r="C6835" s="111">
        <v>1</v>
      </c>
      <c r="D6835" s="108" t="s">
        <v>4</v>
      </c>
      <c r="E6835" s="108" t="s">
        <v>5</v>
      </c>
      <c r="F6835" s="121">
        <f t="shared" si="1166"/>
        <v>1</v>
      </c>
      <c r="G6835" s="121" t="str">
        <f>VLOOKUP(H6835, phone[#All], 2, 0)</f>
        <v>Two or More Lines</v>
      </c>
      <c r="H6835" s="108">
        <v>2</v>
      </c>
      <c r="I6835" s="120" t="str">
        <f>VLOOKUP(J6835,internet[#All], 2, 0)</f>
        <v>Fiber Optic</v>
      </c>
      <c r="J6835" s="108">
        <v>2</v>
      </c>
      <c r="K6835" s="121" t="b">
        <f>IF(AND(my_practice[[#This Row],[phone_service]]&gt;0, my_practice[[#This Row],[internet_service]]&gt;0),TRUE,FALSE)</f>
        <v>1</v>
      </c>
      <c r="L6835" s="121" t="b">
        <f>IF(AND(my_practice[[#This Row],[phone_service]]=0, my_practice[[#This Row],[internet_service]]&gt;0),TRUE,FALSE)</f>
        <v>0</v>
      </c>
      <c r="M6835" s="121" t="b">
        <f t="shared" si="1167"/>
        <v>0</v>
      </c>
      <c r="N6835" s="121" t="str">
        <f>VLOOKUP(O6835,contract[#All], 2, 0)</f>
        <v>1 Year</v>
      </c>
      <c r="O6835" s="108">
        <v>1</v>
      </c>
      <c r="P6835" s="108" t="s">
        <v>17</v>
      </c>
      <c r="Q6835" s="107">
        <v>105</v>
      </c>
      <c r="R6835" s="107">
        <v>7578.05</v>
      </c>
      <c r="S6835" s="111">
        <f>my_practice[[#This Row],[total_charges]]/my_practice[[#This Row],[monthly_charges]]</f>
        <v>72.17190476190477</v>
      </c>
      <c r="T6835" s="107">
        <f t="shared" si="1168"/>
        <v>104.99999999999999</v>
      </c>
      <c r="U6835" s="121">
        <f t="shared" si="1169"/>
        <v>1</v>
      </c>
      <c r="V6835" s="118">
        <f t="shared" ca="1" si="1170"/>
        <v>43932</v>
      </c>
      <c r="W6835" s="111">
        <f t="shared" si="1171"/>
        <v>2194</v>
      </c>
      <c r="X6835" s="118">
        <f t="shared" ca="1" si="1172"/>
        <v>41738</v>
      </c>
      <c r="Y6835" s="121" t="b">
        <f t="shared" si="1173"/>
        <v>1</v>
      </c>
      <c r="Z6835" s="121" t="b">
        <f t="shared" si="1174"/>
        <v>0</v>
      </c>
      <c r="AA6835" s="111" t="b">
        <f t="shared" si="1175"/>
        <v>1</v>
      </c>
      <c r="AB6835" s="121" t="b">
        <f t="shared" si="1176"/>
        <v>1</v>
      </c>
      <c r="AC6835" t="s">
        <v>5</v>
      </c>
      <c r="AD6835"/>
    </row>
    <row r="6836" spans="1:30" ht="16" x14ac:dyDescent="0.2">
      <c r="A6836" s="108" t="s">
        <v>6588</v>
      </c>
      <c r="B6836" s="108" t="s">
        <v>9</v>
      </c>
      <c r="C6836" s="111">
        <v>0</v>
      </c>
      <c r="D6836" s="108" t="s">
        <v>4</v>
      </c>
      <c r="E6836" s="108" t="s">
        <v>5</v>
      </c>
      <c r="F6836" s="121">
        <f t="shared" si="1166"/>
        <v>1</v>
      </c>
      <c r="G6836" s="121" t="str">
        <f>VLOOKUP(H6836, phone[#All], 2, 0)</f>
        <v>Two or More Lines</v>
      </c>
      <c r="H6836" s="108">
        <v>2</v>
      </c>
      <c r="I6836" s="120" t="str">
        <f>VLOOKUP(J6836,internet[#All], 2, 0)</f>
        <v>DSL</v>
      </c>
      <c r="J6836" s="108">
        <v>1</v>
      </c>
      <c r="K6836" s="121" t="b">
        <f>IF(AND(my_practice[[#This Row],[phone_service]]&gt;0, my_practice[[#This Row],[internet_service]]&gt;0),TRUE,FALSE)</f>
        <v>1</v>
      </c>
      <c r="L6836" s="121" t="b">
        <f>IF(AND(my_practice[[#This Row],[phone_service]]=0, my_practice[[#This Row],[internet_service]]&gt;0),TRUE,FALSE)</f>
        <v>0</v>
      </c>
      <c r="M6836" s="121" t="b">
        <f t="shared" si="1167"/>
        <v>0</v>
      </c>
      <c r="N6836" s="121" t="str">
        <f>VLOOKUP(O6836,contract[#All], 2, 0)</f>
        <v>2 Year</v>
      </c>
      <c r="O6836" s="108">
        <v>2</v>
      </c>
      <c r="P6836" s="108" t="s">
        <v>13</v>
      </c>
      <c r="Q6836" s="107">
        <v>72.95</v>
      </c>
      <c r="R6836" s="107">
        <v>5265.55</v>
      </c>
      <c r="S6836" s="111">
        <f>my_practice[[#This Row],[total_charges]]/my_practice[[#This Row],[monthly_charges]]</f>
        <v>72.180260452364635</v>
      </c>
      <c r="T6836" s="107">
        <f t="shared" si="1168"/>
        <v>72.95</v>
      </c>
      <c r="U6836" s="121">
        <f t="shared" si="1169"/>
        <v>1</v>
      </c>
      <c r="V6836" s="118">
        <f t="shared" ca="1" si="1170"/>
        <v>43932</v>
      </c>
      <c r="W6836" s="111">
        <f t="shared" si="1171"/>
        <v>2194</v>
      </c>
      <c r="X6836" s="118">
        <f t="shared" ca="1" si="1172"/>
        <v>41738</v>
      </c>
      <c r="Y6836" s="121" t="b">
        <f t="shared" si="1173"/>
        <v>0</v>
      </c>
      <c r="Z6836" s="121" t="b">
        <f t="shared" si="1174"/>
        <v>0</v>
      </c>
      <c r="AA6836" s="111" t="b">
        <f t="shared" si="1175"/>
        <v>1</v>
      </c>
      <c r="AB6836" s="121" t="b">
        <f t="shared" si="1176"/>
        <v>1</v>
      </c>
      <c r="AC6836" t="s">
        <v>5</v>
      </c>
      <c r="AD6836"/>
    </row>
    <row r="6837" spans="1:30" ht="16" x14ac:dyDescent="0.2">
      <c r="A6837" s="108" t="s">
        <v>2664</v>
      </c>
      <c r="B6837" s="108" t="s">
        <v>3</v>
      </c>
      <c r="C6837" s="111">
        <v>0</v>
      </c>
      <c r="D6837" s="108" t="s">
        <v>4</v>
      </c>
      <c r="E6837" s="108" t="s">
        <v>4</v>
      </c>
      <c r="F6837" s="121">
        <f t="shared" si="1166"/>
        <v>3</v>
      </c>
      <c r="G6837" s="121" t="str">
        <f>VLOOKUP(H6837, phone[#All], 2, 0)</f>
        <v>One Line</v>
      </c>
      <c r="H6837" s="108">
        <v>1</v>
      </c>
      <c r="I6837" s="120" t="str">
        <f>VLOOKUP(J6837,internet[#All], 2, 0)</f>
        <v>DSL</v>
      </c>
      <c r="J6837" s="108">
        <v>1</v>
      </c>
      <c r="K6837" s="121" t="b">
        <f>IF(AND(my_practice[[#This Row],[phone_service]]&gt;0, my_practice[[#This Row],[internet_service]]&gt;0),TRUE,FALSE)</f>
        <v>1</v>
      </c>
      <c r="L6837" s="121" t="b">
        <f>IF(AND(my_practice[[#This Row],[phone_service]]=0, my_practice[[#This Row],[internet_service]]&gt;0),TRUE,FALSE)</f>
        <v>0</v>
      </c>
      <c r="M6837" s="121" t="b">
        <f t="shared" si="1167"/>
        <v>0</v>
      </c>
      <c r="N6837" s="121" t="str">
        <f>VLOOKUP(O6837,contract[#All], 2, 0)</f>
        <v>2 Year</v>
      </c>
      <c r="O6837" s="108">
        <v>2</v>
      </c>
      <c r="P6837" s="108" t="s">
        <v>17</v>
      </c>
      <c r="Q6837" s="107">
        <v>75.349999999999994</v>
      </c>
      <c r="R6837" s="107">
        <v>5437.75</v>
      </c>
      <c r="S6837" s="111">
        <f>my_practice[[#This Row],[total_charges]]/my_practice[[#This Row],[monthly_charges]]</f>
        <v>72.166556071665568</v>
      </c>
      <c r="T6837" s="107">
        <f t="shared" si="1168"/>
        <v>75.349999999999994</v>
      </c>
      <c r="U6837" s="121">
        <f t="shared" si="1169"/>
        <v>1</v>
      </c>
      <c r="V6837" s="118">
        <f t="shared" ca="1" si="1170"/>
        <v>43932</v>
      </c>
      <c r="W6837" s="111">
        <f t="shared" si="1171"/>
        <v>2194</v>
      </c>
      <c r="X6837" s="118">
        <f t="shared" ca="1" si="1172"/>
        <v>41738</v>
      </c>
      <c r="Y6837" s="121" t="b">
        <f t="shared" si="1173"/>
        <v>1</v>
      </c>
      <c r="Z6837" s="121" t="b">
        <f t="shared" si="1174"/>
        <v>0</v>
      </c>
      <c r="AA6837" s="111" t="b">
        <f t="shared" si="1175"/>
        <v>1</v>
      </c>
      <c r="AB6837" s="121" t="b">
        <f t="shared" si="1176"/>
        <v>1</v>
      </c>
      <c r="AC6837" t="s">
        <v>5</v>
      </c>
      <c r="AD6837"/>
    </row>
    <row r="6838" spans="1:30" ht="16" x14ac:dyDescent="0.2">
      <c r="A6838" s="108" t="s">
        <v>2313</v>
      </c>
      <c r="B6838" s="108" t="s">
        <v>9</v>
      </c>
      <c r="C6838" s="111">
        <v>0</v>
      </c>
      <c r="D6838" s="108" t="s">
        <v>4</v>
      </c>
      <c r="E6838" s="108" t="s">
        <v>4</v>
      </c>
      <c r="F6838" s="121">
        <f t="shared" si="1166"/>
        <v>3</v>
      </c>
      <c r="G6838" s="121" t="str">
        <f>VLOOKUP(H6838, phone[#All], 2, 0)</f>
        <v>Two or More Lines</v>
      </c>
      <c r="H6838" s="108">
        <v>2</v>
      </c>
      <c r="I6838" s="120" t="str">
        <f>VLOOKUP(J6838,internet[#All], 2, 0)</f>
        <v>DSL</v>
      </c>
      <c r="J6838" s="108">
        <v>1</v>
      </c>
      <c r="K6838" s="121" t="b">
        <f>IF(AND(my_practice[[#This Row],[phone_service]]&gt;0, my_practice[[#This Row],[internet_service]]&gt;0),TRUE,FALSE)</f>
        <v>1</v>
      </c>
      <c r="L6838" s="121" t="b">
        <f>IF(AND(my_practice[[#This Row],[phone_service]]=0, my_practice[[#This Row],[internet_service]]&gt;0),TRUE,FALSE)</f>
        <v>0</v>
      </c>
      <c r="M6838" s="121" t="b">
        <f t="shared" si="1167"/>
        <v>0</v>
      </c>
      <c r="N6838" s="121" t="str">
        <f>VLOOKUP(O6838,contract[#All], 2, 0)</f>
        <v>2 Year</v>
      </c>
      <c r="O6838" s="108">
        <v>2</v>
      </c>
      <c r="P6838" s="108" t="s">
        <v>10</v>
      </c>
      <c r="Q6838" s="107">
        <v>91.25</v>
      </c>
      <c r="R6838" s="107">
        <v>6589.6</v>
      </c>
      <c r="S6838" s="111">
        <f>my_practice[[#This Row],[total_charges]]/my_practice[[#This Row],[monthly_charges]]</f>
        <v>72.214794520547954</v>
      </c>
      <c r="T6838" s="107">
        <f t="shared" si="1168"/>
        <v>91.25</v>
      </c>
      <c r="U6838" s="121">
        <f t="shared" si="1169"/>
        <v>1</v>
      </c>
      <c r="V6838" s="118">
        <f t="shared" ca="1" si="1170"/>
        <v>43932</v>
      </c>
      <c r="W6838" s="111">
        <f t="shared" si="1171"/>
        <v>2195</v>
      </c>
      <c r="X6838" s="118">
        <f t="shared" ca="1" si="1172"/>
        <v>41737</v>
      </c>
      <c r="Y6838" s="121" t="b">
        <f t="shared" si="1173"/>
        <v>0</v>
      </c>
      <c r="Z6838" s="121" t="b">
        <f t="shared" si="1174"/>
        <v>0</v>
      </c>
      <c r="AA6838" s="111" t="b">
        <f t="shared" si="1175"/>
        <v>1</v>
      </c>
      <c r="AB6838" s="121" t="b">
        <f t="shared" si="1176"/>
        <v>1</v>
      </c>
      <c r="AC6838" t="s">
        <v>5</v>
      </c>
      <c r="AD6838"/>
    </row>
    <row r="6839" spans="1:30" ht="16" x14ac:dyDescent="0.2">
      <c r="A6839" s="108" t="s">
        <v>3433</v>
      </c>
      <c r="B6839" s="108" t="s">
        <v>3</v>
      </c>
      <c r="C6839" s="111">
        <v>0</v>
      </c>
      <c r="D6839" s="108" t="s">
        <v>5</v>
      </c>
      <c r="E6839" s="108" t="s">
        <v>5</v>
      </c>
      <c r="F6839" s="121">
        <f t="shared" si="1166"/>
        <v>0</v>
      </c>
      <c r="G6839" s="121" t="str">
        <f>VLOOKUP(H6839, phone[#All], 2, 0)</f>
        <v>No Phone Service</v>
      </c>
      <c r="H6839" s="108">
        <v>0</v>
      </c>
      <c r="I6839" s="120" t="str">
        <f>VLOOKUP(J6839,internet[#All], 2, 0)</f>
        <v>DSL</v>
      </c>
      <c r="J6839" s="108">
        <v>1</v>
      </c>
      <c r="K6839" s="121" t="b">
        <f>IF(AND(my_practice[[#This Row],[phone_service]]&gt;0, my_practice[[#This Row],[internet_service]]&gt;0),TRUE,FALSE)</f>
        <v>0</v>
      </c>
      <c r="L6839" s="121" t="b">
        <f>IF(AND(my_practice[[#This Row],[phone_service]]=0, my_practice[[#This Row],[internet_service]]&gt;0),TRUE,FALSE)</f>
        <v>1</v>
      </c>
      <c r="M6839" s="121" t="b">
        <f t="shared" si="1167"/>
        <v>0</v>
      </c>
      <c r="N6839" s="121" t="str">
        <f>VLOOKUP(O6839,contract[#All], 2, 0)</f>
        <v>2 Year</v>
      </c>
      <c r="O6839" s="108">
        <v>2</v>
      </c>
      <c r="P6839" s="108" t="s">
        <v>13</v>
      </c>
      <c r="Q6839" s="107">
        <v>58.35</v>
      </c>
      <c r="R6839" s="107">
        <v>4214.25</v>
      </c>
      <c r="S6839" s="111">
        <f>my_practice[[#This Row],[total_charges]]/my_practice[[#This Row],[monthly_charges]]</f>
        <v>72.223650385604117</v>
      </c>
      <c r="T6839" s="107">
        <f t="shared" si="1168"/>
        <v>58.349999999999994</v>
      </c>
      <c r="U6839" s="121">
        <f t="shared" si="1169"/>
        <v>1</v>
      </c>
      <c r="V6839" s="118">
        <f t="shared" ca="1" si="1170"/>
        <v>43932</v>
      </c>
      <c r="W6839" s="111">
        <f t="shared" si="1171"/>
        <v>2196</v>
      </c>
      <c r="X6839" s="118">
        <f t="shared" ca="1" si="1172"/>
        <v>41736</v>
      </c>
      <c r="Y6839" s="121" t="b">
        <f t="shared" si="1173"/>
        <v>1</v>
      </c>
      <c r="Z6839" s="121" t="b">
        <f t="shared" si="1174"/>
        <v>0</v>
      </c>
      <c r="AA6839" s="111" t="b">
        <f t="shared" si="1175"/>
        <v>1</v>
      </c>
      <c r="AB6839" s="121" t="b">
        <f t="shared" si="1176"/>
        <v>1</v>
      </c>
      <c r="AC6839" t="s">
        <v>5</v>
      </c>
      <c r="AD6839"/>
    </row>
    <row r="6840" spans="1:30" ht="16" x14ac:dyDescent="0.2">
      <c r="A6840" s="108" t="s">
        <v>1552</v>
      </c>
      <c r="B6840" s="108" t="s">
        <v>9</v>
      </c>
      <c r="C6840" s="111">
        <v>0</v>
      </c>
      <c r="D6840" s="108" t="s">
        <v>5</v>
      </c>
      <c r="E6840" s="108" t="s">
        <v>5</v>
      </c>
      <c r="F6840" s="121">
        <f t="shared" si="1166"/>
        <v>0</v>
      </c>
      <c r="G6840" s="121" t="str">
        <f>VLOOKUP(H6840, phone[#All], 2, 0)</f>
        <v>One Line</v>
      </c>
      <c r="H6840" s="108">
        <v>1</v>
      </c>
      <c r="I6840" s="120" t="str">
        <f>VLOOKUP(J6840,internet[#All], 2, 0)</f>
        <v>No Internet Service</v>
      </c>
      <c r="J6840" s="108">
        <v>0</v>
      </c>
      <c r="K6840" s="121" t="b">
        <f>IF(AND(my_practice[[#This Row],[phone_service]]&gt;0, my_practice[[#This Row],[internet_service]]&gt;0),TRUE,FALSE)</f>
        <v>0</v>
      </c>
      <c r="L6840" s="121" t="b">
        <f>IF(AND(my_practice[[#This Row],[phone_service]]=0, my_practice[[#This Row],[internet_service]]&gt;0),TRUE,FALSE)</f>
        <v>0</v>
      </c>
      <c r="M6840" s="121" t="b">
        <f t="shared" si="1167"/>
        <v>1</v>
      </c>
      <c r="N6840" s="121" t="str">
        <f>VLOOKUP(O6840,contract[#All], 2, 0)</f>
        <v>2 Year</v>
      </c>
      <c r="O6840" s="108">
        <v>2</v>
      </c>
      <c r="P6840" s="108" t="s">
        <v>13</v>
      </c>
      <c r="Q6840" s="107">
        <v>19.850000000000001</v>
      </c>
      <c r="R6840" s="107">
        <v>1434.1</v>
      </c>
      <c r="S6840" s="111">
        <f>my_practice[[#This Row],[total_charges]]/my_practice[[#This Row],[monthly_charges]]</f>
        <v>72.246851385390414</v>
      </c>
      <c r="T6840" s="107">
        <f t="shared" si="1168"/>
        <v>19.850000000000001</v>
      </c>
      <c r="U6840" s="121">
        <f t="shared" si="1169"/>
        <v>1</v>
      </c>
      <c r="V6840" s="118">
        <f t="shared" ca="1" si="1170"/>
        <v>43932</v>
      </c>
      <c r="W6840" s="111">
        <f t="shared" si="1171"/>
        <v>2196</v>
      </c>
      <c r="X6840" s="118">
        <f t="shared" ca="1" si="1172"/>
        <v>41736</v>
      </c>
      <c r="Y6840" s="121" t="b">
        <f t="shared" si="1173"/>
        <v>0</v>
      </c>
      <c r="Z6840" s="121" t="b">
        <f t="shared" si="1174"/>
        <v>0</v>
      </c>
      <c r="AA6840" s="111" t="b">
        <f t="shared" si="1175"/>
        <v>0</v>
      </c>
      <c r="AB6840" s="121" t="b">
        <f t="shared" si="1176"/>
        <v>0</v>
      </c>
      <c r="AC6840" t="s">
        <v>5</v>
      </c>
      <c r="AD6840"/>
    </row>
    <row r="6841" spans="1:30" ht="16" x14ac:dyDescent="0.2">
      <c r="A6841" s="108" t="s">
        <v>561</v>
      </c>
      <c r="B6841" s="108" t="s">
        <v>9</v>
      </c>
      <c r="C6841" s="111">
        <v>0</v>
      </c>
      <c r="D6841" s="108" t="s">
        <v>4</v>
      </c>
      <c r="E6841" s="108" t="s">
        <v>4</v>
      </c>
      <c r="F6841" s="121">
        <f t="shared" si="1166"/>
        <v>3</v>
      </c>
      <c r="G6841" s="121" t="str">
        <f>VLOOKUP(H6841, phone[#All], 2, 0)</f>
        <v>Two or More Lines</v>
      </c>
      <c r="H6841" s="108">
        <v>2</v>
      </c>
      <c r="I6841" s="120" t="str">
        <f>VLOOKUP(J6841,internet[#All], 2, 0)</f>
        <v>Fiber Optic</v>
      </c>
      <c r="J6841" s="108">
        <v>2</v>
      </c>
      <c r="K6841" s="121" t="b">
        <f>IF(AND(my_practice[[#This Row],[phone_service]]&gt;0, my_practice[[#This Row],[internet_service]]&gt;0),TRUE,FALSE)</f>
        <v>1</v>
      </c>
      <c r="L6841" s="121" t="b">
        <f>IF(AND(my_practice[[#This Row],[phone_service]]=0, my_practice[[#This Row],[internet_service]]&gt;0),TRUE,FALSE)</f>
        <v>0</v>
      </c>
      <c r="M6841" s="121" t="b">
        <f t="shared" si="1167"/>
        <v>0</v>
      </c>
      <c r="N6841" s="121" t="str">
        <f>VLOOKUP(O6841,contract[#All], 2, 0)</f>
        <v>2 Year</v>
      </c>
      <c r="O6841" s="108">
        <v>2</v>
      </c>
      <c r="P6841" s="108" t="s">
        <v>13</v>
      </c>
      <c r="Q6841" s="107">
        <v>110.3</v>
      </c>
      <c r="R6841" s="107">
        <v>7966.9</v>
      </c>
      <c r="S6841" s="111">
        <f>my_practice[[#This Row],[total_charges]]/my_practice[[#This Row],[monthly_charges]]</f>
        <v>72.229374433363546</v>
      </c>
      <c r="T6841" s="107">
        <f t="shared" si="1168"/>
        <v>110.30000000000001</v>
      </c>
      <c r="U6841" s="121" t="e">
        <f t="shared" si="1169"/>
        <v>#N/A</v>
      </c>
      <c r="V6841" s="118">
        <f t="shared" ca="1" si="1170"/>
        <v>43932</v>
      </c>
      <c r="W6841" s="111">
        <f t="shared" si="1171"/>
        <v>2196</v>
      </c>
      <c r="X6841" s="118">
        <f t="shared" ca="1" si="1172"/>
        <v>41736</v>
      </c>
      <c r="Y6841" s="121" t="b">
        <f t="shared" si="1173"/>
        <v>0</v>
      </c>
      <c r="Z6841" s="121" t="b">
        <f t="shared" si="1174"/>
        <v>0</v>
      </c>
      <c r="AA6841" s="111" t="b">
        <f t="shared" si="1175"/>
        <v>1</v>
      </c>
      <c r="AB6841" s="121" t="b">
        <f t="shared" si="1176"/>
        <v>1</v>
      </c>
      <c r="AC6841" t="s">
        <v>5</v>
      </c>
      <c r="AD6841"/>
    </row>
    <row r="6842" spans="1:30" ht="16" x14ac:dyDescent="0.2">
      <c r="A6842" s="108" t="s">
        <v>3491</v>
      </c>
      <c r="B6842" s="108" t="s">
        <v>9</v>
      </c>
      <c r="C6842" s="111">
        <v>0</v>
      </c>
      <c r="D6842" s="108" t="s">
        <v>4</v>
      </c>
      <c r="E6842" s="108" t="s">
        <v>5</v>
      </c>
      <c r="F6842" s="121">
        <f t="shared" si="1166"/>
        <v>1</v>
      </c>
      <c r="G6842" s="121" t="str">
        <f>VLOOKUP(H6842, phone[#All], 2, 0)</f>
        <v>One Line</v>
      </c>
      <c r="H6842" s="108">
        <v>1</v>
      </c>
      <c r="I6842" s="120" t="str">
        <f>VLOOKUP(J6842,internet[#All], 2, 0)</f>
        <v>No Internet Service</v>
      </c>
      <c r="J6842" s="108">
        <v>0</v>
      </c>
      <c r="K6842" s="121" t="b">
        <f>IF(AND(my_practice[[#This Row],[phone_service]]&gt;0, my_practice[[#This Row],[internet_service]]&gt;0),TRUE,FALSE)</f>
        <v>0</v>
      </c>
      <c r="L6842" s="121" t="b">
        <f>IF(AND(my_practice[[#This Row],[phone_service]]=0, my_practice[[#This Row],[internet_service]]&gt;0),TRUE,FALSE)</f>
        <v>0</v>
      </c>
      <c r="M6842" s="121" t="b">
        <f t="shared" si="1167"/>
        <v>1</v>
      </c>
      <c r="N6842" s="121" t="str">
        <f>VLOOKUP(O6842,contract[#All], 2, 0)</f>
        <v>2 Year</v>
      </c>
      <c r="O6842" s="108">
        <v>2</v>
      </c>
      <c r="P6842" s="108" t="s">
        <v>17</v>
      </c>
      <c r="Q6842" s="107">
        <v>19.850000000000001</v>
      </c>
      <c r="R6842" s="107">
        <v>1433.8</v>
      </c>
      <c r="S6842" s="111">
        <f>my_practice[[#This Row],[total_charges]]/my_practice[[#This Row],[monthly_charges]]</f>
        <v>72.23173803526447</v>
      </c>
      <c r="T6842" s="107">
        <f t="shared" si="1168"/>
        <v>19.850000000000001</v>
      </c>
      <c r="U6842" s="121">
        <f t="shared" si="1169"/>
        <v>1</v>
      </c>
      <c r="V6842" s="118">
        <f t="shared" ca="1" si="1170"/>
        <v>43932</v>
      </c>
      <c r="W6842" s="111">
        <f t="shared" si="1171"/>
        <v>2196</v>
      </c>
      <c r="X6842" s="118">
        <f t="shared" ca="1" si="1172"/>
        <v>41736</v>
      </c>
      <c r="Y6842" s="121" t="b">
        <f t="shared" si="1173"/>
        <v>0</v>
      </c>
      <c r="Z6842" s="121" t="b">
        <f t="shared" si="1174"/>
        <v>0</v>
      </c>
      <c r="AA6842" s="111" t="b">
        <f t="shared" si="1175"/>
        <v>1</v>
      </c>
      <c r="AB6842" s="121" t="b">
        <f t="shared" si="1176"/>
        <v>0</v>
      </c>
      <c r="AC6842" t="s">
        <v>5</v>
      </c>
      <c r="AD6842"/>
    </row>
    <row r="6843" spans="1:30" ht="16" x14ac:dyDescent="0.2">
      <c r="A6843" s="108" t="s">
        <v>5797</v>
      </c>
      <c r="B6843" s="108" t="s">
        <v>3</v>
      </c>
      <c r="C6843" s="111">
        <v>0</v>
      </c>
      <c r="D6843" s="108" t="s">
        <v>4</v>
      </c>
      <c r="E6843" s="108" t="s">
        <v>5</v>
      </c>
      <c r="F6843" s="121">
        <f t="shared" si="1166"/>
        <v>1</v>
      </c>
      <c r="G6843" s="121" t="str">
        <f>VLOOKUP(H6843, phone[#All], 2, 0)</f>
        <v>Two or More Lines</v>
      </c>
      <c r="H6843" s="108">
        <v>2</v>
      </c>
      <c r="I6843" s="120" t="str">
        <f>VLOOKUP(J6843,internet[#All], 2, 0)</f>
        <v>DSL</v>
      </c>
      <c r="J6843" s="108">
        <v>1</v>
      </c>
      <c r="K6843" s="121" t="b">
        <f>IF(AND(my_practice[[#This Row],[phone_service]]&gt;0, my_practice[[#This Row],[internet_service]]&gt;0),TRUE,FALSE)</f>
        <v>1</v>
      </c>
      <c r="L6843" s="121" t="b">
        <f>IF(AND(my_practice[[#This Row],[phone_service]]=0, my_practice[[#This Row],[internet_service]]&gt;0),TRUE,FALSE)</f>
        <v>0</v>
      </c>
      <c r="M6843" s="121" t="b">
        <f t="shared" si="1167"/>
        <v>0</v>
      </c>
      <c r="N6843" s="121" t="str">
        <f>VLOOKUP(O6843,contract[#All], 2, 0)</f>
        <v>2 Year</v>
      </c>
      <c r="O6843" s="108">
        <v>2</v>
      </c>
      <c r="P6843" s="108" t="s">
        <v>17</v>
      </c>
      <c r="Q6843" s="107">
        <v>84.4</v>
      </c>
      <c r="R6843" s="107">
        <v>6096.45</v>
      </c>
      <c r="S6843" s="111">
        <f>my_practice[[#This Row],[total_charges]]/my_practice[[#This Row],[monthly_charges]]</f>
        <v>72.232819905213262</v>
      </c>
      <c r="T6843" s="107">
        <f t="shared" si="1168"/>
        <v>84.4</v>
      </c>
      <c r="U6843" s="121">
        <f t="shared" si="1169"/>
        <v>1</v>
      </c>
      <c r="V6843" s="118">
        <f t="shared" ca="1" si="1170"/>
        <v>43932</v>
      </c>
      <c r="W6843" s="111">
        <f t="shared" si="1171"/>
        <v>2196</v>
      </c>
      <c r="X6843" s="118">
        <f t="shared" ca="1" si="1172"/>
        <v>41736</v>
      </c>
      <c r="Y6843" s="121" t="b">
        <f t="shared" si="1173"/>
        <v>1</v>
      </c>
      <c r="Z6843" s="121" t="b">
        <f t="shared" si="1174"/>
        <v>0</v>
      </c>
      <c r="AA6843" s="111" t="b">
        <f t="shared" si="1175"/>
        <v>1</v>
      </c>
      <c r="AB6843" s="121" t="b">
        <f t="shared" si="1176"/>
        <v>1</v>
      </c>
      <c r="AC6843" t="s">
        <v>5</v>
      </c>
      <c r="AD6843"/>
    </row>
    <row r="6844" spans="1:30" ht="16" x14ac:dyDescent="0.2">
      <c r="A6844" s="108" t="s">
        <v>3963</v>
      </c>
      <c r="B6844" s="108" t="s">
        <v>3</v>
      </c>
      <c r="C6844" s="111">
        <v>0</v>
      </c>
      <c r="D6844" s="108" t="s">
        <v>5</v>
      </c>
      <c r="E6844" s="108" t="s">
        <v>5</v>
      </c>
      <c r="F6844" s="121">
        <f t="shared" si="1166"/>
        <v>0</v>
      </c>
      <c r="G6844" s="121" t="str">
        <f>VLOOKUP(H6844, phone[#All], 2, 0)</f>
        <v>Two or More Lines</v>
      </c>
      <c r="H6844" s="108">
        <v>2</v>
      </c>
      <c r="I6844" s="120" t="str">
        <f>VLOOKUP(J6844,internet[#All], 2, 0)</f>
        <v>Fiber Optic</v>
      </c>
      <c r="J6844" s="108">
        <v>2</v>
      </c>
      <c r="K6844" s="121" t="b">
        <f>IF(AND(my_practice[[#This Row],[phone_service]]&gt;0, my_practice[[#This Row],[internet_service]]&gt;0),TRUE,FALSE)</f>
        <v>1</v>
      </c>
      <c r="L6844" s="121" t="b">
        <f>IF(AND(my_practice[[#This Row],[phone_service]]=0, my_practice[[#This Row],[internet_service]]&gt;0),TRUE,FALSE)</f>
        <v>0</v>
      </c>
      <c r="M6844" s="121" t="b">
        <f t="shared" si="1167"/>
        <v>0</v>
      </c>
      <c r="N6844" s="121" t="str">
        <f>VLOOKUP(O6844,contract[#All], 2, 0)</f>
        <v>2 Year</v>
      </c>
      <c r="O6844" s="108">
        <v>2</v>
      </c>
      <c r="P6844" s="108" t="s">
        <v>17</v>
      </c>
      <c r="Q6844" s="107">
        <v>108.05</v>
      </c>
      <c r="R6844" s="107">
        <v>7806.6</v>
      </c>
      <c r="S6844" s="111">
        <f>my_practice[[#This Row],[total_charges]]/my_practice[[#This Row],[monthly_charges]]</f>
        <v>72.249884312818139</v>
      </c>
      <c r="T6844" s="107">
        <f t="shared" si="1168"/>
        <v>108.05000000000001</v>
      </c>
      <c r="U6844" s="121" t="e">
        <f t="shared" si="1169"/>
        <v>#N/A</v>
      </c>
      <c r="V6844" s="118">
        <f t="shared" ca="1" si="1170"/>
        <v>43932</v>
      </c>
      <c r="W6844" s="111">
        <f t="shared" si="1171"/>
        <v>2196</v>
      </c>
      <c r="X6844" s="118">
        <f t="shared" ca="1" si="1172"/>
        <v>41736</v>
      </c>
      <c r="Y6844" s="121" t="b">
        <f t="shared" si="1173"/>
        <v>1</v>
      </c>
      <c r="Z6844" s="121" t="b">
        <f t="shared" si="1174"/>
        <v>0</v>
      </c>
      <c r="AA6844" s="111" t="b">
        <f t="shared" si="1175"/>
        <v>1</v>
      </c>
      <c r="AB6844" s="121" t="b">
        <f t="shared" si="1176"/>
        <v>1</v>
      </c>
      <c r="AC6844" t="s">
        <v>5</v>
      </c>
      <c r="AD6844"/>
    </row>
    <row r="6845" spans="1:30" ht="16" x14ac:dyDescent="0.2">
      <c r="A6845" s="108" t="s">
        <v>852</v>
      </c>
      <c r="B6845" s="108" t="s">
        <v>3</v>
      </c>
      <c r="C6845" s="111">
        <v>0</v>
      </c>
      <c r="D6845" s="108" t="s">
        <v>4</v>
      </c>
      <c r="E6845" s="108" t="s">
        <v>5</v>
      </c>
      <c r="F6845" s="121">
        <f t="shared" si="1166"/>
        <v>1</v>
      </c>
      <c r="G6845" s="121" t="str">
        <f>VLOOKUP(H6845, phone[#All], 2, 0)</f>
        <v>Two or More Lines</v>
      </c>
      <c r="H6845" s="108">
        <v>2</v>
      </c>
      <c r="I6845" s="120" t="str">
        <f>VLOOKUP(J6845,internet[#All], 2, 0)</f>
        <v>Fiber Optic</v>
      </c>
      <c r="J6845" s="108">
        <v>2</v>
      </c>
      <c r="K6845" s="121" t="b">
        <f>IF(AND(my_practice[[#This Row],[phone_service]]&gt;0, my_practice[[#This Row],[internet_service]]&gt;0),TRUE,FALSE)</f>
        <v>1</v>
      </c>
      <c r="L6845" s="121" t="b">
        <f>IF(AND(my_practice[[#This Row],[phone_service]]=0, my_practice[[#This Row],[internet_service]]&gt;0),TRUE,FALSE)</f>
        <v>0</v>
      </c>
      <c r="M6845" s="121" t="b">
        <f t="shared" si="1167"/>
        <v>0</v>
      </c>
      <c r="N6845" s="121" t="str">
        <f>VLOOKUP(O6845,contract[#All], 2, 0)</f>
        <v>2 Year</v>
      </c>
      <c r="O6845" s="108">
        <v>2</v>
      </c>
      <c r="P6845" s="108" t="s">
        <v>17</v>
      </c>
      <c r="Q6845" s="107">
        <v>105</v>
      </c>
      <c r="R6845" s="107">
        <v>7589.8</v>
      </c>
      <c r="S6845" s="111">
        <f>my_practice[[#This Row],[total_charges]]/my_practice[[#This Row],[monthly_charges]]</f>
        <v>72.283809523809524</v>
      </c>
      <c r="T6845" s="107">
        <f t="shared" si="1168"/>
        <v>105</v>
      </c>
      <c r="U6845" s="121">
        <f t="shared" si="1169"/>
        <v>1</v>
      </c>
      <c r="V6845" s="118">
        <f t="shared" ca="1" si="1170"/>
        <v>43932</v>
      </c>
      <c r="W6845" s="111">
        <f t="shared" si="1171"/>
        <v>2197</v>
      </c>
      <c r="X6845" s="118">
        <f t="shared" ca="1" si="1172"/>
        <v>41735</v>
      </c>
      <c r="Y6845" s="121" t="b">
        <f t="shared" si="1173"/>
        <v>1</v>
      </c>
      <c r="Z6845" s="121" t="b">
        <f t="shared" si="1174"/>
        <v>0</v>
      </c>
      <c r="AA6845" s="111" t="b">
        <f t="shared" si="1175"/>
        <v>1</v>
      </c>
      <c r="AB6845" s="121" t="b">
        <f t="shared" si="1176"/>
        <v>1</v>
      </c>
      <c r="AC6845" t="s">
        <v>5</v>
      </c>
      <c r="AD6845"/>
    </row>
    <row r="6846" spans="1:30" ht="16" x14ac:dyDescent="0.2">
      <c r="A6846" s="108" t="s">
        <v>5805</v>
      </c>
      <c r="B6846" s="108" t="s">
        <v>9</v>
      </c>
      <c r="C6846" s="111">
        <v>1</v>
      </c>
      <c r="D6846" s="108" t="s">
        <v>4</v>
      </c>
      <c r="E6846" s="108" t="s">
        <v>5</v>
      </c>
      <c r="F6846" s="121">
        <f t="shared" si="1166"/>
        <v>1</v>
      </c>
      <c r="G6846" s="121" t="str">
        <f>VLOOKUP(H6846, phone[#All], 2, 0)</f>
        <v>Two or More Lines</v>
      </c>
      <c r="H6846" s="108">
        <v>2</v>
      </c>
      <c r="I6846" s="120" t="str">
        <f>VLOOKUP(J6846,internet[#All], 2, 0)</f>
        <v>Fiber Optic</v>
      </c>
      <c r="J6846" s="108">
        <v>2</v>
      </c>
      <c r="K6846" s="121" t="b">
        <f>IF(AND(my_practice[[#This Row],[phone_service]]&gt;0, my_practice[[#This Row],[internet_service]]&gt;0),TRUE,FALSE)</f>
        <v>1</v>
      </c>
      <c r="L6846" s="121" t="b">
        <f>IF(AND(my_practice[[#This Row],[phone_service]]=0, my_practice[[#This Row],[internet_service]]&gt;0),TRUE,FALSE)</f>
        <v>0</v>
      </c>
      <c r="M6846" s="121" t="b">
        <f t="shared" si="1167"/>
        <v>0</v>
      </c>
      <c r="N6846" s="121" t="str">
        <f>VLOOKUP(O6846,contract[#All], 2, 0)</f>
        <v>2 Year</v>
      </c>
      <c r="O6846" s="108">
        <v>2</v>
      </c>
      <c r="P6846" s="108" t="s">
        <v>13</v>
      </c>
      <c r="Q6846" s="107">
        <v>109.75</v>
      </c>
      <c r="R6846" s="107">
        <v>7932.5</v>
      </c>
      <c r="S6846" s="111">
        <f>my_practice[[#This Row],[total_charges]]/my_practice[[#This Row],[monthly_charges]]</f>
        <v>72.277904328018224</v>
      </c>
      <c r="T6846" s="107">
        <f t="shared" si="1168"/>
        <v>109.75</v>
      </c>
      <c r="U6846" s="121">
        <f t="shared" si="1169"/>
        <v>1</v>
      </c>
      <c r="V6846" s="118">
        <f t="shared" ca="1" si="1170"/>
        <v>43932</v>
      </c>
      <c r="W6846" s="111">
        <f t="shared" si="1171"/>
        <v>2197</v>
      </c>
      <c r="X6846" s="118">
        <f t="shared" ca="1" si="1172"/>
        <v>41735</v>
      </c>
      <c r="Y6846" s="121" t="b">
        <f t="shared" si="1173"/>
        <v>0</v>
      </c>
      <c r="Z6846" s="121" t="b">
        <f t="shared" si="1174"/>
        <v>0</v>
      </c>
      <c r="AA6846" s="111" t="b">
        <f t="shared" si="1175"/>
        <v>1</v>
      </c>
      <c r="AB6846" s="121" t="b">
        <f t="shared" si="1176"/>
        <v>1</v>
      </c>
      <c r="AC6846" t="s">
        <v>5</v>
      </c>
      <c r="AD6846"/>
    </row>
    <row r="6847" spans="1:30" ht="16" x14ac:dyDescent="0.2">
      <c r="A6847" s="108" t="s">
        <v>3356</v>
      </c>
      <c r="B6847" s="108" t="s">
        <v>3</v>
      </c>
      <c r="C6847" s="111">
        <v>0</v>
      </c>
      <c r="D6847" s="108" t="s">
        <v>4</v>
      </c>
      <c r="E6847" s="108" t="s">
        <v>5</v>
      </c>
      <c r="F6847" s="121">
        <f t="shared" si="1166"/>
        <v>1</v>
      </c>
      <c r="G6847" s="121" t="str">
        <f>VLOOKUP(H6847, phone[#All], 2, 0)</f>
        <v>Two or More Lines</v>
      </c>
      <c r="H6847" s="108">
        <v>2</v>
      </c>
      <c r="I6847" s="120" t="str">
        <f>VLOOKUP(J6847,internet[#All], 2, 0)</f>
        <v>Fiber Optic</v>
      </c>
      <c r="J6847" s="108">
        <v>2</v>
      </c>
      <c r="K6847" s="121" t="b">
        <f>IF(AND(my_practice[[#This Row],[phone_service]]&gt;0, my_practice[[#This Row],[internet_service]]&gt;0),TRUE,FALSE)</f>
        <v>1</v>
      </c>
      <c r="L6847" s="121" t="b">
        <f>IF(AND(my_practice[[#This Row],[phone_service]]=0, my_practice[[#This Row],[internet_service]]&gt;0),TRUE,FALSE)</f>
        <v>0</v>
      </c>
      <c r="M6847" s="121" t="b">
        <f t="shared" si="1167"/>
        <v>0</v>
      </c>
      <c r="N6847" s="121" t="str">
        <f>VLOOKUP(O6847,contract[#All], 2, 0)</f>
        <v>1 Year</v>
      </c>
      <c r="O6847" s="108">
        <v>1</v>
      </c>
      <c r="P6847" s="108" t="s">
        <v>7</v>
      </c>
      <c r="Q6847" s="107">
        <v>101.35</v>
      </c>
      <c r="R6847" s="107">
        <v>7323.15</v>
      </c>
      <c r="S6847" s="111">
        <f>my_practice[[#This Row],[total_charges]]/my_practice[[#This Row],[monthly_charges]]</f>
        <v>72.256043413912181</v>
      </c>
      <c r="T6847" s="107">
        <f t="shared" si="1168"/>
        <v>101.35</v>
      </c>
      <c r="U6847" s="121">
        <f t="shared" si="1169"/>
        <v>1</v>
      </c>
      <c r="V6847" s="118">
        <f t="shared" ca="1" si="1170"/>
        <v>43932</v>
      </c>
      <c r="W6847" s="111">
        <f t="shared" si="1171"/>
        <v>2197</v>
      </c>
      <c r="X6847" s="118">
        <f t="shared" ca="1" si="1172"/>
        <v>41735</v>
      </c>
      <c r="Y6847" s="121" t="b">
        <f t="shared" si="1173"/>
        <v>1</v>
      </c>
      <c r="Z6847" s="121" t="b">
        <f t="shared" si="1174"/>
        <v>0</v>
      </c>
      <c r="AA6847" s="111" t="b">
        <f t="shared" si="1175"/>
        <v>1</v>
      </c>
      <c r="AB6847" s="121" t="b">
        <f t="shared" si="1176"/>
        <v>1</v>
      </c>
      <c r="AC6847" t="s">
        <v>5</v>
      </c>
      <c r="AD6847"/>
    </row>
    <row r="6848" spans="1:30" ht="16" x14ac:dyDescent="0.2">
      <c r="A6848" s="108" t="s">
        <v>4660</v>
      </c>
      <c r="B6848" s="108" t="s">
        <v>9</v>
      </c>
      <c r="C6848" s="111">
        <v>0</v>
      </c>
      <c r="D6848" s="108" t="s">
        <v>4</v>
      </c>
      <c r="E6848" s="108" t="s">
        <v>5</v>
      </c>
      <c r="F6848" s="121">
        <f t="shared" si="1166"/>
        <v>1</v>
      </c>
      <c r="G6848" s="121" t="str">
        <f>VLOOKUP(H6848, phone[#All], 2, 0)</f>
        <v>Two or More Lines</v>
      </c>
      <c r="H6848" s="108">
        <v>2</v>
      </c>
      <c r="I6848" s="120" t="str">
        <f>VLOOKUP(J6848,internet[#All], 2, 0)</f>
        <v>Fiber Optic</v>
      </c>
      <c r="J6848" s="108">
        <v>2</v>
      </c>
      <c r="K6848" s="121" t="b">
        <f>IF(AND(my_practice[[#This Row],[phone_service]]&gt;0, my_practice[[#This Row],[internet_service]]&gt;0),TRUE,FALSE)</f>
        <v>1</v>
      </c>
      <c r="L6848" s="121" t="b">
        <f>IF(AND(my_practice[[#This Row],[phone_service]]=0, my_practice[[#This Row],[internet_service]]&gt;0),TRUE,FALSE)</f>
        <v>0</v>
      </c>
      <c r="M6848" s="121" t="b">
        <f t="shared" si="1167"/>
        <v>0</v>
      </c>
      <c r="N6848" s="121" t="str">
        <f>VLOOKUP(O6848,contract[#All], 2, 0)</f>
        <v>2 Year</v>
      </c>
      <c r="O6848" s="108">
        <v>2</v>
      </c>
      <c r="P6848" s="108" t="s">
        <v>17</v>
      </c>
      <c r="Q6848" s="107">
        <v>108.95</v>
      </c>
      <c r="R6848" s="107">
        <v>7875</v>
      </c>
      <c r="S6848" s="111">
        <f>my_practice[[#This Row],[total_charges]]/my_practice[[#This Row],[monthly_charges]]</f>
        <v>72.280862781092239</v>
      </c>
      <c r="T6848" s="107">
        <f t="shared" si="1168"/>
        <v>108.95</v>
      </c>
      <c r="U6848" s="121">
        <f t="shared" si="1169"/>
        <v>1</v>
      </c>
      <c r="V6848" s="118">
        <f t="shared" ca="1" si="1170"/>
        <v>43932</v>
      </c>
      <c r="W6848" s="111">
        <f t="shared" si="1171"/>
        <v>2197</v>
      </c>
      <c r="X6848" s="118">
        <f t="shared" ca="1" si="1172"/>
        <v>41735</v>
      </c>
      <c r="Y6848" s="121" t="b">
        <f t="shared" si="1173"/>
        <v>0</v>
      </c>
      <c r="Z6848" s="121" t="b">
        <f t="shared" si="1174"/>
        <v>0</v>
      </c>
      <c r="AA6848" s="111" t="b">
        <f t="shared" si="1175"/>
        <v>1</v>
      </c>
      <c r="AB6848" s="121" t="b">
        <f t="shared" si="1176"/>
        <v>1</v>
      </c>
      <c r="AC6848" t="s">
        <v>5</v>
      </c>
      <c r="AD6848"/>
    </row>
    <row r="6849" spans="1:30" ht="16" x14ac:dyDescent="0.2">
      <c r="A6849" s="108" t="s">
        <v>4235</v>
      </c>
      <c r="B6849" s="108" t="s">
        <v>3</v>
      </c>
      <c r="C6849" s="111">
        <v>0</v>
      </c>
      <c r="D6849" s="108" t="s">
        <v>4</v>
      </c>
      <c r="E6849" s="108" t="s">
        <v>5</v>
      </c>
      <c r="F6849" s="121">
        <f t="shared" si="1166"/>
        <v>1</v>
      </c>
      <c r="G6849" s="121" t="str">
        <f>VLOOKUP(H6849, phone[#All], 2, 0)</f>
        <v>One Line</v>
      </c>
      <c r="H6849" s="108">
        <v>1</v>
      </c>
      <c r="I6849" s="120" t="str">
        <f>VLOOKUP(J6849,internet[#All], 2, 0)</f>
        <v>No Internet Service</v>
      </c>
      <c r="J6849" s="108">
        <v>0</v>
      </c>
      <c r="K6849" s="121" t="b">
        <f>IF(AND(my_practice[[#This Row],[phone_service]]&gt;0, my_practice[[#This Row],[internet_service]]&gt;0),TRUE,FALSE)</f>
        <v>0</v>
      </c>
      <c r="L6849" s="121" t="b">
        <f>IF(AND(my_practice[[#This Row],[phone_service]]=0, my_practice[[#This Row],[internet_service]]&gt;0),TRUE,FALSE)</f>
        <v>0</v>
      </c>
      <c r="M6849" s="121" t="b">
        <f t="shared" si="1167"/>
        <v>1</v>
      </c>
      <c r="N6849" s="121" t="str">
        <f>VLOOKUP(O6849,contract[#All], 2, 0)</f>
        <v>2 Year</v>
      </c>
      <c r="O6849" s="108">
        <v>2</v>
      </c>
      <c r="P6849" s="108" t="s">
        <v>10</v>
      </c>
      <c r="Q6849" s="107">
        <v>19.600000000000001</v>
      </c>
      <c r="R6849" s="107">
        <v>1416.5</v>
      </c>
      <c r="S6849" s="111">
        <f>my_practice[[#This Row],[total_charges]]/my_practice[[#This Row],[monthly_charges]]</f>
        <v>72.270408163265301</v>
      </c>
      <c r="T6849" s="107">
        <f t="shared" si="1168"/>
        <v>19.600000000000001</v>
      </c>
      <c r="U6849" s="121">
        <f t="shared" si="1169"/>
        <v>1</v>
      </c>
      <c r="V6849" s="118">
        <f t="shared" ca="1" si="1170"/>
        <v>43932</v>
      </c>
      <c r="W6849" s="111">
        <f t="shared" si="1171"/>
        <v>2197</v>
      </c>
      <c r="X6849" s="118">
        <f t="shared" ca="1" si="1172"/>
        <v>41735</v>
      </c>
      <c r="Y6849" s="121" t="b">
        <f t="shared" si="1173"/>
        <v>1</v>
      </c>
      <c r="Z6849" s="121" t="b">
        <f t="shared" si="1174"/>
        <v>0</v>
      </c>
      <c r="AA6849" s="111" t="b">
        <f t="shared" si="1175"/>
        <v>1</v>
      </c>
      <c r="AB6849" s="121" t="b">
        <f t="shared" si="1176"/>
        <v>0</v>
      </c>
      <c r="AC6849" t="s">
        <v>5</v>
      </c>
      <c r="AD6849"/>
    </row>
    <row r="6850" spans="1:30" ht="16" x14ac:dyDescent="0.2">
      <c r="A6850" s="108" t="s">
        <v>2612</v>
      </c>
      <c r="B6850" s="108" t="s">
        <v>3</v>
      </c>
      <c r="C6850" s="111">
        <v>0</v>
      </c>
      <c r="D6850" s="108" t="s">
        <v>4</v>
      </c>
      <c r="E6850" s="108" t="s">
        <v>4</v>
      </c>
      <c r="F6850" s="121">
        <f t="shared" ref="F6850:F6913" si="1177">IF(AND(D6850="Yes",E6850="Yes"),3,IF(AND(D6850="No",E6850="No"),0,IF(AND(D6850="Yes",E6850="No"),1,2)))</f>
        <v>3</v>
      </c>
      <c r="G6850" s="121" t="str">
        <f>VLOOKUP(H6850, phone[#All], 2, 0)</f>
        <v>Two or More Lines</v>
      </c>
      <c r="H6850" s="108">
        <v>2</v>
      </c>
      <c r="I6850" s="120" t="str">
        <f>VLOOKUP(J6850,internet[#All], 2, 0)</f>
        <v>Fiber Optic</v>
      </c>
      <c r="J6850" s="108">
        <v>2</v>
      </c>
      <c r="K6850" s="121" t="b">
        <f>IF(AND(my_practice[[#This Row],[phone_service]]&gt;0, my_practice[[#This Row],[internet_service]]&gt;0),TRUE,FALSE)</f>
        <v>1</v>
      </c>
      <c r="L6850" s="121" t="b">
        <f>IF(AND(my_practice[[#This Row],[phone_service]]=0, my_practice[[#This Row],[internet_service]]&gt;0),TRUE,FALSE)</f>
        <v>0</v>
      </c>
      <c r="M6850" s="121" t="b">
        <f t="shared" ref="M6850:M6913" si="1178">IF(AND(H6850&gt;0, J6850=0),TRUE,FALSE)</f>
        <v>0</v>
      </c>
      <c r="N6850" s="121" t="str">
        <f>VLOOKUP(O6850,contract[#All], 2, 0)</f>
        <v>2 Year</v>
      </c>
      <c r="O6850" s="108">
        <v>2</v>
      </c>
      <c r="P6850" s="108" t="s">
        <v>13</v>
      </c>
      <c r="Q6850" s="107">
        <v>98.65</v>
      </c>
      <c r="R6850" s="107">
        <v>7129.45</v>
      </c>
      <c r="S6850" s="111">
        <f>my_practice[[#This Row],[total_charges]]/my_practice[[#This Row],[monthly_charges]]</f>
        <v>72.270146984287877</v>
      </c>
      <c r="T6850" s="107">
        <f t="shared" ref="T6850:T6913" si="1179">AVERAGE(R6850/S6850)</f>
        <v>98.65</v>
      </c>
      <c r="U6850" s="121">
        <f t="shared" ref="U6850:U6913" si="1180">MATCH(Q6850, T6850)</f>
        <v>1</v>
      </c>
      <c r="V6850" s="118">
        <f t="shared" ref="V6850:V6913" ca="1" si="1181">TODAY()</f>
        <v>43932</v>
      </c>
      <c r="W6850" s="111">
        <f t="shared" ref="W6850:W6913" si="1182">ROUND(S6850*30.4, 0)</f>
        <v>2197</v>
      </c>
      <c r="X6850" s="118">
        <f t="shared" ref="X6850:X6913" ca="1" si="1183">V6850-W6850</f>
        <v>41735</v>
      </c>
      <c r="Y6850" s="121" t="b">
        <f t="shared" ref="Y6850:Y6913" si="1184">IF(B6850&lt;&gt;"Male", TRUE, FALSE)</f>
        <v>1</v>
      </c>
      <c r="Z6850" s="121" t="b">
        <f t="shared" ref="Z6850:Z6913" si="1185">IF(AC6850&lt;&gt;"No",TRUE, FALSE)</f>
        <v>0</v>
      </c>
      <c r="AA6850" s="111" t="b">
        <f t="shared" ref="AA6850:AA6913" si="1186">IF(H6849&lt;&gt;0, TRUE,FALSE)</f>
        <v>1</v>
      </c>
      <c r="AB6850" s="121" t="b">
        <f t="shared" ref="AB6850:AB6913" si="1187">IF(J6850&lt;&gt;0, TRUE, FALSE)</f>
        <v>1</v>
      </c>
      <c r="AC6850" t="s">
        <v>5</v>
      </c>
      <c r="AD6850"/>
    </row>
    <row r="6851" spans="1:30" ht="16" x14ac:dyDescent="0.2">
      <c r="A6851" s="108" t="s">
        <v>4042</v>
      </c>
      <c r="B6851" s="108" t="s">
        <v>3</v>
      </c>
      <c r="C6851" s="111">
        <v>0</v>
      </c>
      <c r="D6851" s="108" t="s">
        <v>4</v>
      </c>
      <c r="E6851" s="108" t="s">
        <v>5</v>
      </c>
      <c r="F6851" s="121">
        <f t="shared" si="1177"/>
        <v>1</v>
      </c>
      <c r="G6851" s="121" t="str">
        <f>VLOOKUP(H6851, phone[#All], 2, 0)</f>
        <v>Two or More Lines</v>
      </c>
      <c r="H6851" s="108">
        <v>2</v>
      </c>
      <c r="I6851" s="120" t="str">
        <f>VLOOKUP(J6851,internet[#All], 2, 0)</f>
        <v>Fiber Optic</v>
      </c>
      <c r="J6851" s="108">
        <v>2</v>
      </c>
      <c r="K6851" s="121" t="b">
        <f>IF(AND(my_practice[[#This Row],[phone_service]]&gt;0, my_practice[[#This Row],[internet_service]]&gt;0),TRUE,FALSE)</f>
        <v>1</v>
      </c>
      <c r="L6851" s="121" t="b">
        <f>IF(AND(my_practice[[#This Row],[phone_service]]=0, my_practice[[#This Row],[internet_service]]&gt;0),TRUE,FALSE)</f>
        <v>0</v>
      </c>
      <c r="M6851" s="121" t="b">
        <f t="shared" si="1178"/>
        <v>0</v>
      </c>
      <c r="N6851" s="121" t="str">
        <f>VLOOKUP(O6851,contract[#All], 2, 0)</f>
        <v>2 Year</v>
      </c>
      <c r="O6851" s="108">
        <v>2</v>
      </c>
      <c r="P6851" s="108" t="s">
        <v>13</v>
      </c>
      <c r="Q6851" s="107">
        <v>110.45</v>
      </c>
      <c r="R6851" s="107">
        <v>7982.5</v>
      </c>
      <c r="S6851" s="111">
        <f>my_practice[[#This Row],[total_charges]]/my_practice[[#This Row],[monthly_charges]]</f>
        <v>72.27252150294251</v>
      </c>
      <c r="T6851" s="107">
        <f t="shared" si="1179"/>
        <v>110.45</v>
      </c>
      <c r="U6851" s="121">
        <f t="shared" si="1180"/>
        <v>1</v>
      </c>
      <c r="V6851" s="118">
        <f t="shared" ca="1" si="1181"/>
        <v>43932</v>
      </c>
      <c r="W6851" s="111">
        <f t="shared" si="1182"/>
        <v>2197</v>
      </c>
      <c r="X6851" s="118">
        <f t="shared" ca="1" si="1183"/>
        <v>41735</v>
      </c>
      <c r="Y6851" s="121" t="b">
        <f t="shared" si="1184"/>
        <v>1</v>
      </c>
      <c r="Z6851" s="121" t="b">
        <f t="shared" si="1185"/>
        <v>0</v>
      </c>
      <c r="AA6851" s="111" t="b">
        <f t="shared" si="1186"/>
        <v>1</v>
      </c>
      <c r="AB6851" s="121" t="b">
        <f t="shared" si="1187"/>
        <v>1</v>
      </c>
      <c r="AC6851" t="s">
        <v>5</v>
      </c>
      <c r="AD6851"/>
    </row>
    <row r="6852" spans="1:30" ht="16" x14ac:dyDescent="0.2">
      <c r="A6852" s="108" t="s">
        <v>6488</v>
      </c>
      <c r="B6852" s="108" t="s">
        <v>9</v>
      </c>
      <c r="C6852" s="111">
        <v>1</v>
      </c>
      <c r="D6852" s="108" t="s">
        <v>4</v>
      </c>
      <c r="E6852" s="108" t="s">
        <v>5</v>
      </c>
      <c r="F6852" s="121">
        <f t="shared" si="1177"/>
        <v>1</v>
      </c>
      <c r="G6852" s="121" t="str">
        <f>VLOOKUP(H6852, phone[#All], 2, 0)</f>
        <v>Two or More Lines</v>
      </c>
      <c r="H6852" s="108">
        <v>2</v>
      </c>
      <c r="I6852" s="120" t="str">
        <f>VLOOKUP(J6852,internet[#All], 2, 0)</f>
        <v>Fiber Optic</v>
      </c>
      <c r="J6852" s="108">
        <v>2</v>
      </c>
      <c r="K6852" s="121" t="b">
        <f>IF(AND(my_practice[[#This Row],[phone_service]]&gt;0, my_practice[[#This Row],[internet_service]]&gt;0),TRUE,FALSE)</f>
        <v>1</v>
      </c>
      <c r="L6852" s="121" t="b">
        <f>IF(AND(my_practice[[#This Row],[phone_service]]=0, my_practice[[#This Row],[internet_service]]&gt;0),TRUE,FALSE)</f>
        <v>0</v>
      </c>
      <c r="M6852" s="121" t="b">
        <f t="shared" si="1178"/>
        <v>0</v>
      </c>
      <c r="N6852" s="121" t="str">
        <f>VLOOKUP(O6852,contract[#All], 2, 0)</f>
        <v>2 Year</v>
      </c>
      <c r="O6852" s="108">
        <v>2</v>
      </c>
      <c r="P6852" s="108" t="s">
        <v>13</v>
      </c>
      <c r="Q6852" s="107">
        <v>109.55</v>
      </c>
      <c r="R6852" s="107">
        <v>7920.7</v>
      </c>
      <c r="S6852" s="111">
        <f>my_practice[[#This Row],[total_charges]]/my_practice[[#This Row],[monthly_charges]]</f>
        <v>72.302145139205848</v>
      </c>
      <c r="T6852" s="107">
        <f t="shared" si="1179"/>
        <v>109.54999999999998</v>
      </c>
      <c r="U6852" s="121">
        <f t="shared" si="1180"/>
        <v>1</v>
      </c>
      <c r="V6852" s="118">
        <f t="shared" ca="1" si="1181"/>
        <v>43932</v>
      </c>
      <c r="W6852" s="111">
        <f t="shared" si="1182"/>
        <v>2198</v>
      </c>
      <c r="X6852" s="118">
        <f t="shared" ca="1" si="1183"/>
        <v>41734</v>
      </c>
      <c r="Y6852" s="121" t="b">
        <f t="shared" si="1184"/>
        <v>0</v>
      </c>
      <c r="Z6852" s="121" t="b">
        <f t="shared" si="1185"/>
        <v>0</v>
      </c>
      <c r="AA6852" s="111" t="b">
        <f t="shared" si="1186"/>
        <v>1</v>
      </c>
      <c r="AB6852" s="121" t="b">
        <f t="shared" si="1187"/>
        <v>1</v>
      </c>
      <c r="AC6852" t="s">
        <v>5</v>
      </c>
      <c r="AD6852"/>
    </row>
    <row r="6853" spans="1:30" ht="16" x14ac:dyDescent="0.2">
      <c r="A6853" s="108" t="s">
        <v>5933</v>
      </c>
      <c r="B6853" s="108" t="s">
        <v>9</v>
      </c>
      <c r="C6853" s="111">
        <v>0</v>
      </c>
      <c r="D6853" s="108" t="s">
        <v>4</v>
      </c>
      <c r="E6853" s="108" t="s">
        <v>4</v>
      </c>
      <c r="F6853" s="121">
        <f t="shared" si="1177"/>
        <v>3</v>
      </c>
      <c r="G6853" s="121" t="str">
        <f>VLOOKUP(H6853, phone[#All], 2, 0)</f>
        <v>Two or More Lines</v>
      </c>
      <c r="H6853" s="108">
        <v>2</v>
      </c>
      <c r="I6853" s="120" t="str">
        <f>VLOOKUP(J6853,internet[#All], 2, 0)</f>
        <v>Fiber Optic</v>
      </c>
      <c r="J6853" s="108">
        <v>2</v>
      </c>
      <c r="K6853" s="121" t="b">
        <f>IF(AND(my_practice[[#This Row],[phone_service]]&gt;0, my_practice[[#This Row],[internet_service]]&gt;0),TRUE,FALSE)</f>
        <v>1</v>
      </c>
      <c r="L6853" s="121" t="b">
        <f>IF(AND(my_practice[[#This Row],[phone_service]]=0, my_practice[[#This Row],[internet_service]]&gt;0),TRUE,FALSE)</f>
        <v>0</v>
      </c>
      <c r="M6853" s="121" t="b">
        <f t="shared" si="1178"/>
        <v>0</v>
      </c>
      <c r="N6853" s="121" t="str">
        <f>VLOOKUP(O6853,contract[#All], 2, 0)</f>
        <v>2 Year</v>
      </c>
      <c r="O6853" s="108">
        <v>2</v>
      </c>
      <c r="P6853" s="108" t="s">
        <v>13</v>
      </c>
      <c r="Q6853" s="107">
        <v>105.25</v>
      </c>
      <c r="R6853" s="107">
        <v>7609.75</v>
      </c>
      <c r="S6853" s="111">
        <f>my_practice[[#This Row],[total_charges]]/my_practice[[#This Row],[monthly_charges]]</f>
        <v>72.301662707838474</v>
      </c>
      <c r="T6853" s="107">
        <f t="shared" si="1179"/>
        <v>105.25000000000001</v>
      </c>
      <c r="U6853" s="121" t="e">
        <f t="shared" si="1180"/>
        <v>#N/A</v>
      </c>
      <c r="V6853" s="118">
        <f t="shared" ca="1" si="1181"/>
        <v>43932</v>
      </c>
      <c r="W6853" s="111">
        <f t="shared" si="1182"/>
        <v>2198</v>
      </c>
      <c r="X6853" s="118">
        <f t="shared" ca="1" si="1183"/>
        <v>41734</v>
      </c>
      <c r="Y6853" s="121" t="b">
        <f t="shared" si="1184"/>
        <v>0</v>
      </c>
      <c r="Z6853" s="121" t="b">
        <f t="shared" si="1185"/>
        <v>0</v>
      </c>
      <c r="AA6853" s="111" t="b">
        <f t="shared" si="1186"/>
        <v>1</v>
      </c>
      <c r="AB6853" s="121" t="b">
        <f t="shared" si="1187"/>
        <v>1</v>
      </c>
      <c r="AC6853" t="s">
        <v>5</v>
      </c>
      <c r="AD6853"/>
    </row>
    <row r="6854" spans="1:30" ht="16" x14ac:dyDescent="0.2">
      <c r="A6854" s="108" t="s">
        <v>6129</v>
      </c>
      <c r="B6854" s="108" t="s">
        <v>9</v>
      </c>
      <c r="C6854" s="111">
        <v>0</v>
      </c>
      <c r="D6854" s="108" t="s">
        <v>5</v>
      </c>
      <c r="E6854" s="108" t="s">
        <v>5</v>
      </c>
      <c r="F6854" s="121">
        <f t="shared" si="1177"/>
        <v>0</v>
      </c>
      <c r="G6854" s="121" t="str">
        <f>VLOOKUP(H6854, phone[#All], 2, 0)</f>
        <v>Two or More Lines</v>
      </c>
      <c r="H6854" s="108">
        <v>2</v>
      </c>
      <c r="I6854" s="120" t="str">
        <f>VLOOKUP(J6854,internet[#All], 2, 0)</f>
        <v>Fiber Optic</v>
      </c>
      <c r="J6854" s="108">
        <v>2</v>
      </c>
      <c r="K6854" s="121" t="b">
        <f>IF(AND(my_practice[[#This Row],[phone_service]]&gt;0, my_practice[[#This Row],[internet_service]]&gt;0),TRUE,FALSE)</f>
        <v>1</v>
      </c>
      <c r="L6854" s="121" t="b">
        <f>IF(AND(my_practice[[#This Row],[phone_service]]=0, my_practice[[#This Row],[internet_service]]&gt;0),TRUE,FALSE)</f>
        <v>0</v>
      </c>
      <c r="M6854" s="121" t="b">
        <f t="shared" si="1178"/>
        <v>0</v>
      </c>
      <c r="N6854" s="121" t="str">
        <f>VLOOKUP(O6854,contract[#All], 2, 0)</f>
        <v>2 Year</v>
      </c>
      <c r="O6854" s="108">
        <v>2</v>
      </c>
      <c r="P6854" s="108" t="s">
        <v>7</v>
      </c>
      <c r="Q6854" s="107">
        <v>118.2</v>
      </c>
      <c r="R6854" s="107">
        <v>8547.15</v>
      </c>
      <c r="S6854" s="111">
        <f>my_practice[[#This Row],[total_charges]]/my_practice[[#This Row],[monthly_charges]]</f>
        <v>72.310913705583758</v>
      </c>
      <c r="T6854" s="107">
        <f t="shared" si="1179"/>
        <v>118.19999999999999</v>
      </c>
      <c r="U6854" s="121">
        <f t="shared" si="1180"/>
        <v>1</v>
      </c>
      <c r="V6854" s="118">
        <f t="shared" ca="1" si="1181"/>
        <v>43932</v>
      </c>
      <c r="W6854" s="111">
        <f t="shared" si="1182"/>
        <v>2198</v>
      </c>
      <c r="X6854" s="118">
        <f t="shared" ca="1" si="1183"/>
        <v>41734</v>
      </c>
      <c r="Y6854" s="121" t="b">
        <f t="shared" si="1184"/>
        <v>0</v>
      </c>
      <c r="Z6854" s="121" t="b">
        <f t="shared" si="1185"/>
        <v>0</v>
      </c>
      <c r="AA6854" s="111" t="b">
        <f t="shared" si="1186"/>
        <v>1</v>
      </c>
      <c r="AB6854" s="121" t="b">
        <f t="shared" si="1187"/>
        <v>1</v>
      </c>
      <c r="AC6854" t="s">
        <v>5</v>
      </c>
      <c r="AD6854"/>
    </row>
    <row r="6855" spans="1:30" ht="16" x14ac:dyDescent="0.2">
      <c r="A6855" s="108" t="s">
        <v>4420</v>
      </c>
      <c r="B6855" s="108" t="s">
        <v>9</v>
      </c>
      <c r="C6855" s="111">
        <v>1</v>
      </c>
      <c r="D6855" s="108" t="s">
        <v>4</v>
      </c>
      <c r="E6855" s="108" t="s">
        <v>5</v>
      </c>
      <c r="F6855" s="121">
        <f t="shared" si="1177"/>
        <v>1</v>
      </c>
      <c r="G6855" s="121" t="str">
        <f>VLOOKUP(H6855, phone[#All], 2, 0)</f>
        <v>No Phone Service</v>
      </c>
      <c r="H6855" s="108">
        <v>0</v>
      </c>
      <c r="I6855" s="120" t="str">
        <f>VLOOKUP(J6855,internet[#All], 2, 0)</f>
        <v>DSL</v>
      </c>
      <c r="J6855" s="108">
        <v>1</v>
      </c>
      <c r="K6855" s="121" t="b">
        <f>IF(AND(my_practice[[#This Row],[phone_service]]&gt;0, my_practice[[#This Row],[internet_service]]&gt;0),TRUE,FALSE)</f>
        <v>0</v>
      </c>
      <c r="L6855" s="121" t="b">
        <f>IF(AND(my_practice[[#This Row],[phone_service]]=0, my_practice[[#This Row],[internet_service]]&gt;0),TRUE,FALSE)</f>
        <v>1</v>
      </c>
      <c r="M6855" s="121" t="b">
        <f t="shared" si="1178"/>
        <v>0</v>
      </c>
      <c r="N6855" s="121" t="str">
        <f>VLOOKUP(O6855,contract[#All], 2, 0)</f>
        <v>2 Year</v>
      </c>
      <c r="O6855" s="108">
        <v>2</v>
      </c>
      <c r="P6855" s="108" t="s">
        <v>17</v>
      </c>
      <c r="Q6855" s="107">
        <v>46.35</v>
      </c>
      <c r="R6855" s="107">
        <v>3353.4</v>
      </c>
      <c r="S6855" s="111">
        <f>my_practice[[#This Row],[total_charges]]/my_practice[[#This Row],[monthly_charges]]</f>
        <v>72.349514563106794</v>
      </c>
      <c r="T6855" s="107">
        <f t="shared" si="1179"/>
        <v>46.35</v>
      </c>
      <c r="U6855" s="121">
        <f t="shared" si="1180"/>
        <v>1</v>
      </c>
      <c r="V6855" s="118">
        <f t="shared" ca="1" si="1181"/>
        <v>43932</v>
      </c>
      <c r="W6855" s="111">
        <f t="shared" si="1182"/>
        <v>2199</v>
      </c>
      <c r="X6855" s="118">
        <f t="shared" ca="1" si="1183"/>
        <v>41733</v>
      </c>
      <c r="Y6855" s="121" t="b">
        <f t="shared" si="1184"/>
        <v>0</v>
      </c>
      <c r="Z6855" s="121" t="b">
        <f t="shared" si="1185"/>
        <v>0</v>
      </c>
      <c r="AA6855" s="111" t="b">
        <f t="shared" si="1186"/>
        <v>1</v>
      </c>
      <c r="AB6855" s="121" t="b">
        <f t="shared" si="1187"/>
        <v>1</v>
      </c>
      <c r="AC6855" t="s">
        <v>5</v>
      </c>
      <c r="AD6855"/>
    </row>
    <row r="6856" spans="1:30" ht="16" x14ac:dyDescent="0.2">
      <c r="A6856" s="108" t="s">
        <v>2020</v>
      </c>
      <c r="B6856" s="108" t="s">
        <v>9</v>
      </c>
      <c r="C6856" s="111">
        <v>0</v>
      </c>
      <c r="D6856" s="108" t="s">
        <v>4</v>
      </c>
      <c r="E6856" s="108" t="s">
        <v>4</v>
      </c>
      <c r="F6856" s="121">
        <f t="shared" si="1177"/>
        <v>3</v>
      </c>
      <c r="G6856" s="121" t="str">
        <f>VLOOKUP(H6856, phone[#All], 2, 0)</f>
        <v>Two or More Lines</v>
      </c>
      <c r="H6856" s="108">
        <v>2</v>
      </c>
      <c r="I6856" s="120" t="str">
        <f>VLOOKUP(J6856,internet[#All], 2, 0)</f>
        <v>DSL</v>
      </c>
      <c r="J6856" s="108">
        <v>1</v>
      </c>
      <c r="K6856" s="121" t="b">
        <f>IF(AND(my_practice[[#This Row],[phone_service]]&gt;0, my_practice[[#This Row],[internet_service]]&gt;0),TRUE,FALSE)</f>
        <v>1</v>
      </c>
      <c r="L6856" s="121" t="b">
        <f>IF(AND(my_practice[[#This Row],[phone_service]]=0, my_practice[[#This Row],[internet_service]]&gt;0),TRUE,FALSE)</f>
        <v>0</v>
      </c>
      <c r="M6856" s="121" t="b">
        <f t="shared" si="1178"/>
        <v>0</v>
      </c>
      <c r="N6856" s="121" t="str">
        <f>VLOOKUP(O6856,contract[#All], 2, 0)</f>
        <v>2 Year</v>
      </c>
      <c r="O6856" s="108">
        <v>2</v>
      </c>
      <c r="P6856" s="108" t="s">
        <v>13</v>
      </c>
      <c r="Q6856" s="107">
        <v>79.25</v>
      </c>
      <c r="R6856" s="107">
        <v>5731.85</v>
      </c>
      <c r="S6856" s="111">
        <f>my_practice[[#This Row],[total_charges]]/my_practice[[#This Row],[monthly_charges]]</f>
        <v>72.326182965299694</v>
      </c>
      <c r="T6856" s="107">
        <f t="shared" si="1179"/>
        <v>79.25</v>
      </c>
      <c r="U6856" s="121">
        <f t="shared" si="1180"/>
        <v>1</v>
      </c>
      <c r="V6856" s="118">
        <f t="shared" ca="1" si="1181"/>
        <v>43932</v>
      </c>
      <c r="W6856" s="111">
        <f t="shared" si="1182"/>
        <v>2199</v>
      </c>
      <c r="X6856" s="118">
        <f t="shared" ca="1" si="1183"/>
        <v>41733</v>
      </c>
      <c r="Y6856" s="121" t="b">
        <f t="shared" si="1184"/>
        <v>0</v>
      </c>
      <c r="Z6856" s="121" t="b">
        <f t="shared" si="1185"/>
        <v>0</v>
      </c>
      <c r="AA6856" s="111" t="b">
        <f t="shared" si="1186"/>
        <v>0</v>
      </c>
      <c r="AB6856" s="121" t="b">
        <f t="shared" si="1187"/>
        <v>1</v>
      </c>
      <c r="AC6856" t="s">
        <v>5</v>
      </c>
      <c r="AD6856"/>
    </row>
    <row r="6857" spans="1:30" ht="16" x14ac:dyDescent="0.2">
      <c r="A6857" s="108" t="s">
        <v>2931</v>
      </c>
      <c r="B6857" s="108" t="s">
        <v>3</v>
      </c>
      <c r="C6857" s="111">
        <v>0</v>
      </c>
      <c r="D6857" s="108" t="s">
        <v>4</v>
      </c>
      <c r="E6857" s="108" t="s">
        <v>5</v>
      </c>
      <c r="F6857" s="121">
        <f t="shared" si="1177"/>
        <v>1</v>
      </c>
      <c r="G6857" s="121" t="str">
        <f>VLOOKUP(H6857, phone[#All], 2, 0)</f>
        <v>One Line</v>
      </c>
      <c r="H6857" s="108">
        <v>1</v>
      </c>
      <c r="I6857" s="120" t="str">
        <f>VLOOKUP(J6857,internet[#All], 2, 0)</f>
        <v>DSL</v>
      </c>
      <c r="J6857" s="108">
        <v>1</v>
      </c>
      <c r="K6857" s="121" t="b">
        <f>IF(AND(my_practice[[#This Row],[phone_service]]&gt;0, my_practice[[#This Row],[internet_service]]&gt;0),TRUE,FALSE)</f>
        <v>1</v>
      </c>
      <c r="L6857" s="121" t="b">
        <f>IF(AND(my_practice[[#This Row],[phone_service]]=0, my_practice[[#This Row],[internet_service]]&gt;0),TRUE,FALSE)</f>
        <v>0</v>
      </c>
      <c r="M6857" s="121" t="b">
        <f t="shared" si="1178"/>
        <v>0</v>
      </c>
      <c r="N6857" s="121" t="str">
        <f>VLOOKUP(O6857,contract[#All], 2, 0)</f>
        <v>2 Year</v>
      </c>
      <c r="O6857" s="108">
        <v>2</v>
      </c>
      <c r="P6857" s="108" t="s">
        <v>10</v>
      </c>
      <c r="Q6857" s="107">
        <v>85.1</v>
      </c>
      <c r="R6857" s="107">
        <v>6155.4</v>
      </c>
      <c r="S6857" s="111">
        <f>my_practice[[#This Row],[total_charges]]/my_practice[[#This Row],[monthly_charges]]</f>
        <v>72.331374853113985</v>
      </c>
      <c r="T6857" s="107">
        <f t="shared" si="1179"/>
        <v>85.1</v>
      </c>
      <c r="U6857" s="121">
        <f t="shared" si="1180"/>
        <v>1</v>
      </c>
      <c r="V6857" s="118">
        <f t="shared" ca="1" si="1181"/>
        <v>43932</v>
      </c>
      <c r="W6857" s="111">
        <f t="shared" si="1182"/>
        <v>2199</v>
      </c>
      <c r="X6857" s="118">
        <f t="shared" ca="1" si="1183"/>
        <v>41733</v>
      </c>
      <c r="Y6857" s="121" t="b">
        <f t="shared" si="1184"/>
        <v>1</v>
      </c>
      <c r="Z6857" s="121" t="b">
        <f t="shared" si="1185"/>
        <v>0</v>
      </c>
      <c r="AA6857" s="111" t="b">
        <f t="shared" si="1186"/>
        <v>1</v>
      </c>
      <c r="AB6857" s="121" t="b">
        <f t="shared" si="1187"/>
        <v>1</v>
      </c>
      <c r="AC6857" t="s">
        <v>5</v>
      </c>
      <c r="AD6857"/>
    </row>
    <row r="6858" spans="1:30" ht="16" x14ac:dyDescent="0.2">
      <c r="A6858" s="108" t="s">
        <v>5859</v>
      </c>
      <c r="B6858" s="108" t="s">
        <v>9</v>
      </c>
      <c r="C6858" s="111">
        <v>0</v>
      </c>
      <c r="D6858" s="108" t="s">
        <v>4</v>
      </c>
      <c r="E6858" s="108" t="s">
        <v>4</v>
      </c>
      <c r="F6858" s="121">
        <f t="shared" si="1177"/>
        <v>3</v>
      </c>
      <c r="G6858" s="121" t="str">
        <f>VLOOKUP(H6858, phone[#All], 2, 0)</f>
        <v>Two or More Lines</v>
      </c>
      <c r="H6858" s="108">
        <v>2</v>
      </c>
      <c r="I6858" s="120" t="str">
        <f>VLOOKUP(J6858,internet[#All], 2, 0)</f>
        <v>Fiber Optic</v>
      </c>
      <c r="J6858" s="108">
        <v>2</v>
      </c>
      <c r="K6858" s="121" t="b">
        <f>IF(AND(my_practice[[#This Row],[phone_service]]&gt;0, my_practice[[#This Row],[internet_service]]&gt;0),TRUE,FALSE)</f>
        <v>1</v>
      </c>
      <c r="L6858" s="121" t="b">
        <f>IF(AND(my_practice[[#This Row],[phone_service]]=0, my_practice[[#This Row],[internet_service]]&gt;0),TRUE,FALSE)</f>
        <v>0</v>
      </c>
      <c r="M6858" s="121" t="b">
        <f t="shared" si="1178"/>
        <v>0</v>
      </c>
      <c r="N6858" s="121" t="str">
        <f>VLOOKUP(O6858,contract[#All], 2, 0)</f>
        <v>2 Year</v>
      </c>
      <c r="O6858" s="108">
        <v>2</v>
      </c>
      <c r="P6858" s="108" t="s">
        <v>17</v>
      </c>
      <c r="Q6858" s="107">
        <v>103.95</v>
      </c>
      <c r="R6858" s="107">
        <v>7517.7</v>
      </c>
      <c r="S6858" s="111">
        <f>my_practice[[#This Row],[total_charges]]/my_practice[[#This Row],[monthly_charges]]</f>
        <v>72.320346320346317</v>
      </c>
      <c r="T6858" s="107">
        <f t="shared" si="1179"/>
        <v>103.95</v>
      </c>
      <c r="U6858" s="121">
        <f t="shared" si="1180"/>
        <v>1</v>
      </c>
      <c r="V6858" s="118">
        <f t="shared" ca="1" si="1181"/>
        <v>43932</v>
      </c>
      <c r="W6858" s="111">
        <f t="shared" si="1182"/>
        <v>2199</v>
      </c>
      <c r="X6858" s="118">
        <f t="shared" ca="1" si="1183"/>
        <v>41733</v>
      </c>
      <c r="Y6858" s="121" t="b">
        <f t="shared" si="1184"/>
        <v>0</v>
      </c>
      <c r="Z6858" s="121" t="b">
        <f t="shared" si="1185"/>
        <v>0</v>
      </c>
      <c r="AA6858" s="111" t="b">
        <f t="shared" si="1186"/>
        <v>1</v>
      </c>
      <c r="AB6858" s="121" t="b">
        <f t="shared" si="1187"/>
        <v>1</v>
      </c>
      <c r="AC6858" t="s">
        <v>5</v>
      </c>
      <c r="AD6858"/>
    </row>
    <row r="6859" spans="1:30" ht="16" x14ac:dyDescent="0.2">
      <c r="A6859" s="108" t="s">
        <v>2708</v>
      </c>
      <c r="B6859" s="108" t="s">
        <v>3</v>
      </c>
      <c r="C6859" s="111">
        <v>0</v>
      </c>
      <c r="D6859" s="108" t="s">
        <v>4</v>
      </c>
      <c r="E6859" s="108" t="s">
        <v>5</v>
      </c>
      <c r="F6859" s="121">
        <f t="shared" si="1177"/>
        <v>1</v>
      </c>
      <c r="G6859" s="121" t="str">
        <f>VLOOKUP(H6859, phone[#All], 2, 0)</f>
        <v>Two or More Lines</v>
      </c>
      <c r="H6859" s="108">
        <v>2</v>
      </c>
      <c r="I6859" s="120" t="str">
        <f>VLOOKUP(J6859,internet[#All], 2, 0)</f>
        <v>DSL</v>
      </c>
      <c r="J6859" s="108">
        <v>1</v>
      </c>
      <c r="K6859" s="121" t="b">
        <f>IF(AND(my_practice[[#This Row],[phone_service]]&gt;0, my_practice[[#This Row],[internet_service]]&gt;0),TRUE,FALSE)</f>
        <v>1</v>
      </c>
      <c r="L6859" s="121" t="b">
        <f>IF(AND(my_practice[[#This Row],[phone_service]]=0, my_practice[[#This Row],[internet_service]]&gt;0),TRUE,FALSE)</f>
        <v>0</v>
      </c>
      <c r="M6859" s="121" t="b">
        <f t="shared" si="1178"/>
        <v>0</v>
      </c>
      <c r="N6859" s="121" t="str">
        <f>VLOOKUP(O6859,contract[#All], 2, 0)</f>
        <v>2 Year</v>
      </c>
      <c r="O6859" s="108">
        <v>2</v>
      </c>
      <c r="P6859" s="108" t="s">
        <v>13</v>
      </c>
      <c r="Q6859" s="107">
        <v>87.95</v>
      </c>
      <c r="R6859" s="107">
        <v>6365.35</v>
      </c>
      <c r="S6859" s="111">
        <f>my_practice[[#This Row],[total_charges]]/my_practice[[#This Row],[monthly_charges]]</f>
        <v>72.374644684479819</v>
      </c>
      <c r="T6859" s="107">
        <f t="shared" si="1179"/>
        <v>87.95</v>
      </c>
      <c r="U6859" s="121">
        <f t="shared" si="1180"/>
        <v>1</v>
      </c>
      <c r="V6859" s="118">
        <f t="shared" ca="1" si="1181"/>
        <v>43932</v>
      </c>
      <c r="W6859" s="111">
        <f t="shared" si="1182"/>
        <v>2200</v>
      </c>
      <c r="X6859" s="118">
        <f t="shared" ca="1" si="1183"/>
        <v>41732</v>
      </c>
      <c r="Y6859" s="121" t="b">
        <f t="shared" si="1184"/>
        <v>1</v>
      </c>
      <c r="Z6859" s="121" t="b">
        <f t="shared" si="1185"/>
        <v>0</v>
      </c>
      <c r="AA6859" s="111" t="b">
        <f t="shared" si="1186"/>
        <v>1</v>
      </c>
      <c r="AB6859" s="121" t="b">
        <f t="shared" si="1187"/>
        <v>1</v>
      </c>
      <c r="AC6859" t="s">
        <v>5</v>
      </c>
      <c r="AD6859"/>
    </row>
    <row r="6860" spans="1:30" ht="16" x14ac:dyDescent="0.2">
      <c r="A6860" s="108" t="s">
        <v>5204</v>
      </c>
      <c r="B6860" s="108" t="s">
        <v>3</v>
      </c>
      <c r="C6860" s="111">
        <v>0</v>
      </c>
      <c r="D6860" s="108" t="s">
        <v>4</v>
      </c>
      <c r="E6860" s="108" t="s">
        <v>5</v>
      </c>
      <c r="F6860" s="121">
        <f t="shared" si="1177"/>
        <v>1</v>
      </c>
      <c r="G6860" s="121" t="str">
        <f>VLOOKUP(H6860, phone[#All], 2, 0)</f>
        <v>Two or More Lines</v>
      </c>
      <c r="H6860" s="108">
        <v>2</v>
      </c>
      <c r="I6860" s="120" t="str">
        <f>VLOOKUP(J6860,internet[#All], 2, 0)</f>
        <v>No Internet Service</v>
      </c>
      <c r="J6860" s="108">
        <v>0</v>
      </c>
      <c r="K6860" s="121" t="b">
        <f>IF(AND(my_practice[[#This Row],[phone_service]]&gt;0, my_practice[[#This Row],[internet_service]]&gt;0),TRUE,FALSE)</f>
        <v>0</v>
      </c>
      <c r="L6860" s="121" t="b">
        <f>IF(AND(my_practice[[#This Row],[phone_service]]=0, my_practice[[#This Row],[internet_service]]&gt;0),TRUE,FALSE)</f>
        <v>0</v>
      </c>
      <c r="M6860" s="121" t="b">
        <f t="shared" si="1178"/>
        <v>1</v>
      </c>
      <c r="N6860" s="121" t="str">
        <f>VLOOKUP(O6860,contract[#All], 2, 0)</f>
        <v>2 Year</v>
      </c>
      <c r="O6860" s="108">
        <v>2</v>
      </c>
      <c r="P6860" s="108" t="s">
        <v>17</v>
      </c>
      <c r="Q6860" s="107">
        <v>26.45</v>
      </c>
      <c r="R6860" s="107">
        <v>1914.5</v>
      </c>
      <c r="S6860" s="111">
        <f>my_practice[[#This Row],[total_charges]]/my_practice[[#This Row],[monthly_charges]]</f>
        <v>72.381852551984878</v>
      </c>
      <c r="T6860" s="107">
        <f t="shared" si="1179"/>
        <v>26.45</v>
      </c>
      <c r="U6860" s="121">
        <f t="shared" si="1180"/>
        <v>1</v>
      </c>
      <c r="V6860" s="118">
        <f t="shared" ca="1" si="1181"/>
        <v>43932</v>
      </c>
      <c r="W6860" s="111">
        <f t="shared" si="1182"/>
        <v>2200</v>
      </c>
      <c r="X6860" s="118">
        <f t="shared" ca="1" si="1183"/>
        <v>41732</v>
      </c>
      <c r="Y6860" s="121" t="b">
        <f t="shared" si="1184"/>
        <v>1</v>
      </c>
      <c r="Z6860" s="121" t="b">
        <f t="shared" si="1185"/>
        <v>0</v>
      </c>
      <c r="AA6860" s="111" t="b">
        <f t="shared" si="1186"/>
        <v>1</v>
      </c>
      <c r="AB6860" s="121" t="b">
        <f t="shared" si="1187"/>
        <v>0</v>
      </c>
      <c r="AC6860" t="s">
        <v>5</v>
      </c>
      <c r="AD6860"/>
    </row>
    <row r="6861" spans="1:30" ht="16" x14ac:dyDescent="0.2">
      <c r="A6861" s="108" t="s">
        <v>2265</v>
      </c>
      <c r="B6861" s="108" t="s">
        <v>9</v>
      </c>
      <c r="C6861" s="111">
        <v>1</v>
      </c>
      <c r="D6861" s="108" t="s">
        <v>4</v>
      </c>
      <c r="E6861" s="108" t="s">
        <v>5</v>
      </c>
      <c r="F6861" s="121">
        <f t="shared" si="1177"/>
        <v>1</v>
      </c>
      <c r="G6861" s="121" t="str">
        <f>VLOOKUP(H6861, phone[#All], 2, 0)</f>
        <v>Two or More Lines</v>
      </c>
      <c r="H6861" s="108">
        <v>2</v>
      </c>
      <c r="I6861" s="120" t="str">
        <f>VLOOKUP(J6861,internet[#All], 2, 0)</f>
        <v>Fiber Optic</v>
      </c>
      <c r="J6861" s="108">
        <v>2</v>
      </c>
      <c r="K6861" s="121" t="b">
        <f>IF(AND(my_practice[[#This Row],[phone_service]]&gt;0, my_practice[[#This Row],[internet_service]]&gt;0),TRUE,FALSE)</f>
        <v>1</v>
      </c>
      <c r="L6861" s="121" t="b">
        <f>IF(AND(my_practice[[#This Row],[phone_service]]=0, my_practice[[#This Row],[internet_service]]&gt;0),TRUE,FALSE)</f>
        <v>0</v>
      </c>
      <c r="M6861" s="121" t="b">
        <f t="shared" si="1178"/>
        <v>0</v>
      </c>
      <c r="N6861" s="121" t="str">
        <f>VLOOKUP(O6861,contract[#All], 2, 0)</f>
        <v>2 Year</v>
      </c>
      <c r="O6861" s="108">
        <v>2</v>
      </c>
      <c r="P6861" s="108" t="s">
        <v>13</v>
      </c>
      <c r="Q6861" s="107">
        <v>93.05</v>
      </c>
      <c r="R6861" s="107">
        <v>6735.05</v>
      </c>
      <c r="S6861" s="111">
        <f>my_practice[[#This Row],[total_charges]]/my_practice[[#This Row],[monthly_charges]]</f>
        <v>72.38097796883396</v>
      </c>
      <c r="T6861" s="107">
        <f t="shared" si="1179"/>
        <v>93.05</v>
      </c>
      <c r="U6861" s="121">
        <f t="shared" si="1180"/>
        <v>1</v>
      </c>
      <c r="V6861" s="118">
        <f t="shared" ca="1" si="1181"/>
        <v>43932</v>
      </c>
      <c r="W6861" s="111">
        <f t="shared" si="1182"/>
        <v>2200</v>
      </c>
      <c r="X6861" s="118">
        <f t="shared" ca="1" si="1183"/>
        <v>41732</v>
      </c>
      <c r="Y6861" s="121" t="b">
        <f t="shared" si="1184"/>
        <v>0</v>
      </c>
      <c r="Z6861" s="121" t="b">
        <f t="shared" si="1185"/>
        <v>0</v>
      </c>
      <c r="AA6861" s="111" t="b">
        <f t="shared" si="1186"/>
        <v>1</v>
      </c>
      <c r="AB6861" s="121" t="b">
        <f t="shared" si="1187"/>
        <v>1</v>
      </c>
      <c r="AC6861" t="s">
        <v>5</v>
      </c>
      <c r="AD6861"/>
    </row>
    <row r="6862" spans="1:30" ht="16" x14ac:dyDescent="0.2">
      <c r="A6862" s="108" t="s">
        <v>1045</v>
      </c>
      <c r="B6862" s="108" t="s">
        <v>3</v>
      </c>
      <c r="C6862" s="111">
        <v>0</v>
      </c>
      <c r="D6862" s="108" t="s">
        <v>4</v>
      </c>
      <c r="E6862" s="108" t="s">
        <v>5</v>
      </c>
      <c r="F6862" s="121">
        <f t="shared" si="1177"/>
        <v>1</v>
      </c>
      <c r="G6862" s="121" t="str">
        <f>VLOOKUP(H6862, phone[#All], 2, 0)</f>
        <v>One Line</v>
      </c>
      <c r="H6862" s="108">
        <v>1</v>
      </c>
      <c r="I6862" s="120" t="str">
        <f>VLOOKUP(J6862,internet[#All], 2, 0)</f>
        <v>DSL</v>
      </c>
      <c r="J6862" s="108">
        <v>1</v>
      </c>
      <c r="K6862" s="121" t="b">
        <f>IF(AND(my_practice[[#This Row],[phone_service]]&gt;0, my_practice[[#This Row],[internet_service]]&gt;0),TRUE,FALSE)</f>
        <v>1</v>
      </c>
      <c r="L6862" s="121" t="b">
        <f>IF(AND(my_practice[[#This Row],[phone_service]]=0, my_practice[[#This Row],[internet_service]]&gt;0),TRUE,FALSE)</f>
        <v>0</v>
      </c>
      <c r="M6862" s="121" t="b">
        <f t="shared" si="1178"/>
        <v>0</v>
      </c>
      <c r="N6862" s="121" t="str">
        <f>VLOOKUP(O6862,contract[#All], 2, 0)</f>
        <v>2 Year</v>
      </c>
      <c r="O6862" s="108">
        <v>2</v>
      </c>
      <c r="P6862" s="108" t="s">
        <v>13</v>
      </c>
      <c r="Q6862" s="107">
        <v>81.849999999999994</v>
      </c>
      <c r="R6862" s="107">
        <v>5924.4</v>
      </c>
      <c r="S6862" s="111">
        <f>my_practice[[#This Row],[total_charges]]/my_practice[[#This Row],[monthly_charges]]</f>
        <v>72.381185094685407</v>
      </c>
      <c r="T6862" s="107">
        <f t="shared" si="1179"/>
        <v>81.849999999999994</v>
      </c>
      <c r="U6862" s="121">
        <f t="shared" si="1180"/>
        <v>1</v>
      </c>
      <c r="V6862" s="118">
        <f t="shared" ca="1" si="1181"/>
        <v>43932</v>
      </c>
      <c r="W6862" s="111">
        <f t="shared" si="1182"/>
        <v>2200</v>
      </c>
      <c r="X6862" s="118">
        <f t="shared" ca="1" si="1183"/>
        <v>41732</v>
      </c>
      <c r="Y6862" s="121" t="b">
        <f t="shared" si="1184"/>
        <v>1</v>
      </c>
      <c r="Z6862" s="121" t="b">
        <f t="shared" si="1185"/>
        <v>0</v>
      </c>
      <c r="AA6862" s="111" t="b">
        <f t="shared" si="1186"/>
        <v>1</v>
      </c>
      <c r="AB6862" s="121" t="b">
        <f t="shared" si="1187"/>
        <v>1</v>
      </c>
      <c r="AC6862" t="s">
        <v>5</v>
      </c>
      <c r="AD6862"/>
    </row>
    <row r="6863" spans="1:30" ht="16" x14ac:dyDescent="0.2">
      <c r="A6863" s="108" t="s">
        <v>3443</v>
      </c>
      <c r="B6863" s="108" t="s">
        <v>3</v>
      </c>
      <c r="C6863" s="111">
        <v>0</v>
      </c>
      <c r="D6863" s="108" t="s">
        <v>4</v>
      </c>
      <c r="E6863" s="108" t="s">
        <v>5</v>
      </c>
      <c r="F6863" s="121">
        <f t="shared" si="1177"/>
        <v>1</v>
      </c>
      <c r="G6863" s="121" t="str">
        <f>VLOOKUP(H6863, phone[#All], 2, 0)</f>
        <v>Two or More Lines</v>
      </c>
      <c r="H6863" s="108">
        <v>2</v>
      </c>
      <c r="I6863" s="120" t="str">
        <f>VLOOKUP(J6863,internet[#All], 2, 0)</f>
        <v>DSL</v>
      </c>
      <c r="J6863" s="108">
        <v>1</v>
      </c>
      <c r="K6863" s="121" t="b">
        <f>IF(AND(my_practice[[#This Row],[phone_service]]&gt;0, my_practice[[#This Row],[internet_service]]&gt;0),TRUE,FALSE)</f>
        <v>1</v>
      </c>
      <c r="L6863" s="121" t="b">
        <f>IF(AND(my_practice[[#This Row],[phone_service]]=0, my_practice[[#This Row],[internet_service]]&gt;0),TRUE,FALSE)</f>
        <v>0</v>
      </c>
      <c r="M6863" s="121" t="b">
        <f t="shared" si="1178"/>
        <v>0</v>
      </c>
      <c r="N6863" s="121" t="str">
        <f>VLOOKUP(O6863,contract[#All], 2, 0)</f>
        <v>2 Year</v>
      </c>
      <c r="O6863" s="108">
        <v>2</v>
      </c>
      <c r="P6863" s="108" t="s">
        <v>17</v>
      </c>
      <c r="Q6863" s="107">
        <v>94.8</v>
      </c>
      <c r="R6863" s="107">
        <v>6859.05</v>
      </c>
      <c r="S6863" s="111">
        <f>my_practice[[#This Row],[total_charges]]/my_practice[[#This Row],[monthly_charges]]</f>
        <v>72.35284810126582</v>
      </c>
      <c r="T6863" s="107">
        <f t="shared" si="1179"/>
        <v>94.800000000000011</v>
      </c>
      <c r="U6863" s="121" t="e">
        <f t="shared" si="1180"/>
        <v>#N/A</v>
      </c>
      <c r="V6863" s="118">
        <f t="shared" ca="1" si="1181"/>
        <v>43932</v>
      </c>
      <c r="W6863" s="111">
        <f t="shared" si="1182"/>
        <v>2200</v>
      </c>
      <c r="X6863" s="118">
        <f t="shared" ca="1" si="1183"/>
        <v>41732</v>
      </c>
      <c r="Y6863" s="121" t="b">
        <f t="shared" si="1184"/>
        <v>1</v>
      </c>
      <c r="Z6863" s="121" t="b">
        <f t="shared" si="1185"/>
        <v>0</v>
      </c>
      <c r="AA6863" s="111" t="b">
        <f t="shared" si="1186"/>
        <v>1</v>
      </c>
      <c r="AB6863" s="121" t="b">
        <f t="shared" si="1187"/>
        <v>1</v>
      </c>
      <c r="AC6863" t="s">
        <v>5</v>
      </c>
      <c r="AD6863"/>
    </row>
    <row r="6864" spans="1:30" ht="16" x14ac:dyDescent="0.2">
      <c r="A6864" s="108" t="s">
        <v>710</v>
      </c>
      <c r="B6864" s="108" t="s">
        <v>9</v>
      </c>
      <c r="C6864" s="111">
        <v>0</v>
      </c>
      <c r="D6864" s="108" t="s">
        <v>4</v>
      </c>
      <c r="E6864" s="108" t="s">
        <v>4</v>
      </c>
      <c r="F6864" s="121">
        <f t="shared" si="1177"/>
        <v>3</v>
      </c>
      <c r="G6864" s="121" t="str">
        <f>VLOOKUP(H6864, phone[#All], 2, 0)</f>
        <v>Two or More Lines</v>
      </c>
      <c r="H6864" s="108">
        <v>2</v>
      </c>
      <c r="I6864" s="120" t="str">
        <f>VLOOKUP(J6864,internet[#All], 2, 0)</f>
        <v>DSL</v>
      </c>
      <c r="J6864" s="108">
        <v>1</v>
      </c>
      <c r="K6864" s="121" t="b">
        <f>IF(AND(my_practice[[#This Row],[phone_service]]&gt;0, my_practice[[#This Row],[internet_service]]&gt;0),TRUE,FALSE)</f>
        <v>1</v>
      </c>
      <c r="L6864" s="121" t="b">
        <f>IF(AND(my_practice[[#This Row],[phone_service]]=0, my_practice[[#This Row],[internet_service]]&gt;0),TRUE,FALSE)</f>
        <v>0</v>
      </c>
      <c r="M6864" s="121" t="b">
        <f t="shared" si="1178"/>
        <v>0</v>
      </c>
      <c r="N6864" s="121" t="str">
        <f>VLOOKUP(O6864,contract[#All], 2, 0)</f>
        <v>2 Year</v>
      </c>
      <c r="O6864" s="108">
        <v>2</v>
      </c>
      <c r="P6864" s="108" t="s">
        <v>17</v>
      </c>
      <c r="Q6864" s="107">
        <v>66.5</v>
      </c>
      <c r="R6864" s="107">
        <v>4811.6000000000004</v>
      </c>
      <c r="S6864" s="111">
        <f>my_practice[[#This Row],[total_charges]]/my_practice[[#This Row],[monthly_charges]]</f>
        <v>72.354887218045121</v>
      </c>
      <c r="T6864" s="107">
        <f t="shared" si="1179"/>
        <v>66.5</v>
      </c>
      <c r="U6864" s="121">
        <f t="shared" si="1180"/>
        <v>1</v>
      </c>
      <c r="V6864" s="118">
        <f t="shared" ca="1" si="1181"/>
        <v>43932</v>
      </c>
      <c r="W6864" s="111">
        <f t="shared" si="1182"/>
        <v>2200</v>
      </c>
      <c r="X6864" s="118">
        <f t="shared" ca="1" si="1183"/>
        <v>41732</v>
      </c>
      <c r="Y6864" s="121" t="b">
        <f t="shared" si="1184"/>
        <v>0</v>
      </c>
      <c r="Z6864" s="121" t="b">
        <f t="shared" si="1185"/>
        <v>0</v>
      </c>
      <c r="AA6864" s="111" t="b">
        <f t="shared" si="1186"/>
        <v>1</v>
      </c>
      <c r="AB6864" s="121" t="b">
        <f t="shared" si="1187"/>
        <v>1</v>
      </c>
      <c r="AC6864" t="s">
        <v>5</v>
      </c>
      <c r="AD6864"/>
    </row>
    <row r="6865" spans="1:30" ht="16" x14ac:dyDescent="0.2">
      <c r="A6865" s="116" t="s">
        <v>4217</v>
      </c>
      <c r="B6865" s="108" t="s">
        <v>3</v>
      </c>
      <c r="C6865" s="111">
        <v>0</v>
      </c>
      <c r="D6865" s="108" t="s">
        <v>4</v>
      </c>
      <c r="E6865" s="108" t="s">
        <v>4</v>
      </c>
      <c r="F6865" s="121">
        <f t="shared" si="1177"/>
        <v>3</v>
      </c>
      <c r="G6865" s="121" t="str">
        <f>VLOOKUP(H6865, phone[#All], 2, 0)</f>
        <v>Two or More Lines</v>
      </c>
      <c r="H6865" s="108">
        <v>2</v>
      </c>
      <c r="I6865" s="120" t="str">
        <f>VLOOKUP(J6865,internet[#All], 2, 0)</f>
        <v>Fiber Optic</v>
      </c>
      <c r="J6865" s="108">
        <v>2</v>
      </c>
      <c r="K6865" s="121" t="b">
        <f>IF(AND(my_practice[[#This Row],[phone_service]]&gt;0, my_practice[[#This Row],[internet_service]]&gt;0),TRUE,FALSE)</f>
        <v>1</v>
      </c>
      <c r="L6865" s="121" t="b">
        <f>IF(AND(my_practice[[#This Row],[phone_service]]=0, my_practice[[#This Row],[internet_service]]&gt;0),TRUE,FALSE)</f>
        <v>0</v>
      </c>
      <c r="M6865" s="121" t="b">
        <f t="shared" si="1178"/>
        <v>0</v>
      </c>
      <c r="N6865" s="121" t="str">
        <f>VLOOKUP(O6865,contract[#All], 2, 0)</f>
        <v>2 Year</v>
      </c>
      <c r="O6865" s="108">
        <v>2</v>
      </c>
      <c r="P6865" s="108" t="s">
        <v>17</v>
      </c>
      <c r="Q6865" s="107">
        <v>116.8</v>
      </c>
      <c r="R6865" s="107">
        <v>8456.75</v>
      </c>
      <c r="S6865" s="111">
        <f>my_practice[[#This Row],[total_charges]]/my_practice[[#This Row],[monthly_charges]]</f>
        <v>72.40368150684931</v>
      </c>
      <c r="T6865" s="107">
        <f t="shared" si="1179"/>
        <v>116.80000000000001</v>
      </c>
      <c r="U6865" s="121" t="e">
        <f t="shared" si="1180"/>
        <v>#N/A</v>
      </c>
      <c r="V6865" s="118">
        <f t="shared" ca="1" si="1181"/>
        <v>43932</v>
      </c>
      <c r="W6865" s="111">
        <f t="shared" si="1182"/>
        <v>2201</v>
      </c>
      <c r="X6865" s="118">
        <f t="shared" ca="1" si="1183"/>
        <v>41731</v>
      </c>
      <c r="Y6865" s="121" t="b">
        <f t="shared" si="1184"/>
        <v>1</v>
      </c>
      <c r="Z6865" s="121" t="b">
        <f t="shared" si="1185"/>
        <v>0</v>
      </c>
      <c r="AA6865" s="111" t="b">
        <f t="shared" si="1186"/>
        <v>1</v>
      </c>
      <c r="AB6865" s="121" t="b">
        <f t="shared" si="1187"/>
        <v>1</v>
      </c>
      <c r="AC6865" t="s">
        <v>5</v>
      </c>
      <c r="AD6865"/>
    </row>
    <row r="6866" spans="1:30" ht="16" x14ac:dyDescent="0.2">
      <c r="A6866" s="108" t="s">
        <v>6730</v>
      </c>
      <c r="B6866" s="108" t="s">
        <v>9</v>
      </c>
      <c r="C6866" s="111">
        <v>0</v>
      </c>
      <c r="D6866" s="108" t="s">
        <v>4</v>
      </c>
      <c r="E6866" s="108" t="s">
        <v>5</v>
      </c>
      <c r="F6866" s="121">
        <f t="shared" si="1177"/>
        <v>1</v>
      </c>
      <c r="G6866" s="121" t="str">
        <f>VLOOKUP(H6866, phone[#All], 2, 0)</f>
        <v>Two or More Lines</v>
      </c>
      <c r="H6866" s="108">
        <v>2</v>
      </c>
      <c r="I6866" s="120" t="str">
        <f>VLOOKUP(J6866,internet[#All], 2, 0)</f>
        <v>No Internet Service</v>
      </c>
      <c r="J6866" s="108">
        <v>0</v>
      </c>
      <c r="K6866" s="121" t="b">
        <f>IF(AND(my_practice[[#This Row],[phone_service]]&gt;0, my_practice[[#This Row],[internet_service]]&gt;0),TRUE,FALSE)</f>
        <v>0</v>
      </c>
      <c r="L6866" s="121" t="b">
        <f>IF(AND(my_practice[[#This Row],[phone_service]]=0, my_practice[[#This Row],[internet_service]]&gt;0),TRUE,FALSE)</f>
        <v>0</v>
      </c>
      <c r="M6866" s="121" t="b">
        <f t="shared" si="1178"/>
        <v>1</v>
      </c>
      <c r="N6866" s="121" t="str">
        <f>VLOOKUP(O6866,contract[#All], 2, 0)</f>
        <v>2 Year</v>
      </c>
      <c r="O6866" s="108">
        <v>2</v>
      </c>
      <c r="P6866" s="108" t="s">
        <v>17</v>
      </c>
      <c r="Q6866" s="107">
        <v>25.75</v>
      </c>
      <c r="R6866" s="107">
        <v>1864.2</v>
      </c>
      <c r="S6866" s="111">
        <f>my_practice[[#This Row],[total_charges]]/my_practice[[#This Row],[monthly_charges]]</f>
        <v>72.396116504854376</v>
      </c>
      <c r="T6866" s="107">
        <f t="shared" si="1179"/>
        <v>25.749999999999996</v>
      </c>
      <c r="U6866" s="121">
        <f t="shared" si="1180"/>
        <v>1</v>
      </c>
      <c r="V6866" s="118">
        <f t="shared" ca="1" si="1181"/>
        <v>43932</v>
      </c>
      <c r="W6866" s="111">
        <f t="shared" si="1182"/>
        <v>2201</v>
      </c>
      <c r="X6866" s="118">
        <f t="shared" ca="1" si="1183"/>
        <v>41731</v>
      </c>
      <c r="Y6866" s="121" t="b">
        <f t="shared" si="1184"/>
        <v>0</v>
      </c>
      <c r="Z6866" s="121" t="b">
        <f t="shared" si="1185"/>
        <v>0</v>
      </c>
      <c r="AA6866" s="111" t="b">
        <f t="shared" si="1186"/>
        <v>1</v>
      </c>
      <c r="AB6866" s="121" t="b">
        <f t="shared" si="1187"/>
        <v>0</v>
      </c>
      <c r="AC6866" t="s">
        <v>5</v>
      </c>
      <c r="AD6866"/>
    </row>
    <row r="6867" spans="1:30" ht="16" x14ac:dyDescent="0.2">
      <c r="A6867" s="108" t="s">
        <v>475</v>
      </c>
      <c r="B6867" s="108" t="s">
        <v>9</v>
      </c>
      <c r="C6867" s="111">
        <v>1</v>
      </c>
      <c r="D6867" s="108" t="s">
        <v>4</v>
      </c>
      <c r="E6867" s="108" t="s">
        <v>5</v>
      </c>
      <c r="F6867" s="121">
        <f t="shared" si="1177"/>
        <v>1</v>
      </c>
      <c r="G6867" s="121" t="str">
        <f>VLOOKUP(H6867, phone[#All], 2, 0)</f>
        <v>Two or More Lines</v>
      </c>
      <c r="H6867" s="108">
        <v>2</v>
      </c>
      <c r="I6867" s="120" t="str">
        <f>VLOOKUP(J6867,internet[#All], 2, 0)</f>
        <v>Fiber Optic</v>
      </c>
      <c r="J6867" s="108">
        <v>2</v>
      </c>
      <c r="K6867" s="121" t="b">
        <f>IF(AND(my_practice[[#This Row],[phone_service]]&gt;0, my_practice[[#This Row],[internet_service]]&gt;0),TRUE,FALSE)</f>
        <v>1</v>
      </c>
      <c r="L6867" s="121" t="b">
        <f>IF(AND(my_practice[[#This Row],[phone_service]]=0, my_practice[[#This Row],[internet_service]]&gt;0),TRUE,FALSE)</f>
        <v>0</v>
      </c>
      <c r="M6867" s="121" t="b">
        <f t="shared" si="1178"/>
        <v>0</v>
      </c>
      <c r="N6867" s="121" t="str">
        <f>VLOOKUP(O6867,contract[#All], 2, 0)</f>
        <v>2 Year</v>
      </c>
      <c r="O6867" s="108">
        <v>2</v>
      </c>
      <c r="P6867" s="108" t="s">
        <v>13</v>
      </c>
      <c r="Q6867" s="107">
        <v>116.05</v>
      </c>
      <c r="R6867" s="107">
        <v>8404.9</v>
      </c>
      <c r="S6867" s="111">
        <f>my_practice[[#This Row],[total_charges]]/my_practice[[#This Row],[monthly_charges]]</f>
        <v>72.424816889271867</v>
      </c>
      <c r="T6867" s="107">
        <f t="shared" si="1179"/>
        <v>116.05</v>
      </c>
      <c r="U6867" s="121">
        <f t="shared" si="1180"/>
        <v>1</v>
      </c>
      <c r="V6867" s="118">
        <f t="shared" ca="1" si="1181"/>
        <v>43932</v>
      </c>
      <c r="W6867" s="111">
        <f t="shared" si="1182"/>
        <v>2202</v>
      </c>
      <c r="X6867" s="118">
        <f t="shared" ca="1" si="1183"/>
        <v>41730</v>
      </c>
      <c r="Y6867" s="121" t="b">
        <f t="shared" si="1184"/>
        <v>0</v>
      </c>
      <c r="Z6867" s="121" t="b">
        <f t="shared" si="1185"/>
        <v>0</v>
      </c>
      <c r="AA6867" s="111" t="b">
        <f t="shared" si="1186"/>
        <v>1</v>
      </c>
      <c r="AB6867" s="121" t="b">
        <f t="shared" si="1187"/>
        <v>1</v>
      </c>
      <c r="AC6867" t="s">
        <v>5</v>
      </c>
      <c r="AD6867"/>
    </row>
    <row r="6868" spans="1:30" ht="16" x14ac:dyDescent="0.2">
      <c r="A6868" s="108" t="s">
        <v>1291</v>
      </c>
      <c r="B6868" s="108" t="s">
        <v>3</v>
      </c>
      <c r="C6868" s="111">
        <v>1</v>
      </c>
      <c r="D6868" s="108" t="s">
        <v>4</v>
      </c>
      <c r="E6868" s="108" t="s">
        <v>5</v>
      </c>
      <c r="F6868" s="121">
        <f t="shared" si="1177"/>
        <v>1</v>
      </c>
      <c r="G6868" s="121" t="str">
        <f>VLOOKUP(H6868, phone[#All], 2, 0)</f>
        <v>Two or More Lines</v>
      </c>
      <c r="H6868" s="108">
        <v>2</v>
      </c>
      <c r="I6868" s="120" t="str">
        <f>VLOOKUP(J6868,internet[#All], 2, 0)</f>
        <v>Fiber Optic</v>
      </c>
      <c r="J6868" s="108">
        <v>2</v>
      </c>
      <c r="K6868" s="121" t="b">
        <f>IF(AND(my_practice[[#This Row],[phone_service]]&gt;0, my_practice[[#This Row],[internet_service]]&gt;0),TRUE,FALSE)</f>
        <v>1</v>
      </c>
      <c r="L6868" s="121" t="b">
        <f>IF(AND(my_practice[[#This Row],[phone_service]]=0, my_practice[[#This Row],[internet_service]]&gt;0),TRUE,FALSE)</f>
        <v>0</v>
      </c>
      <c r="M6868" s="121" t="b">
        <f t="shared" si="1178"/>
        <v>0</v>
      </c>
      <c r="N6868" s="121" t="str">
        <f>VLOOKUP(O6868,contract[#All], 2, 0)</f>
        <v>2 Year</v>
      </c>
      <c r="O6868" s="108">
        <v>2</v>
      </c>
      <c r="P6868" s="108" t="s">
        <v>13</v>
      </c>
      <c r="Q6868" s="107">
        <v>114.85</v>
      </c>
      <c r="R6868" s="107">
        <v>8317.9500000000007</v>
      </c>
      <c r="S6868" s="111">
        <f>my_practice[[#This Row],[total_charges]]/my_practice[[#This Row],[monthly_charges]]</f>
        <v>72.424466695690043</v>
      </c>
      <c r="T6868" s="107">
        <f t="shared" si="1179"/>
        <v>114.85</v>
      </c>
      <c r="U6868" s="121">
        <f t="shared" si="1180"/>
        <v>1</v>
      </c>
      <c r="V6868" s="118">
        <f t="shared" ca="1" si="1181"/>
        <v>43932</v>
      </c>
      <c r="W6868" s="111">
        <f t="shared" si="1182"/>
        <v>2202</v>
      </c>
      <c r="X6868" s="118">
        <f t="shared" ca="1" si="1183"/>
        <v>41730</v>
      </c>
      <c r="Y6868" s="121" t="b">
        <f t="shared" si="1184"/>
        <v>1</v>
      </c>
      <c r="Z6868" s="121" t="b">
        <f t="shared" si="1185"/>
        <v>0</v>
      </c>
      <c r="AA6868" s="111" t="b">
        <f t="shared" si="1186"/>
        <v>1</v>
      </c>
      <c r="AB6868" s="121" t="b">
        <f t="shared" si="1187"/>
        <v>1</v>
      </c>
      <c r="AC6868" t="s">
        <v>5</v>
      </c>
      <c r="AD6868"/>
    </row>
    <row r="6869" spans="1:30" ht="16" x14ac:dyDescent="0.2">
      <c r="A6869" s="108" t="s">
        <v>6828</v>
      </c>
      <c r="B6869" s="108" t="s">
        <v>9</v>
      </c>
      <c r="C6869" s="111">
        <v>0</v>
      </c>
      <c r="D6869" s="108" t="s">
        <v>4</v>
      </c>
      <c r="E6869" s="108" t="s">
        <v>5</v>
      </c>
      <c r="F6869" s="121">
        <f t="shared" si="1177"/>
        <v>1</v>
      </c>
      <c r="G6869" s="121" t="str">
        <f>VLOOKUP(H6869, phone[#All], 2, 0)</f>
        <v>Two or More Lines</v>
      </c>
      <c r="H6869" s="108">
        <v>2</v>
      </c>
      <c r="I6869" s="120" t="str">
        <f>VLOOKUP(J6869,internet[#All], 2, 0)</f>
        <v>No Internet Service</v>
      </c>
      <c r="J6869" s="108">
        <v>0</v>
      </c>
      <c r="K6869" s="121" t="b">
        <f>IF(AND(my_practice[[#This Row],[phone_service]]&gt;0, my_practice[[#This Row],[internet_service]]&gt;0),TRUE,FALSE)</f>
        <v>0</v>
      </c>
      <c r="L6869" s="121" t="b">
        <f>IF(AND(my_practice[[#This Row],[phone_service]]=0, my_practice[[#This Row],[internet_service]]&gt;0),TRUE,FALSE)</f>
        <v>0</v>
      </c>
      <c r="M6869" s="121" t="b">
        <f t="shared" si="1178"/>
        <v>1</v>
      </c>
      <c r="N6869" s="121" t="str">
        <f>VLOOKUP(O6869,contract[#All], 2, 0)</f>
        <v>2 Year</v>
      </c>
      <c r="O6869" s="108">
        <v>2</v>
      </c>
      <c r="P6869" s="108" t="s">
        <v>17</v>
      </c>
      <c r="Q6869" s="107">
        <v>25.85</v>
      </c>
      <c r="R6869" s="107">
        <v>1872.2</v>
      </c>
      <c r="S6869" s="111">
        <f>my_practice[[#This Row],[total_charges]]/my_practice[[#This Row],[monthly_charges]]</f>
        <v>72.425531914893611</v>
      </c>
      <c r="T6869" s="107">
        <f t="shared" si="1179"/>
        <v>25.85</v>
      </c>
      <c r="U6869" s="121">
        <f t="shared" si="1180"/>
        <v>1</v>
      </c>
      <c r="V6869" s="118">
        <f t="shared" ca="1" si="1181"/>
        <v>43932</v>
      </c>
      <c r="W6869" s="111">
        <f t="shared" si="1182"/>
        <v>2202</v>
      </c>
      <c r="X6869" s="118">
        <f t="shared" ca="1" si="1183"/>
        <v>41730</v>
      </c>
      <c r="Y6869" s="121" t="b">
        <f t="shared" si="1184"/>
        <v>0</v>
      </c>
      <c r="Z6869" s="121" t="b">
        <f t="shared" si="1185"/>
        <v>0</v>
      </c>
      <c r="AA6869" s="111" t="b">
        <f t="shared" si="1186"/>
        <v>1</v>
      </c>
      <c r="AB6869" s="121" t="b">
        <f t="shared" si="1187"/>
        <v>0</v>
      </c>
      <c r="AC6869" t="s">
        <v>5</v>
      </c>
      <c r="AD6869"/>
    </row>
    <row r="6870" spans="1:30" ht="16" x14ac:dyDescent="0.2">
      <c r="A6870" s="108" t="s">
        <v>3142</v>
      </c>
      <c r="B6870" s="108" t="s">
        <v>3</v>
      </c>
      <c r="C6870" s="111">
        <v>1</v>
      </c>
      <c r="D6870" s="108" t="s">
        <v>4</v>
      </c>
      <c r="E6870" s="108" t="s">
        <v>5</v>
      </c>
      <c r="F6870" s="121">
        <f t="shared" si="1177"/>
        <v>1</v>
      </c>
      <c r="G6870" s="121" t="str">
        <f>VLOOKUP(H6870, phone[#All], 2, 0)</f>
        <v>Two or More Lines</v>
      </c>
      <c r="H6870" s="108">
        <v>2</v>
      </c>
      <c r="I6870" s="120" t="str">
        <f>VLOOKUP(J6870,internet[#All], 2, 0)</f>
        <v>DSL</v>
      </c>
      <c r="J6870" s="108">
        <v>1</v>
      </c>
      <c r="K6870" s="121" t="b">
        <f>IF(AND(my_practice[[#This Row],[phone_service]]&gt;0, my_practice[[#This Row],[internet_service]]&gt;0),TRUE,FALSE)</f>
        <v>1</v>
      </c>
      <c r="L6870" s="121" t="b">
        <f>IF(AND(my_practice[[#This Row],[phone_service]]=0, my_practice[[#This Row],[internet_service]]&gt;0),TRUE,FALSE)</f>
        <v>0</v>
      </c>
      <c r="M6870" s="121" t="b">
        <f t="shared" si="1178"/>
        <v>0</v>
      </c>
      <c r="N6870" s="121" t="str">
        <f>VLOOKUP(O6870,contract[#All], 2, 0)</f>
        <v>2 Year</v>
      </c>
      <c r="O6870" s="108">
        <v>2</v>
      </c>
      <c r="P6870" s="108" t="s">
        <v>13</v>
      </c>
      <c r="Q6870" s="107">
        <v>78.45</v>
      </c>
      <c r="R6870" s="107">
        <v>5682.25</v>
      </c>
      <c r="S6870" s="111">
        <f>my_practice[[#This Row],[total_charges]]/my_practice[[#This Row],[monthly_charges]]</f>
        <v>72.4314850223072</v>
      </c>
      <c r="T6870" s="107">
        <f t="shared" si="1179"/>
        <v>78.45</v>
      </c>
      <c r="U6870" s="121">
        <f t="shared" si="1180"/>
        <v>1</v>
      </c>
      <c r="V6870" s="118">
        <f t="shared" ca="1" si="1181"/>
        <v>43932</v>
      </c>
      <c r="W6870" s="111">
        <f t="shared" si="1182"/>
        <v>2202</v>
      </c>
      <c r="X6870" s="118">
        <f t="shared" ca="1" si="1183"/>
        <v>41730</v>
      </c>
      <c r="Y6870" s="121" t="b">
        <f t="shared" si="1184"/>
        <v>1</v>
      </c>
      <c r="Z6870" s="121" t="b">
        <f t="shared" si="1185"/>
        <v>0</v>
      </c>
      <c r="AA6870" s="111" t="b">
        <f t="shared" si="1186"/>
        <v>1</v>
      </c>
      <c r="AB6870" s="121" t="b">
        <f t="shared" si="1187"/>
        <v>1</v>
      </c>
      <c r="AC6870" t="s">
        <v>5</v>
      </c>
      <c r="AD6870"/>
    </row>
    <row r="6871" spans="1:30" ht="16" x14ac:dyDescent="0.2">
      <c r="A6871" s="108" t="s">
        <v>4922</v>
      </c>
      <c r="B6871" s="108" t="s">
        <v>9</v>
      </c>
      <c r="C6871" s="111">
        <v>1</v>
      </c>
      <c r="D6871" s="108" t="s">
        <v>4</v>
      </c>
      <c r="E6871" s="108" t="s">
        <v>5</v>
      </c>
      <c r="F6871" s="121">
        <f t="shared" si="1177"/>
        <v>1</v>
      </c>
      <c r="G6871" s="121" t="str">
        <f>VLOOKUP(H6871, phone[#All], 2, 0)</f>
        <v>One Line</v>
      </c>
      <c r="H6871" s="108">
        <v>1</v>
      </c>
      <c r="I6871" s="120" t="str">
        <f>VLOOKUP(J6871,internet[#All], 2, 0)</f>
        <v>Fiber Optic</v>
      </c>
      <c r="J6871" s="108">
        <v>2</v>
      </c>
      <c r="K6871" s="121" t="b">
        <f>IF(AND(my_practice[[#This Row],[phone_service]]&gt;0, my_practice[[#This Row],[internet_service]]&gt;0),TRUE,FALSE)</f>
        <v>1</v>
      </c>
      <c r="L6871" s="121" t="b">
        <f>IF(AND(my_practice[[#This Row],[phone_service]]=0, my_practice[[#This Row],[internet_service]]&gt;0),TRUE,FALSE)</f>
        <v>0</v>
      </c>
      <c r="M6871" s="121" t="b">
        <f t="shared" si="1178"/>
        <v>0</v>
      </c>
      <c r="N6871" s="121" t="str">
        <f>VLOOKUP(O6871,contract[#All], 2, 0)</f>
        <v>2 Year</v>
      </c>
      <c r="O6871" s="108">
        <v>2</v>
      </c>
      <c r="P6871" s="108" t="s">
        <v>17</v>
      </c>
      <c r="Q6871" s="107">
        <v>84.8</v>
      </c>
      <c r="R6871" s="107">
        <v>6141.65</v>
      </c>
      <c r="S6871" s="111">
        <f>my_practice[[#This Row],[total_charges]]/my_practice[[#This Row],[monthly_charges]]</f>
        <v>72.425117924528294</v>
      </c>
      <c r="T6871" s="107">
        <f t="shared" si="1179"/>
        <v>84.8</v>
      </c>
      <c r="U6871" s="121">
        <f t="shared" si="1180"/>
        <v>1</v>
      </c>
      <c r="V6871" s="118">
        <f t="shared" ca="1" si="1181"/>
        <v>43932</v>
      </c>
      <c r="W6871" s="111">
        <f t="shared" si="1182"/>
        <v>2202</v>
      </c>
      <c r="X6871" s="118">
        <f t="shared" ca="1" si="1183"/>
        <v>41730</v>
      </c>
      <c r="Y6871" s="121" t="b">
        <f t="shared" si="1184"/>
        <v>0</v>
      </c>
      <c r="Z6871" s="121" t="b">
        <f t="shared" si="1185"/>
        <v>0</v>
      </c>
      <c r="AA6871" s="111" t="b">
        <f t="shared" si="1186"/>
        <v>1</v>
      </c>
      <c r="AB6871" s="121" t="b">
        <f t="shared" si="1187"/>
        <v>1</v>
      </c>
      <c r="AC6871" t="s">
        <v>5</v>
      </c>
      <c r="AD6871"/>
    </row>
    <row r="6872" spans="1:30" ht="16" x14ac:dyDescent="0.2">
      <c r="A6872" s="108" t="s">
        <v>4226</v>
      </c>
      <c r="B6872" s="108" t="s">
        <v>9</v>
      </c>
      <c r="C6872" s="111">
        <v>0</v>
      </c>
      <c r="D6872" s="108" t="s">
        <v>4</v>
      </c>
      <c r="E6872" s="108" t="s">
        <v>5</v>
      </c>
      <c r="F6872" s="121">
        <f t="shared" si="1177"/>
        <v>1</v>
      </c>
      <c r="G6872" s="121" t="str">
        <f>VLOOKUP(H6872, phone[#All], 2, 0)</f>
        <v>Two or More Lines</v>
      </c>
      <c r="H6872" s="108">
        <v>2</v>
      </c>
      <c r="I6872" s="120" t="str">
        <f>VLOOKUP(J6872,internet[#All], 2, 0)</f>
        <v>Fiber Optic</v>
      </c>
      <c r="J6872" s="108">
        <v>2</v>
      </c>
      <c r="K6872" s="121" t="b">
        <f>IF(AND(my_practice[[#This Row],[phone_service]]&gt;0, my_practice[[#This Row],[internet_service]]&gt;0),TRUE,FALSE)</f>
        <v>1</v>
      </c>
      <c r="L6872" s="121" t="b">
        <f>IF(AND(my_practice[[#This Row],[phone_service]]=0, my_practice[[#This Row],[internet_service]]&gt;0),TRUE,FALSE)</f>
        <v>0</v>
      </c>
      <c r="M6872" s="121" t="b">
        <f t="shared" si="1178"/>
        <v>0</v>
      </c>
      <c r="N6872" s="121" t="str">
        <f>VLOOKUP(O6872,contract[#All], 2, 0)</f>
        <v>2 Year</v>
      </c>
      <c r="O6872" s="108">
        <v>2</v>
      </c>
      <c r="P6872" s="108" t="s">
        <v>7</v>
      </c>
      <c r="Q6872" s="107">
        <v>108.2</v>
      </c>
      <c r="R6872" s="107">
        <v>7840.6</v>
      </c>
      <c r="S6872" s="111">
        <f>my_practice[[#This Row],[total_charges]]/my_practice[[#This Row],[monthly_charges]]</f>
        <v>72.463955637707954</v>
      </c>
      <c r="T6872" s="107">
        <f t="shared" si="1179"/>
        <v>108.2</v>
      </c>
      <c r="U6872" s="121">
        <f t="shared" si="1180"/>
        <v>1</v>
      </c>
      <c r="V6872" s="118">
        <f t="shared" ca="1" si="1181"/>
        <v>43932</v>
      </c>
      <c r="W6872" s="111">
        <f t="shared" si="1182"/>
        <v>2203</v>
      </c>
      <c r="X6872" s="118">
        <f t="shared" ca="1" si="1183"/>
        <v>41729</v>
      </c>
      <c r="Y6872" s="121" t="b">
        <f t="shared" si="1184"/>
        <v>0</v>
      </c>
      <c r="Z6872" s="121" t="b">
        <f t="shared" si="1185"/>
        <v>0</v>
      </c>
      <c r="AA6872" s="111" t="b">
        <f t="shared" si="1186"/>
        <v>1</v>
      </c>
      <c r="AB6872" s="121" t="b">
        <f t="shared" si="1187"/>
        <v>1</v>
      </c>
      <c r="AC6872" t="s">
        <v>5</v>
      </c>
      <c r="AD6872"/>
    </row>
    <row r="6873" spans="1:30" ht="16" x14ac:dyDescent="0.2">
      <c r="A6873" s="108" t="s">
        <v>4181</v>
      </c>
      <c r="B6873" s="108" t="s">
        <v>9</v>
      </c>
      <c r="C6873" s="111">
        <v>0</v>
      </c>
      <c r="D6873" s="108" t="s">
        <v>4</v>
      </c>
      <c r="E6873" s="108" t="s">
        <v>5</v>
      </c>
      <c r="F6873" s="121">
        <f t="shared" si="1177"/>
        <v>1</v>
      </c>
      <c r="G6873" s="121" t="str">
        <f>VLOOKUP(H6873, phone[#All], 2, 0)</f>
        <v>Two or More Lines</v>
      </c>
      <c r="H6873" s="108">
        <v>2</v>
      </c>
      <c r="I6873" s="120" t="str">
        <f>VLOOKUP(J6873,internet[#All], 2, 0)</f>
        <v>Fiber Optic</v>
      </c>
      <c r="J6873" s="108">
        <v>2</v>
      </c>
      <c r="K6873" s="121" t="b">
        <f>IF(AND(my_practice[[#This Row],[phone_service]]&gt;0, my_practice[[#This Row],[internet_service]]&gt;0),TRUE,FALSE)</f>
        <v>1</v>
      </c>
      <c r="L6873" s="121" t="b">
        <f>IF(AND(my_practice[[#This Row],[phone_service]]=0, my_practice[[#This Row],[internet_service]]&gt;0),TRUE,FALSE)</f>
        <v>0</v>
      </c>
      <c r="M6873" s="121" t="b">
        <f t="shared" si="1178"/>
        <v>0</v>
      </c>
      <c r="N6873" s="121" t="str">
        <f>VLOOKUP(O6873,contract[#All], 2, 0)</f>
        <v>2 Year</v>
      </c>
      <c r="O6873" s="108">
        <v>2</v>
      </c>
      <c r="P6873" s="108" t="s">
        <v>13</v>
      </c>
      <c r="Q6873" s="107">
        <v>115.15</v>
      </c>
      <c r="R6873" s="107">
        <v>8349.4500000000007</v>
      </c>
      <c r="S6873" s="111">
        <f>my_practice[[#This Row],[total_charges]]/my_practice[[#This Row],[monthly_charges]]</f>
        <v>72.509335649153286</v>
      </c>
      <c r="T6873" s="107">
        <f t="shared" si="1179"/>
        <v>115.14999999999999</v>
      </c>
      <c r="U6873" s="121">
        <f t="shared" si="1180"/>
        <v>1</v>
      </c>
      <c r="V6873" s="118">
        <f t="shared" ca="1" si="1181"/>
        <v>43932</v>
      </c>
      <c r="W6873" s="111">
        <f t="shared" si="1182"/>
        <v>2204</v>
      </c>
      <c r="X6873" s="118">
        <f t="shared" ca="1" si="1183"/>
        <v>41728</v>
      </c>
      <c r="Y6873" s="121" t="b">
        <f t="shared" si="1184"/>
        <v>0</v>
      </c>
      <c r="Z6873" s="121" t="b">
        <f t="shared" si="1185"/>
        <v>0</v>
      </c>
      <c r="AA6873" s="111" t="b">
        <f t="shared" si="1186"/>
        <v>1</v>
      </c>
      <c r="AB6873" s="121" t="b">
        <f t="shared" si="1187"/>
        <v>1</v>
      </c>
      <c r="AC6873" t="s">
        <v>5</v>
      </c>
      <c r="AD6873"/>
    </row>
    <row r="6874" spans="1:30" ht="16" x14ac:dyDescent="0.2">
      <c r="A6874" s="108" t="s">
        <v>2231</v>
      </c>
      <c r="B6874" s="108" t="s">
        <v>9</v>
      </c>
      <c r="C6874" s="111">
        <v>0</v>
      </c>
      <c r="D6874" s="108" t="s">
        <v>4</v>
      </c>
      <c r="E6874" s="108" t="s">
        <v>5</v>
      </c>
      <c r="F6874" s="121">
        <f t="shared" si="1177"/>
        <v>1</v>
      </c>
      <c r="G6874" s="121" t="str">
        <f>VLOOKUP(H6874, phone[#All], 2, 0)</f>
        <v>One Line</v>
      </c>
      <c r="H6874" s="108">
        <v>1</v>
      </c>
      <c r="I6874" s="120" t="str">
        <f>VLOOKUP(J6874,internet[#All], 2, 0)</f>
        <v>DSL</v>
      </c>
      <c r="J6874" s="108">
        <v>1</v>
      </c>
      <c r="K6874" s="121" t="b">
        <f>IF(AND(my_practice[[#This Row],[phone_service]]&gt;0, my_practice[[#This Row],[internet_service]]&gt;0),TRUE,FALSE)</f>
        <v>1</v>
      </c>
      <c r="L6874" s="121" t="b">
        <f>IF(AND(my_practice[[#This Row],[phone_service]]=0, my_practice[[#This Row],[internet_service]]&gt;0),TRUE,FALSE)</f>
        <v>0</v>
      </c>
      <c r="M6874" s="121" t="b">
        <f t="shared" si="1178"/>
        <v>0</v>
      </c>
      <c r="N6874" s="121" t="str">
        <f>VLOOKUP(O6874,contract[#All], 2, 0)</f>
        <v>2 Year</v>
      </c>
      <c r="O6874" s="108">
        <v>2</v>
      </c>
      <c r="P6874" s="108" t="s">
        <v>13</v>
      </c>
      <c r="Q6874" s="107">
        <v>79.349999999999994</v>
      </c>
      <c r="R6874" s="107">
        <v>5753.25</v>
      </c>
      <c r="S6874" s="111">
        <f>my_practice[[#This Row],[total_charges]]/my_practice[[#This Row],[monthly_charges]]</f>
        <v>72.504725897920608</v>
      </c>
      <c r="T6874" s="107">
        <f t="shared" si="1179"/>
        <v>79.349999999999994</v>
      </c>
      <c r="U6874" s="121">
        <f t="shared" si="1180"/>
        <v>1</v>
      </c>
      <c r="V6874" s="118">
        <f t="shared" ca="1" si="1181"/>
        <v>43932</v>
      </c>
      <c r="W6874" s="111">
        <f t="shared" si="1182"/>
        <v>2204</v>
      </c>
      <c r="X6874" s="118">
        <f t="shared" ca="1" si="1183"/>
        <v>41728</v>
      </c>
      <c r="Y6874" s="121" t="b">
        <f t="shared" si="1184"/>
        <v>0</v>
      </c>
      <c r="Z6874" s="121" t="b">
        <f t="shared" si="1185"/>
        <v>0</v>
      </c>
      <c r="AA6874" s="111" t="b">
        <f t="shared" si="1186"/>
        <v>1</v>
      </c>
      <c r="AB6874" s="121" t="b">
        <f t="shared" si="1187"/>
        <v>1</v>
      </c>
      <c r="AC6874" t="s">
        <v>5</v>
      </c>
      <c r="AD6874"/>
    </row>
    <row r="6875" spans="1:30" ht="16" x14ac:dyDescent="0.2">
      <c r="A6875" s="108" t="s">
        <v>6739</v>
      </c>
      <c r="B6875" s="108" t="s">
        <v>3</v>
      </c>
      <c r="C6875" s="111">
        <v>0</v>
      </c>
      <c r="D6875" s="108" t="s">
        <v>4</v>
      </c>
      <c r="E6875" s="108" t="s">
        <v>5</v>
      </c>
      <c r="F6875" s="121">
        <f t="shared" si="1177"/>
        <v>1</v>
      </c>
      <c r="G6875" s="121" t="str">
        <f>VLOOKUP(H6875, phone[#All], 2, 0)</f>
        <v>Two or More Lines</v>
      </c>
      <c r="H6875" s="108">
        <v>2</v>
      </c>
      <c r="I6875" s="120" t="str">
        <f>VLOOKUP(J6875,internet[#All], 2, 0)</f>
        <v>Fiber Optic</v>
      </c>
      <c r="J6875" s="108">
        <v>2</v>
      </c>
      <c r="K6875" s="121" t="b">
        <f>IF(AND(my_practice[[#This Row],[phone_service]]&gt;0, my_practice[[#This Row],[internet_service]]&gt;0),TRUE,FALSE)</f>
        <v>1</v>
      </c>
      <c r="L6875" s="121" t="b">
        <f>IF(AND(my_practice[[#This Row],[phone_service]]=0, my_practice[[#This Row],[internet_service]]&gt;0),TRUE,FALSE)</f>
        <v>0</v>
      </c>
      <c r="M6875" s="121" t="b">
        <f t="shared" si="1178"/>
        <v>0</v>
      </c>
      <c r="N6875" s="121" t="str">
        <f>VLOOKUP(O6875,contract[#All], 2, 0)</f>
        <v>2 Year</v>
      </c>
      <c r="O6875" s="108">
        <v>2</v>
      </c>
      <c r="P6875" s="108" t="s">
        <v>7</v>
      </c>
      <c r="Q6875" s="107">
        <v>115.15</v>
      </c>
      <c r="R6875" s="107">
        <v>8349.7000000000007</v>
      </c>
      <c r="S6875" s="111">
        <f>my_practice[[#This Row],[total_charges]]/my_practice[[#This Row],[monthly_charges]]</f>
        <v>72.511506730351712</v>
      </c>
      <c r="T6875" s="107">
        <f t="shared" si="1179"/>
        <v>115.15000000000002</v>
      </c>
      <c r="U6875" s="121" t="e">
        <f t="shared" si="1180"/>
        <v>#N/A</v>
      </c>
      <c r="V6875" s="118">
        <f t="shared" ca="1" si="1181"/>
        <v>43932</v>
      </c>
      <c r="W6875" s="111">
        <f t="shared" si="1182"/>
        <v>2204</v>
      </c>
      <c r="X6875" s="118">
        <f t="shared" ca="1" si="1183"/>
        <v>41728</v>
      </c>
      <c r="Y6875" s="121" t="b">
        <f t="shared" si="1184"/>
        <v>1</v>
      </c>
      <c r="Z6875" s="121" t="b">
        <f t="shared" si="1185"/>
        <v>0</v>
      </c>
      <c r="AA6875" s="111" t="b">
        <f t="shared" si="1186"/>
        <v>1</v>
      </c>
      <c r="AB6875" s="121" t="b">
        <f t="shared" si="1187"/>
        <v>1</v>
      </c>
      <c r="AC6875" t="s">
        <v>5</v>
      </c>
      <c r="AD6875"/>
    </row>
    <row r="6876" spans="1:30" ht="16" x14ac:dyDescent="0.2">
      <c r="A6876" s="108" t="s">
        <v>860</v>
      </c>
      <c r="B6876" s="108" t="s">
        <v>3</v>
      </c>
      <c r="C6876" s="111">
        <v>0</v>
      </c>
      <c r="D6876" s="108" t="s">
        <v>4</v>
      </c>
      <c r="E6876" s="108" t="s">
        <v>4</v>
      </c>
      <c r="F6876" s="121">
        <f t="shared" si="1177"/>
        <v>3</v>
      </c>
      <c r="G6876" s="121" t="str">
        <f>VLOOKUP(H6876, phone[#All], 2, 0)</f>
        <v>Two or More Lines</v>
      </c>
      <c r="H6876" s="108">
        <v>2</v>
      </c>
      <c r="I6876" s="120" t="str">
        <f>VLOOKUP(J6876,internet[#All], 2, 0)</f>
        <v>DSL</v>
      </c>
      <c r="J6876" s="108">
        <v>1</v>
      </c>
      <c r="K6876" s="121" t="b">
        <f>IF(AND(my_practice[[#This Row],[phone_service]]&gt;0, my_practice[[#This Row],[internet_service]]&gt;0),TRUE,FALSE)</f>
        <v>1</v>
      </c>
      <c r="L6876" s="121" t="b">
        <f>IF(AND(my_practice[[#This Row],[phone_service]]=0, my_practice[[#This Row],[internet_service]]&gt;0),TRUE,FALSE)</f>
        <v>0</v>
      </c>
      <c r="M6876" s="121" t="b">
        <f t="shared" si="1178"/>
        <v>0</v>
      </c>
      <c r="N6876" s="121" t="str">
        <f>VLOOKUP(O6876,contract[#All], 2, 0)</f>
        <v>2 Year</v>
      </c>
      <c r="O6876" s="108">
        <v>2</v>
      </c>
      <c r="P6876" s="108" t="s">
        <v>17</v>
      </c>
      <c r="Q6876" s="107">
        <v>89.8</v>
      </c>
      <c r="R6876" s="107">
        <v>6510.45</v>
      </c>
      <c r="S6876" s="111">
        <f>my_practice[[#This Row],[total_charges]]/my_practice[[#This Row],[monthly_charges]]</f>
        <v>72.499443207126944</v>
      </c>
      <c r="T6876" s="107">
        <f t="shared" si="1179"/>
        <v>89.8</v>
      </c>
      <c r="U6876" s="121">
        <f t="shared" si="1180"/>
        <v>1</v>
      </c>
      <c r="V6876" s="118">
        <f t="shared" ca="1" si="1181"/>
        <v>43932</v>
      </c>
      <c r="W6876" s="111">
        <f t="shared" si="1182"/>
        <v>2204</v>
      </c>
      <c r="X6876" s="118">
        <f t="shared" ca="1" si="1183"/>
        <v>41728</v>
      </c>
      <c r="Y6876" s="121" t="b">
        <f t="shared" si="1184"/>
        <v>1</v>
      </c>
      <c r="Z6876" s="121" t="b">
        <f t="shared" si="1185"/>
        <v>0</v>
      </c>
      <c r="AA6876" s="111" t="b">
        <f t="shared" si="1186"/>
        <v>1</v>
      </c>
      <c r="AB6876" s="121" t="b">
        <f t="shared" si="1187"/>
        <v>1</v>
      </c>
      <c r="AC6876" t="s">
        <v>5</v>
      </c>
      <c r="AD6876"/>
    </row>
    <row r="6877" spans="1:30" ht="16" x14ac:dyDescent="0.2">
      <c r="A6877" s="108" t="s">
        <v>744</v>
      </c>
      <c r="B6877" s="108" t="s">
        <v>3</v>
      </c>
      <c r="C6877" s="111">
        <v>0</v>
      </c>
      <c r="D6877" s="108" t="s">
        <v>4</v>
      </c>
      <c r="E6877" s="108" t="s">
        <v>4</v>
      </c>
      <c r="F6877" s="121">
        <f t="shared" si="1177"/>
        <v>3</v>
      </c>
      <c r="G6877" s="121" t="str">
        <f>VLOOKUP(H6877, phone[#All], 2, 0)</f>
        <v>Two or More Lines</v>
      </c>
      <c r="H6877" s="108">
        <v>2</v>
      </c>
      <c r="I6877" s="120" t="str">
        <f>VLOOKUP(J6877,internet[#All], 2, 0)</f>
        <v>Fiber Optic</v>
      </c>
      <c r="J6877" s="108">
        <v>2</v>
      </c>
      <c r="K6877" s="121" t="b">
        <f>IF(AND(my_practice[[#This Row],[phone_service]]&gt;0, my_practice[[#This Row],[internet_service]]&gt;0),TRUE,FALSE)</f>
        <v>1</v>
      </c>
      <c r="L6877" s="121" t="b">
        <f>IF(AND(my_practice[[#This Row],[phone_service]]=0, my_practice[[#This Row],[internet_service]]&gt;0),TRUE,FALSE)</f>
        <v>0</v>
      </c>
      <c r="M6877" s="121" t="b">
        <f t="shared" si="1178"/>
        <v>0</v>
      </c>
      <c r="N6877" s="121" t="str">
        <f>VLOOKUP(O6877,contract[#All], 2, 0)</f>
        <v>2 Year</v>
      </c>
      <c r="O6877" s="108">
        <v>2</v>
      </c>
      <c r="P6877" s="108" t="s">
        <v>13</v>
      </c>
      <c r="Q6877" s="107">
        <v>79.05</v>
      </c>
      <c r="R6877" s="107">
        <v>5730.7</v>
      </c>
      <c r="S6877" s="111">
        <f>my_practice[[#This Row],[total_charges]]/my_practice[[#This Row],[monthly_charges]]</f>
        <v>72.494623655913983</v>
      </c>
      <c r="T6877" s="107">
        <f t="shared" si="1179"/>
        <v>79.05</v>
      </c>
      <c r="U6877" s="121">
        <f t="shared" si="1180"/>
        <v>1</v>
      </c>
      <c r="V6877" s="118">
        <f t="shared" ca="1" si="1181"/>
        <v>43932</v>
      </c>
      <c r="W6877" s="111">
        <f t="shared" si="1182"/>
        <v>2204</v>
      </c>
      <c r="X6877" s="118">
        <f t="shared" ca="1" si="1183"/>
        <v>41728</v>
      </c>
      <c r="Y6877" s="121" t="b">
        <f t="shared" si="1184"/>
        <v>1</v>
      </c>
      <c r="Z6877" s="121" t="b">
        <f t="shared" si="1185"/>
        <v>0</v>
      </c>
      <c r="AA6877" s="111" t="b">
        <f t="shared" si="1186"/>
        <v>1</v>
      </c>
      <c r="AB6877" s="121" t="b">
        <f t="shared" si="1187"/>
        <v>1</v>
      </c>
      <c r="AC6877" t="s">
        <v>5</v>
      </c>
      <c r="AD6877"/>
    </row>
    <row r="6878" spans="1:30" ht="16" x14ac:dyDescent="0.2">
      <c r="A6878" s="108" t="s">
        <v>619</v>
      </c>
      <c r="B6878" s="108" t="s">
        <v>9</v>
      </c>
      <c r="C6878" s="111">
        <v>0</v>
      </c>
      <c r="D6878" s="108" t="s">
        <v>4</v>
      </c>
      <c r="E6878" s="108" t="s">
        <v>4</v>
      </c>
      <c r="F6878" s="121">
        <f t="shared" si="1177"/>
        <v>3</v>
      </c>
      <c r="G6878" s="121" t="str">
        <f>VLOOKUP(H6878, phone[#All], 2, 0)</f>
        <v>Two or More Lines</v>
      </c>
      <c r="H6878" s="108">
        <v>2</v>
      </c>
      <c r="I6878" s="120" t="str">
        <f>VLOOKUP(J6878,internet[#All], 2, 0)</f>
        <v>Fiber Optic</v>
      </c>
      <c r="J6878" s="108">
        <v>2</v>
      </c>
      <c r="K6878" s="121" t="b">
        <f>IF(AND(my_practice[[#This Row],[phone_service]]&gt;0, my_practice[[#This Row],[internet_service]]&gt;0),TRUE,FALSE)</f>
        <v>1</v>
      </c>
      <c r="L6878" s="121" t="b">
        <f>IF(AND(my_practice[[#This Row],[phone_service]]=0, my_practice[[#This Row],[internet_service]]&gt;0),TRUE,FALSE)</f>
        <v>0</v>
      </c>
      <c r="M6878" s="121" t="b">
        <f t="shared" si="1178"/>
        <v>0</v>
      </c>
      <c r="N6878" s="121" t="str">
        <f>VLOOKUP(O6878,contract[#All], 2, 0)</f>
        <v>2 Year</v>
      </c>
      <c r="O6878" s="108">
        <v>2</v>
      </c>
      <c r="P6878" s="108" t="s">
        <v>13</v>
      </c>
      <c r="Q6878" s="107">
        <v>114.55</v>
      </c>
      <c r="R6878" s="107">
        <v>8306.0499999999993</v>
      </c>
      <c r="S6878" s="111">
        <f>my_practice[[#This Row],[total_charges]]/my_practice[[#This Row],[monthly_charges]]</f>
        <v>72.510257529463118</v>
      </c>
      <c r="T6878" s="107">
        <f t="shared" si="1179"/>
        <v>114.54999999999998</v>
      </c>
      <c r="U6878" s="121">
        <f t="shared" si="1180"/>
        <v>1</v>
      </c>
      <c r="V6878" s="118">
        <f t="shared" ca="1" si="1181"/>
        <v>43932</v>
      </c>
      <c r="W6878" s="111">
        <f t="shared" si="1182"/>
        <v>2204</v>
      </c>
      <c r="X6878" s="118">
        <f t="shared" ca="1" si="1183"/>
        <v>41728</v>
      </c>
      <c r="Y6878" s="121" t="b">
        <f t="shared" si="1184"/>
        <v>0</v>
      </c>
      <c r="Z6878" s="121" t="b">
        <f t="shared" si="1185"/>
        <v>0</v>
      </c>
      <c r="AA6878" s="111" t="b">
        <f t="shared" si="1186"/>
        <v>1</v>
      </c>
      <c r="AB6878" s="121" t="b">
        <f t="shared" si="1187"/>
        <v>1</v>
      </c>
      <c r="AC6878" t="s">
        <v>5</v>
      </c>
      <c r="AD6878"/>
    </row>
    <row r="6879" spans="1:30" ht="16" x14ac:dyDescent="0.2">
      <c r="A6879" s="108" t="s">
        <v>4917</v>
      </c>
      <c r="B6879" s="108" t="s">
        <v>3</v>
      </c>
      <c r="C6879" s="111">
        <v>0</v>
      </c>
      <c r="D6879" s="108" t="s">
        <v>4</v>
      </c>
      <c r="E6879" s="108" t="s">
        <v>4</v>
      </c>
      <c r="F6879" s="121">
        <f t="shared" si="1177"/>
        <v>3</v>
      </c>
      <c r="G6879" s="121" t="str">
        <f>VLOOKUP(H6879, phone[#All], 2, 0)</f>
        <v>Two or More Lines</v>
      </c>
      <c r="H6879" s="108">
        <v>2</v>
      </c>
      <c r="I6879" s="120" t="str">
        <f>VLOOKUP(J6879,internet[#All], 2, 0)</f>
        <v>Fiber Optic</v>
      </c>
      <c r="J6879" s="108">
        <v>2</v>
      </c>
      <c r="K6879" s="121" t="b">
        <f>IF(AND(my_practice[[#This Row],[phone_service]]&gt;0, my_practice[[#This Row],[internet_service]]&gt;0),TRUE,FALSE)</f>
        <v>1</v>
      </c>
      <c r="L6879" s="121" t="b">
        <f>IF(AND(my_practice[[#This Row],[phone_service]]=0, my_practice[[#This Row],[internet_service]]&gt;0),TRUE,FALSE)</f>
        <v>0</v>
      </c>
      <c r="M6879" s="121" t="b">
        <f t="shared" si="1178"/>
        <v>0</v>
      </c>
      <c r="N6879" s="121" t="str">
        <f>VLOOKUP(O6879,contract[#All], 2, 0)</f>
        <v>2 Year</v>
      </c>
      <c r="O6879" s="108">
        <v>2</v>
      </c>
      <c r="P6879" s="108" t="s">
        <v>13</v>
      </c>
      <c r="Q6879" s="107">
        <v>95.9</v>
      </c>
      <c r="R6879" s="107">
        <v>6954.15</v>
      </c>
      <c r="S6879" s="111">
        <f>my_practice[[#This Row],[total_charges]]/my_practice[[#This Row],[monthly_charges]]</f>
        <v>72.514598540145982</v>
      </c>
      <c r="T6879" s="107">
        <f t="shared" si="1179"/>
        <v>95.9</v>
      </c>
      <c r="U6879" s="121">
        <f t="shared" si="1180"/>
        <v>1</v>
      </c>
      <c r="V6879" s="118">
        <f t="shared" ca="1" si="1181"/>
        <v>43932</v>
      </c>
      <c r="W6879" s="111">
        <f t="shared" si="1182"/>
        <v>2204</v>
      </c>
      <c r="X6879" s="118">
        <f t="shared" ca="1" si="1183"/>
        <v>41728</v>
      </c>
      <c r="Y6879" s="121" t="b">
        <f t="shared" si="1184"/>
        <v>1</v>
      </c>
      <c r="Z6879" s="121" t="b">
        <f t="shared" si="1185"/>
        <v>0</v>
      </c>
      <c r="AA6879" s="111" t="b">
        <f t="shared" si="1186"/>
        <v>1</v>
      </c>
      <c r="AB6879" s="121" t="b">
        <f t="shared" si="1187"/>
        <v>1</v>
      </c>
      <c r="AC6879" t="s">
        <v>5</v>
      </c>
      <c r="AD6879"/>
    </row>
    <row r="6880" spans="1:30" ht="16" x14ac:dyDescent="0.2">
      <c r="A6880" s="108" t="s">
        <v>4996</v>
      </c>
      <c r="B6880" s="108" t="s">
        <v>3</v>
      </c>
      <c r="C6880" s="111">
        <v>0</v>
      </c>
      <c r="D6880" s="108" t="s">
        <v>4</v>
      </c>
      <c r="E6880" s="108" t="s">
        <v>4</v>
      </c>
      <c r="F6880" s="121">
        <f t="shared" si="1177"/>
        <v>3</v>
      </c>
      <c r="G6880" s="121" t="str">
        <f>VLOOKUP(H6880, phone[#All], 2, 0)</f>
        <v>Two or More Lines</v>
      </c>
      <c r="H6880" s="108">
        <v>2</v>
      </c>
      <c r="I6880" s="120" t="str">
        <f>VLOOKUP(J6880,internet[#All], 2, 0)</f>
        <v>DSL</v>
      </c>
      <c r="J6880" s="108">
        <v>1</v>
      </c>
      <c r="K6880" s="121" t="b">
        <f>IF(AND(my_practice[[#This Row],[phone_service]]&gt;0, my_practice[[#This Row],[internet_service]]&gt;0),TRUE,FALSE)</f>
        <v>1</v>
      </c>
      <c r="L6880" s="121" t="b">
        <f>IF(AND(my_practice[[#This Row],[phone_service]]=0, my_practice[[#This Row],[internet_service]]&gt;0),TRUE,FALSE)</f>
        <v>0</v>
      </c>
      <c r="M6880" s="121" t="b">
        <f t="shared" si="1178"/>
        <v>0</v>
      </c>
      <c r="N6880" s="121" t="str">
        <f>VLOOKUP(O6880,contract[#All], 2, 0)</f>
        <v>2 Year</v>
      </c>
      <c r="O6880" s="108">
        <v>2</v>
      </c>
      <c r="P6880" s="108" t="s">
        <v>13</v>
      </c>
      <c r="Q6880" s="107">
        <v>83.3</v>
      </c>
      <c r="R6880" s="107">
        <v>6042.7</v>
      </c>
      <c r="S6880" s="111">
        <f>my_practice[[#This Row],[total_charges]]/my_practice[[#This Row],[monthly_charges]]</f>
        <v>72.541416566626651</v>
      </c>
      <c r="T6880" s="107">
        <f t="shared" si="1179"/>
        <v>83.3</v>
      </c>
      <c r="U6880" s="121">
        <f t="shared" si="1180"/>
        <v>1</v>
      </c>
      <c r="V6880" s="118">
        <f t="shared" ca="1" si="1181"/>
        <v>43932</v>
      </c>
      <c r="W6880" s="111">
        <f t="shared" si="1182"/>
        <v>2205</v>
      </c>
      <c r="X6880" s="118">
        <f t="shared" ca="1" si="1183"/>
        <v>41727</v>
      </c>
      <c r="Y6880" s="121" t="b">
        <f t="shared" si="1184"/>
        <v>1</v>
      </c>
      <c r="Z6880" s="121" t="b">
        <f t="shared" si="1185"/>
        <v>0</v>
      </c>
      <c r="AA6880" s="111" t="b">
        <f t="shared" si="1186"/>
        <v>1</v>
      </c>
      <c r="AB6880" s="121" t="b">
        <f t="shared" si="1187"/>
        <v>1</v>
      </c>
      <c r="AC6880" t="s">
        <v>5</v>
      </c>
      <c r="AD6880"/>
    </row>
    <row r="6881" spans="1:30" ht="16" x14ac:dyDescent="0.2">
      <c r="A6881" s="108" t="s">
        <v>6746</v>
      </c>
      <c r="B6881" s="108" t="s">
        <v>3</v>
      </c>
      <c r="C6881" s="111">
        <v>0</v>
      </c>
      <c r="D6881" s="108" t="s">
        <v>4</v>
      </c>
      <c r="E6881" s="108" t="s">
        <v>4</v>
      </c>
      <c r="F6881" s="121">
        <f t="shared" si="1177"/>
        <v>3</v>
      </c>
      <c r="G6881" s="121" t="str">
        <f>VLOOKUP(H6881, phone[#All], 2, 0)</f>
        <v>One Line</v>
      </c>
      <c r="H6881" s="108">
        <v>1</v>
      </c>
      <c r="I6881" s="120" t="str">
        <f>VLOOKUP(J6881,internet[#All], 2, 0)</f>
        <v>DSL</v>
      </c>
      <c r="J6881" s="108">
        <v>1</v>
      </c>
      <c r="K6881" s="121" t="b">
        <f>IF(AND(my_practice[[#This Row],[phone_service]]&gt;0, my_practice[[#This Row],[internet_service]]&gt;0),TRUE,FALSE)</f>
        <v>1</v>
      </c>
      <c r="L6881" s="121" t="b">
        <f>IF(AND(my_practice[[#This Row],[phone_service]]=0, my_practice[[#This Row],[internet_service]]&gt;0),TRUE,FALSE)</f>
        <v>0</v>
      </c>
      <c r="M6881" s="121" t="b">
        <f t="shared" si="1178"/>
        <v>0</v>
      </c>
      <c r="N6881" s="121" t="str">
        <f>VLOOKUP(O6881,contract[#All], 2, 0)</f>
        <v>2 Year</v>
      </c>
      <c r="O6881" s="108">
        <v>2</v>
      </c>
      <c r="P6881" s="108" t="s">
        <v>17</v>
      </c>
      <c r="Q6881" s="107">
        <v>87.25</v>
      </c>
      <c r="R6881" s="107">
        <v>6328.7</v>
      </c>
      <c r="S6881" s="111">
        <f>my_practice[[#This Row],[total_charges]]/my_practice[[#This Row],[monthly_charges]]</f>
        <v>72.535243553008598</v>
      </c>
      <c r="T6881" s="107">
        <f t="shared" si="1179"/>
        <v>87.25</v>
      </c>
      <c r="U6881" s="121">
        <f t="shared" si="1180"/>
        <v>1</v>
      </c>
      <c r="V6881" s="118">
        <f t="shared" ca="1" si="1181"/>
        <v>43932</v>
      </c>
      <c r="W6881" s="111">
        <f t="shared" si="1182"/>
        <v>2205</v>
      </c>
      <c r="X6881" s="118">
        <f t="shared" ca="1" si="1183"/>
        <v>41727</v>
      </c>
      <c r="Y6881" s="121" t="b">
        <f t="shared" si="1184"/>
        <v>1</v>
      </c>
      <c r="Z6881" s="121" t="b">
        <f t="shared" si="1185"/>
        <v>0</v>
      </c>
      <c r="AA6881" s="111" t="b">
        <f t="shared" si="1186"/>
        <v>1</v>
      </c>
      <c r="AB6881" s="121" t="b">
        <f t="shared" si="1187"/>
        <v>1</v>
      </c>
      <c r="AC6881" t="s">
        <v>5</v>
      </c>
      <c r="AD6881"/>
    </row>
    <row r="6882" spans="1:30" ht="16" x14ac:dyDescent="0.2">
      <c r="A6882" s="108" t="s">
        <v>1709</v>
      </c>
      <c r="B6882" s="108" t="s">
        <v>9</v>
      </c>
      <c r="C6882" s="111">
        <v>0</v>
      </c>
      <c r="D6882" s="108" t="s">
        <v>4</v>
      </c>
      <c r="E6882" s="108" t="s">
        <v>4</v>
      </c>
      <c r="F6882" s="121">
        <f t="shared" si="1177"/>
        <v>3</v>
      </c>
      <c r="G6882" s="121" t="str">
        <f>VLOOKUP(H6882, phone[#All], 2, 0)</f>
        <v>Two or More Lines</v>
      </c>
      <c r="H6882" s="108">
        <v>2</v>
      </c>
      <c r="I6882" s="120" t="str">
        <f>VLOOKUP(J6882,internet[#All], 2, 0)</f>
        <v>Fiber Optic</v>
      </c>
      <c r="J6882" s="108">
        <v>2</v>
      </c>
      <c r="K6882" s="121" t="b">
        <f>IF(AND(my_practice[[#This Row],[phone_service]]&gt;0, my_practice[[#This Row],[internet_service]]&gt;0),TRUE,FALSE)</f>
        <v>1</v>
      </c>
      <c r="L6882" s="121" t="b">
        <f>IF(AND(my_practice[[#This Row],[phone_service]]=0, my_practice[[#This Row],[internet_service]]&gt;0),TRUE,FALSE)</f>
        <v>0</v>
      </c>
      <c r="M6882" s="121" t="b">
        <f t="shared" si="1178"/>
        <v>0</v>
      </c>
      <c r="N6882" s="121" t="str">
        <f>VLOOKUP(O6882,contract[#All], 2, 0)</f>
        <v>2 Year</v>
      </c>
      <c r="O6882" s="108">
        <v>2</v>
      </c>
      <c r="P6882" s="108" t="s">
        <v>7</v>
      </c>
      <c r="Q6882" s="107">
        <v>84.8</v>
      </c>
      <c r="R6882" s="107">
        <v>6152.4</v>
      </c>
      <c r="S6882" s="111">
        <f>my_practice[[#This Row],[total_charges]]/my_practice[[#This Row],[monthly_charges]]</f>
        <v>72.551886792452834</v>
      </c>
      <c r="T6882" s="107">
        <f t="shared" si="1179"/>
        <v>84.8</v>
      </c>
      <c r="U6882" s="121">
        <f t="shared" si="1180"/>
        <v>1</v>
      </c>
      <c r="V6882" s="118">
        <f t="shared" ca="1" si="1181"/>
        <v>43932</v>
      </c>
      <c r="W6882" s="111">
        <f t="shared" si="1182"/>
        <v>2206</v>
      </c>
      <c r="X6882" s="118">
        <f t="shared" ca="1" si="1183"/>
        <v>41726</v>
      </c>
      <c r="Y6882" s="121" t="b">
        <f t="shared" si="1184"/>
        <v>0</v>
      </c>
      <c r="Z6882" s="121" t="b">
        <f t="shared" si="1185"/>
        <v>0</v>
      </c>
      <c r="AA6882" s="111" t="b">
        <f t="shared" si="1186"/>
        <v>1</v>
      </c>
      <c r="AB6882" s="121" t="b">
        <f t="shared" si="1187"/>
        <v>1</v>
      </c>
      <c r="AC6882" t="s">
        <v>5</v>
      </c>
      <c r="AD6882"/>
    </row>
    <row r="6883" spans="1:30" ht="16" x14ac:dyDescent="0.2">
      <c r="A6883" s="108" t="s">
        <v>2036</v>
      </c>
      <c r="B6883" s="108" t="s">
        <v>3</v>
      </c>
      <c r="C6883" s="111">
        <v>0</v>
      </c>
      <c r="D6883" s="108" t="s">
        <v>4</v>
      </c>
      <c r="E6883" s="108" t="s">
        <v>4</v>
      </c>
      <c r="F6883" s="121">
        <f t="shared" si="1177"/>
        <v>3</v>
      </c>
      <c r="G6883" s="121" t="str">
        <f>VLOOKUP(H6883, phone[#All], 2, 0)</f>
        <v>Two or More Lines</v>
      </c>
      <c r="H6883" s="108">
        <v>2</v>
      </c>
      <c r="I6883" s="120" t="str">
        <f>VLOOKUP(J6883,internet[#All], 2, 0)</f>
        <v>Fiber Optic</v>
      </c>
      <c r="J6883" s="108">
        <v>2</v>
      </c>
      <c r="K6883" s="121" t="b">
        <f>IF(AND(my_practice[[#This Row],[phone_service]]&gt;0, my_practice[[#This Row],[internet_service]]&gt;0),TRUE,FALSE)</f>
        <v>1</v>
      </c>
      <c r="L6883" s="121" t="b">
        <f>IF(AND(my_practice[[#This Row],[phone_service]]=0, my_practice[[#This Row],[internet_service]]&gt;0),TRUE,FALSE)</f>
        <v>0</v>
      </c>
      <c r="M6883" s="121" t="b">
        <f t="shared" si="1178"/>
        <v>0</v>
      </c>
      <c r="N6883" s="121" t="str">
        <f>VLOOKUP(O6883,contract[#All], 2, 0)</f>
        <v>2 Year</v>
      </c>
      <c r="O6883" s="108">
        <v>2</v>
      </c>
      <c r="P6883" s="108" t="s">
        <v>13</v>
      </c>
      <c r="Q6883" s="107">
        <v>116.85</v>
      </c>
      <c r="R6883" s="107">
        <v>8477.7000000000007</v>
      </c>
      <c r="S6883" s="111">
        <f>my_practice[[#This Row],[total_charges]]/my_practice[[#This Row],[monthly_charges]]</f>
        <v>72.551989730423628</v>
      </c>
      <c r="T6883" s="107">
        <f t="shared" si="1179"/>
        <v>116.85</v>
      </c>
      <c r="U6883" s="121">
        <f t="shared" si="1180"/>
        <v>1</v>
      </c>
      <c r="V6883" s="118">
        <f t="shared" ca="1" si="1181"/>
        <v>43932</v>
      </c>
      <c r="W6883" s="111">
        <f t="shared" si="1182"/>
        <v>2206</v>
      </c>
      <c r="X6883" s="118">
        <f t="shared" ca="1" si="1183"/>
        <v>41726</v>
      </c>
      <c r="Y6883" s="121" t="b">
        <f t="shared" si="1184"/>
        <v>1</v>
      </c>
      <c r="Z6883" s="121" t="b">
        <f t="shared" si="1185"/>
        <v>0</v>
      </c>
      <c r="AA6883" s="111" t="b">
        <f t="shared" si="1186"/>
        <v>1</v>
      </c>
      <c r="AB6883" s="121" t="b">
        <f t="shared" si="1187"/>
        <v>1</v>
      </c>
      <c r="AC6883" t="s">
        <v>5</v>
      </c>
      <c r="AD6883"/>
    </row>
    <row r="6884" spans="1:30" ht="16" x14ac:dyDescent="0.2">
      <c r="A6884" s="108" t="s">
        <v>1548</v>
      </c>
      <c r="B6884" s="108" t="s">
        <v>3</v>
      </c>
      <c r="C6884" s="111">
        <v>0</v>
      </c>
      <c r="D6884" s="108" t="s">
        <v>4</v>
      </c>
      <c r="E6884" s="108" t="s">
        <v>4</v>
      </c>
      <c r="F6884" s="121">
        <f t="shared" si="1177"/>
        <v>3</v>
      </c>
      <c r="G6884" s="121" t="str">
        <f>VLOOKUP(H6884, phone[#All], 2, 0)</f>
        <v>Two or More Lines</v>
      </c>
      <c r="H6884" s="108">
        <v>2</v>
      </c>
      <c r="I6884" s="120" t="str">
        <f>VLOOKUP(J6884,internet[#All], 2, 0)</f>
        <v>DSL</v>
      </c>
      <c r="J6884" s="108">
        <v>1</v>
      </c>
      <c r="K6884" s="121" t="b">
        <f>IF(AND(my_practice[[#This Row],[phone_service]]&gt;0, my_practice[[#This Row],[internet_service]]&gt;0),TRUE,FALSE)</f>
        <v>1</v>
      </c>
      <c r="L6884" s="121" t="b">
        <f>IF(AND(my_practice[[#This Row],[phone_service]]=0, my_practice[[#This Row],[internet_service]]&gt;0),TRUE,FALSE)</f>
        <v>0</v>
      </c>
      <c r="M6884" s="121" t="b">
        <f t="shared" si="1178"/>
        <v>0</v>
      </c>
      <c r="N6884" s="121" t="str">
        <f>VLOOKUP(O6884,contract[#All], 2, 0)</f>
        <v>2 Year</v>
      </c>
      <c r="O6884" s="108">
        <v>2</v>
      </c>
      <c r="P6884" s="108" t="s">
        <v>7</v>
      </c>
      <c r="Q6884" s="107">
        <v>78.95</v>
      </c>
      <c r="R6884" s="107">
        <v>5730.15</v>
      </c>
      <c r="S6884" s="111">
        <f>my_practice[[#This Row],[total_charges]]/my_practice[[#This Row],[monthly_charges]]</f>
        <v>72.579480683977195</v>
      </c>
      <c r="T6884" s="107">
        <f t="shared" si="1179"/>
        <v>78.95</v>
      </c>
      <c r="U6884" s="121">
        <f t="shared" si="1180"/>
        <v>1</v>
      </c>
      <c r="V6884" s="118">
        <f t="shared" ca="1" si="1181"/>
        <v>43932</v>
      </c>
      <c r="W6884" s="111">
        <f t="shared" si="1182"/>
        <v>2206</v>
      </c>
      <c r="X6884" s="118">
        <f t="shared" ca="1" si="1183"/>
        <v>41726</v>
      </c>
      <c r="Y6884" s="121" t="b">
        <f t="shared" si="1184"/>
        <v>1</v>
      </c>
      <c r="Z6884" s="121" t="b">
        <f t="shared" si="1185"/>
        <v>0</v>
      </c>
      <c r="AA6884" s="111" t="b">
        <f t="shared" si="1186"/>
        <v>1</v>
      </c>
      <c r="AB6884" s="121" t="b">
        <f t="shared" si="1187"/>
        <v>1</v>
      </c>
      <c r="AC6884" t="s">
        <v>5</v>
      </c>
      <c r="AD6884"/>
    </row>
    <row r="6885" spans="1:30" ht="16" x14ac:dyDescent="0.2">
      <c r="A6885" s="108" t="s">
        <v>5704</v>
      </c>
      <c r="B6885" s="108" t="s">
        <v>9</v>
      </c>
      <c r="C6885" s="111">
        <v>1</v>
      </c>
      <c r="D6885" s="108" t="s">
        <v>4</v>
      </c>
      <c r="E6885" s="108" t="s">
        <v>5</v>
      </c>
      <c r="F6885" s="121">
        <f t="shared" si="1177"/>
        <v>1</v>
      </c>
      <c r="G6885" s="121" t="str">
        <f>VLOOKUP(H6885, phone[#All], 2, 0)</f>
        <v>Two or More Lines</v>
      </c>
      <c r="H6885" s="108">
        <v>2</v>
      </c>
      <c r="I6885" s="120" t="str">
        <f>VLOOKUP(J6885,internet[#All], 2, 0)</f>
        <v>DSL</v>
      </c>
      <c r="J6885" s="108">
        <v>1</v>
      </c>
      <c r="K6885" s="121" t="b">
        <f>IF(AND(my_practice[[#This Row],[phone_service]]&gt;0, my_practice[[#This Row],[internet_service]]&gt;0),TRUE,FALSE)</f>
        <v>1</v>
      </c>
      <c r="L6885" s="121" t="b">
        <f>IF(AND(my_practice[[#This Row],[phone_service]]=0, my_practice[[#This Row],[internet_service]]&gt;0),TRUE,FALSE)</f>
        <v>0</v>
      </c>
      <c r="M6885" s="121" t="b">
        <f t="shared" si="1178"/>
        <v>0</v>
      </c>
      <c r="N6885" s="121" t="str">
        <f>VLOOKUP(O6885,contract[#All], 2, 0)</f>
        <v>2 Year</v>
      </c>
      <c r="O6885" s="108">
        <v>2</v>
      </c>
      <c r="P6885" s="108" t="s">
        <v>17</v>
      </c>
      <c r="Q6885" s="107">
        <v>73.45</v>
      </c>
      <c r="R6885" s="107">
        <v>5329</v>
      </c>
      <c r="S6885" s="111">
        <f>my_practice[[#This Row],[total_charges]]/my_practice[[#This Row],[monthly_charges]]</f>
        <v>72.552756977535736</v>
      </c>
      <c r="T6885" s="107">
        <f t="shared" si="1179"/>
        <v>73.45</v>
      </c>
      <c r="U6885" s="121">
        <f t="shared" si="1180"/>
        <v>1</v>
      </c>
      <c r="V6885" s="118">
        <f t="shared" ca="1" si="1181"/>
        <v>43932</v>
      </c>
      <c r="W6885" s="111">
        <f t="shared" si="1182"/>
        <v>2206</v>
      </c>
      <c r="X6885" s="118">
        <f t="shared" ca="1" si="1183"/>
        <v>41726</v>
      </c>
      <c r="Y6885" s="121" t="b">
        <f t="shared" si="1184"/>
        <v>0</v>
      </c>
      <c r="Z6885" s="121" t="b">
        <f t="shared" si="1185"/>
        <v>0</v>
      </c>
      <c r="AA6885" s="111" t="b">
        <f t="shared" si="1186"/>
        <v>1</v>
      </c>
      <c r="AB6885" s="121" t="b">
        <f t="shared" si="1187"/>
        <v>1</v>
      </c>
      <c r="AC6885" t="s">
        <v>5</v>
      </c>
      <c r="AD6885"/>
    </row>
    <row r="6886" spans="1:30" ht="16" x14ac:dyDescent="0.2">
      <c r="A6886" s="108" t="s">
        <v>352</v>
      </c>
      <c r="B6886" s="108" t="s">
        <v>3</v>
      </c>
      <c r="C6886" s="111">
        <v>0</v>
      </c>
      <c r="D6886" s="108" t="s">
        <v>4</v>
      </c>
      <c r="E6886" s="108" t="s">
        <v>5</v>
      </c>
      <c r="F6886" s="121">
        <f t="shared" si="1177"/>
        <v>1</v>
      </c>
      <c r="G6886" s="121" t="str">
        <f>VLOOKUP(H6886, phone[#All], 2, 0)</f>
        <v>Two or More Lines</v>
      </c>
      <c r="H6886" s="108">
        <v>2</v>
      </c>
      <c r="I6886" s="120" t="str">
        <f>VLOOKUP(J6886,internet[#All], 2, 0)</f>
        <v>DSL</v>
      </c>
      <c r="J6886" s="108">
        <v>1</v>
      </c>
      <c r="K6886" s="121" t="b">
        <f>IF(AND(my_practice[[#This Row],[phone_service]]&gt;0, my_practice[[#This Row],[internet_service]]&gt;0),TRUE,FALSE)</f>
        <v>1</v>
      </c>
      <c r="L6886" s="121" t="b">
        <f>IF(AND(my_practice[[#This Row],[phone_service]]=0, my_practice[[#This Row],[internet_service]]&gt;0),TRUE,FALSE)</f>
        <v>0</v>
      </c>
      <c r="M6886" s="121" t="b">
        <f t="shared" si="1178"/>
        <v>0</v>
      </c>
      <c r="N6886" s="121" t="str">
        <f>VLOOKUP(O6886,contract[#All], 2, 0)</f>
        <v>2 Year</v>
      </c>
      <c r="O6886" s="108">
        <v>2</v>
      </c>
      <c r="P6886" s="108" t="s">
        <v>17</v>
      </c>
      <c r="Q6886" s="107">
        <v>85.75</v>
      </c>
      <c r="R6886" s="107">
        <v>6223.8</v>
      </c>
      <c r="S6886" s="111">
        <f>my_practice[[#This Row],[total_charges]]/my_practice[[#This Row],[monthly_charges]]</f>
        <v>72.580758017492712</v>
      </c>
      <c r="T6886" s="107">
        <f t="shared" si="1179"/>
        <v>85.75</v>
      </c>
      <c r="U6886" s="121">
        <f t="shared" si="1180"/>
        <v>1</v>
      </c>
      <c r="V6886" s="118">
        <f t="shared" ca="1" si="1181"/>
        <v>43932</v>
      </c>
      <c r="W6886" s="111">
        <f t="shared" si="1182"/>
        <v>2206</v>
      </c>
      <c r="X6886" s="118">
        <f t="shared" ca="1" si="1183"/>
        <v>41726</v>
      </c>
      <c r="Y6886" s="121" t="b">
        <f t="shared" si="1184"/>
        <v>1</v>
      </c>
      <c r="Z6886" s="121" t="b">
        <f t="shared" si="1185"/>
        <v>0</v>
      </c>
      <c r="AA6886" s="111" t="b">
        <f t="shared" si="1186"/>
        <v>1</v>
      </c>
      <c r="AB6886" s="121" t="b">
        <f t="shared" si="1187"/>
        <v>1</v>
      </c>
      <c r="AC6886" t="s">
        <v>5</v>
      </c>
      <c r="AD6886"/>
    </row>
    <row r="6887" spans="1:30" ht="16" x14ac:dyDescent="0.2">
      <c r="A6887" s="108" t="s">
        <v>1545</v>
      </c>
      <c r="B6887" s="108" t="s">
        <v>3</v>
      </c>
      <c r="C6887" s="111">
        <v>0</v>
      </c>
      <c r="D6887" s="108" t="s">
        <v>4</v>
      </c>
      <c r="E6887" s="108" t="s">
        <v>4</v>
      </c>
      <c r="F6887" s="121">
        <f t="shared" si="1177"/>
        <v>3</v>
      </c>
      <c r="G6887" s="121" t="str">
        <f>VLOOKUP(H6887, phone[#All], 2, 0)</f>
        <v>One Line</v>
      </c>
      <c r="H6887" s="108">
        <v>1</v>
      </c>
      <c r="I6887" s="120" t="str">
        <f>VLOOKUP(J6887,internet[#All], 2, 0)</f>
        <v>No Internet Service</v>
      </c>
      <c r="J6887" s="108">
        <v>0</v>
      </c>
      <c r="K6887" s="121" t="b">
        <f>IF(AND(my_practice[[#This Row],[phone_service]]&gt;0, my_practice[[#This Row],[internet_service]]&gt;0),TRUE,FALSE)</f>
        <v>0</v>
      </c>
      <c r="L6887" s="121" t="b">
        <f>IF(AND(my_practice[[#This Row],[phone_service]]=0, my_practice[[#This Row],[internet_service]]&gt;0),TRUE,FALSE)</f>
        <v>0</v>
      </c>
      <c r="M6887" s="121" t="b">
        <f t="shared" si="1178"/>
        <v>1</v>
      </c>
      <c r="N6887" s="121" t="str">
        <f>VLOOKUP(O6887,contract[#All], 2, 0)</f>
        <v>2 Year</v>
      </c>
      <c r="O6887" s="108">
        <v>2</v>
      </c>
      <c r="P6887" s="108" t="s">
        <v>17</v>
      </c>
      <c r="Q6887" s="107">
        <v>19.8</v>
      </c>
      <c r="R6887" s="107">
        <v>1436.95</v>
      </c>
      <c r="S6887" s="111">
        <f>my_practice[[#This Row],[total_charges]]/my_practice[[#This Row],[monthly_charges]]</f>
        <v>72.573232323232318</v>
      </c>
      <c r="T6887" s="107">
        <f t="shared" si="1179"/>
        <v>19.8</v>
      </c>
      <c r="U6887" s="121">
        <f t="shared" si="1180"/>
        <v>1</v>
      </c>
      <c r="V6887" s="118">
        <f t="shared" ca="1" si="1181"/>
        <v>43932</v>
      </c>
      <c r="W6887" s="111">
        <f t="shared" si="1182"/>
        <v>2206</v>
      </c>
      <c r="X6887" s="118">
        <f t="shared" ca="1" si="1183"/>
        <v>41726</v>
      </c>
      <c r="Y6887" s="121" t="b">
        <f t="shared" si="1184"/>
        <v>1</v>
      </c>
      <c r="Z6887" s="121" t="b">
        <f t="shared" si="1185"/>
        <v>0</v>
      </c>
      <c r="AA6887" s="111" t="b">
        <f t="shared" si="1186"/>
        <v>1</v>
      </c>
      <c r="AB6887" s="121" t="b">
        <f t="shared" si="1187"/>
        <v>0</v>
      </c>
      <c r="AC6887" t="s">
        <v>5</v>
      </c>
      <c r="AD6887"/>
    </row>
    <row r="6888" spans="1:30" ht="16" x14ac:dyDescent="0.2">
      <c r="A6888" s="108" t="s">
        <v>496</v>
      </c>
      <c r="B6888" s="108" t="s">
        <v>9</v>
      </c>
      <c r="C6888" s="111">
        <v>0</v>
      </c>
      <c r="D6888" s="108" t="s">
        <v>4</v>
      </c>
      <c r="E6888" s="108" t="s">
        <v>4</v>
      </c>
      <c r="F6888" s="121">
        <f t="shared" si="1177"/>
        <v>3</v>
      </c>
      <c r="G6888" s="121" t="str">
        <f>VLOOKUP(H6888, phone[#All], 2, 0)</f>
        <v>Two or More Lines</v>
      </c>
      <c r="H6888" s="108">
        <v>2</v>
      </c>
      <c r="I6888" s="120" t="str">
        <f>VLOOKUP(J6888,internet[#All], 2, 0)</f>
        <v>Fiber Optic</v>
      </c>
      <c r="J6888" s="108">
        <v>2</v>
      </c>
      <c r="K6888" s="121" t="b">
        <f>IF(AND(my_practice[[#This Row],[phone_service]]&gt;0, my_practice[[#This Row],[internet_service]]&gt;0),TRUE,FALSE)</f>
        <v>1</v>
      </c>
      <c r="L6888" s="121" t="b">
        <f>IF(AND(my_practice[[#This Row],[phone_service]]=0, my_practice[[#This Row],[internet_service]]&gt;0),TRUE,FALSE)</f>
        <v>0</v>
      </c>
      <c r="M6888" s="121" t="b">
        <f t="shared" si="1178"/>
        <v>0</v>
      </c>
      <c r="N6888" s="121" t="str">
        <f>VLOOKUP(O6888,contract[#All], 2, 0)</f>
        <v>2 Year</v>
      </c>
      <c r="O6888" s="108">
        <v>2</v>
      </c>
      <c r="P6888" s="108" t="s">
        <v>17</v>
      </c>
      <c r="Q6888" s="107">
        <v>84.5</v>
      </c>
      <c r="R6888" s="107">
        <v>6130.85</v>
      </c>
      <c r="S6888" s="111">
        <f>my_practice[[#This Row],[total_charges]]/my_practice[[#This Row],[monthly_charges]]</f>
        <v>72.554437869822493</v>
      </c>
      <c r="T6888" s="107">
        <f t="shared" si="1179"/>
        <v>84.5</v>
      </c>
      <c r="U6888" s="121">
        <f t="shared" si="1180"/>
        <v>1</v>
      </c>
      <c r="V6888" s="118">
        <f t="shared" ca="1" si="1181"/>
        <v>43932</v>
      </c>
      <c r="W6888" s="111">
        <f t="shared" si="1182"/>
        <v>2206</v>
      </c>
      <c r="X6888" s="118">
        <f t="shared" ca="1" si="1183"/>
        <v>41726</v>
      </c>
      <c r="Y6888" s="121" t="b">
        <f t="shared" si="1184"/>
        <v>0</v>
      </c>
      <c r="Z6888" s="121" t="b">
        <f t="shared" si="1185"/>
        <v>0</v>
      </c>
      <c r="AA6888" s="111" t="b">
        <f t="shared" si="1186"/>
        <v>1</v>
      </c>
      <c r="AB6888" s="121" t="b">
        <f t="shared" si="1187"/>
        <v>1</v>
      </c>
      <c r="AC6888" t="s">
        <v>5</v>
      </c>
      <c r="AD6888"/>
    </row>
    <row r="6889" spans="1:30" ht="16" x14ac:dyDescent="0.2">
      <c r="A6889" s="108" t="s">
        <v>537</v>
      </c>
      <c r="B6889" s="108" t="s">
        <v>9</v>
      </c>
      <c r="C6889" s="111">
        <v>1</v>
      </c>
      <c r="D6889" s="108" t="s">
        <v>4</v>
      </c>
      <c r="E6889" s="108" t="s">
        <v>4</v>
      </c>
      <c r="F6889" s="121">
        <f t="shared" si="1177"/>
        <v>3</v>
      </c>
      <c r="G6889" s="121" t="str">
        <f>VLOOKUP(H6889, phone[#All], 2, 0)</f>
        <v>Two or More Lines</v>
      </c>
      <c r="H6889" s="108">
        <v>2</v>
      </c>
      <c r="I6889" s="120" t="str">
        <f>VLOOKUP(J6889,internet[#All], 2, 0)</f>
        <v>Fiber Optic</v>
      </c>
      <c r="J6889" s="108">
        <v>2</v>
      </c>
      <c r="K6889" s="121" t="b">
        <f>IF(AND(my_practice[[#This Row],[phone_service]]&gt;0, my_practice[[#This Row],[internet_service]]&gt;0),TRUE,FALSE)</f>
        <v>1</v>
      </c>
      <c r="L6889" s="121" t="b">
        <f>IF(AND(my_practice[[#This Row],[phone_service]]=0, my_practice[[#This Row],[internet_service]]&gt;0),TRUE,FALSE)</f>
        <v>0</v>
      </c>
      <c r="M6889" s="121" t="b">
        <f t="shared" si="1178"/>
        <v>0</v>
      </c>
      <c r="N6889" s="121" t="str">
        <f>VLOOKUP(O6889,contract[#All], 2, 0)</f>
        <v>2 Year</v>
      </c>
      <c r="O6889" s="108">
        <v>2</v>
      </c>
      <c r="P6889" s="108" t="s">
        <v>17</v>
      </c>
      <c r="Q6889" s="107">
        <v>115.75</v>
      </c>
      <c r="R6889" s="107">
        <v>8399.15</v>
      </c>
      <c r="S6889" s="111">
        <f>my_practice[[#This Row],[total_charges]]/my_practice[[#This Row],[monthly_charges]]</f>
        <v>72.562850971922245</v>
      </c>
      <c r="T6889" s="107">
        <f t="shared" si="1179"/>
        <v>115.75</v>
      </c>
      <c r="U6889" s="121">
        <f t="shared" si="1180"/>
        <v>1</v>
      </c>
      <c r="V6889" s="118">
        <f t="shared" ca="1" si="1181"/>
        <v>43932</v>
      </c>
      <c r="W6889" s="111">
        <f t="shared" si="1182"/>
        <v>2206</v>
      </c>
      <c r="X6889" s="118">
        <f t="shared" ca="1" si="1183"/>
        <v>41726</v>
      </c>
      <c r="Y6889" s="121" t="b">
        <f t="shared" si="1184"/>
        <v>0</v>
      </c>
      <c r="Z6889" s="121" t="b">
        <f t="shared" si="1185"/>
        <v>0</v>
      </c>
      <c r="AA6889" s="111" t="b">
        <f t="shared" si="1186"/>
        <v>1</v>
      </c>
      <c r="AB6889" s="121" t="b">
        <f t="shared" si="1187"/>
        <v>1</v>
      </c>
      <c r="AC6889" t="s">
        <v>5</v>
      </c>
      <c r="AD6889"/>
    </row>
    <row r="6890" spans="1:30" ht="16" x14ac:dyDescent="0.2">
      <c r="A6890" s="108" t="s">
        <v>46</v>
      </c>
      <c r="B6890" s="108" t="s">
        <v>3</v>
      </c>
      <c r="C6890" s="111">
        <v>0</v>
      </c>
      <c r="D6890" s="108" t="s">
        <v>4</v>
      </c>
      <c r="E6890" s="108" t="s">
        <v>4</v>
      </c>
      <c r="F6890" s="121">
        <f t="shared" si="1177"/>
        <v>3</v>
      </c>
      <c r="G6890" s="121" t="str">
        <f>VLOOKUP(H6890, phone[#All], 2, 0)</f>
        <v>Two or More Lines</v>
      </c>
      <c r="H6890" s="108">
        <v>2</v>
      </c>
      <c r="I6890" s="120" t="str">
        <f>VLOOKUP(J6890,internet[#All], 2, 0)</f>
        <v>Fiber Optic</v>
      </c>
      <c r="J6890" s="108">
        <v>2</v>
      </c>
      <c r="K6890" s="121" t="b">
        <f>IF(AND(my_practice[[#This Row],[phone_service]]&gt;0, my_practice[[#This Row],[internet_service]]&gt;0),TRUE,FALSE)</f>
        <v>1</v>
      </c>
      <c r="L6890" s="121" t="b">
        <f>IF(AND(my_practice[[#This Row],[phone_service]]=0, my_practice[[#This Row],[internet_service]]&gt;0),TRUE,FALSE)</f>
        <v>0</v>
      </c>
      <c r="M6890" s="121" t="b">
        <f t="shared" si="1178"/>
        <v>0</v>
      </c>
      <c r="N6890" s="121" t="str">
        <f>VLOOKUP(O6890,contract[#All], 2, 0)</f>
        <v>2 Year</v>
      </c>
      <c r="O6890" s="108">
        <v>2</v>
      </c>
      <c r="P6890" s="108" t="s">
        <v>13</v>
      </c>
      <c r="Q6890" s="107">
        <v>99.9</v>
      </c>
      <c r="R6890" s="107">
        <v>7251.7</v>
      </c>
      <c r="S6890" s="111">
        <f>my_practice[[#This Row],[total_charges]]/my_practice[[#This Row],[monthly_charges]]</f>
        <v>72.589589589589579</v>
      </c>
      <c r="T6890" s="107">
        <f t="shared" si="1179"/>
        <v>99.9</v>
      </c>
      <c r="U6890" s="121">
        <f t="shared" si="1180"/>
        <v>1</v>
      </c>
      <c r="V6890" s="118">
        <f t="shared" ca="1" si="1181"/>
        <v>43932</v>
      </c>
      <c r="W6890" s="111">
        <f t="shared" si="1182"/>
        <v>2207</v>
      </c>
      <c r="X6890" s="118">
        <f t="shared" ca="1" si="1183"/>
        <v>41725</v>
      </c>
      <c r="Y6890" s="121" t="b">
        <f t="shared" si="1184"/>
        <v>1</v>
      </c>
      <c r="Z6890" s="121" t="b">
        <f t="shared" si="1185"/>
        <v>0</v>
      </c>
      <c r="AA6890" s="111" t="b">
        <f t="shared" si="1186"/>
        <v>1</v>
      </c>
      <c r="AB6890" s="121" t="b">
        <f t="shared" si="1187"/>
        <v>1</v>
      </c>
      <c r="AC6890" t="s">
        <v>5</v>
      </c>
      <c r="AD6890"/>
    </row>
    <row r="6891" spans="1:30" ht="16" x14ac:dyDescent="0.2">
      <c r="A6891" s="108" t="s">
        <v>2360</v>
      </c>
      <c r="B6891" s="108" t="s">
        <v>9</v>
      </c>
      <c r="C6891" s="111">
        <v>0</v>
      </c>
      <c r="D6891" s="108" t="s">
        <v>4</v>
      </c>
      <c r="E6891" s="108" t="s">
        <v>4</v>
      </c>
      <c r="F6891" s="121">
        <f t="shared" si="1177"/>
        <v>3</v>
      </c>
      <c r="G6891" s="121" t="str">
        <f>VLOOKUP(H6891, phone[#All], 2, 0)</f>
        <v>Two or More Lines</v>
      </c>
      <c r="H6891" s="108">
        <v>2</v>
      </c>
      <c r="I6891" s="120" t="str">
        <f>VLOOKUP(J6891,internet[#All], 2, 0)</f>
        <v>Fiber Optic</v>
      </c>
      <c r="J6891" s="108">
        <v>2</v>
      </c>
      <c r="K6891" s="121" t="b">
        <f>IF(AND(my_practice[[#This Row],[phone_service]]&gt;0, my_practice[[#This Row],[internet_service]]&gt;0),TRUE,FALSE)</f>
        <v>1</v>
      </c>
      <c r="L6891" s="121" t="b">
        <f>IF(AND(my_practice[[#This Row],[phone_service]]=0, my_practice[[#This Row],[internet_service]]&gt;0),TRUE,FALSE)</f>
        <v>0</v>
      </c>
      <c r="M6891" s="121" t="b">
        <f t="shared" si="1178"/>
        <v>0</v>
      </c>
      <c r="N6891" s="121" t="str">
        <f>VLOOKUP(O6891,contract[#All], 2, 0)</f>
        <v>2 Year</v>
      </c>
      <c r="O6891" s="108">
        <v>2</v>
      </c>
      <c r="P6891" s="108" t="s">
        <v>13</v>
      </c>
      <c r="Q6891" s="107">
        <v>90.45</v>
      </c>
      <c r="R6891" s="107">
        <v>6565.85</v>
      </c>
      <c r="S6891" s="111">
        <f>my_practice[[#This Row],[total_charges]]/my_practice[[#This Row],[monthly_charges]]</f>
        <v>72.590934217799898</v>
      </c>
      <c r="T6891" s="107">
        <f t="shared" si="1179"/>
        <v>90.449999999999989</v>
      </c>
      <c r="U6891" s="121">
        <f t="shared" si="1180"/>
        <v>1</v>
      </c>
      <c r="V6891" s="118">
        <f t="shared" ca="1" si="1181"/>
        <v>43932</v>
      </c>
      <c r="W6891" s="111">
        <f t="shared" si="1182"/>
        <v>2207</v>
      </c>
      <c r="X6891" s="118">
        <f t="shared" ca="1" si="1183"/>
        <v>41725</v>
      </c>
      <c r="Y6891" s="121" t="b">
        <f t="shared" si="1184"/>
        <v>0</v>
      </c>
      <c r="Z6891" s="121" t="b">
        <f t="shared" si="1185"/>
        <v>0</v>
      </c>
      <c r="AA6891" s="111" t="b">
        <f t="shared" si="1186"/>
        <v>1</v>
      </c>
      <c r="AB6891" s="121" t="b">
        <f t="shared" si="1187"/>
        <v>1</v>
      </c>
      <c r="AC6891" t="s">
        <v>5</v>
      </c>
      <c r="AD6891"/>
    </row>
    <row r="6892" spans="1:30" ht="16" x14ac:dyDescent="0.2">
      <c r="A6892" s="108" t="s">
        <v>770</v>
      </c>
      <c r="B6892" s="108" t="s">
        <v>3</v>
      </c>
      <c r="C6892" s="111">
        <v>0</v>
      </c>
      <c r="D6892" s="108" t="s">
        <v>4</v>
      </c>
      <c r="E6892" s="108" t="s">
        <v>4</v>
      </c>
      <c r="F6892" s="121">
        <f t="shared" si="1177"/>
        <v>3</v>
      </c>
      <c r="G6892" s="121" t="str">
        <f>VLOOKUP(H6892, phone[#All], 2, 0)</f>
        <v>Two or More Lines</v>
      </c>
      <c r="H6892" s="108">
        <v>2</v>
      </c>
      <c r="I6892" s="120" t="str">
        <f>VLOOKUP(J6892,internet[#All], 2, 0)</f>
        <v>Fiber Optic</v>
      </c>
      <c r="J6892" s="108">
        <v>2</v>
      </c>
      <c r="K6892" s="121" t="b">
        <f>IF(AND(my_practice[[#This Row],[phone_service]]&gt;0, my_practice[[#This Row],[internet_service]]&gt;0),TRUE,FALSE)</f>
        <v>1</v>
      </c>
      <c r="L6892" s="121" t="b">
        <f>IF(AND(my_practice[[#This Row],[phone_service]]=0, my_practice[[#This Row],[internet_service]]&gt;0),TRUE,FALSE)</f>
        <v>0</v>
      </c>
      <c r="M6892" s="121" t="b">
        <f t="shared" si="1178"/>
        <v>0</v>
      </c>
      <c r="N6892" s="121" t="str">
        <f>VLOOKUP(O6892,contract[#All], 2, 0)</f>
        <v>2 Year</v>
      </c>
      <c r="O6892" s="108">
        <v>2</v>
      </c>
      <c r="P6892" s="108" t="s">
        <v>13</v>
      </c>
      <c r="Q6892" s="107">
        <v>90.35</v>
      </c>
      <c r="R6892" s="107">
        <v>6563.4</v>
      </c>
      <c r="S6892" s="111">
        <f>my_practice[[#This Row],[total_charges]]/my_practice[[#This Row],[monthly_charges]]</f>
        <v>72.644161593801883</v>
      </c>
      <c r="T6892" s="107">
        <f t="shared" si="1179"/>
        <v>90.35</v>
      </c>
      <c r="U6892" s="121">
        <f t="shared" si="1180"/>
        <v>1</v>
      </c>
      <c r="V6892" s="118">
        <f t="shared" ca="1" si="1181"/>
        <v>43932</v>
      </c>
      <c r="W6892" s="111">
        <f t="shared" si="1182"/>
        <v>2208</v>
      </c>
      <c r="X6892" s="118">
        <f t="shared" ca="1" si="1183"/>
        <v>41724</v>
      </c>
      <c r="Y6892" s="121" t="b">
        <f t="shared" si="1184"/>
        <v>1</v>
      </c>
      <c r="Z6892" s="121" t="b">
        <f t="shared" si="1185"/>
        <v>0</v>
      </c>
      <c r="AA6892" s="111" t="b">
        <f t="shared" si="1186"/>
        <v>1</v>
      </c>
      <c r="AB6892" s="121" t="b">
        <f t="shared" si="1187"/>
        <v>1</v>
      </c>
      <c r="AC6892" t="s">
        <v>5</v>
      </c>
      <c r="AD6892"/>
    </row>
    <row r="6893" spans="1:30" ht="16" x14ac:dyDescent="0.2">
      <c r="A6893" s="108" t="s">
        <v>6435</v>
      </c>
      <c r="B6893" s="108" t="s">
        <v>3</v>
      </c>
      <c r="C6893" s="111">
        <v>0</v>
      </c>
      <c r="D6893" s="108" t="s">
        <v>4</v>
      </c>
      <c r="E6893" s="108" t="s">
        <v>5</v>
      </c>
      <c r="F6893" s="121">
        <f t="shared" si="1177"/>
        <v>1</v>
      </c>
      <c r="G6893" s="121" t="str">
        <f>VLOOKUP(H6893, phone[#All], 2, 0)</f>
        <v>No Phone Service</v>
      </c>
      <c r="H6893" s="108">
        <v>0</v>
      </c>
      <c r="I6893" s="120" t="str">
        <f>VLOOKUP(J6893,internet[#All], 2, 0)</f>
        <v>DSL</v>
      </c>
      <c r="J6893" s="108">
        <v>1</v>
      </c>
      <c r="K6893" s="121" t="b">
        <f>IF(AND(my_practice[[#This Row],[phone_service]]&gt;0, my_practice[[#This Row],[internet_service]]&gt;0),TRUE,FALSE)</f>
        <v>0</v>
      </c>
      <c r="L6893" s="121" t="b">
        <f>IF(AND(my_practice[[#This Row],[phone_service]]=0, my_practice[[#This Row],[internet_service]]&gt;0),TRUE,FALSE)</f>
        <v>1</v>
      </c>
      <c r="M6893" s="121" t="b">
        <f t="shared" si="1178"/>
        <v>0</v>
      </c>
      <c r="N6893" s="121" t="str">
        <f>VLOOKUP(O6893,contract[#All], 2, 0)</f>
        <v>2 Year</v>
      </c>
      <c r="O6893" s="108">
        <v>2</v>
      </c>
      <c r="P6893" s="108" t="s">
        <v>7</v>
      </c>
      <c r="Q6893" s="107">
        <v>54.2</v>
      </c>
      <c r="R6893" s="107">
        <v>3937.45</v>
      </c>
      <c r="S6893" s="111">
        <f>my_practice[[#This Row],[total_charges]]/my_practice[[#This Row],[monthly_charges]]</f>
        <v>72.646678966789665</v>
      </c>
      <c r="T6893" s="107">
        <f t="shared" si="1179"/>
        <v>54.2</v>
      </c>
      <c r="U6893" s="121">
        <f t="shared" si="1180"/>
        <v>1</v>
      </c>
      <c r="V6893" s="118">
        <f t="shared" ca="1" si="1181"/>
        <v>43932</v>
      </c>
      <c r="W6893" s="111">
        <f t="shared" si="1182"/>
        <v>2208</v>
      </c>
      <c r="X6893" s="118">
        <f t="shared" ca="1" si="1183"/>
        <v>41724</v>
      </c>
      <c r="Y6893" s="121" t="b">
        <f t="shared" si="1184"/>
        <v>1</v>
      </c>
      <c r="Z6893" s="121" t="b">
        <f t="shared" si="1185"/>
        <v>1</v>
      </c>
      <c r="AA6893" s="111" t="b">
        <f t="shared" si="1186"/>
        <v>1</v>
      </c>
      <c r="AB6893" s="121" t="b">
        <f t="shared" si="1187"/>
        <v>1</v>
      </c>
      <c r="AC6893" t="s">
        <v>4</v>
      </c>
      <c r="AD6893"/>
    </row>
    <row r="6894" spans="1:30" ht="16" x14ac:dyDescent="0.2">
      <c r="A6894" s="108" t="s">
        <v>2952</v>
      </c>
      <c r="B6894" s="108" t="s">
        <v>9</v>
      </c>
      <c r="C6894" s="111">
        <v>0</v>
      </c>
      <c r="D6894" s="108" t="s">
        <v>4</v>
      </c>
      <c r="E6894" s="108" t="s">
        <v>5</v>
      </c>
      <c r="F6894" s="121">
        <f t="shared" si="1177"/>
        <v>1</v>
      </c>
      <c r="G6894" s="121" t="str">
        <f>VLOOKUP(H6894, phone[#All], 2, 0)</f>
        <v>Two or More Lines</v>
      </c>
      <c r="H6894" s="108">
        <v>2</v>
      </c>
      <c r="I6894" s="120" t="str">
        <f>VLOOKUP(J6894,internet[#All], 2, 0)</f>
        <v>Fiber Optic</v>
      </c>
      <c r="J6894" s="108">
        <v>2</v>
      </c>
      <c r="K6894" s="121" t="b">
        <f>IF(AND(my_practice[[#This Row],[phone_service]]&gt;0, my_practice[[#This Row],[internet_service]]&gt;0),TRUE,FALSE)</f>
        <v>1</v>
      </c>
      <c r="L6894" s="121" t="b">
        <f>IF(AND(my_practice[[#This Row],[phone_service]]=0, my_practice[[#This Row],[internet_service]]&gt;0),TRUE,FALSE)</f>
        <v>0</v>
      </c>
      <c r="M6894" s="121" t="b">
        <f t="shared" si="1178"/>
        <v>0</v>
      </c>
      <c r="N6894" s="121" t="str">
        <f>VLOOKUP(O6894,contract[#All], 2, 0)</f>
        <v>2 Year</v>
      </c>
      <c r="O6894" s="108">
        <v>2</v>
      </c>
      <c r="P6894" s="108" t="s">
        <v>17</v>
      </c>
      <c r="Q6894" s="107">
        <v>97.95</v>
      </c>
      <c r="R6894" s="107">
        <v>7114.25</v>
      </c>
      <c r="S6894" s="111">
        <f>my_practice[[#This Row],[total_charges]]/my_practice[[#This Row],[monthly_charges]]</f>
        <v>72.631444614599289</v>
      </c>
      <c r="T6894" s="107">
        <f t="shared" si="1179"/>
        <v>97.949999999999989</v>
      </c>
      <c r="U6894" s="121">
        <f t="shared" si="1180"/>
        <v>1</v>
      </c>
      <c r="V6894" s="118">
        <f t="shared" ca="1" si="1181"/>
        <v>43932</v>
      </c>
      <c r="W6894" s="111">
        <f t="shared" si="1182"/>
        <v>2208</v>
      </c>
      <c r="X6894" s="118">
        <f t="shared" ca="1" si="1183"/>
        <v>41724</v>
      </c>
      <c r="Y6894" s="121" t="b">
        <f t="shared" si="1184"/>
        <v>0</v>
      </c>
      <c r="Z6894" s="121" t="b">
        <f t="shared" si="1185"/>
        <v>0</v>
      </c>
      <c r="AA6894" s="111" t="b">
        <f t="shared" si="1186"/>
        <v>0</v>
      </c>
      <c r="AB6894" s="121" t="b">
        <f t="shared" si="1187"/>
        <v>1</v>
      </c>
      <c r="AC6894" t="s">
        <v>5</v>
      </c>
      <c r="AD6894"/>
    </row>
    <row r="6895" spans="1:30" ht="16" x14ac:dyDescent="0.2">
      <c r="A6895" s="108" t="s">
        <v>5208</v>
      </c>
      <c r="B6895" s="108" t="s">
        <v>3</v>
      </c>
      <c r="C6895" s="111">
        <v>0</v>
      </c>
      <c r="D6895" s="108" t="s">
        <v>4</v>
      </c>
      <c r="E6895" s="108" t="s">
        <v>5</v>
      </c>
      <c r="F6895" s="121">
        <f t="shared" si="1177"/>
        <v>1</v>
      </c>
      <c r="G6895" s="121" t="str">
        <f>VLOOKUP(H6895, phone[#All], 2, 0)</f>
        <v>Two or More Lines</v>
      </c>
      <c r="H6895" s="108">
        <v>2</v>
      </c>
      <c r="I6895" s="120" t="str">
        <f>VLOOKUP(J6895,internet[#All], 2, 0)</f>
        <v>Fiber Optic</v>
      </c>
      <c r="J6895" s="108">
        <v>2</v>
      </c>
      <c r="K6895" s="121" t="b">
        <f>IF(AND(my_practice[[#This Row],[phone_service]]&gt;0, my_practice[[#This Row],[internet_service]]&gt;0),TRUE,FALSE)</f>
        <v>1</v>
      </c>
      <c r="L6895" s="121" t="b">
        <f>IF(AND(my_practice[[#This Row],[phone_service]]=0, my_practice[[#This Row],[internet_service]]&gt;0),TRUE,FALSE)</f>
        <v>0</v>
      </c>
      <c r="M6895" s="121" t="b">
        <f t="shared" si="1178"/>
        <v>0</v>
      </c>
      <c r="N6895" s="121" t="str">
        <f>VLOOKUP(O6895,contract[#All], 2, 0)</f>
        <v>2 Year</v>
      </c>
      <c r="O6895" s="108">
        <v>2</v>
      </c>
      <c r="P6895" s="108" t="s">
        <v>7</v>
      </c>
      <c r="Q6895" s="107">
        <v>110.15</v>
      </c>
      <c r="R6895" s="107">
        <v>7998.8</v>
      </c>
      <c r="S6895" s="111">
        <f>my_practice[[#This Row],[total_charges]]/my_practice[[#This Row],[monthly_charges]]</f>
        <v>72.617339990921465</v>
      </c>
      <c r="T6895" s="107">
        <f t="shared" si="1179"/>
        <v>110.15</v>
      </c>
      <c r="U6895" s="121">
        <f t="shared" si="1180"/>
        <v>1</v>
      </c>
      <c r="V6895" s="118">
        <f t="shared" ca="1" si="1181"/>
        <v>43932</v>
      </c>
      <c r="W6895" s="111">
        <f t="shared" si="1182"/>
        <v>2208</v>
      </c>
      <c r="X6895" s="118">
        <f t="shared" ca="1" si="1183"/>
        <v>41724</v>
      </c>
      <c r="Y6895" s="121" t="b">
        <f t="shared" si="1184"/>
        <v>1</v>
      </c>
      <c r="Z6895" s="121" t="b">
        <f t="shared" si="1185"/>
        <v>0</v>
      </c>
      <c r="AA6895" s="111" t="b">
        <f t="shared" si="1186"/>
        <v>1</v>
      </c>
      <c r="AB6895" s="121" t="b">
        <f t="shared" si="1187"/>
        <v>1</v>
      </c>
      <c r="AC6895" t="s">
        <v>5</v>
      </c>
      <c r="AD6895"/>
    </row>
    <row r="6896" spans="1:30" ht="16" x14ac:dyDescent="0.2">
      <c r="A6896" s="108" t="s">
        <v>2728</v>
      </c>
      <c r="B6896" s="108" t="s">
        <v>3</v>
      </c>
      <c r="C6896" s="111">
        <v>0</v>
      </c>
      <c r="D6896" s="108" t="s">
        <v>4</v>
      </c>
      <c r="E6896" s="108" t="s">
        <v>4</v>
      </c>
      <c r="F6896" s="121">
        <f t="shared" si="1177"/>
        <v>3</v>
      </c>
      <c r="G6896" s="121" t="str">
        <f>VLOOKUP(H6896, phone[#All], 2, 0)</f>
        <v>Two or More Lines</v>
      </c>
      <c r="H6896" s="108">
        <v>2</v>
      </c>
      <c r="I6896" s="120" t="str">
        <f>VLOOKUP(J6896,internet[#All], 2, 0)</f>
        <v>DSL</v>
      </c>
      <c r="J6896" s="108">
        <v>1</v>
      </c>
      <c r="K6896" s="121" t="b">
        <f>IF(AND(my_practice[[#This Row],[phone_service]]&gt;0, my_practice[[#This Row],[internet_service]]&gt;0),TRUE,FALSE)</f>
        <v>1</v>
      </c>
      <c r="L6896" s="121" t="b">
        <f>IF(AND(my_practice[[#This Row],[phone_service]]=0, my_practice[[#This Row],[internet_service]]&gt;0),TRUE,FALSE)</f>
        <v>0</v>
      </c>
      <c r="M6896" s="121" t="b">
        <f t="shared" si="1178"/>
        <v>0</v>
      </c>
      <c r="N6896" s="121" t="str">
        <f>VLOOKUP(O6896,contract[#All], 2, 0)</f>
        <v>2 Year</v>
      </c>
      <c r="O6896" s="108">
        <v>2</v>
      </c>
      <c r="P6896" s="108" t="s">
        <v>13</v>
      </c>
      <c r="Q6896" s="107">
        <v>92.65</v>
      </c>
      <c r="R6896" s="107">
        <v>6733</v>
      </c>
      <c r="S6896" s="111">
        <f>my_practice[[#This Row],[total_charges]]/my_practice[[#This Row],[monthly_charges]]</f>
        <v>72.671343766864538</v>
      </c>
      <c r="T6896" s="107">
        <f t="shared" si="1179"/>
        <v>92.65</v>
      </c>
      <c r="U6896" s="121">
        <f t="shared" si="1180"/>
        <v>1</v>
      </c>
      <c r="V6896" s="118">
        <f t="shared" ca="1" si="1181"/>
        <v>43932</v>
      </c>
      <c r="W6896" s="111">
        <f t="shared" si="1182"/>
        <v>2209</v>
      </c>
      <c r="X6896" s="118">
        <f t="shared" ca="1" si="1183"/>
        <v>41723</v>
      </c>
      <c r="Y6896" s="121" t="b">
        <f t="shared" si="1184"/>
        <v>1</v>
      </c>
      <c r="Z6896" s="121" t="b">
        <f t="shared" si="1185"/>
        <v>0</v>
      </c>
      <c r="AA6896" s="111" t="b">
        <f t="shared" si="1186"/>
        <v>1</v>
      </c>
      <c r="AB6896" s="121" t="b">
        <f t="shared" si="1187"/>
        <v>1</v>
      </c>
      <c r="AC6896" t="s">
        <v>5</v>
      </c>
      <c r="AD6896"/>
    </row>
    <row r="6897" spans="1:30" ht="16" x14ac:dyDescent="0.2">
      <c r="A6897" s="108" t="s">
        <v>3277</v>
      </c>
      <c r="B6897" s="108" t="s">
        <v>3</v>
      </c>
      <c r="C6897" s="111">
        <v>0</v>
      </c>
      <c r="D6897" s="108" t="s">
        <v>4</v>
      </c>
      <c r="E6897" s="108" t="s">
        <v>4</v>
      </c>
      <c r="F6897" s="121">
        <f t="shared" si="1177"/>
        <v>3</v>
      </c>
      <c r="G6897" s="121" t="str">
        <f>VLOOKUP(H6897, phone[#All], 2, 0)</f>
        <v>One Line</v>
      </c>
      <c r="H6897" s="108">
        <v>1</v>
      </c>
      <c r="I6897" s="120" t="str">
        <f>VLOOKUP(J6897,internet[#All], 2, 0)</f>
        <v>No Internet Service</v>
      </c>
      <c r="J6897" s="108">
        <v>0</v>
      </c>
      <c r="K6897" s="121" t="b">
        <f>IF(AND(my_practice[[#This Row],[phone_service]]&gt;0, my_practice[[#This Row],[internet_service]]&gt;0),TRUE,FALSE)</f>
        <v>0</v>
      </c>
      <c r="L6897" s="121" t="b">
        <f>IF(AND(my_practice[[#This Row],[phone_service]]=0, my_practice[[#This Row],[internet_service]]&gt;0),TRUE,FALSE)</f>
        <v>0</v>
      </c>
      <c r="M6897" s="121" t="b">
        <f t="shared" si="1178"/>
        <v>1</v>
      </c>
      <c r="N6897" s="121" t="str">
        <f>VLOOKUP(O6897,contract[#All], 2, 0)</f>
        <v>2 Year</v>
      </c>
      <c r="O6897" s="108">
        <v>2</v>
      </c>
      <c r="P6897" s="108" t="s">
        <v>13</v>
      </c>
      <c r="Q6897" s="107">
        <v>20.100000000000001</v>
      </c>
      <c r="R6897" s="107">
        <v>1460.85</v>
      </c>
      <c r="S6897" s="111">
        <f>my_practice[[#This Row],[total_charges]]/my_practice[[#This Row],[monthly_charges]]</f>
        <v>72.679104477611929</v>
      </c>
      <c r="T6897" s="107">
        <f t="shared" si="1179"/>
        <v>20.100000000000001</v>
      </c>
      <c r="U6897" s="121">
        <f t="shared" si="1180"/>
        <v>1</v>
      </c>
      <c r="V6897" s="118">
        <f t="shared" ca="1" si="1181"/>
        <v>43932</v>
      </c>
      <c r="W6897" s="111">
        <f t="shared" si="1182"/>
        <v>2209</v>
      </c>
      <c r="X6897" s="118">
        <f t="shared" ca="1" si="1183"/>
        <v>41723</v>
      </c>
      <c r="Y6897" s="121" t="b">
        <f t="shared" si="1184"/>
        <v>1</v>
      </c>
      <c r="Z6897" s="121" t="b">
        <f t="shared" si="1185"/>
        <v>0</v>
      </c>
      <c r="AA6897" s="111" t="b">
        <f t="shared" si="1186"/>
        <v>1</v>
      </c>
      <c r="AB6897" s="121" t="b">
        <f t="shared" si="1187"/>
        <v>0</v>
      </c>
      <c r="AC6897" t="s">
        <v>5</v>
      </c>
      <c r="AD6897"/>
    </row>
    <row r="6898" spans="1:30" ht="16" x14ac:dyDescent="0.2">
      <c r="A6898" s="108" t="s">
        <v>4808</v>
      </c>
      <c r="B6898" s="108" t="s">
        <v>9</v>
      </c>
      <c r="C6898" s="111">
        <v>0</v>
      </c>
      <c r="D6898" s="108" t="s">
        <v>4</v>
      </c>
      <c r="E6898" s="108" t="s">
        <v>4</v>
      </c>
      <c r="F6898" s="121">
        <f t="shared" si="1177"/>
        <v>3</v>
      </c>
      <c r="G6898" s="121" t="str">
        <f>VLOOKUP(H6898, phone[#All], 2, 0)</f>
        <v>Two or More Lines</v>
      </c>
      <c r="H6898" s="108">
        <v>2</v>
      </c>
      <c r="I6898" s="120" t="str">
        <f>VLOOKUP(J6898,internet[#All], 2, 0)</f>
        <v>Fiber Optic</v>
      </c>
      <c r="J6898" s="108">
        <v>2</v>
      </c>
      <c r="K6898" s="121" t="b">
        <f>IF(AND(my_practice[[#This Row],[phone_service]]&gt;0, my_practice[[#This Row],[internet_service]]&gt;0),TRUE,FALSE)</f>
        <v>1</v>
      </c>
      <c r="L6898" s="121" t="b">
        <f>IF(AND(my_practice[[#This Row],[phone_service]]=0, my_practice[[#This Row],[internet_service]]&gt;0),TRUE,FALSE)</f>
        <v>0</v>
      </c>
      <c r="M6898" s="121" t="b">
        <f t="shared" si="1178"/>
        <v>0</v>
      </c>
      <c r="N6898" s="121" t="str">
        <f>VLOOKUP(O6898,contract[#All], 2, 0)</f>
        <v>2 Year</v>
      </c>
      <c r="O6898" s="108">
        <v>2</v>
      </c>
      <c r="P6898" s="108" t="s">
        <v>17</v>
      </c>
      <c r="Q6898" s="107">
        <v>114.05</v>
      </c>
      <c r="R6898" s="107">
        <v>8289.2000000000007</v>
      </c>
      <c r="S6898" s="111">
        <f>my_practice[[#This Row],[total_charges]]/my_practice[[#This Row],[monthly_charges]]</f>
        <v>72.680403331872</v>
      </c>
      <c r="T6898" s="107">
        <f t="shared" si="1179"/>
        <v>114.04999999999998</v>
      </c>
      <c r="U6898" s="121">
        <f t="shared" si="1180"/>
        <v>1</v>
      </c>
      <c r="V6898" s="118">
        <f t="shared" ca="1" si="1181"/>
        <v>43932</v>
      </c>
      <c r="W6898" s="111">
        <f t="shared" si="1182"/>
        <v>2209</v>
      </c>
      <c r="X6898" s="118">
        <f t="shared" ca="1" si="1183"/>
        <v>41723</v>
      </c>
      <c r="Y6898" s="121" t="b">
        <f t="shared" si="1184"/>
        <v>0</v>
      </c>
      <c r="Z6898" s="121" t="b">
        <f t="shared" si="1185"/>
        <v>0</v>
      </c>
      <c r="AA6898" s="111" t="b">
        <f t="shared" si="1186"/>
        <v>1</v>
      </c>
      <c r="AB6898" s="121" t="b">
        <f t="shared" si="1187"/>
        <v>1</v>
      </c>
      <c r="AC6898" t="s">
        <v>5</v>
      </c>
      <c r="AD6898"/>
    </row>
    <row r="6899" spans="1:30" ht="16" x14ac:dyDescent="0.2">
      <c r="A6899" s="108" t="s">
        <v>6103</v>
      </c>
      <c r="B6899" s="108" t="s">
        <v>3</v>
      </c>
      <c r="C6899" s="111">
        <v>0</v>
      </c>
      <c r="D6899" s="108" t="s">
        <v>4</v>
      </c>
      <c r="E6899" s="108" t="s">
        <v>5</v>
      </c>
      <c r="F6899" s="121">
        <f t="shared" si="1177"/>
        <v>1</v>
      </c>
      <c r="G6899" s="121" t="str">
        <f>VLOOKUP(H6899, phone[#All], 2, 0)</f>
        <v>Two or More Lines</v>
      </c>
      <c r="H6899" s="108">
        <v>2</v>
      </c>
      <c r="I6899" s="120" t="str">
        <f>VLOOKUP(J6899,internet[#All], 2, 0)</f>
        <v>Fiber Optic</v>
      </c>
      <c r="J6899" s="108">
        <v>2</v>
      </c>
      <c r="K6899" s="121" t="b">
        <f>IF(AND(my_practice[[#This Row],[phone_service]]&gt;0, my_practice[[#This Row],[internet_service]]&gt;0),TRUE,FALSE)</f>
        <v>1</v>
      </c>
      <c r="L6899" s="121" t="b">
        <f>IF(AND(my_practice[[#This Row],[phone_service]]=0, my_practice[[#This Row],[internet_service]]&gt;0),TRUE,FALSE)</f>
        <v>0</v>
      </c>
      <c r="M6899" s="121" t="b">
        <f t="shared" si="1178"/>
        <v>0</v>
      </c>
      <c r="N6899" s="121" t="str">
        <f>VLOOKUP(O6899,contract[#All], 2, 0)</f>
        <v>2 Year</v>
      </c>
      <c r="O6899" s="108">
        <v>2</v>
      </c>
      <c r="P6899" s="108" t="s">
        <v>13</v>
      </c>
      <c r="Q6899" s="107">
        <v>94.25</v>
      </c>
      <c r="R6899" s="107">
        <v>6849.75</v>
      </c>
      <c r="S6899" s="111">
        <f>my_practice[[#This Row],[total_charges]]/my_practice[[#This Row],[monthly_charges]]</f>
        <v>72.676392572944295</v>
      </c>
      <c r="T6899" s="107">
        <f t="shared" si="1179"/>
        <v>94.25</v>
      </c>
      <c r="U6899" s="121">
        <f t="shared" si="1180"/>
        <v>1</v>
      </c>
      <c r="V6899" s="118">
        <f t="shared" ca="1" si="1181"/>
        <v>43932</v>
      </c>
      <c r="W6899" s="111">
        <f t="shared" si="1182"/>
        <v>2209</v>
      </c>
      <c r="X6899" s="118">
        <f t="shared" ca="1" si="1183"/>
        <v>41723</v>
      </c>
      <c r="Y6899" s="121" t="b">
        <f t="shared" si="1184"/>
        <v>1</v>
      </c>
      <c r="Z6899" s="121" t="b">
        <f t="shared" si="1185"/>
        <v>0</v>
      </c>
      <c r="AA6899" s="111" t="b">
        <f t="shared" si="1186"/>
        <v>1</v>
      </c>
      <c r="AB6899" s="121" t="b">
        <f t="shared" si="1187"/>
        <v>1</v>
      </c>
      <c r="AC6899" t="s">
        <v>5</v>
      </c>
      <c r="AD6899"/>
    </row>
    <row r="6900" spans="1:30" ht="16" x14ac:dyDescent="0.2">
      <c r="A6900" s="108" t="s">
        <v>5787</v>
      </c>
      <c r="B6900" s="108" t="s">
        <v>9</v>
      </c>
      <c r="C6900" s="111">
        <v>0</v>
      </c>
      <c r="D6900" s="108" t="s">
        <v>4</v>
      </c>
      <c r="E6900" s="108" t="s">
        <v>5</v>
      </c>
      <c r="F6900" s="121">
        <f t="shared" si="1177"/>
        <v>1</v>
      </c>
      <c r="G6900" s="121" t="str">
        <f>VLOOKUP(H6900, phone[#All], 2, 0)</f>
        <v>Two or More Lines</v>
      </c>
      <c r="H6900" s="108">
        <v>2</v>
      </c>
      <c r="I6900" s="120" t="str">
        <f>VLOOKUP(J6900,internet[#All], 2, 0)</f>
        <v>DSL</v>
      </c>
      <c r="J6900" s="108">
        <v>1</v>
      </c>
      <c r="K6900" s="121" t="b">
        <f>IF(AND(my_practice[[#This Row],[phone_service]]&gt;0, my_practice[[#This Row],[internet_service]]&gt;0),TRUE,FALSE)</f>
        <v>1</v>
      </c>
      <c r="L6900" s="121" t="b">
        <f>IF(AND(my_practice[[#This Row],[phone_service]]=0, my_practice[[#This Row],[internet_service]]&gt;0),TRUE,FALSE)</f>
        <v>0</v>
      </c>
      <c r="M6900" s="121" t="b">
        <f t="shared" si="1178"/>
        <v>0</v>
      </c>
      <c r="N6900" s="121" t="str">
        <f>VLOOKUP(O6900,contract[#All], 2, 0)</f>
        <v>2 Year</v>
      </c>
      <c r="O6900" s="108">
        <v>2</v>
      </c>
      <c r="P6900" s="108" t="s">
        <v>13</v>
      </c>
      <c r="Q6900" s="107">
        <v>82.3</v>
      </c>
      <c r="R6900" s="107">
        <v>5980.55</v>
      </c>
      <c r="S6900" s="111">
        <f>my_practice[[#This Row],[total_charges]]/my_practice[[#This Row],[monthly_charges]]</f>
        <v>72.667679222357236</v>
      </c>
      <c r="T6900" s="107">
        <f t="shared" si="1179"/>
        <v>82.3</v>
      </c>
      <c r="U6900" s="121">
        <f t="shared" si="1180"/>
        <v>1</v>
      </c>
      <c r="V6900" s="118">
        <f t="shared" ca="1" si="1181"/>
        <v>43932</v>
      </c>
      <c r="W6900" s="111">
        <f t="shared" si="1182"/>
        <v>2209</v>
      </c>
      <c r="X6900" s="118">
        <f t="shared" ca="1" si="1183"/>
        <v>41723</v>
      </c>
      <c r="Y6900" s="121" t="b">
        <f t="shared" si="1184"/>
        <v>0</v>
      </c>
      <c r="Z6900" s="121" t="b">
        <f t="shared" si="1185"/>
        <v>0</v>
      </c>
      <c r="AA6900" s="111" t="b">
        <f t="shared" si="1186"/>
        <v>1</v>
      </c>
      <c r="AB6900" s="121" t="b">
        <f t="shared" si="1187"/>
        <v>1</v>
      </c>
      <c r="AC6900" t="s">
        <v>5</v>
      </c>
      <c r="AD6900"/>
    </row>
    <row r="6901" spans="1:30" ht="16" x14ac:dyDescent="0.2">
      <c r="A6901" s="108" t="s">
        <v>5927</v>
      </c>
      <c r="B6901" s="108" t="s">
        <v>3</v>
      </c>
      <c r="C6901" s="111">
        <v>0</v>
      </c>
      <c r="D6901" s="108" t="s">
        <v>5</v>
      </c>
      <c r="E6901" s="108" t="s">
        <v>5</v>
      </c>
      <c r="F6901" s="121">
        <f t="shared" si="1177"/>
        <v>0</v>
      </c>
      <c r="G6901" s="121" t="str">
        <f>VLOOKUP(H6901, phone[#All], 2, 0)</f>
        <v>Two or More Lines</v>
      </c>
      <c r="H6901" s="108">
        <v>2</v>
      </c>
      <c r="I6901" s="120" t="str">
        <f>VLOOKUP(J6901,internet[#All], 2, 0)</f>
        <v>Fiber Optic</v>
      </c>
      <c r="J6901" s="108">
        <v>2</v>
      </c>
      <c r="K6901" s="121" t="b">
        <f>IF(AND(my_practice[[#This Row],[phone_service]]&gt;0, my_practice[[#This Row],[internet_service]]&gt;0),TRUE,FALSE)</f>
        <v>1</v>
      </c>
      <c r="L6901" s="121" t="b">
        <f>IF(AND(my_practice[[#This Row],[phone_service]]=0, my_practice[[#This Row],[internet_service]]&gt;0),TRUE,FALSE)</f>
        <v>0</v>
      </c>
      <c r="M6901" s="121" t="b">
        <f t="shared" si="1178"/>
        <v>0</v>
      </c>
      <c r="N6901" s="121" t="str">
        <f>VLOOKUP(O6901,contract[#All], 2, 0)</f>
        <v>2 Year</v>
      </c>
      <c r="O6901" s="108">
        <v>2</v>
      </c>
      <c r="P6901" s="108" t="s">
        <v>17</v>
      </c>
      <c r="Q6901" s="107">
        <v>112.75</v>
      </c>
      <c r="R6901" s="107">
        <v>8192.6</v>
      </c>
      <c r="S6901" s="111">
        <f>my_practice[[#This Row],[total_charges]]/my_practice[[#This Row],[monthly_charges]]</f>
        <v>72.661640798226173</v>
      </c>
      <c r="T6901" s="107">
        <f t="shared" si="1179"/>
        <v>112.74999999999999</v>
      </c>
      <c r="U6901" s="121">
        <f t="shared" si="1180"/>
        <v>1</v>
      </c>
      <c r="V6901" s="118">
        <f t="shared" ca="1" si="1181"/>
        <v>43932</v>
      </c>
      <c r="W6901" s="111">
        <f t="shared" si="1182"/>
        <v>2209</v>
      </c>
      <c r="X6901" s="118">
        <f t="shared" ca="1" si="1183"/>
        <v>41723</v>
      </c>
      <c r="Y6901" s="121" t="b">
        <f t="shared" si="1184"/>
        <v>1</v>
      </c>
      <c r="Z6901" s="121" t="b">
        <f t="shared" si="1185"/>
        <v>0</v>
      </c>
      <c r="AA6901" s="111" t="b">
        <f t="shared" si="1186"/>
        <v>1</v>
      </c>
      <c r="AB6901" s="121" t="b">
        <f t="shared" si="1187"/>
        <v>1</v>
      </c>
      <c r="AC6901" t="s">
        <v>5</v>
      </c>
      <c r="AD6901"/>
    </row>
    <row r="6902" spans="1:30" ht="16" x14ac:dyDescent="0.2">
      <c r="A6902" s="108" t="s">
        <v>1146</v>
      </c>
      <c r="B6902" s="108" t="s">
        <v>3</v>
      </c>
      <c r="C6902" s="111">
        <v>1</v>
      </c>
      <c r="D6902" s="108" t="s">
        <v>4</v>
      </c>
      <c r="E6902" s="108" t="s">
        <v>5</v>
      </c>
      <c r="F6902" s="121">
        <f t="shared" si="1177"/>
        <v>1</v>
      </c>
      <c r="G6902" s="121" t="str">
        <f>VLOOKUP(H6902, phone[#All], 2, 0)</f>
        <v>Two or More Lines</v>
      </c>
      <c r="H6902" s="108">
        <v>2</v>
      </c>
      <c r="I6902" s="120" t="str">
        <f>VLOOKUP(J6902,internet[#All], 2, 0)</f>
        <v>Fiber Optic</v>
      </c>
      <c r="J6902" s="108">
        <v>2</v>
      </c>
      <c r="K6902" s="121" t="b">
        <f>IF(AND(my_practice[[#This Row],[phone_service]]&gt;0, my_practice[[#This Row],[internet_service]]&gt;0),TRUE,FALSE)</f>
        <v>1</v>
      </c>
      <c r="L6902" s="121" t="b">
        <f>IF(AND(my_practice[[#This Row],[phone_service]]=0, my_practice[[#This Row],[internet_service]]&gt;0),TRUE,FALSE)</f>
        <v>0</v>
      </c>
      <c r="M6902" s="121" t="b">
        <f t="shared" si="1178"/>
        <v>0</v>
      </c>
      <c r="N6902" s="121" t="str">
        <f>VLOOKUP(O6902,contract[#All], 2, 0)</f>
        <v>2 Year</v>
      </c>
      <c r="O6902" s="108">
        <v>2</v>
      </c>
      <c r="P6902" s="108" t="s">
        <v>13</v>
      </c>
      <c r="Q6902" s="107">
        <v>114.65</v>
      </c>
      <c r="R6902" s="107">
        <v>8333.9500000000007</v>
      </c>
      <c r="S6902" s="111">
        <f>my_practice[[#This Row],[total_charges]]/my_practice[[#This Row],[monthly_charges]]</f>
        <v>72.690361971216745</v>
      </c>
      <c r="T6902" s="107">
        <f t="shared" si="1179"/>
        <v>114.65</v>
      </c>
      <c r="U6902" s="121">
        <f t="shared" si="1180"/>
        <v>1</v>
      </c>
      <c r="V6902" s="118">
        <f t="shared" ca="1" si="1181"/>
        <v>43932</v>
      </c>
      <c r="W6902" s="111">
        <f t="shared" si="1182"/>
        <v>2210</v>
      </c>
      <c r="X6902" s="118">
        <f t="shared" ca="1" si="1183"/>
        <v>41722</v>
      </c>
      <c r="Y6902" s="121" t="b">
        <f t="shared" si="1184"/>
        <v>1</v>
      </c>
      <c r="Z6902" s="121" t="b">
        <f t="shared" si="1185"/>
        <v>0</v>
      </c>
      <c r="AA6902" s="111" t="b">
        <f t="shared" si="1186"/>
        <v>1</v>
      </c>
      <c r="AB6902" s="121" t="b">
        <f t="shared" si="1187"/>
        <v>1</v>
      </c>
      <c r="AC6902" t="s">
        <v>5</v>
      </c>
      <c r="AD6902"/>
    </row>
    <row r="6903" spans="1:30" ht="16" x14ac:dyDescent="0.2">
      <c r="A6903" s="108" t="s">
        <v>1577</v>
      </c>
      <c r="B6903" s="108" t="s">
        <v>9</v>
      </c>
      <c r="C6903" s="111">
        <v>0</v>
      </c>
      <c r="D6903" s="108" t="s">
        <v>4</v>
      </c>
      <c r="E6903" s="108" t="s">
        <v>4</v>
      </c>
      <c r="F6903" s="121">
        <f t="shared" si="1177"/>
        <v>3</v>
      </c>
      <c r="G6903" s="121" t="str">
        <f>VLOOKUP(H6903, phone[#All], 2, 0)</f>
        <v>One Line</v>
      </c>
      <c r="H6903" s="108">
        <v>1</v>
      </c>
      <c r="I6903" s="120" t="str">
        <f>VLOOKUP(J6903,internet[#All], 2, 0)</f>
        <v>DSL</v>
      </c>
      <c r="J6903" s="108">
        <v>1</v>
      </c>
      <c r="K6903" s="121" t="b">
        <f>IF(AND(my_practice[[#This Row],[phone_service]]&gt;0, my_practice[[#This Row],[internet_service]]&gt;0),TRUE,FALSE)</f>
        <v>1</v>
      </c>
      <c r="L6903" s="121" t="b">
        <f>IF(AND(my_practice[[#This Row],[phone_service]]=0, my_practice[[#This Row],[internet_service]]&gt;0),TRUE,FALSE)</f>
        <v>0</v>
      </c>
      <c r="M6903" s="121" t="b">
        <f t="shared" si="1178"/>
        <v>0</v>
      </c>
      <c r="N6903" s="121" t="str">
        <f>VLOOKUP(O6903,contract[#All], 2, 0)</f>
        <v>2 Year</v>
      </c>
      <c r="O6903" s="108">
        <v>2</v>
      </c>
      <c r="P6903" s="108" t="s">
        <v>13</v>
      </c>
      <c r="Q6903" s="107">
        <v>75.400000000000006</v>
      </c>
      <c r="R6903" s="107">
        <v>5480.25</v>
      </c>
      <c r="S6903" s="111">
        <f>my_practice[[#This Row],[total_charges]]/my_practice[[#This Row],[monthly_charges]]</f>
        <v>72.682360742705569</v>
      </c>
      <c r="T6903" s="107">
        <f t="shared" si="1179"/>
        <v>75.400000000000006</v>
      </c>
      <c r="U6903" s="121">
        <f t="shared" si="1180"/>
        <v>1</v>
      </c>
      <c r="V6903" s="118">
        <f t="shared" ca="1" si="1181"/>
        <v>43932</v>
      </c>
      <c r="W6903" s="111">
        <f t="shared" si="1182"/>
        <v>2210</v>
      </c>
      <c r="X6903" s="118">
        <f t="shared" ca="1" si="1183"/>
        <v>41722</v>
      </c>
      <c r="Y6903" s="121" t="b">
        <f t="shared" si="1184"/>
        <v>0</v>
      </c>
      <c r="Z6903" s="121" t="b">
        <f t="shared" si="1185"/>
        <v>0</v>
      </c>
      <c r="AA6903" s="111" t="b">
        <f t="shared" si="1186"/>
        <v>1</v>
      </c>
      <c r="AB6903" s="121" t="b">
        <f t="shared" si="1187"/>
        <v>1</v>
      </c>
      <c r="AC6903" t="s">
        <v>5</v>
      </c>
      <c r="AD6903"/>
    </row>
    <row r="6904" spans="1:30" ht="16" x14ac:dyDescent="0.2">
      <c r="A6904" s="108" t="s">
        <v>4408</v>
      </c>
      <c r="B6904" s="108" t="s">
        <v>3</v>
      </c>
      <c r="C6904" s="111">
        <v>0</v>
      </c>
      <c r="D6904" s="108" t="s">
        <v>4</v>
      </c>
      <c r="E6904" s="108" t="s">
        <v>5</v>
      </c>
      <c r="F6904" s="121">
        <f t="shared" si="1177"/>
        <v>1</v>
      </c>
      <c r="G6904" s="121" t="str">
        <f>VLOOKUP(H6904, phone[#All], 2, 0)</f>
        <v>Two or More Lines</v>
      </c>
      <c r="H6904" s="108">
        <v>2</v>
      </c>
      <c r="I6904" s="120" t="str">
        <f>VLOOKUP(J6904,internet[#All], 2, 0)</f>
        <v>Fiber Optic</v>
      </c>
      <c r="J6904" s="108">
        <v>2</v>
      </c>
      <c r="K6904" s="121" t="b">
        <f>IF(AND(my_practice[[#This Row],[phone_service]]&gt;0, my_practice[[#This Row],[internet_service]]&gt;0),TRUE,FALSE)</f>
        <v>1</v>
      </c>
      <c r="L6904" s="121" t="b">
        <f>IF(AND(my_practice[[#This Row],[phone_service]]=0, my_practice[[#This Row],[internet_service]]&gt;0),TRUE,FALSE)</f>
        <v>0</v>
      </c>
      <c r="M6904" s="121" t="b">
        <f t="shared" si="1178"/>
        <v>0</v>
      </c>
      <c r="N6904" s="121" t="str">
        <f>VLOOKUP(O6904,contract[#All], 2, 0)</f>
        <v>2 Year</v>
      </c>
      <c r="O6904" s="108">
        <v>2</v>
      </c>
      <c r="P6904" s="108" t="s">
        <v>13</v>
      </c>
      <c r="Q6904" s="107">
        <v>103.95</v>
      </c>
      <c r="R6904" s="107">
        <v>7556.9</v>
      </c>
      <c r="S6904" s="111">
        <f>my_practice[[#This Row],[total_charges]]/my_practice[[#This Row],[monthly_charges]]</f>
        <v>72.697450697450691</v>
      </c>
      <c r="T6904" s="107">
        <f t="shared" si="1179"/>
        <v>103.95</v>
      </c>
      <c r="U6904" s="121">
        <f t="shared" si="1180"/>
        <v>1</v>
      </c>
      <c r="V6904" s="118">
        <f t="shared" ca="1" si="1181"/>
        <v>43932</v>
      </c>
      <c r="W6904" s="111">
        <f t="shared" si="1182"/>
        <v>2210</v>
      </c>
      <c r="X6904" s="118">
        <f t="shared" ca="1" si="1183"/>
        <v>41722</v>
      </c>
      <c r="Y6904" s="121" t="b">
        <f t="shared" si="1184"/>
        <v>1</v>
      </c>
      <c r="Z6904" s="121" t="b">
        <f t="shared" si="1185"/>
        <v>0</v>
      </c>
      <c r="AA6904" s="111" t="b">
        <f t="shared" si="1186"/>
        <v>1</v>
      </c>
      <c r="AB6904" s="121" t="b">
        <f t="shared" si="1187"/>
        <v>1</v>
      </c>
      <c r="AC6904" t="s">
        <v>5</v>
      </c>
      <c r="AD6904"/>
    </row>
    <row r="6905" spans="1:30" ht="16" x14ac:dyDescent="0.2">
      <c r="A6905" s="108" t="s">
        <v>1495</v>
      </c>
      <c r="B6905" s="108" t="s">
        <v>3</v>
      </c>
      <c r="C6905" s="111">
        <v>1</v>
      </c>
      <c r="D6905" s="108" t="s">
        <v>4</v>
      </c>
      <c r="E6905" s="108" t="s">
        <v>5</v>
      </c>
      <c r="F6905" s="121">
        <f t="shared" si="1177"/>
        <v>1</v>
      </c>
      <c r="G6905" s="121" t="str">
        <f>VLOOKUP(H6905, phone[#All], 2, 0)</f>
        <v>One Line</v>
      </c>
      <c r="H6905" s="108">
        <v>1</v>
      </c>
      <c r="I6905" s="120" t="str">
        <f>VLOOKUP(J6905,internet[#All], 2, 0)</f>
        <v>Fiber Optic</v>
      </c>
      <c r="J6905" s="108">
        <v>2</v>
      </c>
      <c r="K6905" s="121" t="b">
        <f>IF(AND(my_practice[[#This Row],[phone_service]]&gt;0, my_practice[[#This Row],[internet_service]]&gt;0),TRUE,FALSE)</f>
        <v>1</v>
      </c>
      <c r="L6905" s="121" t="b">
        <f>IF(AND(my_practice[[#This Row],[phone_service]]=0, my_practice[[#This Row],[internet_service]]&gt;0),TRUE,FALSE)</f>
        <v>0</v>
      </c>
      <c r="M6905" s="121" t="b">
        <f t="shared" si="1178"/>
        <v>0</v>
      </c>
      <c r="N6905" s="121" t="str">
        <f>VLOOKUP(O6905,contract[#All], 2, 0)</f>
        <v>2 Year</v>
      </c>
      <c r="O6905" s="108">
        <v>2</v>
      </c>
      <c r="P6905" s="108" t="s">
        <v>7</v>
      </c>
      <c r="Q6905" s="107">
        <v>99.2</v>
      </c>
      <c r="R6905" s="107">
        <v>7213.75</v>
      </c>
      <c r="S6905" s="111">
        <f>my_practice[[#This Row],[total_charges]]/my_practice[[#This Row],[monthly_charges]]</f>
        <v>72.719254032258064</v>
      </c>
      <c r="T6905" s="107">
        <f t="shared" si="1179"/>
        <v>99.2</v>
      </c>
      <c r="U6905" s="121">
        <f t="shared" si="1180"/>
        <v>1</v>
      </c>
      <c r="V6905" s="118">
        <f t="shared" ca="1" si="1181"/>
        <v>43932</v>
      </c>
      <c r="W6905" s="111">
        <f t="shared" si="1182"/>
        <v>2211</v>
      </c>
      <c r="X6905" s="118">
        <f t="shared" ca="1" si="1183"/>
        <v>41721</v>
      </c>
      <c r="Y6905" s="121" t="b">
        <f t="shared" si="1184"/>
        <v>1</v>
      </c>
      <c r="Z6905" s="121" t="b">
        <f t="shared" si="1185"/>
        <v>0</v>
      </c>
      <c r="AA6905" s="111" t="b">
        <f t="shared" si="1186"/>
        <v>1</v>
      </c>
      <c r="AB6905" s="121" t="b">
        <f t="shared" si="1187"/>
        <v>1</v>
      </c>
      <c r="AC6905" t="s">
        <v>5</v>
      </c>
      <c r="AD6905"/>
    </row>
    <row r="6906" spans="1:30" ht="16" x14ac:dyDescent="0.2">
      <c r="A6906" s="108" t="s">
        <v>5753</v>
      </c>
      <c r="B6906" s="108" t="s">
        <v>9</v>
      </c>
      <c r="C6906" s="111">
        <v>1</v>
      </c>
      <c r="D6906" s="108" t="s">
        <v>4</v>
      </c>
      <c r="E6906" s="108" t="s">
        <v>5</v>
      </c>
      <c r="F6906" s="121">
        <f t="shared" si="1177"/>
        <v>1</v>
      </c>
      <c r="G6906" s="121" t="str">
        <f>VLOOKUP(H6906, phone[#All], 2, 0)</f>
        <v>Two or More Lines</v>
      </c>
      <c r="H6906" s="108">
        <v>2</v>
      </c>
      <c r="I6906" s="120" t="str">
        <f>VLOOKUP(J6906,internet[#All], 2, 0)</f>
        <v>Fiber Optic</v>
      </c>
      <c r="J6906" s="108">
        <v>2</v>
      </c>
      <c r="K6906" s="121" t="b">
        <f>IF(AND(my_practice[[#This Row],[phone_service]]&gt;0, my_practice[[#This Row],[internet_service]]&gt;0),TRUE,FALSE)</f>
        <v>1</v>
      </c>
      <c r="L6906" s="121" t="b">
        <f>IF(AND(my_practice[[#This Row],[phone_service]]=0, my_practice[[#This Row],[internet_service]]&gt;0),TRUE,FALSE)</f>
        <v>0</v>
      </c>
      <c r="M6906" s="121" t="b">
        <f t="shared" si="1178"/>
        <v>0</v>
      </c>
      <c r="N6906" s="121" t="str">
        <f>VLOOKUP(O6906,contract[#All], 2, 0)</f>
        <v>2 Year</v>
      </c>
      <c r="O6906" s="108">
        <v>2</v>
      </c>
      <c r="P6906" s="108" t="s">
        <v>10</v>
      </c>
      <c r="Q6906" s="107">
        <v>114.5</v>
      </c>
      <c r="R6906" s="107">
        <v>8331.9500000000007</v>
      </c>
      <c r="S6906" s="111">
        <f>my_practice[[#This Row],[total_charges]]/my_practice[[#This Row],[monthly_charges]]</f>
        <v>72.768122270742367</v>
      </c>
      <c r="T6906" s="107">
        <f t="shared" si="1179"/>
        <v>114.5</v>
      </c>
      <c r="U6906" s="121">
        <f t="shared" si="1180"/>
        <v>1</v>
      </c>
      <c r="V6906" s="118">
        <f t="shared" ca="1" si="1181"/>
        <v>43932</v>
      </c>
      <c r="W6906" s="111">
        <f t="shared" si="1182"/>
        <v>2212</v>
      </c>
      <c r="X6906" s="118">
        <f t="shared" ca="1" si="1183"/>
        <v>41720</v>
      </c>
      <c r="Y6906" s="121" t="b">
        <f t="shared" si="1184"/>
        <v>0</v>
      </c>
      <c r="Z6906" s="121" t="b">
        <f t="shared" si="1185"/>
        <v>0</v>
      </c>
      <c r="AA6906" s="111" t="b">
        <f t="shared" si="1186"/>
        <v>1</v>
      </c>
      <c r="AB6906" s="121" t="b">
        <f t="shared" si="1187"/>
        <v>1</v>
      </c>
      <c r="AC6906" t="s">
        <v>5</v>
      </c>
      <c r="AD6906"/>
    </row>
    <row r="6907" spans="1:30" ht="16" x14ac:dyDescent="0.2">
      <c r="A6907" s="108" t="s">
        <v>4564</v>
      </c>
      <c r="B6907" s="108" t="s">
        <v>9</v>
      </c>
      <c r="C6907" s="111">
        <v>0</v>
      </c>
      <c r="D6907" s="108" t="s">
        <v>4</v>
      </c>
      <c r="E6907" s="108" t="s">
        <v>5</v>
      </c>
      <c r="F6907" s="121">
        <f t="shared" si="1177"/>
        <v>1</v>
      </c>
      <c r="G6907" s="121" t="str">
        <f>VLOOKUP(H6907, phone[#All], 2, 0)</f>
        <v>Two or More Lines</v>
      </c>
      <c r="H6907" s="108">
        <v>2</v>
      </c>
      <c r="I6907" s="120" t="str">
        <f>VLOOKUP(J6907,internet[#All], 2, 0)</f>
        <v>Fiber Optic</v>
      </c>
      <c r="J6907" s="108">
        <v>2</v>
      </c>
      <c r="K6907" s="121" t="b">
        <f>IF(AND(my_practice[[#This Row],[phone_service]]&gt;0, my_practice[[#This Row],[internet_service]]&gt;0),TRUE,FALSE)</f>
        <v>1</v>
      </c>
      <c r="L6907" s="121" t="b">
        <f>IF(AND(my_practice[[#This Row],[phone_service]]=0, my_practice[[#This Row],[internet_service]]&gt;0),TRUE,FALSE)</f>
        <v>0</v>
      </c>
      <c r="M6907" s="121" t="b">
        <f t="shared" si="1178"/>
        <v>0</v>
      </c>
      <c r="N6907" s="121" t="str">
        <f>VLOOKUP(O6907,contract[#All], 2, 0)</f>
        <v>2 Year</v>
      </c>
      <c r="O6907" s="108">
        <v>2</v>
      </c>
      <c r="P6907" s="108" t="s">
        <v>13</v>
      </c>
      <c r="Q6907" s="107">
        <v>115.8</v>
      </c>
      <c r="R6907" s="107">
        <v>8424.9</v>
      </c>
      <c r="S6907" s="111">
        <f>my_practice[[#This Row],[total_charges]]/my_practice[[#This Row],[monthly_charges]]</f>
        <v>72.753886010362692</v>
      </c>
      <c r="T6907" s="107">
        <f t="shared" si="1179"/>
        <v>115.8</v>
      </c>
      <c r="U6907" s="121">
        <f t="shared" si="1180"/>
        <v>1</v>
      </c>
      <c r="V6907" s="118">
        <f t="shared" ca="1" si="1181"/>
        <v>43932</v>
      </c>
      <c r="W6907" s="111">
        <f t="shared" si="1182"/>
        <v>2212</v>
      </c>
      <c r="X6907" s="118">
        <f t="shared" ca="1" si="1183"/>
        <v>41720</v>
      </c>
      <c r="Y6907" s="121" t="b">
        <f t="shared" si="1184"/>
        <v>0</v>
      </c>
      <c r="Z6907" s="121" t="b">
        <f t="shared" si="1185"/>
        <v>0</v>
      </c>
      <c r="AA6907" s="111" t="b">
        <f t="shared" si="1186"/>
        <v>1</v>
      </c>
      <c r="AB6907" s="121" t="b">
        <f t="shared" si="1187"/>
        <v>1</v>
      </c>
      <c r="AC6907" t="s">
        <v>5</v>
      </c>
      <c r="AD6907"/>
    </row>
    <row r="6908" spans="1:30" ht="16" x14ac:dyDescent="0.2">
      <c r="A6908" s="108" t="s">
        <v>4737</v>
      </c>
      <c r="B6908" s="108" t="s">
        <v>3</v>
      </c>
      <c r="C6908" s="111">
        <v>0</v>
      </c>
      <c r="D6908" s="108" t="s">
        <v>4</v>
      </c>
      <c r="E6908" s="108" t="s">
        <v>5</v>
      </c>
      <c r="F6908" s="121">
        <f t="shared" si="1177"/>
        <v>1</v>
      </c>
      <c r="G6908" s="121" t="str">
        <f>VLOOKUP(H6908, phone[#All], 2, 0)</f>
        <v>No Phone Service</v>
      </c>
      <c r="H6908" s="108">
        <v>0</v>
      </c>
      <c r="I6908" s="120" t="str">
        <f>VLOOKUP(J6908,internet[#All], 2, 0)</f>
        <v>DSL</v>
      </c>
      <c r="J6908" s="108">
        <v>1</v>
      </c>
      <c r="K6908" s="121" t="b">
        <f>IF(AND(my_practice[[#This Row],[phone_service]]&gt;0, my_practice[[#This Row],[internet_service]]&gt;0),TRUE,FALSE)</f>
        <v>0</v>
      </c>
      <c r="L6908" s="121" t="b">
        <f>IF(AND(my_practice[[#This Row],[phone_service]]=0, my_practice[[#This Row],[internet_service]]&gt;0),TRUE,FALSE)</f>
        <v>1</v>
      </c>
      <c r="M6908" s="121" t="b">
        <f t="shared" si="1178"/>
        <v>0</v>
      </c>
      <c r="N6908" s="121" t="str">
        <f>VLOOKUP(O6908,contract[#All], 2, 0)</f>
        <v>2 Year</v>
      </c>
      <c r="O6908" s="108">
        <v>2</v>
      </c>
      <c r="P6908" s="108" t="s">
        <v>7</v>
      </c>
      <c r="Q6908" s="107">
        <v>49.2</v>
      </c>
      <c r="R6908" s="107">
        <v>3580.95</v>
      </c>
      <c r="S6908" s="111">
        <f>my_practice[[#This Row],[total_charges]]/my_practice[[#This Row],[monthly_charges]]</f>
        <v>72.783536585365852</v>
      </c>
      <c r="T6908" s="107">
        <f t="shared" si="1179"/>
        <v>49.199999999999996</v>
      </c>
      <c r="U6908" s="121">
        <f t="shared" si="1180"/>
        <v>1</v>
      </c>
      <c r="V6908" s="118">
        <f t="shared" ca="1" si="1181"/>
        <v>43932</v>
      </c>
      <c r="W6908" s="111">
        <f t="shared" si="1182"/>
        <v>2213</v>
      </c>
      <c r="X6908" s="118">
        <f t="shared" ca="1" si="1183"/>
        <v>41719</v>
      </c>
      <c r="Y6908" s="121" t="b">
        <f t="shared" si="1184"/>
        <v>1</v>
      </c>
      <c r="Z6908" s="121" t="b">
        <f t="shared" si="1185"/>
        <v>0</v>
      </c>
      <c r="AA6908" s="111" t="b">
        <f t="shared" si="1186"/>
        <v>1</v>
      </c>
      <c r="AB6908" s="121" t="b">
        <f t="shared" si="1187"/>
        <v>1</v>
      </c>
      <c r="AC6908" t="s">
        <v>5</v>
      </c>
      <c r="AD6908"/>
    </row>
    <row r="6909" spans="1:30" ht="16" x14ac:dyDescent="0.2">
      <c r="A6909" s="108" t="s">
        <v>6670</v>
      </c>
      <c r="B6909" s="108" t="s">
        <v>9</v>
      </c>
      <c r="C6909" s="111">
        <v>0</v>
      </c>
      <c r="D6909" s="108" t="s">
        <v>4</v>
      </c>
      <c r="E6909" s="108" t="s">
        <v>5</v>
      </c>
      <c r="F6909" s="121">
        <f t="shared" si="1177"/>
        <v>1</v>
      </c>
      <c r="G6909" s="121" t="str">
        <f>VLOOKUP(H6909, phone[#All], 2, 0)</f>
        <v>Two or More Lines</v>
      </c>
      <c r="H6909" s="108">
        <v>2</v>
      </c>
      <c r="I6909" s="120" t="str">
        <f>VLOOKUP(J6909,internet[#All], 2, 0)</f>
        <v>DSL</v>
      </c>
      <c r="J6909" s="108">
        <v>1</v>
      </c>
      <c r="K6909" s="121" t="b">
        <f>IF(AND(my_practice[[#This Row],[phone_service]]&gt;0, my_practice[[#This Row],[internet_service]]&gt;0),TRUE,FALSE)</f>
        <v>1</v>
      </c>
      <c r="L6909" s="121" t="b">
        <f>IF(AND(my_practice[[#This Row],[phone_service]]=0, my_practice[[#This Row],[internet_service]]&gt;0),TRUE,FALSE)</f>
        <v>0</v>
      </c>
      <c r="M6909" s="121" t="b">
        <f t="shared" si="1178"/>
        <v>0</v>
      </c>
      <c r="N6909" s="121" t="str">
        <f>VLOOKUP(O6909,contract[#All], 2, 0)</f>
        <v>2 Year</v>
      </c>
      <c r="O6909" s="108">
        <v>2</v>
      </c>
      <c r="P6909" s="108" t="s">
        <v>17</v>
      </c>
      <c r="Q6909" s="107">
        <v>92.3</v>
      </c>
      <c r="R6909" s="107">
        <v>6719.9</v>
      </c>
      <c r="S6909" s="111">
        <f>my_practice[[#This Row],[total_charges]]/my_practice[[#This Row],[monthly_charges]]</f>
        <v>72.804983748645725</v>
      </c>
      <c r="T6909" s="107">
        <f t="shared" si="1179"/>
        <v>92.299999999999983</v>
      </c>
      <c r="U6909" s="121">
        <f t="shared" si="1180"/>
        <v>1</v>
      </c>
      <c r="V6909" s="118">
        <f t="shared" ca="1" si="1181"/>
        <v>43932</v>
      </c>
      <c r="W6909" s="111">
        <f t="shared" si="1182"/>
        <v>2213</v>
      </c>
      <c r="X6909" s="118">
        <f t="shared" ca="1" si="1183"/>
        <v>41719</v>
      </c>
      <c r="Y6909" s="121" t="b">
        <f t="shared" si="1184"/>
        <v>0</v>
      </c>
      <c r="Z6909" s="121" t="b">
        <f t="shared" si="1185"/>
        <v>0</v>
      </c>
      <c r="AA6909" s="111" t="b">
        <f t="shared" si="1186"/>
        <v>0</v>
      </c>
      <c r="AB6909" s="121" t="b">
        <f t="shared" si="1187"/>
        <v>1</v>
      </c>
      <c r="AC6909" t="s">
        <v>5</v>
      </c>
      <c r="AD6909"/>
    </row>
    <row r="6910" spans="1:30" ht="16" x14ac:dyDescent="0.2">
      <c r="A6910" s="108" t="s">
        <v>2379</v>
      </c>
      <c r="B6910" s="108" t="s">
        <v>3</v>
      </c>
      <c r="C6910" s="111">
        <v>0</v>
      </c>
      <c r="D6910" s="108" t="s">
        <v>4</v>
      </c>
      <c r="E6910" s="108" t="s">
        <v>5</v>
      </c>
      <c r="F6910" s="121">
        <f t="shared" si="1177"/>
        <v>1</v>
      </c>
      <c r="G6910" s="121" t="str">
        <f>VLOOKUP(H6910, phone[#All], 2, 0)</f>
        <v>Two or More Lines</v>
      </c>
      <c r="H6910" s="108">
        <v>2</v>
      </c>
      <c r="I6910" s="120" t="str">
        <f>VLOOKUP(J6910,internet[#All], 2, 0)</f>
        <v>Fiber Optic</v>
      </c>
      <c r="J6910" s="108">
        <v>2</v>
      </c>
      <c r="K6910" s="121" t="b">
        <f>IF(AND(my_practice[[#This Row],[phone_service]]&gt;0, my_practice[[#This Row],[internet_service]]&gt;0),TRUE,FALSE)</f>
        <v>1</v>
      </c>
      <c r="L6910" s="121" t="b">
        <f>IF(AND(my_practice[[#This Row],[phone_service]]=0, my_practice[[#This Row],[internet_service]]&gt;0),TRUE,FALSE)</f>
        <v>0</v>
      </c>
      <c r="M6910" s="121" t="b">
        <f t="shared" si="1178"/>
        <v>0</v>
      </c>
      <c r="N6910" s="121" t="str">
        <f>VLOOKUP(O6910,contract[#All], 2, 0)</f>
        <v>2 Year</v>
      </c>
      <c r="O6910" s="108">
        <v>2</v>
      </c>
      <c r="P6910" s="108" t="s">
        <v>17</v>
      </c>
      <c r="Q6910" s="107">
        <v>117.15</v>
      </c>
      <c r="R6910" s="107">
        <v>8529.5</v>
      </c>
      <c r="S6910" s="111">
        <f>my_practice[[#This Row],[total_charges]]/my_practice[[#This Row],[monthly_charges]]</f>
        <v>72.808365343576611</v>
      </c>
      <c r="T6910" s="107">
        <f t="shared" si="1179"/>
        <v>117.15</v>
      </c>
      <c r="U6910" s="121">
        <f t="shared" si="1180"/>
        <v>1</v>
      </c>
      <c r="V6910" s="118">
        <f t="shared" ca="1" si="1181"/>
        <v>43932</v>
      </c>
      <c r="W6910" s="111">
        <f t="shared" si="1182"/>
        <v>2213</v>
      </c>
      <c r="X6910" s="118">
        <f t="shared" ca="1" si="1183"/>
        <v>41719</v>
      </c>
      <c r="Y6910" s="121" t="b">
        <f t="shared" si="1184"/>
        <v>1</v>
      </c>
      <c r="Z6910" s="121" t="b">
        <f t="shared" si="1185"/>
        <v>0</v>
      </c>
      <c r="AA6910" s="111" t="b">
        <f t="shared" si="1186"/>
        <v>1</v>
      </c>
      <c r="AB6910" s="121" t="b">
        <f t="shared" si="1187"/>
        <v>1</v>
      </c>
      <c r="AC6910" t="s">
        <v>5</v>
      </c>
      <c r="AD6910"/>
    </row>
    <row r="6911" spans="1:30" ht="16" x14ac:dyDescent="0.2">
      <c r="A6911" s="108" t="s">
        <v>4278</v>
      </c>
      <c r="B6911" s="108" t="s">
        <v>3</v>
      </c>
      <c r="C6911" s="111">
        <v>0</v>
      </c>
      <c r="D6911" s="108" t="s">
        <v>4</v>
      </c>
      <c r="E6911" s="108" t="s">
        <v>5</v>
      </c>
      <c r="F6911" s="121">
        <f t="shared" si="1177"/>
        <v>1</v>
      </c>
      <c r="G6911" s="121" t="str">
        <f>VLOOKUP(H6911, phone[#All], 2, 0)</f>
        <v>Two or More Lines</v>
      </c>
      <c r="H6911" s="108">
        <v>2</v>
      </c>
      <c r="I6911" s="120" t="str">
        <f>VLOOKUP(J6911,internet[#All], 2, 0)</f>
        <v>DSL</v>
      </c>
      <c r="J6911" s="108">
        <v>1</v>
      </c>
      <c r="K6911" s="121" t="b">
        <f>IF(AND(my_practice[[#This Row],[phone_service]]&gt;0, my_practice[[#This Row],[internet_service]]&gt;0),TRUE,FALSE)</f>
        <v>1</v>
      </c>
      <c r="L6911" s="121" t="b">
        <f>IF(AND(my_practice[[#This Row],[phone_service]]=0, my_practice[[#This Row],[internet_service]]&gt;0),TRUE,FALSE)</f>
        <v>0</v>
      </c>
      <c r="M6911" s="121" t="b">
        <f t="shared" si="1178"/>
        <v>0</v>
      </c>
      <c r="N6911" s="121" t="str">
        <f>VLOOKUP(O6911,contract[#All], 2, 0)</f>
        <v>2 Year</v>
      </c>
      <c r="O6911" s="108">
        <v>2</v>
      </c>
      <c r="P6911" s="108" t="s">
        <v>13</v>
      </c>
      <c r="Q6911" s="107">
        <v>91.15</v>
      </c>
      <c r="R6911" s="107">
        <v>6637.9</v>
      </c>
      <c r="S6911" s="111">
        <f>my_practice[[#This Row],[total_charges]]/my_practice[[#This Row],[monthly_charges]]</f>
        <v>72.823916620954463</v>
      </c>
      <c r="T6911" s="107">
        <f t="shared" si="1179"/>
        <v>91.15</v>
      </c>
      <c r="U6911" s="121">
        <f t="shared" si="1180"/>
        <v>1</v>
      </c>
      <c r="V6911" s="118">
        <f t="shared" ca="1" si="1181"/>
        <v>43932</v>
      </c>
      <c r="W6911" s="111">
        <f t="shared" si="1182"/>
        <v>2214</v>
      </c>
      <c r="X6911" s="118">
        <f t="shared" ca="1" si="1183"/>
        <v>41718</v>
      </c>
      <c r="Y6911" s="121" t="b">
        <f t="shared" si="1184"/>
        <v>1</v>
      </c>
      <c r="Z6911" s="121" t="b">
        <f t="shared" si="1185"/>
        <v>0</v>
      </c>
      <c r="AA6911" s="111" t="b">
        <f t="shared" si="1186"/>
        <v>1</v>
      </c>
      <c r="AB6911" s="121" t="b">
        <f t="shared" si="1187"/>
        <v>1</v>
      </c>
      <c r="AC6911" t="s">
        <v>5</v>
      </c>
      <c r="AD6911"/>
    </row>
    <row r="6912" spans="1:30" ht="16" x14ac:dyDescent="0.2">
      <c r="A6912" s="108" t="s">
        <v>870</v>
      </c>
      <c r="B6912" s="108" t="s">
        <v>9</v>
      </c>
      <c r="C6912" s="111">
        <v>0</v>
      </c>
      <c r="D6912" s="108" t="s">
        <v>4</v>
      </c>
      <c r="E6912" s="108" t="s">
        <v>4</v>
      </c>
      <c r="F6912" s="121">
        <f t="shared" si="1177"/>
        <v>3</v>
      </c>
      <c r="G6912" s="121" t="str">
        <f>VLOOKUP(H6912, phone[#All], 2, 0)</f>
        <v>No Phone Service</v>
      </c>
      <c r="H6912" s="108">
        <v>0</v>
      </c>
      <c r="I6912" s="120" t="str">
        <f>VLOOKUP(J6912,internet[#All], 2, 0)</f>
        <v>DSL</v>
      </c>
      <c r="J6912" s="108">
        <v>1</v>
      </c>
      <c r="K6912" s="121" t="b">
        <f>IF(AND(my_practice[[#This Row],[phone_service]]&gt;0, my_practice[[#This Row],[internet_service]]&gt;0),TRUE,FALSE)</f>
        <v>0</v>
      </c>
      <c r="L6912" s="121" t="b">
        <f>IF(AND(my_practice[[#This Row],[phone_service]]=0, my_practice[[#This Row],[internet_service]]&gt;0),TRUE,FALSE)</f>
        <v>1</v>
      </c>
      <c r="M6912" s="121" t="b">
        <f t="shared" si="1178"/>
        <v>0</v>
      </c>
      <c r="N6912" s="121" t="str">
        <f>VLOOKUP(O6912,contract[#All], 2, 0)</f>
        <v>2 Year</v>
      </c>
      <c r="O6912" s="108">
        <v>2</v>
      </c>
      <c r="P6912" s="108" t="s">
        <v>17</v>
      </c>
      <c r="Q6912" s="107">
        <v>64.8</v>
      </c>
      <c r="R6912" s="107">
        <v>4719.75</v>
      </c>
      <c r="S6912" s="111">
        <f>my_practice[[#This Row],[total_charges]]/my_practice[[#This Row],[monthly_charges]]</f>
        <v>72.835648148148152</v>
      </c>
      <c r="T6912" s="107">
        <f t="shared" si="1179"/>
        <v>64.8</v>
      </c>
      <c r="U6912" s="121">
        <f t="shared" si="1180"/>
        <v>1</v>
      </c>
      <c r="V6912" s="118">
        <f t="shared" ca="1" si="1181"/>
        <v>43932</v>
      </c>
      <c r="W6912" s="111">
        <f t="shared" si="1182"/>
        <v>2214</v>
      </c>
      <c r="X6912" s="118">
        <f t="shared" ca="1" si="1183"/>
        <v>41718</v>
      </c>
      <c r="Y6912" s="121" t="b">
        <f t="shared" si="1184"/>
        <v>0</v>
      </c>
      <c r="Z6912" s="121" t="b">
        <f t="shared" si="1185"/>
        <v>0</v>
      </c>
      <c r="AA6912" s="111" t="b">
        <f t="shared" si="1186"/>
        <v>1</v>
      </c>
      <c r="AB6912" s="121" t="b">
        <f t="shared" si="1187"/>
        <v>1</v>
      </c>
      <c r="AC6912" t="s">
        <v>5</v>
      </c>
      <c r="AD6912"/>
    </row>
    <row r="6913" spans="1:30" ht="16" x14ac:dyDescent="0.2">
      <c r="A6913" s="108" t="s">
        <v>2171</v>
      </c>
      <c r="B6913" s="108" t="s">
        <v>3</v>
      </c>
      <c r="C6913" s="111">
        <v>0</v>
      </c>
      <c r="D6913" s="108" t="s">
        <v>4</v>
      </c>
      <c r="E6913" s="108" t="s">
        <v>4</v>
      </c>
      <c r="F6913" s="121">
        <f t="shared" si="1177"/>
        <v>3</v>
      </c>
      <c r="G6913" s="121" t="str">
        <f>VLOOKUP(H6913, phone[#All], 2, 0)</f>
        <v>One Line</v>
      </c>
      <c r="H6913" s="108">
        <v>1</v>
      </c>
      <c r="I6913" s="120" t="str">
        <f>VLOOKUP(J6913,internet[#All], 2, 0)</f>
        <v>DSL</v>
      </c>
      <c r="J6913" s="108">
        <v>1</v>
      </c>
      <c r="K6913" s="121" t="b">
        <f>IF(AND(my_practice[[#This Row],[phone_service]]&gt;0, my_practice[[#This Row],[internet_service]]&gt;0),TRUE,FALSE)</f>
        <v>1</v>
      </c>
      <c r="L6913" s="121" t="b">
        <f>IF(AND(my_practice[[#This Row],[phone_service]]=0, my_practice[[#This Row],[internet_service]]&gt;0),TRUE,FALSE)</f>
        <v>0</v>
      </c>
      <c r="M6913" s="121" t="b">
        <f t="shared" si="1178"/>
        <v>0</v>
      </c>
      <c r="N6913" s="121" t="str">
        <f>VLOOKUP(O6913,contract[#All], 2, 0)</f>
        <v>2 Year</v>
      </c>
      <c r="O6913" s="108">
        <v>2</v>
      </c>
      <c r="P6913" s="108" t="s">
        <v>13</v>
      </c>
      <c r="Q6913" s="107">
        <v>83.7</v>
      </c>
      <c r="R6913" s="107">
        <v>6096.9</v>
      </c>
      <c r="S6913" s="111">
        <f>my_practice[[#This Row],[total_charges]]/my_practice[[#This Row],[monthly_charges]]</f>
        <v>72.842293906810028</v>
      </c>
      <c r="T6913" s="107">
        <f t="shared" si="1179"/>
        <v>83.7</v>
      </c>
      <c r="U6913" s="121">
        <f t="shared" si="1180"/>
        <v>1</v>
      </c>
      <c r="V6913" s="118">
        <f t="shared" ca="1" si="1181"/>
        <v>43932</v>
      </c>
      <c r="W6913" s="111">
        <f t="shared" si="1182"/>
        <v>2214</v>
      </c>
      <c r="X6913" s="118">
        <f t="shared" ca="1" si="1183"/>
        <v>41718</v>
      </c>
      <c r="Y6913" s="121" t="b">
        <f t="shared" si="1184"/>
        <v>1</v>
      </c>
      <c r="Z6913" s="121" t="b">
        <f t="shared" si="1185"/>
        <v>0</v>
      </c>
      <c r="AA6913" s="111" t="b">
        <f t="shared" si="1186"/>
        <v>0</v>
      </c>
      <c r="AB6913" s="121" t="b">
        <f t="shared" si="1187"/>
        <v>1</v>
      </c>
      <c r="AC6913" t="s">
        <v>5</v>
      </c>
      <c r="AD6913"/>
    </row>
    <row r="6914" spans="1:30" ht="16" x14ac:dyDescent="0.2">
      <c r="A6914" s="108" t="s">
        <v>4925</v>
      </c>
      <c r="B6914" s="108" t="s">
        <v>3</v>
      </c>
      <c r="C6914" s="111">
        <v>0</v>
      </c>
      <c r="D6914" s="108" t="s">
        <v>4</v>
      </c>
      <c r="E6914" s="108" t="s">
        <v>4</v>
      </c>
      <c r="F6914" s="121">
        <f t="shared" ref="F6914:F6977" si="1188">IF(AND(D6914="Yes",E6914="Yes"),3,IF(AND(D6914="No",E6914="No"),0,IF(AND(D6914="Yes",E6914="No"),1,2)))</f>
        <v>3</v>
      </c>
      <c r="G6914" s="121" t="str">
        <f>VLOOKUP(H6914, phone[#All], 2, 0)</f>
        <v>Two or More Lines</v>
      </c>
      <c r="H6914" s="108">
        <v>2</v>
      </c>
      <c r="I6914" s="120" t="str">
        <f>VLOOKUP(J6914,internet[#All], 2, 0)</f>
        <v>DSL</v>
      </c>
      <c r="J6914" s="108">
        <v>1</v>
      </c>
      <c r="K6914" s="121" t="b">
        <f>IF(AND(my_practice[[#This Row],[phone_service]]&gt;0, my_practice[[#This Row],[internet_service]]&gt;0),TRUE,FALSE)</f>
        <v>1</v>
      </c>
      <c r="L6914" s="121" t="b">
        <f>IF(AND(my_practice[[#This Row],[phone_service]]=0, my_practice[[#This Row],[internet_service]]&gt;0),TRUE,FALSE)</f>
        <v>0</v>
      </c>
      <c r="M6914" s="121" t="b">
        <f t="shared" ref="M6914:M6977" si="1189">IF(AND(H6914&gt;0, J6914=0),TRUE,FALSE)</f>
        <v>0</v>
      </c>
      <c r="N6914" s="121" t="str">
        <f>VLOOKUP(O6914,contract[#All], 2, 0)</f>
        <v>2 Year</v>
      </c>
      <c r="O6914" s="108">
        <v>2</v>
      </c>
      <c r="P6914" s="108" t="s">
        <v>10</v>
      </c>
      <c r="Q6914" s="107">
        <v>74.55</v>
      </c>
      <c r="R6914" s="107">
        <v>5430.65</v>
      </c>
      <c r="S6914" s="111">
        <f>my_practice[[#This Row],[total_charges]]/my_practice[[#This Row],[monthly_charges]]</f>
        <v>72.845741113346747</v>
      </c>
      <c r="T6914" s="107">
        <f t="shared" ref="T6914:T6977" si="1190">AVERAGE(R6914/S6914)</f>
        <v>74.55</v>
      </c>
      <c r="U6914" s="121">
        <f t="shared" ref="U6914:U6977" si="1191">MATCH(Q6914, T6914)</f>
        <v>1</v>
      </c>
      <c r="V6914" s="118">
        <f t="shared" ref="V6914:V6977" ca="1" si="1192">TODAY()</f>
        <v>43932</v>
      </c>
      <c r="W6914" s="111">
        <f t="shared" ref="W6914:W6977" si="1193">ROUND(S6914*30.4, 0)</f>
        <v>2215</v>
      </c>
      <c r="X6914" s="118">
        <f t="shared" ref="X6914:X6977" ca="1" si="1194">V6914-W6914</f>
        <v>41717</v>
      </c>
      <c r="Y6914" s="121" t="b">
        <f t="shared" ref="Y6914:Y6977" si="1195">IF(B6914&lt;&gt;"Male", TRUE, FALSE)</f>
        <v>1</v>
      </c>
      <c r="Z6914" s="121" t="b">
        <f t="shared" ref="Z6914:Z6977" si="1196">IF(AC6914&lt;&gt;"No",TRUE, FALSE)</f>
        <v>0</v>
      </c>
      <c r="AA6914" s="111" t="b">
        <f t="shared" ref="AA6914:AA6977" si="1197">IF(H6913&lt;&gt;0, TRUE,FALSE)</f>
        <v>1</v>
      </c>
      <c r="AB6914" s="121" t="b">
        <f t="shared" ref="AB6914:AB6977" si="1198">IF(J6914&lt;&gt;0, TRUE, FALSE)</f>
        <v>1</v>
      </c>
      <c r="AC6914" t="s">
        <v>5</v>
      </c>
      <c r="AD6914"/>
    </row>
    <row r="6915" spans="1:30" ht="16" x14ac:dyDescent="0.2">
      <c r="A6915" s="108" t="s">
        <v>6409</v>
      </c>
      <c r="B6915" s="108" t="s">
        <v>9</v>
      </c>
      <c r="C6915" s="111">
        <v>0</v>
      </c>
      <c r="D6915" s="108" t="s">
        <v>4</v>
      </c>
      <c r="E6915" s="108" t="s">
        <v>4</v>
      </c>
      <c r="F6915" s="121">
        <f t="shared" si="1188"/>
        <v>3</v>
      </c>
      <c r="G6915" s="121" t="str">
        <f>VLOOKUP(H6915, phone[#All], 2, 0)</f>
        <v>Two or More Lines</v>
      </c>
      <c r="H6915" s="108">
        <v>2</v>
      </c>
      <c r="I6915" s="120" t="str">
        <f>VLOOKUP(J6915,internet[#All], 2, 0)</f>
        <v>Fiber Optic</v>
      </c>
      <c r="J6915" s="108">
        <v>2</v>
      </c>
      <c r="K6915" s="121" t="b">
        <f>IF(AND(my_practice[[#This Row],[phone_service]]&gt;0, my_practice[[#This Row],[internet_service]]&gt;0),TRUE,FALSE)</f>
        <v>1</v>
      </c>
      <c r="L6915" s="121" t="b">
        <f>IF(AND(my_practice[[#This Row],[phone_service]]=0, my_practice[[#This Row],[internet_service]]&gt;0),TRUE,FALSE)</f>
        <v>0</v>
      </c>
      <c r="M6915" s="121" t="b">
        <f t="shared" si="1189"/>
        <v>0</v>
      </c>
      <c r="N6915" s="121" t="str">
        <f>VLOOKUP(O6915,contract[#All], 2, 0)</f>
        <v>2 Year</v>
      </c>
      <c r="O6915" s="108">
        <v>2</v>
      </c>
      <c r="P6915" s="108" t="s">
        <v>13</v>
      </c>
      <c r="Q6915" s="107">
        <v>106</v>
      </c>
      <c r="R6915" s="107">
        <v>7723.7</v>
      </c>
      <c r="S6915" s="111">
        <f>my_practice[[#This Row],[total_charges]]/my_practice[[#This Row],[monthly_charges]]</f>
        <v>72.865094339622644</v>
      </c>
      <c r="T6915" s="107">
        <f t="shared" si="1190"/>
        <v>106</v>
      </c>
      <c r="U6915" s="121">
        <f t="shared" si="1191"/>
        <v>1</v>
      </c>
      <c r="V6915" s="118">
        <f t="shared" ca="1" si="1192"/>
        <v>43932</v>
      </c>
      <c r="W6915" s="111">
        <f t="shared" si="1193"/>
        <v>2215</v>
      </c>
      <c r="X6915" s="118">
        <f t="shared" ca="1" si="1194"/>
        <v>41717</v>
      </c>
      <c r="Y6915" s="121" t="b">
        <f t="shared" si="1195"/>
        <v>0</v>
      </c>
      <c r="Z6915" s="121" t="b">
        <f t="shared" si="1196"/>
        <v>1</v>
      </c>
      <c r="AA6915" s="111" t="b">
        <f t="shared" si="1197"/>
        <v>1</v>
      </c>
      <c r="AB6915" s="121" t="b">
        <f t="shared" si="1198"/>
        <v>1</v>
      </c>
      <c r="AC6915" t="s">
        <v>4</v>
      </c>
      <c r="AD6915"/>
    </row>
    <row r="6916" spans="1:30" ht="16" x14ac:dyDescent="0.2">
      <c r="A6916" s="108" t="s">
        <v>2696</v>
      </c>
      <c r="B6916" s="108" t="s">
        <v>3</v>
      </c>
      <c r="C6916" s="111">
        <v>0</v>
      </c>
      <c r="D6916" s="108" t="s">
        <v>4</v>
      </c>
      <c r="E6916" s="108" t="s">
        <v>5</v>
      </c>
      <c r="F6916" s="121">
        <f t="shared" si="1188"/>
        <v>1</v>
      </c>
      <c r="G6916" s="121" t="str">
        <f>VLOOKUP(H6916, phone[#All], 2, 0)</f>
        <v>Two or More Lines</v>
      </c>
      <c r="H6916" s="108">
        <v>2</v>
      </c>
      <c r="I6916" s="120" t="str">
        <f>VLOOKUP(J6916,internet[#All], 2, 0)</f>
        <v>Fiber Optic</v>
      </c>
      <c r="J6916" s="108">
        <v>2</v>
      </c>
      <c r="K6916" s="121" t="b">
        <f>IF(AND(my_practice[[#This Row],[phone_service]]&gt;0, my_practice[[#This Row],[internet_service]]&gt;0),TRUE,FALSE)</f>
        <v>1</v>
      </c>
      <c r="L6916" s="121" t="b">
        <f>IF(AND(my_practice[[#This Row],[phone_service]]=0, my_practice[[#This Row],[internet_service]]&gt;0),TRUE,FALSE)</f>
        <v>0</v>
      </c>
      <c r="M6916" s="121" t="b">
        <f t="shared" si="1189"/>
        <v>0</v>
      </c>
      <c r="N6916" s="121" t="str">
        <f>VLOOKUP(O6916,contract[#All], 2, 0)</f>
        <v>2 Year</v>
      </c>
      <c r="O6916" s="108">
        <v>2</v>
      </c>
      <c r="P6916" s="108" t="s">
        <v>13</v>
      </c>
      <c r="Q6916" s="107">
        <v>100.65</v>
      </c>
      <c r="R6916" s="107">
        <v>7334.05</v>
      </c>
      <c r="S6916" s="111">
        <f>my_practice[[#This Row],[total_charges]]/my_practice[[#This Row],[monthly_charges]]</f>
        <v>72.86686537506209</v>
      </c>
      <c r="T6916" s="107">
        <f t="shared" si="1190"/>
        <v>100.65</v>
      </c>
      <c r="U6916" s="121">
        <f t="shared" si="1191"/>
        <v>1</v>
      </c>
      <c r="V6916" s="118">
        <f t="shared" ca="1" si="1192"/>
        <v>43932</v>
      </c>
      <c r="W6916" s="111">
        <f t="shared" si="1193"/>
        <v>2215</v>
      </c>
      <c r="X6916" s="118">
        <f t="shared" ca="1" si="1194"/>
        <v>41717</v>
      </c>
      <c r="Y6916" s="121" t="b">
        <f t="shared" si="1195"/>
        <v>1</v>
      </c>
      <c r="Z6916" s="121" t="b">
        <f t="shared" si="1196"/>
        <v>0</v>
      </c>
      <c r="AA6916" s="111" t="b">
        <f t="shared" si="1197"/>
        <v>1</v>
      </c>
      <c r="AB6916" s="121" t="b">
        <f t="shared" si="1198"/>
        <v>1</v>
      </c>
      <c r="AC6916" t="s">
        <v>5</v>
      </c>
      <c r="AD6916"/>
    </row>
    <row r="6917" spans="1:30" ht="16" x14ac:dyDescent="0.2">
      <c r="A6917" s="108" t="s">
        <v>3123</v>
      </c>
      <c r="B6917" s="108" t="s">
        <v>9</v>
      </c>
      <c r="C6917" s="111">
        <v>0</v>
      </c>
      <c r="D6917" s="108" t="s">
        <v>4</v>
      </c>
      <c r="E6917" s="108" t="s">
        <v>5</v>
      </c>
      <c r="F6917" s="121">
        <f t="shared" si="1188"/>
        <v>1</v>
      </c>
      <c r="G6917" s="121" t="str">
        <f>VLOOKUP(H6917, phone[#All], 2, 0)</f>
        <v>Two or More Lines</v>
      </c>
      <c r="H6917" s="108">
        <v>2</v>
      </c>
      <c r="I6917" s="120" t="str">
        <f>VLOOKUP(J6917,internet[#All], 2, 0)</f>
        <v>Fiber Optic</v>
      </c>
      <c r="J6917" s="108">
        <v>2</v>
      </c>
      <c r="K6917" s="121" t="b">
        <f>IF(AND(my_practice[[#This Row],[phone_service]]&gt;0, my_practice[[#This Row],[internet_service]]&gt;0),TRUE,FALSE)</f>
        <v>1</v>
      </c>
      <c r="L6917" s="121" t="b">
        <f>IF(AND(my_practice[[#This Row],[phone_service]]=0, my_practice[[#This Row],[internet_service]]&gt;0),TRUE,FALSE)</f>
        <v>0</v>
      </c>
      <c r="M6917" s="121" t="b">
        <f t="shared" si="1189"/>
        <v>0</v>
      </c>
      <c r="N6917" s="121" t="str">
        <f>VLOOKUP(O6917,contract[#All], 2, 0)</f>
        <v>2 Year</v>
      </c>
      <c r="O6917" s="108">
        <v>2</v>
      </c>
      <c r="P6917" s="108" t="s">
        <v>13</v>
      </c>
      <c r="Q6917" s="107">
        <v>100.55</v>
      </c>
      <c r="R6917" s="107">
        <v>7325.1</v>
      </c>
      <c r="S6917" s="111">
        <f>my_practice[[#This Row],[total_charges]]/my_practice[[#This Row],[monthly_charges]]</f>
        <v>72.850323222277481</v>
      </c>
      <c r="T6917" s="107">
        <f t="shared" si="1190"/>
        <v>100.55</v>
      </c>
      <c r="U6917" s="121">
        <f t="shared" si="1191"/>
        <v>1</v>
      </c>
      <c r="V6917" s="118">
        <f t="shared" ca="1" si="1192"/>
        <v>43932</v>
      </c>
      <c r="W6917" s="111">
        <f t="shared" si="1193"/>
        <v>2215</v>
      </c>
      <c r="X6917" s="118">
        <f t="shared" ca="1" si="1194"/>
        <v>41717</v>
      </c>
      <c r="Y6917" s="121" t="b">
        <f t="shared" si="1195"/>
        <v>0</v>
      </c>
      <c r="Z6917" s="121" t="b">
        <f t="shared" si="1196"/>
        <v>0</v>
      </c>
      <c r="AA6917" s="111" t="b">
        <f t="shared" si="1197"/>
        <v>1</v>
      </c>
      <c r="AB6917" s="121" t="b">
        <f t="shared" si="1198"/>
        <v>1</v>
      </c>
      <c r="AC6917" t="s">
        <v>5</v>
      </c>
      <c r="AD6917"/>
    </row>
    <row r="6918" spans="1:30" ht="16" x14ac:dyDescent="0.2">
      <c r="A6918" s="108" t="s">
        <v>3660</v>
      </c>
      <c r="B6918" s="108" t="s">
        <v>9</v>
      </c>
      <c r="C6918" s="111">
        <v>0</v>
      </c>
      <c r="D6918" s="108" t="s">
        <v>4</v>
      </c>
      <c r="E6918" s="108" t="s">
        <v>4</v>
      </c>
      <c r="F6918" s="121">
        <f t="shared" si="1188"/>
        <v>3</v>
      </c>
      <c r="G6918" s="121" t="str">
        <f>VLOOKUP(H6918, phone[#All], 2, 0)</f>
        <v>Two or More Lines</v>
      </c>
      <c r="H6918" s="108">
        <v>2</v>
      </c>
      <c r="I6918" s="120" t="str">
        <f>VLOOKUP(J6918,internet[#All], 2, 0)</f>
        <v>No Internet Service</v>
      </c>
      <c r="J6918" s="108">
        <v>0</v>
      </c>
      <c r="K6918" s="121" t="b">
        <f>IF(AND(my_practice[[#This Row],[phone_service]]&gt;0, my_practice[[#This Row],[internet_service]]&gt;0),TRUE,FALSE)</f>
        <v>0</v>
      </c>
      <c r="L6918" s="121" t="b">
        <f>IF(AND(my_practice[[#This Row],[phone_service]]=0, my_practice[[#This Row],[internet_service]]&gt;0),TRUE,FALSE)</f>
        <v>0</v>
      </c>
      <c r="M6918" s="121" t="b">
        <f t="shared" si="1189"/>
        <v>1</v>
      </c>
      <c r="N6918" s="121" t="str">
        <f>VLOOKUP(O6918,contract[#All], 2, 0)</f>
        <v>2 Year</v>
      </c>
      <c r="O6918" s="108">
        <v>2</v>
      </c>
      <c r="P6918" s="108" t="s">
        <v>17</v>
      </c>
      <c r="Q6918" s="107">
        <v>25.35</v>
      </c>
      <c r="R6918" s="107">
        <v>1847.55</v>
      </c>
      <c r="S6918" s="111">
        <f>my_practice[[#This Row],[total_charges]]/my_practice[[#This Row],[monthly_charges]]</f>
        <v>72.881656804733723</v>
      </c>
      <c r="T6918" s="107">
        <f t="shared" si="1190"/>
        <v>25.35</v>
      </c>
      <c r="U6918" s="121">
        <f t="shared" si="1191"/>
        <v>1</v>
      </c>
      <c r="V6918" s="118">
        <f t="shared" ca="1" si="1192"/>
        <v>43932</v>
      </c>
      <c r="W6918" s="111">
        <f t="shared" si="1193"/>
        <v>2216</v>
      </c>
      <c r="X6918" s="118">
        <f t="shared" ca="1" si="1194"/>
        <v>41716</v>
      </c>
      <c r="Y6918" s="121" t="b">
        <f t="shared" si="1195"/>
        <v>0</v>
      </c>
      <c r="Z6918" s="121" t="b">
        <f t="shared" si="1196"/>
        <v>0</v>
      </c>
      <c r="AA6918" s="111" t="b">
        <f t="shared" si="1197"/>
        <v>1</v>
      </c>
      <c r="AB6918" s="121" t="b">
        <f t="shared" si="1198"/>
        <v>0</v>
      </c>
      <c r="AC6918" t="s">
        <v>5</v>
      </c>
      <c r="AD6918"/>
    </row>
    <row r="6919" spans="1:30" ht="16" x14ac:dyDescent="0.2">
      <c r="A6919" s="108" t="s">
        <v>5452</v>
      </c>
      <c r="B6919" s="108" t="s">
        <v>3</v>
      </c>
      <c r="C6919" s="111">
        <v>0</v>
      </c>
      <c r="D6919" s="108" t="s">
        <v>4</v>
      </c>
      <c r="E6919" s="108" t="s">
        <v>5</v>
      </c>
      <c r="F6919" s="121">
        <f t="shared" si="1188"/>
        <v>1</v>
      </c>
      <c r="G6919" s="121" t="str">
        <f>VLOOKUP(H6919, phone[#All], 2, 0)</f>
        <v>Two or More Lines</v>
      </c>
      <c r="H6919" s="108">
        <v>2</v>
      </c>
      <c r="I6919" s="120" t="str">
        <f>VLOOKUP(J6919,internet[#All], 2, 0)</f>
        <v>DSL</v>
      </c>
      <c r="J6919" s="108">
        <v>1</v>
      </c>
      <c r="K6919" s="121" t="b">
        <f>IF(AND(my_practice[[#This Row],[phone_service]]&gt;0, my_practice[[#This Row],[internet_service]]&gt;0),TRUE,FALSE)</f>
        <v>1</v>
      </c>
      <c r="L6919" s="121" t="b">
        <f>IF(AND(my_practice[[#This Row],[phone_service]]=0, my_practice[[#This Row],[internet_service]]&gt;0),TRUE,FALSE)</f>
        <v>0</v>
      </c>
      <c r="M6919" s="121" t="b">
        <f t="shared" si="1189"/>
        <v>0</v>
      </c>
      <c r="N6919" s="121" t="str">
        <f>VLOOKUP(O6919,contract[#All], 2, 0)</f>
        <v>2 Year</v>
      </c>
      <c r="O6919" s="108">
        <v>2</v>
      </c>
      <c r="P6919" s="108" t="s">
        <v>17</v>
      </c>
      <c r="Q6919" s="107">
        <v>65.3</v>
      </c>
      <c r="R6919" s="107">
        <v>4759.75</v>
      </c>
      <c r="S6919" s="111">
        <f>my_practice[[#This Row],[total_charges]]/my_practice[[#This Row],[monthly_charges]]</f>
        <v>72.890505359877494</v>
      </c>
      <c r="T6919" s="107">
        <f t="shared" si="1190"/>
        <v>65.3</v>
      </c>
      <c r="U6919" s="121">
        <f t="shared" si="1191"/>
        <v>1</v>
      </c>
      <c r="V6919" s="118">
        <f t="shared" ca="1" si="1192"/>
        <v>43932</v>
      </c>
      <c r="W6919" s="111">
        <f t="shared" si="1193"/>
        <v>2216</v>
      </c>
      <c r="X6919" s="118">
        <f t="shared" ca="1" si="1194"/>
        <v>41716</v>
      </c>
      <c r="Y6919" s="121" t="b">
        <f t="shared" si="1195"/>
        <v>1</v>
      </c>
      <c r="Z6919" s="121" t="b">
        <f t="shared" si="1196"/>
        <v>1</v>
      </c>
      <c r="AA6919" s="111" t="b">
        <f t="shared" si="1197"/>
        <v>1</v>
      </c>
      <c r="AB6919" s="121" t="b">
        <f t="shared" si="1198"/>
        <v>1</v>
      </c>
      <c r="AC6919" t="s">
        <v>4</v>
      </c>
      <c r="AD6919"/>
    </row>
    <row r="6920" spans="1:30" ht="16" x14ac:dyDescent="0.2">
      <c r="A6920" s="108" t="s">
        <v>578</v>
      </c>
      <c r="B6920" s="108" t="s">
        <v>9</v>
      </c>
      <c r="C6920" s="111">
        <v>0</v>
      </c>
      <c r="D6920" s="108" t="s">
        <v>4</v>
      </c>
      <c r="E6920" s="108" t="s">
        <v>5</v>
      </c>
      <c r="F6920" s="121">
        <f t="shared" si="1188"/>
        <v>1</v>
      </c>
      <c r="G6920" s="121" t="str">
        <f>VLOOKUP(H6920, phone[#All], 2, 0)</f>
        <v>Two or More Lines</v>
      </c>
      <c r="H6920" s="108">
        <v>2</v>
      </c>
      <c r="I6920" s="120" t="str">
        <f>VLOOKUP(J6920,internet[#All], 2, 0)</f>
        <v>DSL</v>
      </c>
      <c r="J6920" s="108">
        <v>1</v>
      </c>
      <c r="K6920" s="121" t="b">
        <f>IF(AND(my_practice[[#This Row],[phone_service]]&gt;0, my_practice[[#This Row],[internet_service]]&gt;0),TRUE,FALSE)</f>
        <v>1</v>
      </c>
      <c r="L6920" s="121" t="b">
        <f>IF(AND(my_practice[[#This Row],[phone_service]]=0, my_practice[[#This Row],[internet_service]]&gt;0),TRUE,FALSE)</f>
        <v>0</v>
      </c>
      <c r="M6920" s="121" t="b">
        <f t="shared" si="1189"/>
        <v>0</v>
      </c>
      <c r="N6920" s="121" t="str">
        <f>VLOOKUP(O6920,contract[#All], 2, 0)</f>
        <v>2 Year</v>
      </c>
      <c r="O6920" s="108">
        <v>2</v>
      </c>
      <c r="P6920" s="108" t="s">
        <v>17</v>
      </c>
      <c r="Q6920" s="107">
        <v>73.5</v>
      </c>
      <c r="R6920" s="107">
        <v>5357.75</v>
      </c>
      <c r="S6920" s="111">
        <f>my_practice[[#This Row],[total_charges]]/my_practice[[#This Row],[monthly_charges]]</f>
        <v>72.894557823129247</v>
      </c>
      <c r="T6920" s="107">
        <f t="shared" si="1190"/>
        <v>73.5</v>
      </c>
      <c r="U6920" s="121">
        <f t="shared" si="1191"/>
        <v>1</v>
      </c>
      <c r="V6920" s="118">
        <f t="shared" ca="1" si="1192"/>
        <v>43932</v>
      </c>
      <c r="W6920" s="111">
        <f t="shared" si="1193"/>
        <v>2216</v>
      </c>
      <c r="X6920" s="118">
        <f t="shared" ca="1" si="1194"/>
        <v>41716</v>
      </c>
      <c r="Y6920" s="121" t="b">
        <f t="shared" si="1195"/>
        <v>0</v>
      </c>
      <c r="Z6920" s="121" t="b">
        <f t="shared" si="1196"/>
        <v>0</v>
      </c>
      <c r="AA6920" s="111" t="b">
        <f t="shared" si="1197"/>
        <v>1</v>
      </c>
      <c r="AB6920" s="121" t="b">
        <f t="shared" si="1198"/>
        <v>1</v>
      </c>
      <c r="AC6920" t="s">
        <v>5</v>
      </c>
      <c r="AD6920"/>
    </row>
    <row r="6921" spans="1:30" ht="16" x14ac:dyDescent="0.2">
      <c r="A6921" s="108" t="s">
        <v>6640</v>
      </c>
      <c r="B6921" s="108" t="s">
        <v>3</v>
      </c>
      <c r="C6921" s="111">
        <v>1</v>
      </c>
      <c r="D6921" s="108" t="s">
        <v>4</v>
      </c>
      <c r="E6921" s="108" t="s">
        <v>5</v>
      </c>
      <c r="F6921" s="121">
        <f t="shared" si="1188"/>
        <v>1</v>
      </c>
      <c r="G6921" s="121" t="str">
        <f>VLOOKUP(H6921, phone[#All], 2, 0)</f>
        <v>Two or More Lines</v>
      </c>
      <c r="H6921" s="108">
        <v>2</v>
      </c>
      <c r="I6921" s="120" t="str">
        <f>VLOOKUP(J6921,internet[#All], 2, 0)</f>
        <v>DSL</v>
      </c>
      <c r="J6921" s="108">
        <v>1</v>
      </c>
      <c r="K6921" s="121" t="b">
        <f>IF(AND(my_practice[[#This Row],[phone_service]]&gt;0, my_practice[[#This Row],[internet_service]]&gt;0),TRUE,FALSE)</f>
        <v>1</v>
      </c>
      <c r="L6921" s="121" t="b">
        <f>IF(AND(my_practice[[#This Row],[phone_service]]=0, my_practice[[#This Row],[internet_service]]&gt;0),TRUE,FALSE)</f>
        <v>0</v>
      </c>
      <c r="M6921" s="121" t="b">
        <f t="shared" si="1189"/>
        <v>0</v>
      </c>
      <c r="N6921" s="121" t="str">
        <f>VLOOKUP(O6921,contract[#All], 2, 0)</f>
        <v>2 Year</v>
      </c>
      <c r="O6921" s="108">
        <v>2</v>
      </c>
      <c r="P6921" s="108" t="s">
        <v>17</v>
      </c>
      <c r="Q6921" s="107">
        <v>84.1</v>
      </c>
      <c r="R6921" s="107">
        <v>6129.65</v>
      </c>
      <c r="S6921" s="111">
        <f>my_practice[[#This Row],[total_charges]]/my_practice[[#This Row],[monthly_charges]]</f>
        <v>72.885255648038054</v>
      </c>
      <c r="T6921" s="107">
        <f t="shared" si="1190"/>
        <v>84.1</v>
      </c>
      <c r="U6921" s="121">
        <f t="shared" si="1191"/>
        <v>1</v>
      </c>
      <c r="V6921" s="118">
        <f t="shared" ca="1" si="1192"/>
        <v>43932</v>
      </c>
      <c r="W6921" s="111">
        <f t="shared" si="1193"/>
        <v>2216</v>
      </c>
      <c r="X6921" s="118">
        <f t="shared" ca="1" si="1194"/>
        <v>41716</v>
      </c>
      <c r="Y6921" s="121" t="b">
        <f t="shared" si="1195"/>
        <v>1</v>
      </c>
      <c r="Z6921" s="121" t="b">
        <f t="shared" si="1196"/>
        <v>0</v>
      </c>
      <c r="AA6921" s="111" t="b">
        <f t="shared" si="1197"/>
        <v>1</v>
      </c>
      <c r="AB6921" s="121" t="b">
        <f t="shared" si="1198"/>
        <v>1</v>
      </c>
      <c r="AC6921" t="s">
        <v>5</v>
      </c>
      <c r="AD6921"/>
    </row>
    <row r="6922" spans="1:30" ht="16" x14ac:dyDescent="0.2">
      <c r="A6922" s="108" t="s">
        <v>6240</v>
      </c>
      <c r="B6922" s="108" t="s">
        <v>9</v>
      </c>
      <c r="C6922" s="111">
        <v>0</v>
      </c>
      <c r="D6922" s="108" t="s">
        <v>4</v>
      </c>
      <c r="E6922" s="108" t="s">
        <v>5</v>
      </c>
      <c r="F6922" s="121">
        <f t="shared" si="1188"/>
        <v>1</v>
      </c>
      <c r="G6922" s="121" t="str">
        <f>VLOOKUP(H6922, phone[#All], 2, 0)</f>
        <v>Two or More Lines</v>
      </c>
      <c r="H6922" s="108">
        <v>2</v>
      </c>
      <c r="I6922" s="120" t="str">
        <f>VLOOKUP(J6922,internet[#All], 2, 0)</f>
        <v>DSL</v>
      </c>
      <c r="J6922" s="108">
        <v>1</v>
      </c>
      <c r="K6922" s="121" t="b">
        <f>IF(AND(my_practice[[#This Row],[phone_service]]&gt;0, my_practice[[#This Row],[internet_service]]&gt;0),TRUE,FALSE)</f>
        <v>1</v>
      </c>
      <c r="L6922" s="121" t="b">
        <f>IF(AND(my_practice[[#This Row],[phone_service]]=0, my_practice[[#This Row],[internet_service]]&gt;0),TRUE,FALSE)</f>
        <v>0</v>
      </c>
      <c r="M6922" s="121" t="b">
        <f t="shared" si="1189"/>
        <v>0</v>
      </c>
      <c r="N6922" s="121" t="str">
        <f>VLOOKUP(O6922,contract[#All], 2, 0)</f>
        <v>2 Year</v>
      </c>
      <c r="O6922" s="108">
        <v>2</v>
      </c>
      <c r="P6922" s="108" t="s">
        <v>17</v>
      </c>
      <c r="Q6922" s="107">
        <v>85.45</v>
      </c>
      <c r="R6922" s="107">
        <v>6227.5</v>
      </c>
      <c r="S6922" s="111">
        <f>my_practice[[#This Row],[total_charges]]/my_practice[[#This Row],[monthly_charges]]</f>
        <v>72.878876535985953</v>
      </c>
      <c r="T6922" s="107">
        <f t="shared" si="1190"/>
        <v>85.45</v>
      </c>
      <c r="U6922" s="121">
        <f t="shared" si="1191"/>
        <v>1</v>
      </c>
      <c r="V6922" s="118">
        <f t="shared" ca="1" si="1192"/>
        <v>43932</v>
      </c>
      <c r="W6922" s="111">
        <f t="shared" si="1193"/>
        <v>2216</v>
      </c>
      <c r="X6922" s="118">
        <f t="shared" ca="1" si="1194"/>
        <v>41716</v>
      </c>
      <c r="Y6922" s="121" t="b">
        <f t="shared" si="1195"/>
        <v>0</v>
      </c>
      <c r="Z6922" s="121" t="b">
        <f t="shared" si="1196"/>
        <v>0</v>
      </c>
      <c r="AA6922" s="111" t="b">
        <f t="shared" si="1197"/>
        <v>1</v>
      </c>
      <c r="AB6922" s="121" t="b">
        <f t="shared" si="1198"/>
        <v>1</v>
      </c>
      <c r="AC6922" t="s">
        <v>5</v>
      </c>
      <c r="AD6922"/>
    </row>
    <row r="6923" spans="1:30" ht="16" x14ac:dyDescent="0.2">
      <c r="A6923" s="108" t="s">
        <v>786</v>
      </c>
      <c r="B6923" s="108" t="s">
        <v>3</v>
      </c>
      <c r="C6923" s="111">
        <v>0</v>
      </c>
      <c r="D6923" s="108" t="s">
        <v>4</v>
      </c>
      <c r="E6923" s="108" t="s">
        <v>5</v>
      </c>
      <c r="F6923" s="121">
        <f t="shared" si="1188"/>
        <v>1</v>
      </c>
      <c r="G6923" s="121" t="str">
        <f>VLOOKUP(H6923, phone[#All], 2, 0)</f>
        <v>Two or More Lines</v>
      </c>
      <c r="H6923" s="108">
        <v>2</v>
      </c>
      <c r="I6923" s="120" t="str">
        <f>VLOOKUP(J6923,internet[#All], 2, 0)</f>
        <v>Fiber Optic</v>
      </c>
      <c r="J6923" s="108">
        <v>2</v>
      </c>
      <c r="K6923" s="121" t="b">
        <f>IF(AND(my_practice[[#This Row],[phone_service]]&gt;0, my_practice[[#This Row],[internet_service]]&gt;0),TRUE,FALSE)</f>
        <v>1</v>
      </c>
      <c r="L6923" s="121" t="b">
        <f>IF(AND(my_practice[[#This Row],[phone_service]]=0, my_practice[[#This Row],[internet_service]]&gt;0),TRUE,FALSE)</f>
        <v>0</v>
      </c>
      <c r="M6923" s="121" t="b">
        <f t="shared" si="1189"/>
        <v>0</v>
      </c>
      <c r="N6923" s="121" t="str">
        <f>VLOOKUP(O6923,contract[#All], 2, 0)</f>
        <v>2 Year</v>
      </c>
      <c r="O6923" s="108">
        <v>2</v>
      </c>
      <c r="P6923" s="108" t="s">
        <v>17</v>
      </c>
      <c r="Q6923" s="107">
        <v>110.65</v>
      </c>
      <c r="R6923" s="107">
        <v>8065.65</v>
      </c>
      <c r="S6923" s="111">
        <f>my_practice[[#This Row],[total_charges]]/my_practice[[#This Row],[monthly_charges]]</f>
        <v>72.893357433348385</v>
      </c>
      <c r="T6923" s="107">
        <f t="shared" si="1190"/>
        <v>110.65</v>
      </c>
      <c r="U6923" s="121">
        <f t="shared" si="1191"/>
        <v>1</v>
      </c>
      <c r="V6923" s="118">
        <f t="shared" ca="1" si="1192"/>
        <v>43932</v>
      </c>
      <c r="W6923" s="111">
        <f t="shared" si="1193"/>
        <v>2216</v>
      </c>
      <c r="X6923" s="118">
        <f t="shared" ca="1" si="1194"/>
        <v>41716</v>
      </c>
      <c r="Y6923" s="121" t="b">
        <f t="shared" si="1195"/>
        <v>1</v>
      </c>
      <c r="Z6923" s="121" t="b">
        <f t="shared" si="1196"/>
        <v>0</v>
      </c>
      <c r="AA6923" s="111" t="b">
        <f t="shared" si="1197"/>
        <v>1</v>
      </c>
      <c r="AB6923" s="121" t="b">
        <f t="shared" si="1198"/>
        <v>1</v>
      </c>
      <c r="AC6923" t="s">
        <v>5</v>
      </c>
      <c r="AD6923"/>
    </row>
    <row r="6924" spans="1:30" ht="16" x14ac:dyDescent="0.2">
      <c r="A6924" s="108" t="s">
        <v>2520</v>
      </c>
      <c r="B6924" s="108" t="s">
        <v>3</v>
      </c>
      <c r="C6924" s="111">
        <v>0</v>
      </c>
      <c r="D6924" s="108" t="s">
        <v>4</v>
      </c>
      <c r="E6924" s="108" t="s">
        <v>5</v>
      </c>
      <c r="F6924" s="121">
        <f t="shared" si="1188"/>
        <v>1</v>
      </c>
      <c r="G6924" s="121" t="str">
        <f>VLOOKUP(H6924, phone[#All], 2, 0)</f>
        <v>Two or More Lines</v>
      </c>
      <c r="H6924" s="108">
        <v>2</v>
      </c>
      <c r="I6924" s="120" t="str">
        <f>VLOOKUP(J6924,internet[#All], 2, 0)</f>
        <v>No Internet Service</v>
      </c>
      <c r="J6924" s="108">
        <v>0</v>
      </c>
      <c r="K6924" s="121" t="b">
        <f>IF(AND(my_practice[[#This Row],[phone_service]]&gt;0, my_practice[[#This Row],[internet_service]]&gt;0),TRUE,FALSE)</f>
        <v>0</v>
      </c>
      <c r="L6924" s="121" t="b">
        <f>IF(AND(my_practice[[#This Row],[phone_service]]=0, my_practice[[#This Row],[internet_service]]&gt;0),TRUE,FALSE)</f>
        <v>0</v>
      </c>
      <c r="M6924" s="121" t="b">
        <f t="shared" si="1189"/>
        <v>1</v>
      </c>
      <c r="N6924" s="121" t="str">
        <f>VLOOKUP(O6924,contract[#All], 2, 0)</f>
        <v>2 Year</v>
      </c>
      <c r="O6924" s="108">
        <v>2</v>
      </c>
      <c r="P6924" s="108" t="s">
        <v>13</v>
      </c>
      <c r="Q6924" s="107">
        <v>25.25</v>
      </c>
      <c r="R6924" s="107">
        <v>1841.2</v>
      </c>
      <c r="S6924" s="111">
        <f>my_practice[[#This Row],[total_charges]]/my_practice[[#This Row],[monthly_charges]]</f>
        <v>72.91881188118812</v>
      </c>
      <c r="T6924" s="107">
        <f t="shared" si="1190"/>
        <v>25.25</v>
      </c>
      <c r="U6924" s="121">
        <f t="shared" si="1191"/>
        <v>1</v>
      </c>
      <c r="V6924" s="118">
        <f t="shared" ca="1" si="1192"/>
        <v>43932</v>
      </c>
      <c r="W6924" s="111">
        <f t="shared" si="1193"/>
        <v>2217</v>
      </c>
      <c r="X6924" s="118">
        <f t="shared" ca="1" si="1194"/>
        <v>41715</v>
      </c>
      <c r="Y6924" s="121" t="b">
        <f t="shared" si="1195"/>
        <v>1</v>
      </c>
      <c r="Z6924" s="121" t="b">
        <f t="shared" si="1196"/>
        <v>0</v>
      </c>
      <c r="AA6924" s="111" t="b">
        <f t="shared" si="1197"/>
        <v>1</v>
      </c>
      <c r="AB6924" s="121" t="b">
        <f t="shared" si="1198"/>
        <v>0</v>
      </c>
      <c r="AC6924" t="s">
        <v>5</v>
      </c>
      <c r="AD6924"/>
    </row>
    <row r="6925" spans="1:30" ht="16" x14ac:dyDescent="0.2">
      <c r="A6925" s="108" t="s">
        <v>6397</v>
      </c>
      <c r="B6925" s="108" t="s">
        <v>9</v>
      </c>
      <c r="C6925" s="111">
        <v>0</v>
      </c>
      <c r="D6925" s="108" t="s">
        <v>4</v>
      </c>
      <c r="E6925" s="108" t="s">
        <v>4</v>
      </c>
      <c r="F6925" s="121">
        <f t="shared" si="1188"/>
        <v>3</v>
      </c>
      <c r="G6925" s="121" t="str">
        <f>VLOOKUP(H6925, phone[#All], 2, 0)</f>
        <v>Two or More Lines</v>
      </c>
      <c r="H6925" s="108">
        <v>2</v>
      </c>
      <c r="I6925" s="120" t="str">
        <f>VLOOKUP(J6925,internet[#All], 2, 0)</f>
        <v>DSL</v>
      </c>
      <c r="J6925" s="108">
        <v>1</v>
      </c>
      <c r="K6925" s="121" t="b">
        <f>IF(AND(my_practice[[#This Row],[phone_service]]&gt;0, my_practice[[#This Row],[internet_service]]&gt;0),TRUE,FALSE)</f>
        <v>1</v>
      </c>
      <c r="L6925" s="121" t="b">
        <f>IF(AND(my_practice[[#This Row],[phone_service]]=0, my_practice[[#This Row],[internet_service]]&gt;0),TRUE,FALSE)</f>
        <v>0</v>
      </c>
      <c r="M6925" s="121" t="b">
        <f t="shared" si="1189"/>
        <v>0</v>
      </c>
      <c r="N6925" s="121" t="str">
        <f>VLOOKUP(O6925,contract[#All], 2, 0)</f>
        <v>2 Year</v>
      </c>
      <c r="O6925" s="108">
        <v>2</v>
      </c>
      <c r="P6925" s="108" t="s">
        <v>17</v>
      </c>
      <c r="Q6925" s="107">
        <v>83.55</v>
      </c>
      <c r="R6925" s="107">
        <v>6093.3</v>
      </c>
      <c r="S6925" s="111">
        <f>my_practice[[#This Row],[total_charges]]/my_practice[[#This Row],[monthly_charges]]</f>
        <v>72.929982046678646</v>
      </c>
      <c r="T6925" s="107">
        <f t="shared" si="1190"/>
        <v>83.55</v>
      </c>
      <c r="U6925" s="121">
        <f t="shared" si="1191"/>
        <v>1</v>
      </c>
      <c r="V6925" s="118">
        <f t="shared" ca="1" si="1192"/>
        <v>43932</v>
      </c>
      <c r="W6925" s="111">
        <f t="shared" si="1193"/>
        <v>2217</v>
      </c>
      <c r="X6925" s="118">
        <f t="shared" ca="1" si="1194"/>
        <v>41715</v>
      </c>
      <c r="Y6925" s="121" t="b">
        <f t="shared" si="1195"/>
        <v>0</v>
      </c>
      <c r="Z6925" s="121" t="b">
        <f t="shared" si="1196"/>
        <v>0</v>
      </c>
      <c r="AA6925" s="111" t="b">
        <f t="shared" si="1197"/>
        <v>1</v>
      </c>
      <c r="AB6925" s="121" t="b">
        <f t="shared" si="1198"/>
        <v>1</v>
      </c>
      <c r="AC6925" t="s">
        <v>5</v>
      </c>
      <c r="AD6925"/>
    </row>
    <row r="6926" spans="1:30" ht="16" x14ac:dyDescent="0.2">
      <c r="A6926" s="108" t="s">
        <v>551</v>
      </c>
      <c r="B6926" s="108" t="s">
        <v>3</v>
      </c>
      <c r="C6926" s="111">
        <v>0</v>
      </c>
      <c r="D6926" s="108" t="s">
        <v>4</v>
      </c>
      <c r="E6926" s="108" t="s">
        <v>4</v>
      </c>
      <c r="F6926" s="121">
        <f t="shared" si="1188"/>
        <v>3</v>
      </c>
      <c r="G6926" s="121" t="str">
        <f>VLOOKUP(H6926, phone[#All], 2, 0)</f>
        <v>Two or More Lines</v>
      </c>
      <c r="H6926" s="108">
        <v>2</v>
      </c>
      <c r="I6926" s="120" t="str">
        <f>VLOOKUP(J6926,internet[#All], 2, 0)</f>
        <v>Fiber Optic</v>
      </c>
      <c r="J6926" s="108">
        <v>2</v>
      </c>
      <c r="K6926" s="121" t="b">
        <f>IF(AND(my_practice[[#This Row],[phone_service]]&gt;0, my_practice[[#This Row],[internet_service]]&gt;0),TRUE,FALSE)</f>
        <v>1</v>
      </c>
      <c r="L6926" s="121" t="b">
        <f>IF(AND(my_practice[[#This Row],[phone_service]]=0, my_practice[[#This Row],[internet_service]]&gt;0),TRUE,FALSE)</f>
        <v>0</v>
      </c>
      <c r="M6926" s="121" t="b">
        <f t="shared" si="1189"/>
        <v>0</v>
      </c>
      <c r="N6926" s="121" t="str">
        <f>VLOOKUP(O6926,contract[#All], 2, 0)</f>
        <v>2 Year</v>
      </c>
      <c r="O6926" s="108">
        <v>2</v>
      </c>
      <c r="P6926" s="108" t="s">
        <v>13</v>
      </c>
      <c r="Q6926" s="107">
        <v>113.1</v>
      </c>
      <c r="R6926" s="107">
        <v>8248.5</v>
      </c>
      <c r="S6926" s="111">
        <f>my_practice[[#This Row],[total_charges]]/my_practice[[#This Row],[monthly_charges]]</f>
        <v>72.931034482758619</v>
      </c>
      <c r="T6926" s="107">
        <f t="shared" si="1190"/>
        <v>113.10000000000001</v>
      </c>
      <c r="U6926" s="121" t="e">
        <f t="shared" si="1191"/>
        <v>#N/A</v>
      </c>
      <c r="V6926" s="118">
        <f t="shared" ca="1" si="1192"/>
        <v>43932</v>
      </c>
      <c r="W6926" s="111">
        <f t="shared" si="1193"/>
        <v>2217</v>
      </c>
      <c r="X6926" s="118">
        <f t="shared" ca="1" si="1194"/>
        <v>41715</v>
      </c>
      <c r="Y6926" s="121" t="b">
        <f t="shared" si="1195"/>
        <v>1</v>
      </c>
      <c r="Z6926" s="121" t="b">
        <f t="shared" si="1196"/>
        <v>0</v>
      </c>
      <c r="AA6926" s="111" t="b">
        <f t="shared" si="1197"/>
        <v>1</v>
      </c>
      <c r="AB6926" s="121" t="b">
        <f t="shared" si="1198"/>
        <v>1</v>
      </c>
      <c r="AC6926" t="s">
        <v>5</v>
      </c>
      <c r="AD6926"/>
    </row>
    <row r="6927" spans="1:30" ht="16" x14ac:dyDescent="0.2">
      <c r="A6927" s="108" t="s">
        <v>2570</v>
      </c>
      <c r="B6927" s="108" t="s">
        <v>9</v>
      </c>
      <c r="C6927" s="111">
        <v>0</v>
      </c>
      <c r="D6927" s="108" t="s">
        <v>4</v>
      </c>
      <c r="E6927" s="108" t="s">
        <v>5</v>
      </c>
      <c r="F6927" s="121">
        <f t="shared" si="1188"/>
        <v>1</v>
      </c>
      <c r="G6927" s="121" t="str">
        <f>VLOOKUP(H6927, phone[#All], 2, 0)</f>
        <v>Two or More Lines</v>
      </c>
      <c r="H6927" s="108">
        <v>2</v>
      </c>
      <c r="I6927" s="120" t="str">
        <f>VLOOKUP(J6927,internet[#All], 2, 0)</f>
        <v>Fiber Optic</v>
      </c>
      <c r="J6927" s="108">
        <v>2</v>
      </c>
      <c r="K6927" s="121" t="b">
        <f>IF(AND(my_practice[[#This Row],[phone_service]]&gt;0, my_practice[[#This Row],[internet_service]]&gt;0),TRUE,FALSE)</f>
        <v>1</v>
      </c>
      <c r="L6927" s="121" t="b">
        <f>IF(AND(my_practice[[#This Row],[phone_service]]=0, my_practice[[#This Row],[internet_service]]&gt;0),TRUE,FALSE)</f>
        <v>0</v>
      </c>
      <c r="M6927" s="121" t="b">
        <f t="shared" si="1189"/>
        <v>0</v>
      </c>
      <c r="N6927" s="121" t="str">
        <f>VLOOKUP(O6927,contract[#All], 2, 0)</f>
        <v>2 Year</v>
      </c>
      <c r="O6927" s="108">
        <v>2</v>
      </c>
      <c r="P6927" s="108" t="s">
        <v>7</v>
      </c>
      <c r="Q6927" s="107">
        <v>115.55</v>
      </c>
      <c r="R6927" s="107">
        <v>8425.2999999999993</v>
      </c>
      <c r="S6927" s="111">
        <f>my_practice[[#This Row],[total_charges]]/my_practice[[#This Row],[monthly_charges]]</f>
        <v>72.914755517092161</v>
      </c>
      <c r="T6927" s="107">
        <f t="shared" si="1190"/>
        <v>115.55</v>
      </c>
      <c r="U6927" s="121">
        <f t="shared" si="1191"/>
        <v>1</v>
      </c>
      <c r="V6927" s="118">
        <f t="shared" ca="1" si="1192"/>
        <v>43932</v>
      </c>
      <c r="W6927" s="111">
        <f t="shared" si="1193"/>
        <v>2217</v>
      </c>
      <c r="X6927" s="118">
        <f t="shared" ca="1" si="1194"/>
        <v>41715</v>
      </c>
      <c r="Y6927" s="121" t="b">
        <f t="shared" si="1195"/>
        <v>0</v>
      </c>
      <c r="Z6927" s="121" t="b">
        <f t="shared" si="1196"/>
        <v>0</v>
      </c>
      <c r="AA6927" s="111" t="b">
        <f t="shared" si="1197"/>
        <v>1</v>
      </c>
      <c r="AB6927" s="121" t="b">
        <f t="shared" si="1198"/>
        <v>1</v>
      </c>
      <c r="AC6927" t="s">
        <v>5</v>
      </c>
      <c r="AD6927"/>
    </row>
    <row r="6928" spans="1:30" ht="16" x14ac:dyDescent="0.2">
      <c r="A6928" s="108" t="s">
        <v>4240</v>
      </c>
      <c r="B6928" s="108" t="s">
        <v>3</v>
      </c>
      <c r="C6928" s="111">
        <v>1</v>
      </c>
      <c r="D6928" s="108" t="s">
        <v>4</v>
      </c>
      <c r="E6928" s="108" t="s">
        <v>5</v>
      </c>
      <c r="F6928" s="121">
        <f t="shared" si="1188"/>
        <v>1</v>
      </c>
      <c r="G6928" s="121" t="str">
        <f>VLOOKUP(H6928, phone[#All], 2, 0)</f>
        <v>Two or More Lines</v>
      </c>
      <c r="H6928" s="108">
        <v>2</v>
      </c>
      <c r="I6928" s="120" t="str">
        <f>VLOOKUP(J6928,internet[#All], 2, 0)</f>
        <v>Fiber Optic</v>
      </c>
      <c r="J6928" s="108">
        <v>2</v>
      </c>
      <c r="K6928" s="121" t="b">
        <f>IF(AND(my_practice[[#This Row],[phone_service]]&gt;0, my_practice[[#This Row],[internet_service]]&gt;0),TRUE,FALSE)</f>
        <v>1</v>
      </c>
      <c r="L6928" s="121" t="b">
        <f>IF(AND(my_practice[[#This Row],[phone_service]]=0, my_practice[[#This Row],[internet_service]]&gt;0),TRUE,FALSE)</f>
        <v>0</v>
      </c>
      <c r="M6928" s="121" t="b">
        <f t="shared" si="1189"/>
        <v>0</v>
      </c>
      <c r="N6928" s="121" t="str">
        <f>VLOOKUP(O6928,contract[#All], 2, 0)</f>
        <v>2 Year</v>
      </c>
      <c r="O6928" s="108">
        <v>2</v>
      </c>
      <c r="P6928" s="108" t="s">
        <v>17</v>
      </c>
      <c r="Q6928" s="107">
        <v>115.75</v>
      </c>
      <c r="R6928" s="107">
        <v>8443.7000000000007</v>
      </c>
      <c r="S6928" s="111">
        <f>my_practice[[#This Row],[total_charges]]/my_practice[[#This Row],[monthly_charges]]</f>
        <v>72.947732181425494</v>
      </c>
      <c r="T6928" s="107">
        <f t="shared" si="1190"/>
        <v>115.75</v>
      </c>
      <c r="U6928" s="121">
        <f t="shared" si="1191"/>
        <v>1</v>
      </c>
      <c r="V6928" s="118">
        <f t="shared" ca="1" si="1192"/>
        <v>43932</v>
      </c>
      <c r="W6928" s="111">
        <f t="shared" si="1193"/>
        <v>2218</v>
      </c>
      <c r="X6928" s="118">
        <f t="shared" ca="1" si="1194"/>
        <v>41714</v>
      </c>
      <c r="Y6928" s="121" t="b">
        <f t="shared" si="1195"/>
        <v>1</v>
      </c>
      <c r="Z6928" s="121" t="b">
        <f t="shared" si="1196"/>
        <v>0</v>
      </c>
      <c r="AA6928" s="111" t="b">
        <f t="shared" si="1197"/>
        <v>1</v>
      </c>
      <c r="AB6928" s="121" t="b">
        <f t="shared" si="1198"/>
        <v>1</v>
      </c>
      <c r="AC6928" t="s">
        <v>5</v>
      </c>
      <c r="AD6928"/>
    </row>
    <row r="6929" spans="1:30" ht="16" x14ac:dyDescent="0.2">
      <c r="A6929" s="108" t="s">
        <v>2461</v>
      </c>
      <c r="B6929" s="108" t="s">
        <v>3</v>
      </c>
      <c r="C6929" s="111">
        <v>0</v>
      </c>
      <c r="D6929" s="108" t="s">
        <v>4</v>
      </c>
      <c r="E6929" s="108" t="s">
        <v>4</v>
      </c>
      <c r="F6929" s="121">
        <f t="shared" si="1188"/>
        <v>3</v>
      </c>
      <c r="G6929" s="121" t="str">
        <f>VLOOKUP(H6929, phone[#All], 2, 0)</f>
        <v>Two or More Lines</v>
      </c>
      <c r="H6929" s="108">
        <v>2</v>
      </c>
      <c r="I6929" s="120" t="str">
        <f>VLOOKUP(J6929,internet[#All], 2, 0)</f>
        <v>Fiber Optic</v>
      </c>
      <c r="J6929" s="108">
        <v>2</v>
      </c>
      <c r="K6929" s="121" t="b">
        <f>IF(AND(my_practice[[#This Row],[phone_service]]&gt;0, my_practice[[#This Row],[internet_service]]&gt;0),TRUE,FALSE)</f>
        <v>1</v>
      </c>
      <c r="L6929" s="121" t="b">
        <f>IF(AND(my_practice[[#This Row],[phone_service]]=0, my_practice[[#This Row],[internet_service]]&gt;0),TRUE,FALSE)</f>
        <v>0</v>
      </c>
      <c r="M6929" s="121" t="b">
        <f t="shared" si="1189"/>
        <v>0</v>
      </c>
      <c r="N6929" s="121" t="str">
        <f>VLOOKUP(O6929,contract[#All], 2, 0)</f>
        <v>2 Year</v>
      </c>
      <c r="O6929" s="108">
        <v>2</v>
      </c>
      <c r="P6929" s="108" t="s">
        <v>13</v>
      </c>
      <c r="Q6929" s="107">
        <v>110.45</v>
      </c>
      <c r="R6929" s="107">
        <v>8058.85</v>
      </c>
      <c r="S6929" s="111">
        <f>my_practice[[#This Row],[total_charges]]/my_practice[[#This Row],[monthly_charges]]</f>
        <v>72.963784517881393</v>
      </c>
      <c r="T6929" s="107">
        <f t="shared" si="1190"/>
        <v>110.45</v>
      </c>
      <c r="U6929" s="121">
        <f t="shared" si="1191"/>
        <v>1</v>
      </c>
      <c r="V6929" s="118">
        <f t="shared" ca="1" si="1192"/>
        <v>43932</v>
      </c>
      <c r="W6929" s="111">
        <f t="shared" si="1193"/>
        <v>2218</v>
      </c>
      <c r="X6929" s="118">
        <f t="shared" ca="1" si="1194"/>
        <v>41714</v>
      </c>
      <c r="Y6929" s="121" t="b">
        <f t="shared" si="1195"/>
        <v>1</v>
      </c>
      <c r="Z6929" s="121" t="b">
        <f t="shared" si="1196"/>
        <v>0</v>
      </c>
      <c r="AA6929" s="111" t="b">
        <f t="shared" si="1197"/>
        <v>1</v>
      </c>
      <c r="AB6929" s="121" t="b">
        <f t="shared" si="1198"/>
        <v>1</v>
      </c>
      <c r="AC6929" t="s">
        <v>5</v>
      </c>
      <c r="AD6929"/>
    </row>
    <row r="6930" spans="1:30" ht="16" x14ac:dyDescent="0.2">
      <c r="A6930" s="108" t="s">
        <v>3908</v>
      </c>
      <c r="B6930" s="108" t="s">
        <v>3</v>
      </c>
      <c r="C6930" s="111">
        <v>0</v>
      </c>
      <c r="D6930" s="108" t="s">
        <v>4</v>
      </c>
      <c r="E6930" s="108" t="s">
        <v>4</v>
      </c>
      <c r="F6930" s="121">
        <f t="shared" si="1188"/>
        <v>3</v>
      </c>
      <c r="G6930" s="121" t="str">
        <f>VLOOKUP(H6930, phone[#All], 2, 0)</f>
        <v>Two or More Lines</v>
      </c>
      <c r="H6930" s="108">
        <v>2</v>
      </c>
      <c r="I6930" s="120" t="str">
        <f>VLOOKUP(J6930,internet[#All], 2, 0)</f>
        <v>Fiber Optic</v>
      </c>
      <c r="J6930" s="108">
        <v>2</v>
      </c>
      <c r="K6930" s="121" t="b">
        <f>IF(AND(my_practice[[#This Row],[phone_service]]&gt;0, my_practice[[#This Row],[internet_service]]&gt;0),TRUE,FALSE)</f>
        <v>1</v>
      </c>
      <c r="L6930" s="121" t="b">
        <f>IF(AND(my_practice[[#This Row],[phone_service]]=0, my_practice[[#This Row],[internet_service]]&gt;0),TRUE,FALSE)</f>
        <v>0</v>
      </c>
      <c r="M6930" s="121" t="b">
        <f t="shared" si="1189"/>
        <v>0</v>
      </c>
      <c r="N6930" s="121" t="str">
        <f>VLOOKUP(O6930,contract[#All], 2, 0)</f>
        <v>2 Year</v>
      </c>
      <c r="O6930" s="108">
        <v>2</v>
      </c>
      <c r="P6930" s="108" t="s">
        <v>7</v>
      </c>
      <c r="Q6930" s="107">
        <v>115.5</v>
      </c>
      <c r="R6930" s="107">
        <v>8425.15</v>
      </c>
      <c r="S6930" s="111">
        <f>my_practice[[#This Row],[total_charges]]/my_practice[[#This Row],[monthly_charges]]</f>
        <v>72.94502164502164</v>
      </c>
      <c r="T6930" s="107">
        <f t="shared" si="1190"/>
        <v>115.5</v>
      </c>
      <c r="U6930" s="121">
        <f t="shared" si="1191"/>
        <v>1</v>
      </c>
      <c r="V6930" s="118">
        <f t="shared" ca="1" si="1192"/>
        <v>43932</v>
      </c>
      <c r="W6930" s="111">
        <f t="shared" si="1193"/>
        <v>2218</v>
      </c>
      <c r="X6930" s="118">
        <f t="shared" ca="1" si="1194"/>
        <v>41714</v>
      </c>
      <c r="Y6930" s="121" t="b">
        <f t="shared" si="1195"/>
        <v>1</v>
      </c>
      <c r="Z6930" s="121" t="b">
        <f t="shared" si="1196"/>
        <v>0</v>
      </c>
      <c r="AA6930" s="111" t="b">
        <f t="shared" si="1197"/>
        <v>1</v>
      </c>
      <c r="AB6930" s="121" t="b">
        <f t="shared" si="1198"/>
        <v>1</v>
      </c>
      <c r="AC6930" t="s">
        <v>5</v>
      </c>
      <c r="AD6930"/>
    </row>
    <row r="6931" spans="1:30" ht="16" x14ac:dyDescent="0.2">
      <c r="A6931" s="108" t="s">
        <v>6074</v>
      </c>
      <c r="B6931" s="108" t="s">
        <v>3</v>
      </c>
      <c r="C6931" s="111">
        <v>0</v>
      </c>
      <c r="D6931" s="108" t="s">
        <v>4</v>
      </c>
      <c r="E6931" s="108" t="s">
        <v>4</v>
      </c>
      <c r="F6931" s="121">
        <f t="shared" si="1188"/>
        <v>3</v>
      </c>
      <c r="G6931" s="121" t="str">
        <f>VLOOKUP(H6931, phone[#All], 2, 0)</f>
        <v>One Line</v>
      </c>
      <c r="H6931" s="108">
        <v>1</v>
      </c>
      <c r="I6931" s="120" t="str">
        <f>VLOOKUP(J6931,internet[#All], 2, 0)</f>
        <v>No Internet Service</v>
      </c>
      <c r="J6931" s="108">
        <v>0</v>
      </c>
      <c r="K6931" s="121" t="b">
        <f>IF(AND(my_practice[[#This Row],[phone_service]]&gt;0, my_practice[[#This Row],[internet_service]]&gt;0),TRUE,FALSE)</f>
        <v>0</v>
      </c>
      <c r="L6931" s="121" t="b">
        <f>IF(AND(my_practice[[#This Row],[phone_service]]=0, my_practice[[#This Row],[internet_service]]&gt;0),TRUE,FALSE)</f>
        <v>0</v>
      </c>
      <c r="M6931" s="121" t="b">
        <f t="shared" si="1189"/>
        <v>1</v>
      </c>
      <c r="N6931" s="121" t="str">
        <f>VLOOKUP(O6931,contract[#All], 2, 0)</f>
        <v>2 Year</v>
      </c>
      <c r="O6931" s="108">
        <v>2</v>
      </c>
      <c r="P6931" s="108" t="s">
        <v>10</v>
      </c>
      <c r="Q6931" s="107">
        <v>19.2</v>
      </c>
      <c r="R6931" s="107">
        <v>1401.4</v>
      </c>
      <c r="S6931" s="111">
        <f>my_practice[[#This Row],[total_charges]]/my_practice[[#This Row],[monthly_charges]]</f>
        <v>72.989583333333343</v>
      </c>
      <c r="T6931" s="107">
        <f t="shared" si="1190"/>
        <v>19.2</v>
      </c>
      <c r="U6931" s="121">
        <f t="shared" si="1191"/>
        <v>1</v>
      </c>
      <c r="V6931" s="118">
        <f t="shared" ca="1" si="1192"/>
        <v>43932</v>
      </c>
      <c r="W6931" s="111">
        <f t="shared" si="1193"/>
        <v>2219</v>
      </c>
      <c r="X6931" s="118">
        <f t="shared" ca="1" si="1194"/>
        <v>41713</v>
      </c>
      <c r="Y6931" s="121" t="b">
        <f t="shared" si="1195"/>
        <v>1</v>
      </c>
      <c r="Z6931" s="121" t="b">
        <f t="shared" si="1196"/>
        <v>0</v>
      </c>
      <c r="AA6931" s="111" t="b">
        <f t="shared" si="1197"/>
        <v>1</v>
      </c>
      <c r="AB6931" s="121" t="b">
        <f t="shared" si="1198"/>
        <v>0</v>
      </c>
      <c r="AC6931" t="s">
        <v>5</v>
      </c>
      <c r="AD6931"/>
    </row>
    <row r="6932" spans="1:30" ht="16" x14ac:dyDescent="0.2">
      <c r="A6932" s="108" t="s">
        <v>151</v>
      </c>
      <c r="B6932" s="108" t="s">
        <v>3</v>
      </c>
      <c r="C6932" s="111">
        <v>1</v>
      </c>
      <c r="D6932" s="108" t="s">
        <v>4</v>
      </c>
      <c r="E6932" s="108" t="s">
        <v>4</v>
      </c>
      <c r="F6932" s="121">
        <f t="shared" si="1188"/>
        <v>3</v>
      </c>
      <c r="G6932" s="121" t="str">
        <f>VLOOKUP(H6932, phone[#All], 2, 0)</f>
        <v>Two or More Lines</v>
      </c>
      <c r="H6932" s="108">
        <v>2</v>
      </c>
      <c r="I6932" s="120" t="str">
        <f>VLOOKUP(J6932,internet[#All], 2, 0)</f>
        <v>DSL</v>
      </c>
      <c r="J6932" s="108">
        <v>1</v>
      </c>
      <c r="K6932" s="121" t="b">
        <f>IF(AND(my_practice[[#This Row],[phone_service]]&gt;0, my_practice[[#This Row],[internet_service]]&gt;0),TRUE,FALSE)</f>
        <v>1</v>
      </c>
      <c r="L6932" s="121" t="b">
        <f>IF(AND(my_practice[[#This Row],[phone_service]]=0, my_practice[[#This Row],[internet_service]]&gt;0),TRUE,FALSE)</f>
        <v>0</v>
      </c>
      <c r="M6932" s="121" t="b">
        <f t="shared" si="1189"/>
        <v>0</v>
      </c>
      <c r="N6932" s="121" t="str">
        <f>VLOOKUP(O6932,contract[#All], 2, 0)</f>
        <v>2 Year</v>
      </c>
      <c r="O6932" s="108">
        <v>2</v>
      </c>
      <c r="P6932" s="108" t="s">
        <v>17</v>
      </c>
      <c r="Q6932" s="107">
        <v>88.05</v>
      </c>
      <c r="R6932" s="107">
        <v>6425.65</v>
      </c>
      <c r="S6932" s="111">
        <f>my_practice[[#This Row],[total_charges]]/my_practice[[#This Row],[monthly_charges]]</f>
        <v>72.977285633162978</v>
      </c>
      <c r="T6932" s="107">
        <f t="shared" si="1190"/>
        <v>88.05</v>
      </c>
      <c r="U6932" s="121">
        <f t="shared" si="1191"/>
        <v>1</v>
      </c>
      <c r="V6932" s="118">
        <f t="shared" ca="1" si="1192"/>
        <v>43932</v>
      </c>
      <c r="W6932" s="111">
        <f t="shared" si="1193"/>
        <v>2219</v>
      </c>
      <c r="X6932" s="118">
        <f t="shared" ca="1" si="1194"/>
        <v>41713</v>
      </c>
      <c r="Y6932" s="121" t="b">
        <f t="shared" si="1195"/>
        <v>1</v>
      </c>
      <c r="Z6932" s="121" t="b">
        <f t="shared" si="1196"/>
        <v>0</v>
      </c>
      <c r="AA6932" s="111" t="b">
        <f t="shared" si="1197"/>
        <v>1</v>
      </c>
      <c r="AB6932" s="121" t="b">
        <f t="shared" si="1198"/>
        <v>1</v>
      </c>
      <c r="AC6932" t="s">
        <v>5</v>
      </c>
      <c r="AD6932"/>
    </row>
    <row r="6933" spans="1:30" ht="16" x14ac:dyDescent="0.2">
      <c r="A6933" s="108" t="s">
        <v>4597</v>
      </c>
      <c r="B6933" s="108" t="s">
        <v>3</v>
      </c>
      <c r="C6933" s="111">
        <v>0</v>
      </c>
      <c r="D6933" s="108" t="s">
        <v>4</v>
      </c>
      <c r="E6933" s="108" t="s">
        <v>4</v>
      </c>
      <c r="F6933" s="121">
        <f t="shared" si="1188"/>
        <v>3</v>
      </c>
      <c r="G6933" s="121" t="str">
        <f>VLOOKUP(H6933, phone[#All], 2, 0)</f>
        <v>Two or More Lines</v>
      </c>
      <c r="H6933" s="108">
        <v>2</v>
      </c>
      <c r="I6933" s="120" t="str">
        <f>VLOOKUP(J6933,internet[#All], 2, 0)</f>
        <v>Fiber Optic</v>
      </c>
      <c r="J6933" s="108">
        <v>2</v>
      </c>
      <c r="K6933" s="121" t="b">
        <f>IF(AND(my_practice[[#This Row],[phone_service]]&gt;0, my_practice[[#This Row],[internet_service]]&gt;0),TRUE,FALSE)</f>
        <v>1</v>
      </c>
      <c r="L6933" s="121" t="b">
        <f>IF(AND(my_practice[[#This Row],[phone_service]]=0, my_practice[[#This Row],[internet_service]]&gt;0),TRUE,FALSE)</f>
        <v>0</v>
      </c>
      <c r="M6933" s="121" t="b">
        <f t="shared" si="1189"/>
        <v>0</v>
      </c>
      <c r="N6933" s="121" t="str">
        <f>VLOOKUP(O6933,contract[#All], 2, 0)</f>
        <v>2 Year</v>
      </c>
      <c r="O6933" s="108">
        <v>2</v>
      </c>
      <c r="P6933" s="108" t="s">
        <v>13</v>
      </c>
      <c r="Q6933" s="107">
        <v>118.75</v>
      </c>
      <c r="R6933" s="107">
        <v>8672.4500000000007</v>
      </c>
      <c r="S6933" s="111">
        <f>my_practice[[#This Row],[total_charges]]/my_practice[[#This Row],[monthly_charges]]</f>
        <v>73.03115789473685</v>
      </c>
      <c r="T6933" s="107">
        <f t="shared" si="1190"/>
        <v>118.75</v>
      </c>
      <c r="U6933" s="121">
        <f t="shared" si="1191"/>
        <v>1</v>
      </c>
      <c r="V6933" s="118">
        <f t="shared" ca="1" si="1192"/>
        <v>43932</v>
      </c>
      <c r="W6933" s="111">
        <f t="shared" si="1193"/>
        <v>2220</v>
      </c>
      <c r="X6933" s="118">
        <f t="shared" ca="1" si="1194"/>
        <v>41712</v>
      </c>
      <c r="Y6933" s="121" t="b">
        <f t="shared" si="1195"/>
        <v>1</v>
      </c>
      <c r="Z6933" s="121" t="b">
        <f t="shared" si="1196"/>
        <v>0</v>
      </c>
      <c r="AA6933" s="111" t="b">
        <f t="shared" si="1197"/>
        <v>1</v>
      </c>
      <c r="AB6933" s="121" t="b">
        <f t="shared" si="1198"/>
        <v>1</v>
      </c>
      <c r="AC6933" t="s">
        <v>5</v>
      </c>
      <c r="AD6933"/>
    </row>
    <row r="6934" spans="1:30" ht="16" x14ac:dyDescent="0.2">
      <c r="A6934" s="108" t="s">
        <v>393</v>
      </c>
      <c r="B6934" s="108" t="s">
        <v>9</v>
      </c>
      <c r="C6934" s="111">
        <v>1</v>
      </c>
      <c r="D6934" s="108" t="s">
        <v>4</v>
      </c>
      <c r="E6934" s="108" t="s">
        <v>4</v>
      </c>
      <c r="F6934" s="121">
        <f t="shared" si="1188"/>
        <v>3</v>
      </c>
      <c r="G6934" s="121" t="str">
        <f>VLOOKUP(H6934, phone[#All], 2, 0)</f>
        <v>No Phone Service</v>
      </c>
      <c r="H6934" s="108">
        <v>0</v>
      </c>
      <c r="I6934" s="120" t="str">
        <f>VLOOKUP(J6934,internet[#All], 2, 0)</f>
        <v>DSL</v>
      </c>
      <c r="J6934" s="108">
        <v>1</v>
      </c>
      <c r="K6934" s="121" t="b">
        <f>IF(AND(my_practice[[#This Row],[phone_service]]&gt;0, my_practice[[#This Row],[internet_service]]&gt;0),TRUE,FALSE)</f>
        <v>0</v>
      </c>
      <c r="L6934" s="121" t="b">
        <f>IF(AND(my_practice[[#This Row],[phone_service]]=0, my_practice[[#This Row],[internet_service]]&gt;0),TRUE,FALSE)</f>
        <v>1</v>
      </c>
      <c r="M6934" s="121" t="b">
        <f t="shared" si="1189"/>
        <v>0</v>
      </c>
      <c r="N6934" s="121" t="str">
        <f>VLOOKUP(O6934,contract[#All], 2, 0)</f>
        <v>2 Year</v>
      </c>
      <c r="O6934" s="108">
        <v>2</v>
      </c>
      <c r="P6934" s="108" t="s">
        <v>13</v>
      </c>
      <c r="Q6934" s="107">
        <v>64.8</v>
      </c>
      <c r="R6934" s="107">
        <v>4732.3500000000004</v>
      </c>
      <c r="S6934" s="111">
        <f>my_practice[[#This Row],[total_charges]]/my_practice[[#This Row],[monthly_charges]]</f>
        <v>73.030092592592595</v>
      </c>
      <c r="T6934" s="107">
        <f t="shared" si="1190"/>
        <v>64.8</v>
      </c>
      <c r="U6934" s="121">
        <f t="shared" si="1191"/>
        <v>1</v>
      </c>
      <c r="V6934" s="118">
        <f t="shared" ca="1" si="1192"/>
        <v>43932</v>
      </c>
      <c r="W6934" s="111">
        <f t="shared" si="1193"/>
        <v>2220</v>
      </c>
      <c r="X6934" s="118">
        <f t="shared" ca="1" si="1194"/>
        <v>41712</v>
      </c>
      <c r="Y6934" s="121" t="b">
        <f t="shared" si="1195"/>
        <v>0</v>
      </c>
      <c r="Z6934" s="121" t="b">
        <f t="shared" si="1196"/>
        <v>0</v>
      </c>
      <c r="AA6934" s="111" t="b">
        <f t="shared" si="1197"/>
        <v>1</v>
      </c>
      <c r="AB6934" s="121" t="b">
        <f t="shared" si="1198"/>
        <v>1</v>
      </c>
      <c r="AC6934" t="s">
        <v>5</v>
      </c>
      <c r="AD6934"/>
    </row>
    <row r="6935" spans="1:30" ht="16" x14ac:dyDescent="0.2">
      <c r="A6935" s="108" t="s">
        <v>5941</v>
      </c>
      <c r="B6935" s="108" t="s">
        <v>3</v>
      </c>
      <c r="C6935" s="111">
        <v>0</v>
      </c>
      <c r="D6935" s="108" t="s">
        <v>5</v>
      </c>
      <c r="E6935" s="108" t="s">
        <v>5</v>
      </c>
      <c r="F6935" s="121">
        <f t="shared" si="1188"/>
        <v>0</v>
      </c>
      <c r="G6935" s="121" t="str">
        <f>VLOOKUP(H6935, phone[#All], 2, 0)</f>
        <v>Two or More Lines</v>
      </c>
      <c r="H6935" s="108">
        <v>2</v>
      </c>
      <c r="I6935" s="120" t="str">
        <f>VLOOKUP(J6935,internet[#All], 2, 0)</f>
        <v>Fiber Optic</v>
      </c>
      <c r="J6935" s="108">
        <v>2</v>
      </c>
      <c r="K6935" s="121" t="b">
        <f>IF(AND(my_practice[[#This Row],[phone_service]]&gt;0, my_practice[[#This Row],[internet_service]]&gt;0),TRUE,FALSE)</f>
        <v>1</v>
      </c>
      <c r="L6935" s="121" t="b">
        <f>IF(AND(my_practice[[#This Row],[phone_service]]=0, my_practice[[#This Row],[internet_service]]&gt;0),TRUE,FALSE)</f>
        <v>0</v>
      </c>
      <c r="M6935" s="121" t="b">
        <f t="shared" si="1189"/>
        <v>0</v>
      </c>
      <c r="N6935" s="121" t="str">
        <f>VLOOKUP(O6935,contract[#All], 2, 0)</f>
        <v>2 Year</v>
      </c>
      <c r="O6935" s="108">
        <v>2</v>
      </c>
      <c r="P6935" s="108" t="s">
        <v>13</v>
      </c>
      <c r="Q6935" s="107">
        <v>84.7</v>
      </c>
      <c r="R6935" s="107">
        <v>6185.15</v>
      </c>
      <c r="S6935" s="111">
        <f>my_practice[[#This Row],[total_charges]]/my_practice[[#This Row],[monthly_charges]]</f>
        <v>73.024203069657602</v>
      </c>
      <c r="T6935" s="107">
        <f t="shared" si="1190"/>
        <v>84.7</v>
      </c>
      <c r="U6935" s="121">
        <f t="shared" si="1191"/>
        <v>1</v>
      </c>
      <c r="V6935" s="118">
        <f t="shared" ca="1" si="1192"/>
        <v>43932</v>
      </c>
      <c r="W6935" s="111">
        <f t="shared" si="1193"/>
        <v>2220</v>
      </c>
      <c r="X6935" s="118">
        <f t="shared" ca="1" si="1194"/>
        <v>41712</v>
      </c>
      <c r="Y6935" s="121" t="b">
        <f t="shared" si="1195"/>
        <v>1</v>
      </c>
      <c r="Z6935" s="121" t="b">
        <f t="shared" si="1196"/>
        <v>0</v>
      </c>
      <c r="AA6935" s="111" t="b">
        <f t="shared" si="1197"/>
        <v>0</v>
      </c>
      <c r="AB6935" s="121" t="b">
        <f t="shared" si="1198"/>
        <v>1</v>
      </c>
      <c r="AC6935" t="s">
        <v>5</v>
      </c>
      <c r="AD6935"/>
    </row>
    <row r="6936" spans="1:30" ht="16" x14ac:dyDescent="0.2">
      <c r="A6936" s="108" t="s">
        <v>1492</v>
      </c>
      <c r="B6936" s="108" t="s">
        <v>9</v>
      </c>
      <c r="C6936" s="111">
        <v>0</v>
      </c>
      <c r="D6936" s="108" t="s">
        <v>4</v>
      </c>
      <c r="E6936" s="108" t="s">
        <v>4</v>
      </c>
      <c r="F6936" s="121">
        <f t="shared" si="1188"/>
        <v>3</v>
      </c>
      <c r="G6936" s="121" t="str">
        <f>VLOOKUP(H6936, phone[#All], 2, 0)</f>
        <v>No Phone Service</v>
      </c>
      <c r="H6936" s="108">
        <v>0</v>
      </c>
      <c r="I6936" s="120" t="str">
        <f>VLOOKUP(J6936,internet[#All], 2, 0)</f>
        <v>DSL</v>
      </c>
      <c r="J6936" s="108">
        <v>1</v>
      </c>
      <c r="K6936" s="121" t="b">
        <f>IF(AND(my_practice[[#This Row],[phone_service]]&gt;0, my_practice[[#This Row],[internet_service]]&gt;0),TRUE,FALSE)</f>
        <v>0</v>
      </c>
      <c r="L6936" s="121" t="b">
        <f>IF(AND(my_practice[[#This Row],[phone_service]]=0, my_practice[[#This Row],[internet_service]]&gt;0),TRUE,FALSE)</f>
        <v>1</v>
      </c>
      <c r="M6936" s="121" t="b">
        <f t="shared" si="1189"/>
        <v>0</v>
      </c>
      <c r="N6936" s="121" t="str">
        <f>VLOOKUP(O6936,contract[#All], 2, 0)</f>
        <v>2 Year</v>
      </c>
      <c r="O6936" s="108">
        <v>2</v>
      </c>
      <c r="P6936" s="108" t="s">
        <v>17</v>
      </c>
      <c r="Q6936" s="107">
        <v>65.099999999999994</v>
      </c>
      <c r="R6936" s="107">
        <v>4754.3</v>
      </c>
      <c r="S6936" s="111">
        <f>my_practice[[#This Row],[total_charges]]/my_practice[[#This Row],[monthly_charges]]</f>
        <v>73.030721966205846</v>
      </c>
      <c r="T6936" s="107">
        <f t="shared" si="1190"/>
        <v>65.099999999999994</v>
      </c>
      <c r="U6936" s="121">
        <f t="shared" si="1191"/>
        <v>1</v>
      </c>
      <c r="V6936" s="118">
        <f t="shared" ca="1" si="1192"/>
        <v>43932</v>
      </c>
      <c r="W6936" s="111">
        <f t="shared" si="1193"/>
        <v>2220</v>
      </c>
      <c r="X6936" s="118">
        <f t="shared" ca="1" si="1194"/>
        <v>41712</v>
      </c>
      <c r="Y6936" s="121" t="b">
        <f t="shared" si="1195"/>
        <v>0</v>
      </c>
      <c r="Z6936" s="121" t="b">
        <f t="shared" si="1196"/>
        <v>0</v>
      </c>
      <c r="AA6936" s="111" t="b">
        <f t="shared" si="1197"/>
        <v>1</v>
      </c>
      <c r="AB6936" s="121" t="b">
        <f t="shared" si="1198"/>
        <v>1</v>
      </c>
      <c r="AC6936" t="s">
        <v>5</v>
      </c>
      <c r="AD6936"/>
    </row>
    <row r="6937" spans="1:30" ht="16" x14ac:dyDescent="0.2">
      <c r="A6937" s="108" t="s">
        <v>6826</v>
      </c>
      <c r="B6937" s="108" t="s">
        <v>9</v>
      </c>
      <c r="C6937" s="111">
        <v>0</v>
      </c>
      <c r="D6937" s="108" t="s">
        <v>4</v>
      </c>
      <c r="E6937" s="108" t="s">
        <v>4</v>
      </c>
      <c r="F6937" s="121">
        <f t="shared" si="1188"/>
        <v>3</v>
      </c>
      <c r="G6937" s="121" t="str">
        <f>VLOOKUP(H6937, phone[#All], 2, 0)</f>
        <v>Two or More Lines</v>
      </c>
      <c r="H6937" s="108">
        <v>2</v>
      </c>
      <c r="I6937" s="120" t="str">
        <f>VLOOKUP(J6937,internet[#All], 2, 0)</f>
        <v>DSL</v>
      </c>
      <c r="J6937" s="108">
        <v>1</v>
      </c>
      <c r="K6937" s="121" t="b">
        <f>IF(AND(my_practice[[#This Row],[phone_service]]&gt;0, my_practice[[#This Row],[internet_service]]&gt;0),TRUE,FALSE)</f>
        <v>1</v>
      </c>
      <c r="L6937" s="121" t="b">
        <f>IF(AND(my_practice[[#This Row],[phone_service]]=0, my_practice[[#This Row],[internet_service]]&gt;0),TRUE,FALSE)</f>
        <v>0</v>
      </c>
      <c r="M6937" s="121" t="b">
        <f t="shared" si="1189"/>
        <v>0</v>
      </c>
      <c r="N6937" s="121" t="str">
        <f>VLOOKUP(O6937,contract[#All], 2, 0)</f>
        <v>2 Year</v>
      </c>
      <c r="O6937" s="108">
        <v>2</v>
      </c>
      <c r="P6937" s="108" t="s">
        <v>13</v>
      </c>
      <c r="Q6937" s="107">
        <v>69.849999999999994</v>
      </c>
      <c r="R6937" s="107">
        <v>5102.3500000000004</v>
      </c>
      <c r="S6937" s="111">
        <f>my_practice[[#This Row],[total_charges]]/my_practice[[#This Row],[monthly_charges]]</f>
        <v>73.047244094488207</v>
      </c>
      <c r="T6937" s="107">
        <f t="shared" si="1190"/>
        <v>69.849999999999994</v>
      </c>
      <c r="U6937" s="121">
        <f t="shared" si="1191"/>
        <v>1</v>
      </c>
      <c r="V6937" s="118">
        <f t="shared" ca="1" si="1192"/>
        <v>43932</v>
      </c>
      <c r="W6937" s="111">
        <f t="shared" si="1193"/>
        <v>2221</v>
      </c>
      <c r="X6937" s="118">
        <f t="shared" ca="1" si="1194"/>
        <v>41711</v>
      </c>
      <c r="Y6937" s="121" t="b">
        <f t="shared" si="1195"/>
        <v>0</v>
      </c>
      <c r="Z6937" s="121" t="b">
        <f t="shared" si="1196"/>
        <v>0</v>
      </c>
      <c r="AA6937" s="111" t="b">
        <f t="shared" si="1197"/>
        <v>0</v>
      </c>
      <c r="AB6937" s="121" t="b">
        <f t="shared" si="1198"/>
        <v>1</v>
      </c>
      <c r="AC6937" t="s">
        <v>5</v>
      </c>
      <c r="AD6937"/>
    </row>
    <row r="6938" spans="1:30" ht="16" x14ac:dyDescent="0.2">
      <c r="A6938" s="108" t="s">
        <v>643</v>
      </c>
      <c r="B6938" s="108" t="s">
        <v>9</v>
      </c>
      <c r="C6938" s="111">
        <v>0</v>
      </c>
      <c r="D6938" s="108" t="s">
        <v>4</v>
      </c>
      <c r="E6938" s="108" t="s">
        <v>4</v>
      </c>
      <c r="F6938" s="121">
        <f t="shared" si="1188"/>
        <v>3</v>
      </c>
      <c r="G6938" s="121" t="str">
        <f>VLOOKUP(H6938, phone[#All], 2, 0)</f>
        <v>Two or More Lines</v>
      </c>
      <c r="H6938" s="108">
        <v>2</v>
      </c>
      <c r="I6938" s="120" t="str">
        <f>VLOOKUP(J6938,internet[#All], 2, 0)</f>
        <v>DSL</v>
      </c>
      <c r="J6938" s="108">
        <v>1</v>
      </c>
      <c r="K6938" s="121" t="b">
        <f>IF(AND(my_practice[[#This Row],[phone_service]]&gt;0, my_practice[[#This Row],[internet_service]]&gt;0),TRUE,FALSE)</f>
        <v>1</v>
      </c>
      <c r="L6938" s="121" t="b">
        <f>IF(AND(my_practice[[#This Row],[phone_service]]=0, my_practice[[#This Row],[internet_service]]&gt;0),TRUE,FALSE)</f>
        <v>0</v>
      </c>
      <c r="M6938" s="121" t="b">
        <f t="shared" si="1189"/>
        <v>0</v>
      </c>
      <c r="N6938" s="121" t="str">
        <f>VLOOKUP(O6938,contract[#All], 2, 0)</f>
        <v>2 Year</v>
      </c>
      <c r="O6938" s="108">
        <v>2</v>
      </c>
      <c r="P6938" s="108" t="s">
        <v>17</v>
      </c>
      <c r="Q6938" s="107">
        <v>89.85</v>
      </c>
      <c r="R6938" s="107">
        <v>6562.9</v>
      </c>
      <c r="S6938" s="111">
        <f>my_practice[[#This Row],[total_charges]]/my_practice[[#This Row],[monthly_charges]]</f>
        <v>73.042849193099613</v>
      </c>
      <c r="T6938" s="107">
        <f t="shared" si="1190"/>
        <v>89.85</v>
      </c>
      <c r="U6938" s="121">
        <f t="shared" si="1191"/>
        <v>1</v>
      </c>
      <c r="V6938" s="118">
        <f t="shared" ca="1" si="1192"/>
        <v>43932</v>
      </c>
      <c r="W6938" s="111">
        <f t="shared" si="1193"/>
        <v>2221</v>
      </c>
      <c r="X6938" s="118">
        <f t="shared" ca="1" si="1194"/>
        <v>41711</v>
      </c>
      <c r="Y6938" s="121" t="b">
        <f t="shared" si="1195"/>
        <v>0</v>
      </c>
      <c r="Z6938" s="121" t="b">
        <f t="shared" si="1196"/>
        <v>0</v>
      </c>
      <c r="AA6938" s="111" t="b">
        <f t="shared" si="1197"/>
        <v>1</v>
      </c>
      <c r="AB6938" s="121" t="b">
        <f t="shared" si="1198"/>
        <v>1</v>
      </c>
      <c r="AC6938" t="s">
        <v>5</v>
      </c>
      <c r="AD6938"/>
    </row>
    <row r="6939" spans="1:30" ht="16" x14ac:dyDescent="0.2">
      <c r="A6939" s="108" t="s">
        <v>2103</v>
      </c>
      <c r="B6939" s="108" t="s">
        <v>9</v>
      </c>
      <c r="C6939" s="111">
        <v>0</v>
      </c>
      <c r="D6939" s="108" t="s">
        <v>4</v>
      </c>
      <c r="E6939" s="108" t="s">
        <v>5</v>
      </c>
      <c r="F6939" s="121">
        <f t="shared" si="1188"/>
        <v>1</v>
      </c>
      <c r="G6939" s="121" t="str">
        <f>VLOOKUP(H6939, phone[#All], 2, 0)</f>
        <v>Two or More Lines</v>
      </c>
      <c r="H6939" s="108">
        <v>2</v>
      </c>
      <c r="I6939" s="120" t="str">
        <f>VLOOKUP(J6939,internet[#All], 2, 0)</f>
        <v>DSL</v>
      </c>
      <c r="J6939" s="108">
        <v>1</v>
      </c>
      <c r="K6939" s="121" t="b">
        <f>IF(AND(my_practice[[#This Row],[phone_service]]&gt;0, my_practice[[#This Row],[internet_service]]&gt;0),TRUE,FALSE)</f>
        <v>1</v>
      </c>
      <c r="L6939" s="121" t="b">
        <f>IF(AND(my_practice[[#This Row],[phone_service]]=0, my_practice[[#This Row],[internet_service]]&gt;0),TRUE,FALSE)</f>
        <v>0</v>
      </c>
      <c r="M6939" s="121" t="b">
        <f t="shared" si="1189"/>
        <v>0</v>
      </c>
      <c r="N6939" s="121" t="str">
        <f>VLOOKUP(O6939,contract[#All], 2, 0)</f>
        <v>2 Year</v>
      </c>
      <c r="O6939" s="108">
        <v>2</v>
      </c>
      <c r="P6939" s="108" t="s">
        <v>17</v>
      </c>
      <c r="Q6939" s="107">
        <v>79.55</v>
      </c>
      <c r="R6939" s="107">
        <v>5810.9</v>
      </c>
      <c r="S6939" s="111">
        <f>my_practice[[#This Row],[total_charges]]/my_practice[[#This Row],[monthly_charges]]</f>
        <v>73.047140163419229</v>
      </c>
      <c r="T6939" s="107">
        <f t="shared" si="1190"/>
        <v>79.55</v>
      </c>
      <c r="U6939" s="121">
        <f t="shared" si="1191"/>
        <v>1</v>
      </c>
      <c r="V6939" s="118">
        <f t="shared" ca="1" si="1192"/>
        <v>43932</v>
      </c>
      <c r="W6939" s="111">
        <f t="shared" si="1193"/>
        <v>2221</v>
      </c>
      <c r="X6939" s="118">
        <f t="shared" ca="1" si="1194"/>
        <v>41711</v>
      </c>
      <c r="Y6939" s="121" t="b">
        <f t="shared" si="1195"/>
        <v>0</v>
      </c>
      <c r="Z6939" s="121" t="b">
        <f t="shared" si="1196"/>
        <v>0</v>
      </c>
      <c r="AA6939" s="111" t="b">
        <f t="shared" si="1197"/>
        <v>1</v>
      </c>
      <c r="AB6939" s="121" t="b">
        <f t="shared" si="1198"/>
        <v>1</v>
      </c>
      <c r="AC6939" t="s">
        <v>5</v>
      </c>
      <c r="AD6939"/>
    </row>
    <row r="6940" spans="1:30" ht="16" x14ac:dyDescent="0.2">
      <c r="A6940" s="108" t="s">
        <v>70</v>
      </c>
      <c r="B6940" s="108" t="s">
        <v>3</v>
      </c>
      <c r="C6940" s="111">
        <v>0</v>
      </c>
      <c r="D6940" s="108" t="s">
        <v>5</v>
      </c>
      <c r="E6940" s="108" t="s">
        <v>5</v>
      </c>
      <c r="F6940" s="121">
        <f t="shared" si="1188"/>
        <v>0</v>
      </c>
      <c r="G6940" s="121" t="str">
        <f>VLOOKUP(H6940, phone[#All], 2, 0)</f>
        <v>Two or More Lines</v>
      </c>
      <c r="H6940" s="108">
        <v>2</v>
      </c>
      <c r="I6940" s="120" t="str">
        <f>VLOOKUP(J6940,internet[#All], 2, 0)</f>
        <v>Fiber Optic</v>
      </c>
      <c r="J6940" s="108">
        <v>2</v>
      </c>
      <c r="K6940" s="121" t="b">
        <f>IF(AND(my_practice[[#This Row],[phone_service]]&gt;0, my_practice[[#This Row],[internet_service]]&gt;0),TRUE,FALSE)</f>
        <v>1</v>
      </c>
      <c r="L6940" s="121" t="b">
        <f>IF(AND(my_practice[[#This Row],[phone_service]]=0, my_practice[[#This Row],[internet_service]]&gt;0),TRUE,FALSE)</f>
        <v>0</v>
      </c>
      <c r="M6940" s="121" t="b">
        <f t="shared" si="1189"/>
        <v>0</v>
      </c>
      <c r="N6940" s="121" t="str">
        <f>VLOOKUP(O6940,contract[#All], 2, 0)</f>
        <v>2 Year</v>
      </c>
      <c r="O6940" s="108">
        <v>2</v>
      </c>
      <c r="P6940" s="108" t="s">
        <v>17</v>
      </c>
      <c r="Q6940" s="107">
        <v>107.5</v>
      </c>
      <c r="R6940" s="107">
        <v>7853.7</v>
      </c>
      <c r="S6940" s="111">
        <f>my_practice[[#This Row],[total_charges]]/my_practice[[#This Row],[monthly_charges]]</f>
        <v>73.057674418604648</v>
      </c>
      <c r="T6940" s="107">
        <f t="shared" si="1190"/>
        <v>107.5</v>
      </c>
      <c r="U6940" s="121">
        <f t="shared" si="1191"/>
        <v>1</v>
      </c>
      <c r="V6940" s="118">
        <f t="shared" ca="1" si="1192"/>
        <v>43932</v>
      </c>
      <c r="W6940" s="111">
        <f t="shared" si="1193"/>
        <v>2221</v>
      </c>
      <c r="X6940" s="118">
        <f t="shared" ca="1" si="1194"/>
        <v>41711</v>
      </c>
      <c r="Y6940" s="121" t="b">
        <f t="shared" si="1195"/>
        <v>1</v>
      </c>
      <c r="Z6940" s="121" t="b">
        <f t="shared" si="1196"/>
        <v>0</v>
      </c>
      <c r="AA6940" s="111" t="b">
        <f t="shared" si="1197"/>
        <v>1</v>
      </c>
      <c r="AB6940" s="121" t="b">
        <f t="shared" si="1198"/>
        <v>1</v>
      </c>
      <c r="AC6940" t="s">
        <v>5</v>
      </c>
      <c r="AD6940"/>
    </row>
    <row r="6941" spans="1:30" ht="16" x14ac:dyDescent="0.2">
      <c r="A6941" s="108" t="s">
        <v>2678</v>
      </c>
      <c r="B6941" s="108" t="s">
        <v>3</v>
      </c>
      <c r="C6941" s="111">
        <v>0</v>
      </c>
      <c r="D6941" s="108" t="s">
        <v>5</v>
      </c>
      <c r="E6941" s="108" t="s">
        <v>5</v>
      </c>
      <c r="F6941" s="121">
        <f t="shared" si="1188"/>
        <v>0</v>
      </c>
      <c r="G6941" s="121" t="str">
        <f>VLOOKUP(H6941, phone[#All], 2, 0)</f>
        <v>Two or More Lines</v>
      </c>
      <c r="H6941" s="108">
        <v>2</v>
      </c>
      <c r="I6941" s="120" t="str">
        <f>VLOOKUP(J6941,internet[#All], 2, 0)</f>
        <v>Fiber Optic</v>
      </c>
      <c r="J6941" s="108">
        <v>2</v>
      </c>
      <c r="K6941" s="121" t="b">
        <f>IF(AND(my_practice[[#This Row],[phone_service]]&gt;0, my_practice[[#This Row],[internet_service]]&gt;0),TRUE,FALSE)</f>
        <v>1</v>
      </c>
      <c r="L6941" s="121" t="b">
        <f>IF(AND(my_practice[[#This Row],[phone_service]]=0, my_practice[[#This Row],[internet_service]]&gt;0),TRUE,FALSE)</f>
        <v>0</v>
      </c>
      <c r="M6941" s="121" t="b">
        <f t="shared" si="1189"/>
        <v>0</v>
      </c>
      <c r="N6941" s="121" t="str">
        <f>VLOOKUP(O6941,contract[#All], 2, 0)</f>
        <v>2 Year</v>
      </c>
      <c r="O6941" s="108">
        <v>2</v>
      </c>
      <c r="P6941" s="108" t="s">
        <v>17</v>
      </c>
      <c r="Q6941" s="107">
        <v>115.05</v>
      </c>
      <c r="R6941" s="107">
        <v>8405</v>
      </c>
      <c r="S6941" s="111">
        <f>my_practice[[#This Row],[total_charges]]/my_practice[[#This Row],[monthly_charges]]</f>
        <v>73.055193394176442</v>
      </c>
      <c r="T6941" s="107">
        <f t="shared" si="1190"/>
        <v>115.05000000000001</v>
      </c>
      <c r="U6941" s="121" t="e">
        <f t="shared" si="1191"/>
        <v>#N/A</v>
      </c>
      <c r="V6941" s="118">
        <f t="shared" ca="1" si="1192"/>
        <v>43932</v>
      </c>
      <c r="W6941" s="111">
        <f t="shared" si="1193"/>
        <v>2221</v>
      </c>
      <c r="X6941" s="118">
        <f t="shared" ca="1" si="1194"/>
        <v>41711</v>
      </c>
      <c r="Y6941" s="121" t="b">
        <f t="shared" si="1195"/>
        <v>1</v>
      </c>
      <c r="Z6941" s="121" t="b">
        <f t="shared" si="1196"/>
        <v>0</v>
      </c>
      <c r="AA6941" s="111" t="b">
        <f t="shared" si="1197"/>
        <v>1</v>
      </c>
      <c r="AB6941" s="121" t="b">
        <f t="shared" si="1198"/>
        <v>1</v>
      </c>
      <c r="AC6941" t="s">
        <v>5</v>
      </c>
      <c r="AD6941"/>
    </row>
    <row r="6942" spans="1:30" ht="16" x14ac:dyDescent="0.2">
      <c r="A6942" s="108" t="s">
        <v>3393</v>
      </c>
      <c r="B6942" s="108" t="s">
        <v>9</v>
      </c>
      <c r="C6942" s="111">
        <v>0</v>
      </c>
      <c r="D6942" s="108" t="s">
        <v>4</v>
      </c>
      <c r="E6942" s="108" t="s">
        <v>4</v>
      </c>
      <c r="F6942" s="121">
        <f t="shared" si="1188"/>
        <v>3</v>
      </c>
      <c r="G6942" s="121" t="str">
        <f>VLOOKUP(H6942, phone[#All], 2, 0)</f>
        <v>Two or More Lines</v>
      </c>
      <c r="H6942" s="108">
        <v>2</v>
      </c>
      <c r="I6942" s="120" t="str">
        <f>VLOOKUP(J6942,internet[#All], 2, 0)</f>
        <v>No Internet Service</v>
      </c>
      <c r="J6942" s="108">
        <v>0</v>
      </c>
      <c r="K6942" s="121" t="b">
        <f>IF(AND(my_practice[[#This Row],[phone_service]]&gt;0, my_practice[[#This Row],[internet_service]]&gt;0),TRUE,FALSE)</f>
        <v>0</v>
      </c>
      <c r="L6942" s="121" t="b">
        <f>IF(AND(my_practice[[#This Row],[phone_service]]=0, my_practice[[#This Row],[internet_service]]&gt;0),TRUE,FALSE)</f>
        <v>0</v>
      </c>
      <c r="M6942" s="121" t="b">
        <f t="shared" si="1189"/>
        <v>1</v>
      </c>
      <c r="N6942" s="121" t="str">
        <f>VLOOKUP(O6942,contract[#All], 2, 0)</f>
        <v>2 Year</v>
      </c>
      <c r="O6942" s="108">
        <v>2</v>
      </c>
      <c r="P6942" s="108" t="s">
        <v>17</v>
      </c>
      <c r="Q6942" s="107">
        <v>25.55</v>
      </c>
      <c r="R6942" s="107">
        <v>1867.7</v>
      </c>
      <c r="S6942" s="111">
        <f>my_practice[[#This Row],[total_charges]]/my_practice[[#This Row],[monthly_charges]]</f>
        <v>73.099804305283755</v>
      </c>
      <c r="T6942" s="107">
        <f t="shared" si="1190"/>
        <v>25.55</v>
      </c>
      <c r="U6942" s="121">
        <f t="shared" si="1191"/>
        <v>1</v>
      </c>
      <c r="V6942" s="118">
        <f t="shared" ca="1" si="1192"/>
        <v>43932</v>
      </c>
      <c r="W6942" s="111">
        <f t="shared" si="1193"/>
        <v>2222</v>
      </c>
      <c r="X6942" s="118">
        <f t="shared" ca="1" si="1194"/>
        <v>41710</v>
      </c>
      <c r="Y6942" s="121" t="b">
        <f t="shared" si="1195"/>
        <v>0</v>
      </c>
      <c r="Z6942" s="121" t="b">
        <f t="shared" si="1196"/>
        <v>0</v>
      </c>
      <c r="AA6942" s="111" t="b">
        <f t="shared" si="1197"/>
        <v>1</v>
      </c>
      <c r="AB6942" s="121" t="b">
        <f t="shared" si="1198"/>
        <v>0</v>
      </c>
      <c r="AC6942" t="s">
        <v>5</v>
      </c>
      <c r="AD6942"/>
    </row>
    <row r="6943" spans="1:30" ht="16" x14ac:dyDescent="0.2">
      <c r="A6943" s="108" t="s">
        <v>3834</v>
      </c>
      <c r="B6943" s="108" t="s">
        <v>9</v>
      </c>
      <c r="C6943" s="111">
        <v>0</v>
      </c>
      <c r="D6943" s="108" t="s">
        <v>4</v>
      </c>
      <c r="E6943" s="108" t="s">
        <v>5</v>
      </c>
      <c r="F6943" s="121">
        <f t="shared" si="1188"/>
        <v>1</v>
      </c>
      <c r="G6943" s="121" t="str">
        <f>VLOOKUP(H6943, phone[#All], 2, 0)</f>
        <v>Two or More Lines</v>
      </c>
      <c r="H6943" s="108">
        <v>2</v>
      </c>
      <c r="I6943" s="120" t="str">
        <f>VLOOKUP(J6943,internet[#All], 2, 0)</f>
        <v>DSL</v>
      </c>
      <c r="J6943" s="108">
        <v>1</v>
      </c>
      <c r="K6943" s="121" t="b">
        <f>IF(AND(my_practice[[#This Row],[phone_service]]&gt;0, my_practice[[#This Row],[internet_service]]&gt;0),TRUE,FALSE)</f>
        <v>1</v>
      </c>
      <c r="L6943" s="121" t="b">
        <f>IF(AND(my_practice[[#This Row],[phone_service]]=0, my_practice[[#This Row],[internet_service]]&gt;0),TRUE,FALSE)</f>
        <v>0</v>
      </c>
      <c r="M6943" s="121" t="b">
        <f t="shared" si="1189"/>
        <v>0</v>
      </c>
      <c r="N6943" s="121" t="str">
        <f>VLOOKUP(O6943,contract[#All], 2, 0)</f>
        <v>2 Year</v>
      </c>
      <c r="O6943" s="108">
        <v>2</v>
      </c>
      <c r="P6943" s="108" t="s">
        <v>13</v>
      </c>
      <c r="Q6943" s="107">
        <v>78.849999999999994</v>
      </c>
      <c r="R6943" s="107">
        <v>5763.15</v>
      </c>
      <c r="S6943" s="111">
        <f>my_practice[[#This Row],[total_charges]]/my_practice[[#This Row],[monthly_charges]]</f>
        <v>73.090044388078624</v>
      </c>
      <c r="T6943" s="107">
        <f t="shared" si="1190"/>
        <v>78.850000000000009</v>
      </c>
      <c r="U6943" s="121" t="e">
        <f t="shared" si="1191"/>
        <v>#N/A</v>
      </c>
      <c r="V6943" s="118">
        <f t="shared" ca="1" si="1192"/>
        <v>43932</v>
      </c>
      <c r="W6943" s="111">
        <f t="shared" si="1193"/>
        <v>2222</v>
      </c>
      <c r="X6943" s="118">
        <f t="shared" ca="1" si="1194"/>
        <v>41710</v>
      </c>
      <c r="Y6943" s="121" t="b">
        <f t="shared" si="1195"/>
        <v>0</v>
      </c>
      <c r="Z6943" s="121" t="b">
        <f t="shared" si="1196"/>
        <v>0</v>
      </c>
      <c r="AA6943" s="111" t="b">
        <f t="shared" si="1197"/>
        <v>1</v>
      </c>
      <c r="AB6943" s="121" t="b">
        <f t="shared" si="1198"/>
        <v>1</v>
      </c>
      <c r="AC6943" t="s">
        <v>5</v>
      </c>
      <c r="AD6943"/>
    </row>
    <row r="6944" spans="1:30" ht="16" x14ac:dyDescent="0.2">
      <c r="A6944" s="108" t="s">
        <v>4753</v>
      </c>
      <c r="B6944" s="108" t="s">
        <v>9</v>
      </c>
      <c r="C6944" s="111">
        <v>0</v>
      </c>
      <c r="D6944" s="108" t="s">
        <v>5</v>
      </c>
      <c r="E6944" s="108" t="s">
        <v>5</v>
      </c>
      <c r="F6944" s="121">
        <f t="shared" si="1188"/>
        <v>0</v>
      </c>
      <c r="G6944" s="121" t="str">
        <f>VLOOKUP(H6944, phone[#All], 2, 0)</f>
        <v>One Line</v>
      </c>
      <c r="H6944" s="108">
        <v>1</v>
      </c>
      <c r="I6944" s="120" t="str">
        <f>VLOOKUP(J6944,internet[#All], 2, 0)</f>
        <v>No Internet Service</v>
      </c>
      <c r="J6944" s="108">
        <v>0</v>
      </c>
      <c r="K6944" s="121" t="b">
        <f>IF(AND(my_practice[[#This Row],[phone_service]]&gt;0, my_practice[[#This Row],[internet_service]]&gt;0),TRUE,FALSE)</f>
        <v>0</v>
      </c>
      <c r="L6944" s="121" t="b">
        <f>IF(AND(my_practice[[#This Row],[phone_service]]=0, my_practice[[#This Row],[internet_service]]&gt;0),TRUE,FALSE)</f>
        <v>0</v>
      </c>
      <c r="M6944" s="121" t="b">
        <f t="shared" si="1189"/>
        <v>1</v>
      </c>
      <c r="N6944" s="121" t="str">
        <f>VLOOKUP(O6944,contract[#All], 2, 0)</f>
        <v>2 Year</v>
      </c>
      <c r="O6944" s="108">
        <v>2</v>
      </c>
      <c r="P6944" s="108" t="s">
        <v>10</v>
      </c>
      <c r="Q6944" s="107">
        <v>20.8</v>
      </c>
      <c r="R6944" s="107">
        <v>1521.2</v>
      </c>
      <c r="S6944" s="111">
        <f>my_practice[[#This Row],[total_charges]]/my_practice[[#This Row],[monthly_charges]]</f>
        <v>73.134615384615387</v>
      </c>
      <c r="T6944" s="107">
        <f t="shared" si="1190"/>
        <v>20.8</v>
      </c>
      <c r="U6944" s="121">
        <f t="shared" si="1191"/>
        <v>1</v>
      </c>
      <c r="V6944" s="118">
        <f t="shared" ca="1" si="1192"/>
        <v>43932</v>
      </c>
      <c r="W6944" s="111">
        <f t="shared" si="1193"/>
        <v>2223</v>
      </c>
      <c r="X6944" s="118">
        <f t="shared" ca="1" si="1194"/>
        <v>41709</v>
      </c>
      <c r="Y6944" s="121" t="b">
        <f t="shared" si="1195"/>
        <v>0</v>
      </c>
      <c r="Z6944" s="121" t="b">
        <f t="shared" si="1196"/>
        <v>0</v>
      </c>
      <c r="AA6944" s="111" t="b">
        <f t="shared" si="1197"/>
        <v>1</v>
      </c>
      <c r="AB6944" s="121" t="b">
        <f t="shared" si="1198"/>
        <v>0</v>
      </c>
      <c r="AC6944" t="s">
        <v>5</v>
      </c>
      <c r="AD6944"/>
    </row>
    <row r="6945" spans="1:30" ht="16" x14ac:dyDescent="0.2">
      <c r="A6945" s="108" t="s">
        <v>6369</v>
      </c>
      <c r="B6945" s="108" t="s">
        <v>3</v>
      </c>
      <c r="C6945" s="111">
        <v>0</v>
      </c>
      <c r="D6945" s="108" t="s">
        <v>4</v>
      </c>
      <c r="E6945" s="108" t="s">
        <v>4</v>
      </c>
      <c r="F6945" s="121">
        <f t="shared" si="1188"/>
        <v>3</v>
      </c>
      <c r="G6945" s="121" t="str">
        <f>VLOOKUP(H6945, phone[#All], 2, 0)</f>
        <v>One Line</v>
      </c>
      <c r="H6945" s="108">
        <v>1</v>
      </c>
      <c r="I6945" s="120" t="str">
        <f>VLOOKUP(J6945,internet[#All], 2, 0)</f>
        <v>DSL</v>
      </c>
      <c r="J6945" s="108">
        <v>1</v>
      </c>
      <c r="K6945" s="121" t="b">
        <f>IF(AND(my_practice[[#This Row],[phone_service]]&gt;0, my_practice[[#This Row],[internet_service]]&gt;0),TRUE,FALSE)</f>
        <v>1</v>
      </c>
      <c r="L6945" s="121" t="b">
        <f>IF(AND(my_practice[[#This Row],[phone_service]]=0, my_practice[[#This Row],[internet_service]]&gt;0),TRUE,FALSE)</f>
        <v>0</v>
      </c>
      <c r="M6945" s="121" t="b">
        <f t="shared" si="1189"/>
        <v>0</v>
      </c>
      <c r="N6945" s="121" t="str">
        <f>VLOOKUP(O6945,contract[#All], 2, 0)</f>
        <v>2 Year</v>
      </c>
      <c r="O6945" s="108">
        <v>2</v>
      </c>
      <c r="P6945" s="108" t="s">
        <v>13</v>
      </c>
      <c r="Q6945" s="107">
        <v>80.45</v>
      </c>
      <c r="R6945" s="107">
        <v>5886.85</v>
      </c>
      <c r="S6945" s="111">
        <f>my_practice[[#This Row],[total_charges]]/my_practice[[#This Row],[monthly_charges]]</f>
        <v>73.174021131137351</v>
      </c>
      <c r="T6945" s="107">
        <f t="shared" si="1190"/>
        <v>80.45</v>
      </c>
      <c r="U6945" s="121">
        <f t="shared" si="1191"/>
        <v>1</v>
      </c>
      <c r="V6945" s="118">
        <f t="shared" ca="1" si="1192"/>
        <v>43932</v>
      </c>
      <c r="W6945" s="111">
        <f t="shared" si="1193"/>
        <v>2224</v>
      </c>
      <c r="X6945" s="118">
        <f t="shared" ca="1" si="1194"/>
        <v>41708</v>
      </c>
      <c r="Y6945" s="121" t="b">
        <f t="shared" si="1195"/>
        <v>1</v>
      </c>
      <c r="Z6945" s="121" t="b">
        <f t="shared" si="1196"/>
        <v>0</v>
      </c>
      <c r="AA6945" s="111" t="b">
        <f t="shared" si="1197"/>
        <v>1</v>
      </c>
      <c r="AB6945" s="121" t="b">
        <f t="shared" si="1198"/>
        <v>1</v>
      </c>
      <c r="AC6945" t="s">
        <v>5</v>
      </c>
      <c r="AD6945"/>
    </row>
    <row r="6946" spans="1:30" ht="16" x14ac:dyDescent="0.2">
      <c r="A6946" s="108" t="s">
        <v>3633</v>
      </c>
      <c r="B6946" s="108" t="s">
        <v>3</v>
      </c>
      <c r="C6946" s="111">
        <v>0</v>
      </c>
      <c r="D6946" s="108" t="s">
        <v>4</v>
      </c>
      <c r="E6946" s="108" t="s">
        <v>4</v>
      </c>
      <c r="F6946" s="121">
        <f t="shared" si="1188"/>
        <v>3</v>
      </c>
      <c r="G6946" s="121" t="str">
        <f>VLOOKUP(H6946, phone[#All], 2, 0)</f>
        <v>Two or More Lines</v>
      </c>
      <c r="H6946" s="108">
        <v>2</v>
      </c>
      <c r="I6946" s="120" t="str">
        <f>VLOOKUP(J6946,internet[#All], 2, 0)</f>
        <v>DSL</v>
      </c>
      <c r="J6946" s="108">
        <v>1</v>
      </c>
      <c r="K6946" s="121" t="b">
        <f>IF(AND(my_practice[[#This Row],[phone_service]]&gt;0, my_practice[[#This Row],[internet_service]]&gt;0),TRUE,FALSE)</f>
        <v>1</v>
      </c>
      <c r="L6946" s="121" t="b">
        <f>IF(AND(my_practice[[#This Row],[phone_service]]=0, my_practice[[#This Row],[internet_service]]&gt;0),TRUE,FALSE)</f>
        <v>0</v>
      </c>
      <c r="M6946" s="121" t="b">
        <f t="shared" si="1189"/>
        <v>0</v>
      </c>
      <c r="N6946" s="121" t="str">
        <f>VLOOKUP(O6946,contract[#All], 2, 0)</f>
        <v>2 Year</v>
      </c>
      <c r="O6946" s="108">
        <v>2</v>
      </c>
      <c r="P6946" s="108" t="s">
        <v>17</v>
      </c>
      <c r="Q6946" s="107">
        <v>90.95</v>
      </c>
      <c r="R6946" s="107">
        <v>6652.45</v>
      </c>
      <c r="S6946" s="111">
        <f>my_practice[[#This Row],[total_charges]]/my_practice[[#This Row],[monthly_charges]]</f>
        <v>73.144035184167123</v>
      </c>
      <c r="T6946" s="107">
        <f t="shared" si="1190"/>
        <v>90.95</v>
      </c>
      <c r="U6946" s="121">
        <f t="shared" si="1191"/>
        <v>1</v>
      </c>
      <c r="V6946" s="118">
        <f t="shared" ca="1" si="1192"/>
        <v>43932</v>
      </c>
      <c r="W6946" s="111">
        <f t="shared" si="1193"/>
        <v>2224</v>
      </c>
      <c r="X6946" s="118">
        <f t="shared" ca="1" si="1194"/>
        <v>41708</v>
      </c>
      <c r="Y6946" s="121" t="b">
        <f t="shared" si="1195"/>
        <v>1</v>
      </c>
      <c r="Z6946" s="121" t="b">
        <f t="shared" si="1196"/>
        <v>0</v>
      </c>
      <c r="AA6946" s="111" t="b">
        <f t="shared" si="1197"/>
        <v>1</v>
      </c>
      <c r="AB6946" s="121" t="b">
        <f t="shared" si="1198"/>
        <v>1</v>
      </c>
      <c r="AC6946" t="s">
        <v>5</v>
      </c>
      <c r="AD6946"/>
    </row>
    <row r="6947" spans="1:30" ht="16" x14ac:dyDescent="0.2">
      <c r="A6947" s="108" t="s">
        <v>2229</v>
      </c>
      <c r="B6947" s="108" t="s">
        <v>3</v>
      </c>
      <c r="C6947" s="111">
        <v>0</v>
      </c>
      <c r="D6947" s="108" t="s">
        <v>4</v>
      </c>
      <c r="E6947" s="108" t="s">
        <v>4</v>
      </c>
      <c r="F6947" s="121">
        <f t="shared" si="1188"/>
        <v>3</v>
      </c>
      <c r="G6947" s="121" t="str">
        <f>VLOOKUP(H6947, phone[#All], 2, 0)</f>
        <v>One Line</v>
      </c>
      <c r="H6947" s="108">
        <v>1</v>
      </c>
      <c r="I6947" s="120" t="str">
        <f>VLOOKUP(J6947,internet[#All], 2, 0)</f>
        <v>DSL</v>
      </c>
      <c r="J6947" s="108">
        <v>1</v>
      </c>
      <c r="K6947" s="121" t="b">
        <f>IF(AND(my_practice[[#This Row],[phone_service]]&gt;0, my_practice[[#This Row],[internet_service]]&gt;0),TRUE,FALSE)</f>
        <v>1</v>
      </c>
      <c r="L6947" s="121" t="b">
        <f>IF(AND(my_practice[[#This Row],[phone_service]]=0, my_practice[[#This Row],[internet_service]]&gt;0),TRUE,FALSE)</f>
        <v>0</v>
      </c>
      <c r="M6947" s="121" t="b">
        <f t="shared" si="1189"/>
        <v>0</v>
      </c>
      <c r="N6947" s="121" t="str">
        <f>VLOOKUP(O6947,contract[#All], 2, 0)</f>
        <v>2 Year</v>
      </c>
      <c r="O6947" s="108">
        <v>2</v>
      </c>
      <c r="P6947" s="108" t="s">
        <v>17</v>
      </c>
      <c r="Q6947" s="107">
        <v>82</v>
      </c>
      <c r="R6947" s="107">
        <v>5999.85</v>
      </c>
      <c r="S6947" s="111">
        <f>my_practice[[#This Row],[total_charges]]/my_practice[[#This Row],[monthly_charges]]</f>
        <v>73.168902439024393</v>
      </c>
      <c r="T6947" s="107">
        <f t="shared" si="1190"/>
        <v>82</v>
      </c>
      <c r="U6947" s="121">
        <f t="shared" si="1191"/>
        <v>1</v>
      </c>
      <c r="V6947" s="118">
        <f t="shared" ca="1" si="1192"/>
        <v>43932</v>
      </c>
      <c r="W6947" s="111">
        <f t="shared" si="1193"/>
        <v>2224</v>
      </c>
      <c r="X6947" s="118">
        <f t="shared" ca="1" si="1194"/>
        <v>41708</v>
      </c>
      <c r="Y6947" s="121" t="b">
        <f t="shared" si="1195"/>
        <v>1</v>
      </c>
      <c r="Z6947" s="121" t="b">
        <f t="shared" si="1196"/>
        <v>0</v>
      </c>
      <c r="AA6947" s="111" t="b">
        <f t="shared" si="1197"/>
        <v>1</v>
      </c>
      <c r="AB6947" s="121" t="b">
        <f t="shared" si="1198"/>
        <v>1</v>
      </c>
      <c r="AC6947" t="s">
        <v>5</v>
      </c>
      <c r="AD6947"/>
    </row>
    <row r="6948" spans="1:30" ht="16" x14ac:dyDescent="0.2">
      <c r="A6948" s="108" t="s">
        <v>861</v>
      </c>
      <c r="B6948" s="108" t="s">
        <v>3</v>
      </c>
      <c r="C6948" s="111">
        <v>0</v>
      </c>
      <c r="D6948" s="108" t="s">
        <v>4</v>
      </c>
      <c r="E6948" s="108" t="s">
        <v>4</v>
      </c>
      <c r="F6948" s="121">
        <f t="shared" si="1188"/>
        <v>3</v>
      </c>
      <c r="G6948" s="121" t="str">
        <f>VLOOKUP(H6948, phone[#All], 2, 0)</f>
        <v>Two or More Lines</v>
      </c>
      <c r="H6948" s="108">
        <v>2</v>
      </c>
      <c r="I6948" s="120" t="str">
        <f>VLOOKUP(J6948,internet[#All], 2, 0)</f>
        <v>Fiber Optic</v>
      </c>
      <c r="J6948" s="108">
        <v>2</v>
      </c>
      <c r="K6948" s="121" t="b">
        <f>IF(AND(my_practice[[#This Row],[phone_service]]&gt;0, my_practice[[#This Row],[internet_service]]&gt;0),TRUE,FALSE)</f>
        <v>1</v>
      </c>
      <c r="L6948" s="121" t="b">
        <f>IF(AND(my_practice[[#This Row],[phone_service]]=0, my_practice[[#This Row],[internet_service]]&gt;0),TRUE,FALSE)</f>
        <v>0</v>
      </c>
      <c r="M6948" s="121" t="b">
        <f t="shared" si="1189"/>
        <v>0</v>
      </c>
      <c r="N6948" s="121" t="str">
        <f>VLOOKUP(O6948,contract[#All], 2, 0)</f>
        <v>2 Year</v>
      </c>
      <c r="O6948" s="108">
        <v>2</v>
      </c>
      <c r="P6948" s="108" t="s">
        <v>13</v>
      </c>
      <c r="Q6948" s="107">
        <v>115.8</v>
      </c>
      <c r="R6948" s="107">
        <v>8476.5</v>
      </c>
      <c r="S6948" s="111">
        <f>my_practice[[#This Row],[total_charges]]/my_practice[[#This Row],[monthly_charges]]</f>
        <v>73.19948186528498</v>
      </c>
      <c r="T6948" s="107">
        <f t="shared" si="1190"/>
        <v>115.8</v>
      </c>
      <c r="U6948" s="121">
        <f t="shared" si="1191"/>
        <v>1</v>
      </c>
      <c r="V6948" s="118">
        <f t="shared" ca="1" si="1192"/>
        <v>43932</v>
      </c>
      <c r="W6948" s="111">
        <f t="shared" si="1193"/>
        <v>2225</v>
      </c>
      <c r="X6948" s="118">
        <f t="shared" ca="1" si="1194"/>
        <v>41707</v>
      </c>
      <c r="Y6948" s="121" t="b">
        <f t="shared" si="1195"/>
        <v>1</v>
      </c>
      <c r="Z6948" s="121" t="b">
        <f t="shared" si="1196"/>
        <v>0</v>
      </c>
      <c r="AA6948" s="111" t="b">
        <f t="shared" si="1197"/>
        <v>1</v>
      </c>
      <c r="AB6948" s="121" t="b">
        <f t="shared" si="1198"/>
        <v>1</v>
      </c>
      <c r="AC6948" t="s">
        <v>5</v>
      </c>
      <c r="AD6948"/>
    </row>
    <row r="6949" spans="1:30" ht="16" x14ac:dyDescent="0.2">
      <c r="A6949" s="108" t="s">
        <v>138</v>
      </c>
      <c r="B6949" s="108" t="s">
        <v>9</v>
      </c>
      <c r="C6949" s="111">
        <v>0</v>
      </c>
      <c r="D6949" s="108" t="s">
        <v>4</v>
      </c>
      <c r="E6949" s="108" t="s">
        <v>5</v>
      </c>
      <c r="F6949" s="121">
        <f t="shared" si="1188"/>
        <v>1</v>
      </c>
      <c r="G6949" s="121" t="str">
        <f>VLOOKUP(H6949, phone[#All], 2, 0)</f>
        <v>Two or More Lines</v>
      </c>
      <c r="H6949" s="108">
        <v>2</v>
      </c>
      <c r="I6949" s="120" t="str">
        <f>VLOOKUP(J6949,internet[#All], 2, 0)</f>
        <v>No Internet Service</v>
      </c>
      <c r="J6949" s="108">
        <v>0</v>
      </c>
      <c r="K6949" s="121" t="b">
        <f>IF(AND(my_practice[[#This Row],[phone_service]]&gt;0, my_practice[[#This Row],[internet_service]]&gt;0),TRUE,FALSE)</f>
        <v>0</v>
      </c>
      <c r="L6949" s="121" t="b">
        <f>IF(AND(my_practice[[#This Row],[phone_service]]=0, my_practice[[#This Row],[internet_service]]&gt;0),TRUE,FALSE)</f>
        <v>0</v>
      </c>
      <c r="M6949" s="121" t="b">
        <f t="shared" si="1189"/>
        <v>1</v>
      </c>
      <c r="N6949" s="121" t="str">
        <f>VLOOKUP(O6949,contract[#All], 2, 0)</f>
        <v>2 Year</v>
      </c>
      <c r="O6949" s="108">
        <v>2</v>
      </c>
      <c r="P6949" s="108" t="s">
        <v>13</v>
      </c>
      <c r="Q6949" s="107">
        <v>23.55</v>
      </c>
      <c r="R6949" s="107">
        <v>1723.95</v>
      </c>
      <c r="S6949" s="111">
        <f>my_practice[[#This Row],[total_charges]]/my_practice[[#This Row],[monthly_charges]]</f>
        <v>73.203821656050948</v>
      </c>
      <c r="T6949" s="107">
        <f t="shared" si="1190"/>
        <v>23.550000000000004</v>
      </c>
      <c r="U6949" s="121" t="e">
        <f t="shared" si="1191"/>
        <v>#N/A</v>
      </c>
      <c r="V6949" s="118">
        <f t="shared" ca="1" si="1192"/>
        <v>43932</v>
      </c>
      <c r="W6949" s="111">
        <f t="shared" si="1193"/>
        <v>2225</v>
      </c>
      <c r="X6949" s="118">
        <f t="shared" ca="1" si="1194"/>
        <v>41707</v>
      </c>
      <c r="Y6949" s="121" t="b">
        <f t="shared" si="1195"/>
        <v>0</v>
      </c>
      <c r="Z6949" s="121" t="b">
        <f t="shared" si="1196"/>
        <v>0</v>
      </c>
      <c r="AA6949" s="111" t="b">
        <f t="shared" si="1197"/>
        <v>1</v>
      </c>
      <c r="AB6949" s="121" t="b">
        <f t="shared" si="1198"/>
        <v>0</v>
      </c>
      <c r="AC6949" t="s">
        <v>5</v>
      </c>
      <c r="AD6949"/>
    </row>
    <row r="6950" spans="1:30" ht="16" x14ac:dyDescent="0.2">
      <c r="A6950" s="108" t="s">
        <v>1704</v>
      </c>
      <c r="B6950" s="108" t="s">
        <v>9</v>
      </c>
      <c r="C6950" s="111">
        <v>0</v>
      </c>
      <c r="D6950" s="108" t="s">
        <v>4</v>
      </c>
      <c r="E6950" s="108" t="s">
        <v>5</v>
      </c>
      <c r="F6950" s="121">
        <f t="shared" si="1188"/>
        <v>1</v>
      </c>
      <c r="G6950" s="121" t="str">
        <f>VLOOKUP(H6950, phone[#All], 2, 0)</f>
        <v>Two or More Lines</v>
      </c>
      <c r="H6950" s="108">
        <v>2</v>
      </c>
      <c r="I6950" s="120" t="str">
        <f>VLOOKUP(J6950,internet[#All], 2, 0)</f>
        <v>Fiber Optic</v>
      </c>
      <c r="J6950" s="108">
        <v>2</v>
      </c>
      <c r="K6950" s="121" t="b">
        <f>IF(AND(my_practice[[#This Row],[phone_service]]&gt;0, my_practice[[#This Row],[internet_service]]&gt;0),TRUE,FALSE)</f>
        <v>1</v>
      </c>
      <c r="L6950" s="121" t="b">
        <f>IF(AND(my_practice[[#This Row],[phone_service]]=0, my_practice[[#This Row],[internet_service]]&gt;0),TRUE,FALSE)</f>
        <v>0</v>
      </c>
      <c r="M6950" s="121" t="b">
        <f t="shared" si="1189"/>
        <v>0</v>
      </c>
      <c r="N6950" s="121" t="str">
        <f>VLOOKUP(O6950,contract[#All], 2, 0)</f>
        <v>2 Year</v>
      </c>
      <c r="O6950" s="108">
        <v>2</v>
      </c>
      <c r="P6950" s="108" t="s">
        <v>17</v>
      </c>
      <c r="Q6950" s="107">
        <v>114.45</v>
      </c>
      <c r="R6950" s="107">
        <v>8375.0499999999993</v>
      </c>
      <c r="S6950" s="111">
        <f>my_practice[[#This Row],[total_charges]]/my_practice[[#This Row],[monthly_charges]]</f>
        <v>73.176496286588019</v>
      </c>
      <c r="T6950" s="107">
        <f t="shared" si="1190"/>
        <v>114.45</v>
      </c>
      <c r="U6950" s="121">
        <f t="shared" si="1191"/>
        <v>1</v>
      </c>
      <c r="V6950" s="118">
        <f t="shared" ca="1" si="1192"/>
        <v>43932</v>
      </c>
      <c r="W6950" s="111">
        <f t="shared" si="1193"/>
        <v>2225</v>
      </c>
      <c r="X6950" s="118">
        <f t="shared" ca="1" si="1194"/>
        <v>41707</v>
      </c>
      <c r="Y6950" s="121" t="b">
        <f t="shared" si="1195"/>
        <v>0</v>
      </c>
      <c r="Z6950" s="121" t="b">
        <f t="shared" si="1196"/>
        <v>0</v>
      </c>
      <c r="AA6950" s="111" t="b">
        <f t="shared" si="1197"/>
        <v>1</v>
      </c>
      <c r="AB6950" s="121" t="b">
        <f t="shared" si="1198"/>
        <v>1</v>
      </c>
      <c r="AC6950" t="s">
        <v>5</v>
      </c>
      <c r="AD6950"/>
    </row>
    <row r="6951" spans="1:30" ht="16" x14ac:dyDescent="0.2">
      <c r="A6951" s="108" t="s">
        <v>2517</v>
      </c>
      <c r="B6951" s="108" t="s">
        <v>3</v>
      </c>
      <c r="C6951" s="111">
        <v>1</v>
      </c>
      <c r="D6951" s="108" t="s">
        <v>4</v>
      </c>
      <c r="E6951" s="108" t="s">
        <v>5</v>
      </c>
      <c r="F6951" s="121">
        <f t="shared" si="1188"/>
        <v>1</v>
      </c>
      <c r="G6951" s="121" t="str">
        <f>VLOOKUP(H6951, phone[#All], 2, 0)</f>
        <v>Two or More Lines</v>
      </c>
      <c r="H6951" s="108">
        <v>2</v>
      </c>
      <c r="I6951" s="120" t="str">
        <f>VLOOKUP(J6951,internet[#All], 2, 0)</f>
        <v>No Internet Service</v>
      </c>
      <c r="J6951" s="108">
        <v>0</v>
      </c>
      <c r="K6951" s="121" t="b">
        <f>IF(AND(my_practice[[#This Row],[phone_service]]&gt;0, my_practice[[#This Row],[internet_service]]&gt;0),TRUE,FALSE)</f>
        <v>0</v>
      </c>
      <c r="L6951" s="121" t="b">
        <f>IF(AND(my_practice[[#This Row],[phone_service]]=0, my_practice[[#This Row],[internet_service]]&gt;0),TRUE,FALSE)</f>
        <v>0</v>
      </c>
      <c r="M6951" s="121" t="b">
        <f t="shared" si="1189"/>
        <v>1</v>
      </c>
      <c r="N6951" s="121" t="str">
        <f>VLOOKUP(O6951,contract[#All], 2, 0)</f>
        <v>2 Year</v>
      </c>
      <c r="O6951" s="108">
        <v>2</v>
      </c>
      <c r="P6951" s="108" t="s">
        <v>13</v>
      </c>
      <c r="Q6951" s="107">
        <v>24.3</v>
      </c>
      <c r="R6951" s="107">
        <v>1778.7</v>
      </c>
      <c r="S6951" s="111">
        <f>my_practice[[#This Row],[total_charges]]/my_practice[[#This Row],[monthly_charges]]</f>
        <v>73.197530864197532</v>
      </c>
      <c r="T6951" s="107">
        <f t="shared" si="1190"/>
        <v>24.3</v>
      </c>
      <c r="U6951" s="121">
        <f t="shared" si="1191"/>
        <v>1</v>
      </c>
      <c r="V6951" s="118">
        <f t="shared" ca="1" si="1192"/>
        <v>43932</v>
      </c>
      <c r="W6951" s="111">
        <f t="shared" si="1193"/>
        <v>2225</v>
      </c>
      <c r="X6951" s="118">
        <f t="shared" ca="1" si="1194"/>
        <v>41707</v>
      </c>
      <c r="Y6951" s="121" t="b">
        <f t="shared" si="1195"/>
        <v>1</v>
      </c>
      <c r="Z6951" s="121" t="b">
        <f t="shared" si="1196"/>
        <v>0</v>
      </c>
      <c r="AA6951" s="111" t="b">
        <f t="shared" si="1197"/>
        <v>1</v>
      </c>
      <c r="AB6951" s="121" t="b">
        <f t="shared" si="1198"/>
        <v>0</v>
      </c>
      <c r="AC6951" t="s">
        <v>5</v>
      </c>
      <c r="AD6951"/>
    </row>
    <row r="6952" spans="1:30" ht="16" x14ac:dyDescent="0.2">
      <c r="A6952" s="108" t="s">
        <v>3432</v>
      </c>
      <c r="B6952" s="108" t="s">
        <v>3</v>
      </c>
      <c r="C6952" s="111">
        <v>0</v>
      </c>
      <c r="D6952" s="108" t="s">
        <v>4</v>
      </c>
      <c r="E6952" s="108" t="s">
        <v>5</v>
      </c>
      <c r="F6952" s="121">
        <f t="shared" si="1188"/>
        <v>1</v>
      </c>
      <c r="G6952" s="121" t="str">
        <f>VLOOKUP(H6952, phone[#All], 2, 0)</f>
        <v>Two or More Lines</v>
      </c>
      <c r="H6952" s="108">
        <v>2</v>
      </c>
      <c r="I6952" s="120" t="str">
        <f>VLOOKUP(J6952,internet[#All], 2, 0)</f>
        <v>Fiber Optic</v>
      </c>
      <c r="J6952" s="108">
        <v>2</v>
      </c>
      <c r="K6952" s="121" t="b">
        <f>IF(AND(my_practice[[#This Row],[phone_service]]&gt;0, my_practice[[#This Row],[internet_service]]&gt;0),TRUE,FALSE)</f>
        <v>1</v>
      </c>
      <c r="L6952" s="121" t="b">
        <f>IF(AND(my_practice[[#This Row],[phone_service]]=0, my_practice[[#This Row],[internet_service]]&gt;0),TRUE,FALSE)</f>
        <v>0</v>
      </c>
      <c r="M6952" s="121" t="b">
        <f t="shared" si="1189"/>
        <v>0</v>
      </c>
      <c r="N6952" s="121" t="str">
        <f>VLOOKUP(O6952,contract[#All], 2, 0)</f>
        <v>2 Year</v>
      </c>
      <c r="O6952" s="108">
        <v>2</v>
      </c>
      <c r="P6952" s="108" t="s">
        <v>13</v>
      </c>
      <c r="Q6952" s="107">
        <v>97</v>
      </c>
      <c r="R6952" s="107">
        <v>7104.2</v>
      </c>
      <c r="S6952" s="111">
        <f>my_practice[[#This Row],[total_charges]]/my_practice[[#This Row],[monthly_charges]]</f>
        <v>73.239175257731958</v>
      </c>
      <c r="T6952" s="107">
        <f t="shared" si="1190"/>
        <v>97</v>
      </c>
      <c r="U6952" s="121">
        <f t="shared" si="1191"/>
        <v>1</v>
      </c>
      <c r="V6952" s="118">
        <f t="shared" ca="1" si="1192"/>
        <v>43932</v>
      </c>
      <c r="W6952" s="111">
        <f t="shared" si="1193"/>
        <v>2226</v>
      </c>
      <c r="X6952" s="118">
        <f t="shared" ca="1" si="1194"/>
        <v>41706</v>
      </c>
      <c r="Y6952" s="121" t="b">
        <f t="shared" si="1195"/>
        <v>1</v>
      </c>
      <c r="Z6952" s="121" t="b">
        <f t="shared" si="1196"/>
        <v>0</v>
      </c>
      <c r="AA6952" s="111" t="b">
        <f t="shared" si="1197"/>
        <v>1</v>
      </c>
      <c r="AB6952" s="121" t="b">
        <f t="shared" si="1198"/>
        <v>1</v>
      </c>
      <c r="AC6952" t="s">
        <v>5</v>
      </c>
      <c r="AD6952"/>
    </row>
    <row r="6953" spans="1:30" ht="16" x14ac:dyDescent="0.2">
      <c r="A6953" s="108" t="s">
        <v>1816</v>
      </c>
      <c r="B6953" s="108" t="s">
        <v>9</v>
      </c>
      <c r="C6953" s="111">
        <v>0</v>
      </c>
      <c r="D6953" s="108" t="s">
        <v>4</v>
      </c>
      <c r="E6953" s="108" t="s">
        <v>4</v>
      </c>
      <c r="F6953" s="121">
        <f t="shared" si="1188"/>
        <v>3</v>
      </c>
      <c r="G6953" s="121" t="str">
        <f>VLOOKUP(H6953, phone[#All], 2, 0)</f>
        <v>Two or More Lines</v>
      </c>
      <c r="H6953" s="108">
        <v>2</v>
      </c>
      <c r="I6953" s="120" t="str">
        <f>VLOOKUP(J6953,internet[#All], 2, 0)</f>
        <v>DSL</v>
      </c>
      <c r="J6953" s="108">
        <v>1</v>
      </c>
      <c r="K6953" s="121" t="b">
        <f>IF(AND(my_practice[[#This Row],[phone_service]]&gt;0, my_practice[[#This Row],[internet_service]]&gt;0),TRUE,FALSE)</f>
        <v>1</v>
      </c>
      <c r="L6953" s="121" t="b">
        <f>IF(AND(my_practice[[#This Row],[phone_service]]=0, my_practice[[#This Row],[internet_service]]&gt;0),TRUE,FALSE)</f>
        <v>0</v>
      </c>
      <c r="M6953" s="121" t="b">
        <f t="shared" si="1189"/>
        <v>0</v>
      </c>
      <c r="N6953" s="121" t="str">
        <f>VLOOKUP(O6953,contract[#All], 2, 0)</f>
        <v>2 Year</v>
      </c>
      <c r="O6953" s="108">
        <v>2</v>
      </c>
      <c r="P6953" s="108" t="s">
        <v>17</v>
      </c>
      <c r="Q6953" s="107">
        <v>64.45</v>
      </c>
      <c r="R6953" s="107">
        <v>4720</v>
      </c>
      <c r="S6953" s="111">
        <f>my_practice[[#This Row],[total_charges]]/my_practice[[#This Row],[monthly_charges]]</f>
        <v>73.235065942591149</v>
      </c>
      <c r="T6953" s="107">
        <f t="shared" si="1190"/>
        <v>64.45</v>
      </c>
      <c r="U6953" s="121">
        <f t="shared" si="1191"/>
        <v>1</v>
      </c>
      <c r="V6953" s="118">
        <f t="shared" ca="1" si="1192"/>
        <v>43932</v>
      </c>
      <c r="W6953" s="111">
        <f t="shared" si="1193"/>
        <v>2226</v>
      </c>
      <c r="X6953" s="118">
        <f t="shared" ca="1" si="1194"/>
        <v>41706</v>
      </c>
      <c r="Y6953" s="121" t="b">
        <f t="shared" si="1195"/>
        <v>0</v>
      </c>
      <c r="Z6953" s="121" t="b">
        <f t="shared" si="1196"/>
        <v>0</v>
      </c>
      <c r="AA6953" s="111" t="b">
        <f t="shared" si="1197"/>
        <v>1</v>
      </c>
      <c r="AB6953" s="121" t="b">
        <f t="shared" si="1198"/>
        <v>1</v>
      </c>
      <c r="AC6953" t="s">
        <v>5</v>
      </c>
      <c r="AD6953"/>
    </row>
    <row r="6954" spans="1:30" ht="16" x14ac:dyDescent="0.2">
      <c r="A6954" s="108" t="s">
        <v>1956</v>
      </c>
      <c r="B6954" s="108" t="s">
        <v>3</v>
      </c>
      <c r="C6954" s="111">
        <v>0</v>
      </c>
      <c r="D6954" s="108" t="s">
        <v>4</v>
      </c>
      <c r="E6954" s="108" t="s">
        <v>4</v>
      </c>
      <c r="F6954" s="121">
        <f t="shared" si="1188"/>
        <v>3</v>
      </c>
      <c r="G6954" s="121" t="str">
        <f>VLOOKUP(H6954, phone[#All], 2, 0)</f>
        <v>One Line</v>
      </c>
      <c r="H6954" s="108">
        <v>1</v>
      </c>
      <c r="I6954" s="120" t="str">
        <f>VLOOKUP(J6954,internet[#All], 2, 0)</f>
        <v>No Internet Service</v>
      </c>
      <c r="J6954" s="108">
        <v>0</v>
      </c>
      <c r="K6954" s="121" t="b">
        <f>IF(AND(my_practice[[#This Row],[phone_service]]&gt;0, my_practice[[#This Row],[internet_service]]&gt;0),TRUE,FALSE)</f>
        <v>0</v>
      </c>
      <c r="L6954" s="121" t="b">
        <f>IF(AND(my_practice[[#This Row],[phone_service]]=0, my_practice[[#This Row],[internet_service]]&gt;0),TRUE,FALSE)</f>
        <v>0</v>
      </c>
      <c r="M6954" s="121" t="b">
        <f t="shared" si="1189"/>
        <v>1</v>
      </c>
      <c r="N6954" s="121" t="str">
        <f>VLOOKUP(O6954,contract[#All], 2, 0)</f>
        <v>2 Year</v>
      </c>
      <c r="O6954" s="108">
        <v>2</v>
      </c>
      <c r="P6954" s="108" t="s">
        <v>13</v>
      </c>
      <c r="Q6954" s="107">
        <v>20.5</v>
      </c>
      <c r="R6954" s="107">
        <v>1500.95</v>
      </c>
      <c r="S6954" s="111">
        <f>my_practice[[#This Row],[total_charges]]/my_practice[[#This Row],[monthly_charges]]</f>
        <v>73.217073170731709</v>
      </c>
      <c r="T6954" s="107">
        <f t="shared" si="1190"/>
        <v>20.5</v>
      </c>
      <c r="U6954" s="121">
        <f t="shared" si="1191"/>
        <v>1</v>
      </c>
      <c r="V6954" s="118">
        <f t="shared" ca="1" si="1192"/>
        <v>43932</v>
      </c>
      <c r="W6954" s="111">
        <f t="shared" si="1193"/>
        <v>2226</v>
      </c>
      <c r="X6954" s="118">
        <f t="shared" ca="1" si="1194"/>
        <v>41706</v>
      </c>
      <c r="Y6954" s="121" t="b">
        <f t="shared" si="1195"/>
        <v>1</v>
      </c>
      <c r="Z6954" s="121" t="b">
        <f t="shared" si="1196"/>
        <v>0</v>
      </c>
      <c r="AA6954" s="111" t="b">
        <f t="shared" si="1197"/>
        <v>1</v>
      </c>
      <c r="AB6954" s="121" t="b">
        <f t="shared" si="1198"/>
        <v>0</v>
      </c>
      <c r="AC6954" t="s">
        <v>5</v>
      </c>
      <c r="AD6954"/>
    </row>
    <row r="6955" spans="1:30" ht="16" x14ac:dyDescent="0.2">
      <c r="A6955" s="108" t="s">
        <v>6250</v>
      </c>
      <c r="B6955" s="108" t="s">
        <v>9</v>
      </c>
      <c r="C6955" s="111">
        <v>0</v>
      </c>
      <c r="D6955" s="108" t="s">
        <v>4</v>
      </c>
      <c r="E6955" s="108" t="s">
        <v>5</v>
      </c>
      <c r="F6955" s="121">
        <f t="shared" si="1188"/>
        <v>1</v>
      </c>
      <c r="G6955" s="121" t="str">
        <f>VLOOKUP(H6955, phone[#All], 2, 0)</f>
        <v>Two or More Lines</v>
      </c>
      <c r="H6955" s="108">
        <v>2</v>
      </c>
      <c r="I6955" s="120" t="str">
        <f>VLOOKUP(J6955,internet[#All], 2, 0)</f>
        <v>Fiber Optic</v>
      </c>
      <c r="J6955" s="108">
        <v>2</v>
      </c>
      <c r="K6955" s="121" t="b">
        <f>IF(AND(my_practice[[#This Row],[phone_service]]&gt;0, my_practice[[#This Row],[internet_service]]&gt;0),TRUE,FALSE)</f>
        <v>1</v>
      </c>
      <c r="L6955" s="121" t="b">
        <f>IF(AND(my_practice[[#This Row],[phone_service]]=0, my_practice[[#This Row],[internet_service]]&gt;0),TRUE,FALSE)</f>
        <v>0</v>
      </c>
      <c r="M6955" s="121" t="b">
        <f t="shared" si="1189"/>
        <v>0</v>
      </c>
      <c r="N6955" s="121" t="str">
        <f>VLOOKUP(O6955,contract[#All], 2, 0)</f>
        <v>2 Year</v>
      </c>
      <c r="O6955" s="108">
        <v>2</v>
      </c>
      <c r="P6955" s="108" t="s">
        <v>7</v>
      </c>
      <c r="Q6955" s="107">
        <v>99.4</v>
      </c>
      <c r="R6955" s="107">
        <v>7285.7</v>
      </c>
      <c r="S6955" s="111">
        <f>my_practice[[#This Row],[total_charges]]/my_practice[[#This Row],[monthly_charges]]</f>
        <v>73.296780684104618</v>
      </c>
      <c r="T6955" s="107">
        <f t="shared" si="1190"/>
        <v>99.4</v>
      </c>
      <c r="U6955" s="121">
        <f t="shared" si="1191"/>
        <v>1</v>
      </c>
      <c r="V6955" s="118">
        <f t="shared" ca="1" si="1192"/>
        <v>43932</v>
      </c>
      <c r="W6955" s="111">
        <f t="shared" si="1193"/>
        <v>2228</v>
      </c>
      <c r="X6955" s="118">
        <f t="shared" ca="1" si="1194"/>
        <v>41704</v>
      </c>
      <c r="Y6955" s="121" t="b">
        <f t="shared" si="1195"/>
        <v>0</v>
      </c>
      <c r="Z6955" s="121" t="b">
        <f t="shared" si="1196"/>
        <v>0</v>
      </c>
      <c r="AA6955" s="111" t="b">
        <f t="shared" si="1197"/>
        <v>1</v>
      </c>
      <c r="AB6955" s="121" t="b">
        <f t="shared" si="1198"/>
        <v>1</v>
      </c>
      <c r="AC6955" t="s">
        <v>5</v>
      </c>
      <c r="AD6955"/>
    </row>
    <row r="6956" spans="1:30" ht="16" x14ac:dyDescent="0.2">
      <c r="A6956" s="108" t="s">
        <v>1826</v>
      </c>
      <c r="B6956" s="108" t="s">
        <v>3</v>
      </c>
      <c r="C6956" s="111">
        <v>0</v>
      </c>
      <c r="D6956" s="108" t="s">
        <v>4</v>
      </c>
      <c r="E6956" s="108" t="s">
        <v>5</v>
      </c>
      <c r="F6956" s="121">
        <f t="shared" si="1188"/>
        <v>1</v>
      </c>
      <c r="G6956" s="121" t="str">
        <f>VLOOKUP(H6956, phone[#All], 2, 0)</f>
        <v>One Line</v>
      </c>
      <c r="H6956" s="108">
        <v>1</v>
      </c>
      <c r="I6956" s="120" t="str">
        <f>VLOOKUP(J6956,internet[#All], 2, 0)</f>
        <v>No Internet Service</v>
      </c>
      <c r="J6956" s="108">
        <v>0</v>
      </c>
      <c r="K6956" s="121" t="b">
        <f>IF(AND(my_practice[[#This Row],[phone_service]]&gt;0, my_practice[[#This Row],[internet_service]]&gt;0),TRUE,FALSE)</f>
        <v>0</v>
      </c>
      <c r="L6956" s="121" t="b">
        <f>IF(AND(my_practice[[#This Row],[phone_service]]=0, my_practice[[#This Row],[internet_service]]&gt;0),TRUE,FALSE)</f>
        <v>0</v>
      </c>
      <c r="M6956" s="121" t="b">
        <f t="shared" si="1189"/>
        <v>1</v>
      </c>
      <c r="N6956" s="121" t="str">
        <f>VLOOKUP(O6956,contract[#All], 2, 0)</f>
        <v>2 Year</v>
      </c>
      <c r="O6956" s="108">
        <v>2</v>
      </c>
      <c r="P6956" s="108" t="s">
        <v>17</v>
      </c>
      <c r="Q6956" s="107">
        <v>20.5</v>
      </c>
      <c r="R6956" s="107">
        <v>1502.25</v>
      </c>
      <c r="S6956" s="111">
        <f>my_practice[[#This Row],[total_charges]]/my_practice[[#This Row],[monthly_charges]]</f>
        <v>73.280487804878049</v>
      </c>
      <c r="T6956" s="107">
        <f t="shared" si="1190"/>
        <v>20.5</v>
      </c>
      <c r="U6956" s="121">
        <f t="shared" si="1191"/>
        <v>1</v>
      </c>
      <c r="V6956" s="118">
        <f t="shared" ca="1" si="1192"/>
        <v>43932</v>
      </c>
      <c r="W6956" s="111">
        <f t="shared" si="1193"/>
        <v>2228</v>
      </c>
      <c r="X6956" s="118">
        <f t="shared" ca="1" si="1194"/>
        <v>41704</v>
      </c>
      <c r="Y6956" s="121" t="b">
        <f t="shared" si="1195"/>
        <v>1</v>
      </c>
      <c r="Z6956" s="121" t="b">
        <f t="shared" si="1196"/>
        <v>0</v>
      </c>
      <c r="AA6956" s="111" t="b">
        <f t="shared" si="1197"/>
        <v>1</v>
      </c>
      <c r="AB6956" s="121" t="b">
        <f t="shared" si="1198"/>
        <v>0</v>
      </c>
      <c r="AC6956" t="s">
        <v>5</v>
      </c>
      <c r="AD6956"/>
    </row>
    <row r="6957" spans="1:30" ht="16" x14ac:dyDescent="0.2">
      <c r="A6957" s="108" t="s">
        <v>4118</v>
      </c>
      <c r="B6957" s="108" t="s">
        <v>3</v>
      </c>
      <c r="C6957" s="111">
        <v>0</v>
      </c>
      <c r="D6957" s="108" t="s">
        <v>4</v>
      </c>
      <c r="E6957" s="108" t="s">
        <v>5</v>
      </c>
      <c r="F6957" s="121">
        <f t="shared" si="1188"/>
        <v>1</v>
      </c>
      <c r="G6957" s="121" t="str">
        <f>VLOOKUP(H6957, phone[#All], 2, 0)</f>
        <v>Two or More Lines</v>
      </c>
      <c r="H6957" s="108">
        <v>2</v>
      </c>
      <c r="I6957" s="120" t="str">
        <f>VLOOKUP(J6957,internet[#All], 2, 0)</f>
        <v>Fiber Optic</v>
      </c>
      <c r="J6957" s="108">
        <v>2</v>
      </c>
      <c r="K6957" s="121" t="b">
        <f>IF(AND(my_practice[[#This Row],[phone_service]]&gt;0, my_practice[[#This Row],[internet_service]]&gt;0),TRUE,FALSE)</f>
        <v>1</v>
      </c>
      <c r="L6957" s="121" t="b">
        <f>IF(AND(my_practice[[#This Row],[phone_service]]=0, my_practice[[#This Row],[internet_service]]&gt;0),TRUE,FALSE)</f>
        <v>0</v>
      </c>
      <c r="M6957" s="121" t="b">
        <f t="shared" si="1189"/>
        <v>0</v>
      </c>
      <c r="N6957" s="121" t="str">
        <f>VLOOKUP(O6957,contract[#All], 2, 0)</f>
        <v>2 Year</v>
      </c>
      <c r="O6957" s="108">
        <v>2</v>
      </c>
      <c r="P6957" s="108" t="s">
        <v>17</v>
      </c>
      <c r="Q6957" s="107">
        <v>94.45</v>
      </c>
      <c r="R6957" s="107">
        <v>6921.7</v>
      </c>
      <c r="S6957" s="111">
        <f>my_practice[[#This Row],[total_charges]]/my_practice[[#This Row],[monthly_charges]]</f>
        <v>73.284277395447319</v>
      </c>
      <c r="T6957" s="107">
        <f t="shared" si="1190"/>
        <v>94.45</v>
      </c>
      <c r="U6957" s="121">
        <f t="shared" si="1191"/>
        <v>1</v>
      </c>
      <c r="V6957" s="118">
        <f t="shared" ca="1" si="1192"/>
        <v>43932</v>
      </c>
      <c r="W6957" s="111">
        <f t="shared" si="1193"/>
        <v>2228</v>
      </c>
      <c r="X6957" s="118">
        <f t="shared" ca="1" si="1194"/>
        <v>41704</v>
      </c>
      <c r="Y6957" s="121" t="b">
        <f t="shared" si="1195"/>
        <v>1</v>
      </c>
      <c r="Z6957" s="121" t="b">
        <f t="shared" si="1196"/>
        <v>0</v>
      </c>
      <c r="AA6957" s="111" t="b">
        <f t="shared" si="1197"/>
        <v>1</v>
      </c>
      <c r="AB6957" s="121" t="b">
        <f t="shared" si="1198"/>
        <v>1</v>
      </c>
      <c r="AC6957" t="s">
        <v>5</v>
      </c>
      <c r="AD6957"/>
    </row>
    <row r="6958" spans="1:30" ht="16" x14ac:dyDescent="0.2">
      <c r="A6958" s="108" t="s">
        <v>6193</v>
      </c>
      <c r="B6958" s="108" t="s">
        <v>9</v>
      </c>
      <c r="C6958" s="111">
        <v>0</v>
      </c>
      <c r="D6958" s="108" t="s">
        <v>4</v>
      </c>
      <c r="E6958" s="108" t="s">
        <v>4</v>
      </c>
      <c r="F6958" s="121">
        <f t="shared" si="1188"/>
        <v>3</v>
      </c>
      <c r="G6958" s="121" t="str">
        <f>VLOOKUP(H6958, phone[#All], 2, 0)</f>
        <v>Two or More Lines</v>
      </c>
      <c r="H6958" s="108">
        <v>2</v>
      </c>
      <c r="I6958" s="120" t="str">
        <f>VLOOKUP(J6958,internet[#All], 2, 0)</f>
        <v>DSL</v>
      </c>
      <c r="J6958" s="108">
        <v>1</v>
      </c>
      <c r="K6958" s="121" t="b">
        <f>IF(AND(my_practice[[#This Row],[phone_service]]&gt;0, my_practice[[#This Row],[internet_service]]&gt;0),TRUE,FALSE)</f>
        <v>1</v>
      </c>
      <c r="L6958" s="121" t="b">
        <f>IF(AND(my_practice[[#This Row],[phone_service]]=0, my_practice[[#This Row],[internet_service]]&gt;0),TRUE,FALSE)</f>
        <v>0</v>
      </c>
      <c r="M6958" s="121" t="b">
        <f t="shared" si="1189"/>
        <v>0</v>
      </c>
      <c r="N6958" s="121" t="str">
        <f>VLOOKUP(O6958,contract[#All], 2, 0)</f>
        <v>2 Year</v>
      </c>
      <c r="O6958" s="108">
        <v>2</v>
      </c>
      <c r="P6958" s="108" t="s">
        <v>17</v>
      </c>
      <c r="Q6958" s="107">
        <v>88.7</v>
      </c>
      <c r="R6958" s="107">
        <v>6501.35</v>
      </c>
      <c r="S6958" s="111">
        <f>my_practice[[#This Row],[total_charges]]/my_practice[[#This Row],[monthly_charges]]</f>
        <v>73.295941375422771</v>
      </c>
      <c r="T6958" s="107">
        <f t="shared" si="1190"/>
        <v>88.7</v>
      </c>
      <c r="U6958" s="121">
        <f t="shared" si="1191"/>
        <v>1</v>
      </c>
      <c r="V6958" s="118">
        <f t="shared" ca="1" si="1192"/>
        <v>43932</v>
      </c>
      <c r="W6958" s="111">
        <f t="shared" si="1193"/>
        <v>2228</v>
      </c>
      <c r="X6958" s="118">
        <f t="shared" ca="1" si="1194"/>
        <v>41704</v>
      </c>
      <c r="Y6958" s="121" t="b">
        <f t="shared" si="1195"/>
        <v>0</v>
      </c>
      <c r="Z6958" s="121" t="b">
        <f t="shared" si="1196"/>
        <v>0</v>
      </c>
      <c r="AA6958" s="111" t="b">
        <f t="shared" si="1197"/>
        <v>1</v>
      </c>
      <c r="AB6958" s="121" t="b">
        <f t="shared" si="1198"/>
        <v>1</v>
      </c>
      <c r="AC6958" t="s">
        <v>5</v>
      </c>
      <c r="AD6958"/>
    </row>
    <row r="6959" spans="1:30" ht="16" x14ac:dyDescent="0.2">
      <c r="A6959" s="108" t="s">
        <v>2704</v>
      </c>
      <c r="B6959" s="108" t="s">
        <v>9</v>
      </c>
      <c r="C6959" s="111">
        <v>0</v>
      </c>
      <c r="D6959" s="108" t="s">
        <v>5</v>
      </c>
      <c r="E6959" s="108" t="s">
        <v>5</v>
      </c>
      <c r="F6959" s="121">
        <f t="shared" si="1188"/>
        <v>0</v>
      </c>
      <c r="G6959" s="121" t="str">
        <f>VLOOKUP(H6959, phone[#All], 2, 0)</f>
        <v>One Line</v>
      </c>
      <c r="H6959" s="108">
        <v>1</v>
      </c>
      <c r="I6959" s="120" t="str">
        <f>VLOOKUP(J6959,internet[#All], 2, 0)</f>
        <v>No Internet Service</v>
      </c>
      <c r="J6959" s="108">
        <v>0</v>
      </c>
      <c r="K6959" s="121" t="b">
        <f>IF(AND(my_practice[[#This Row],[phone_service]]&gt;0, my_practice[[#This Row],[internet_service]]&gt;0),TRUE,FALSE)</f>
        <v>0</v>
      </c>
      <c r="L6959" s="121" t="b">
        <f>IF(AND(my_practice[[#This Row],[phone_service]]=0, my_practice[[#This Row],[internet_service]]&gt;0),TRUE,FALSE)</f>
        <v>0</v>
      </c>
      <c r="M6959" s="121" t="b">
        <f t="shared" si="1189"/>
        <v>1</v>
      </c>
      <c r="N6959" s="121" t="str">
        <f>VLOOKUP(O6959,contract[#All], 2, 0)</f>
        <v>2 Year</v>
      </c>
      <c r="O6959" s="108">
        <v>2</v>
      </c>
      <c r="P6959" s="108" t="s">
        <v>13</v>
      </c>
      <c r="Q6959" s="107">
        <v>19.3</v>
      </c>
      <c r="R6959" s="107">
        <v>1414.8</v>
      </c>
      <c r="S6959" s="111">
        <f>my_practice[[#This Row],[total_charges]]/my_practice[[#This Row],[monthly_charges]]</f>
        <v>73.305699481865275</v>
      </c>
      <c r="T6959" s="107">
        <f t="shared" si="1190"/>
        <v>19.3</v>
      </c>
      <c r="U6959" s="121">
        <f t="shared" si="1191"/>
        <v>1</v>
      </c>
      <c r="V6959" s="118">
        <f t="shared" ca="1" si="1192"/>
        <v>43932</v>
      </c>
      <c r="W6959" s="111">
        <f t="shared" si="1193"/>
        <v>2228</v>
      </c>
      <c r="X6959" s="118">
        <f t="shared" ca="1" si="1194"/>
        <v>41704</v>
      </c>
      <c r="Y6959" s="121" t="b">
        <f t="shared" si="1195"/>
        <v>0</v>
      </c>
      <c r="Z6959" s="121" t="b">
        <f t="shared" si="1196"/>
        <v>0</v>
      </c>
      <c r="AA6959" s="111" t="b">
        <f t="shared" si="1197"/>
        <v>1</v>
      </c>
      <c r="AB6959" s="121" t="b">
        <f t="shared" si="1198"/>
        <v>0</v>
      </c>
      <c r="AC6959" t="s">
        <v>5</v>
      </c>
      <c r="AD6959"/>
    </row>
    <row r="6960" spans="1:30" ht="16" x14ac:dyDescent="0.2">
      <c r="A6960" s="108" t="s">
        <v>6110</v>
      </c>
      <c r="B6960" s="108" t="s">
        <v>3</v>
      </c>
      <c r="C6960" s="111">
        <v>0</v>
      </c>
      <c r="D6960" s="108" t="s">
        <v>4</v>
      </c>
      <c r="E6960" s="108" t="s">
        <v>4</v>
      </c>
      <c r="F6960" s="121">
        <f t="shared" si="1188"/>
        <v>3</v>
      </c>
      <c r="G6960" s="121" t="str">
        <f>VLOOKUP(H6960, phone[#All], 2, 0)</f>
        <v>Two or More Lines</v>
      </c>
      <c r="H6960" s="108">
        <v>2</v>
      </c>
      <c r="I6960" s="120" t="str">
        <f>VLOOKUP(J6960,internet[#All], 2, 0)</f>
        <v>No Internet Service</v>
      </c>
      <c r="J6960" s="108">
        <v>0</v>
      </c>
      <c r="K6960" s="121" t="b">
        <f>IF(AND(my_practice[[#This Row],[phone_service]]&gt;0, my_practice[[#This Row],[internet_service]]&gt;0),TRUE,FALSE)</f>
        <v>0</v>
      </c>
      <c r="L6960" s="121" t="b">
        <f>IF(AND(my_practice[[#This Row],[phone_service]]=0, my_practice[[#This Row],[internet_service]]&gt;0),TRUE,FALSE)</f>
        <v>0</v>
      </c>
      <c r="M6960" s="121" t="b">
        <f t="shared" si="1189"/>
        <v>1</v>
      </c>
      <c r="N6960" s="121" t="str">
        <f>VLOOKUP(O6960,contract[#All], 2, 0)</f>
        <v>2 Year</v>
      </c>
      <c r="O6960" s="108">
        <v>2</v>
      </c>
      <c r="P6960" s="108" t="s">
        <v>13</v>
      </c>
      <c r="Q6960" s="107">
        <v>24.7</v>
      </c>
      <c r="R6960" s="107">
        <v>1810.55</v>
      </c>
      <c r="S6960" s="111">
        <f>my_practice[[#This Row],[total_charges]]/my_practice[[#This Row],[monthly_charges]]</f>
        <v>73.301619433198383</v>
      </c>
      <c r="T6960" s="107">
        <f t="shared" si="1190"/>
        <v>24.7</v>
      </c>
      <c r="U6960" s="121">
        <f t="shared" si="1191"/>
        <v>1</v>
      </c>
      <c r="V6960" s="118">
        <f t="shared" ca="1" si="1192"/>
        <v>43932</v>
      </c>
      <c r="W6960" s="111">
        <f t="shared" si="1193"/>
        <v>2228</v>
      </c>
      <c r="X6960" s="118">
        <f t="shared" ca="1" si="1194"/>
        <v>41704</v>
      </c>
      <c r="Y6960" s="121" t="b">
        <f t="shared" si="1195"/>
        <v>1</v>
      </c>
      <c r="Z6960" s="121" t="b">
        <f t="shared" si="1196"/>
        <v>0</v>
      </c>
      <c r="AA6960" s="111" t="b">
        <f t="shared" si="1197"/>
        <v>1</v>
      </c>
      <c r="AB6960" s="121" t="b">
        <f t="shared" si="1198"/>
        <v>0</v>
      </c>
      <c r="AC6960" t="s">
        <v>5</v>
      </c>
      <c r="AD6960"/>
    </row>
    <row r="6961" spans="1:30" ht="16" x14ac:dyDescent="0.2">
      <c r="A6961" s="108" t="s">
        <v>155</v>
      </c>
      <c r="B6961" s="108" t="s">
        <v>9</v>
      </c>
      <c r="C6961" s="111">
        <v>1</v>
      </c>
      <c r="D6961" s="108" t="s">
        <v>4</v>
      </c>
      <c r="E6961" s="108" t="s">
        <v>5</v>
      </c>
      <c r="F6961" s="121">
        <f t="shared" si="1188"/>
        <v>1</v>
      </c>
      <c r="G6961" s="121" t="str">
        <f>VLOOKUP(H6961, phone[#All], 2, 0)</f>
        <v>Two or More Lines</v>
      </c>
      <c r="H6961" s="108">
        <v>2</v>
      </c>
      <c r="I6961" s="120" t="str">
        <f>VLOOKUP(J6961,internet[#All], 2, 0)</f>
        <v>No Internet Service</v>
      </c>
      <c r="J6961" s="108">
        <v>0</v>
      </c>
      <c r="K6961" s="121" t="b">
        <f>IF(AND(my_practice[[#This Row],[phone_service]]&gt;0, my_practice[[#This Row],[internet_service]]&gt;0),TRUE,FALSE)</f>
        <v>0</v>
      </c>
      <c r="L6961" s="121" t="b">
        <f>IF(AND(my_practice[[#This Row],[phone_service]]=0, my_practice[[#This Row],[internet_service]]&gt;0),TRUE,FALSE)</f>
        <v>0</v>
      </c>
      <c r="M6961" s="121" t="b">
        <f t="shared" si="1189"/>
        <v>1</v>
      </c>
      <c r="N6961" s="121" t="str">
        <f>VLOOKUP(O6961,contract[#All], 2, 0)</f>
        <v>2 Year</v>
      </c>
      <c r="O6961" s="108">
        <v>2</v>
      </c>
      <c r="P6961" s="108" t="s">
        <v>13</v>
      </c>
      <c r="Q6961" s="107">
        <v>23.95</v>
      </c>
      <c r="R6961" s="107">
        <v>1756.2</v>
      </c>
      <c r="S6961" s="111">
        <f>my_practice[[#This Row],[total_charges]]/my_practice[[#This Row],[monthly_charges]]</f>
        <v>73.327766179540717</v>
      </c>
      <c r="T6961" s="107">
        <f t="shared" si="1190"/>
        <v>23.95</v>
      </c>
      <c r="U6961" s="121">
        <f t="shared" si="1191"/>
        <v>1</v>
      </c>
      <c r="V6961" s="118">
        <f t="shared" ca="1" si="1192"/>
        <v>43932</v>
      </c>
      <c r="W6961" s="111">
        <f t="shared" si="1193"/>
        <v>2229</v>
      </c>
      <c r="X6961" s="118">
        <f t="shared" ca="1" si="1194"/>
        <v>41703</v>
      </c>
      <c r="Y6961" s="121" t="b">
        <f t="shared" si="1195"/>
        <v>0</v>
      </c>
      <c r="Z6961" s="121" t="b">
        <f t="shared" si="1196"/>
        <v>0</v>
      </c>
      <c r="AA6961" s="111" t="b">
        <f t="shared" si="1197"/>
        <v>1</v>
      </c>
      <c r="AB6961" s="121" t="b">
        <f t="shared" si="1198"/>
        <v>0</v>
      </c>
      <c r="AC6961" t="s">
        <v>5</v>
      </c>
      <c r="AD6961"/>
    </row>
    <row r="6962" spans="1:30" ht="16" x14ac:dyDescent="0.2">
      <c r="A6962" s="108" t="s">
        <v>163</v>
      </c>
      <c r="B6962" s="108" t="s">
        <v>3</v>
      </c>
      <c r="C6962" s="111">
        <v>0</v>
      </c>
      <c r="D6962" s="108" t="s">
        <v>4</v>
      </c>
      <c r="E6962" s="108" t="s">
        <v>4</v>
      </c>
      <c r="F6962" s="121">
        <f t="shared" si="1188"/>
        <v>3</v>
      </c>
      <c r="G6962" s="121" t="str">
        <f>VLOOKUP(H6962, phone[#All], 2, 0)</f>
        <v>Two or More Lines</v>
      </c>
      <c r="H6962" s="108">
        <v>2</v>
      </c>
      <c r="I6962" s="120" t="str">
        <f>VLOOKUP(J6962,internet[#All], 2, 0)</f>
        <v>Fiber Optic</v>
      </c>
      <c r="J6962" s="108">
        <v>2</v>
      </c>
      <c r="K6962" s="121" t="b">
        <f>IF(AND(my_practice[[#This Row],[phone_service]]&gt;0, my_practice[[#This Row],[internet_service]]&gt;0),TRUE,FALSE)</f>
        <v>1</v>
      </c>
      <c r="L6962" s="121" t="b">
        <f>IF(AND(my_practice[[#This Row],[phone_service]]=0, my_practice[[#This Row],[internet_service]]&gt;0),TRUE,FALSE)</f>
        <v>0</v>
      </c>
      <c r="M6962" s="121" t="b">
        <f t="shared" si="1189"/>
        <v>0</v>
      </c>
      <c r="N6962" s="121" t="str">
        <f>VLOOKUP(O6962,contract[#All], 2, 0)</f>
        <v>1 Year</v>
      </c>
      <c r="O6962" s="108">
        <v>1</v>
      </c>
      <c r="P6962" s="108" t="s">
        <v>17</v>
      </c>
      <c r="Q6962" s="107">
        <v>108.15</v>
      </c>
      <c r="R6962" s="107">
        <v>7930.55</v>
      </c>
      <c r="S6962" s="111">
        <f>my_practice[[#This Row],[total_charges]]/my_practice[[#This Row],[monthly_charges]]</f>
        <v>73.329172445677301</v>
      </c>
      <c r="T6962" s="107">
        <f t="shared" si="1190"/>
        <v>108.15</v>
      </c>
      <c r="U6962" s="121">
        <f t="shared" si="1191"/>
        <v>1</v>
      </c>
      <c r="V6962" s="118">
        <f t="shared" ca="1" si="1192"/>
        <v>43932</v>
      </c>
      <c r="W6962" s="111">
        <f t="shared" si="1193"/>
        <v>2229</v>
      </c>
      <c r="X6962" s="118">
        <f t="shared" ca="1" si="1194"/>
        <v>41703</v>
      </c>
      <c r="Y6962" s="121" t="b">
        <f t="shared" si="1195"/>
        <v>1</v>
      </c>
      <c r="Z6962" s="121" t="b">
        <f t="shared" si="1196"/>
        <v>0</v>
      </c>
      <c r="AA6962" s="111" t="b">
        <f t="shared" si="1197"/>
        <v>1</v>
      </c>
      <c r="AB6962" s="121" t="b">
        <f t="shared" si="1198"/>
        <v>1</v>
      </c>
      <c r="AC6962" t="s">
        <v>5</v>
      </c>
      <c r="AD6962"/>
    </row>
    <row r="6963" spans="1:30" ht="16" x14ac:dyDescent="0.2">
      <c r="A6963" s="108" t="s">
        <v>5624</v>
      </c>
      <c r="B6963" s="108" t="s">
        <v>3</v>
      </c>
      <c r="C6963" s="111">
        <v>0</v>
      </c>
      <c r="D6963" s="108" t="s">
        <v>4</v>
      </c>
      <c r="E6963" s="108" t="s">
        <v>4</v>
      </c>
      <c r="F6963" s="121">
        <f t="shared" si="1188"/>
        <v>3</v>
      </c>
      <c r="G6963" s="121" t="str">
        <f>VLOOKUP(H6963, phone[#All], 2, 0)</f>
        <v>Two or More Lines</v>
      </c>
      <c r="H6963" s="108">
        <v>2</v>
      </c>
      <c r="I6963" s="120" t="str">
        <f>VLOOKUP(J6963,internet[#All], 2, 0)</f>
        <v>DSL</v>
      </c>
      <c r="J6963" s="108">
        <v>1</v>
      </c>
      <c r="K6963" s="121" t="b">
        <f>IF(AND(my_practice[[#This Row],[phone_service]]&gt;0, my_practice[[#This Row],[internet_service]]&gt;0),TRUE,FALSE)</f>
        <v>1</v>
      </c>
      <c r="L6963" s="121" t="b">
        <f>IF(AND(my_practice[[#This Row],[phone_service]]=0, my_practice[[#This Row],[internet_service]]&gt;0),TRUE,FALSE)</f>
        <v>0</v>
      </c>
      <c r="M6963" s="121" t="b">
        <f t="shared" si="1189"/>
        <v>0</v>
      </c>
      <c r="N6963" s="121" t="str">
        <f>VLOOKUP(O6963,contract[#All], 2, 0)</f>
        <v>2 Year</v>
      </c>
      <c r="O6963" s="108">
        <v>2</v>
      </c>
      <c r="P6963" s="108" t="s">
        <v>13</v>
      </c>
      <c r="Q6963" s="107">
        <v>70.45</v>
      </c>
      <c r="R6963" s="107">
        <v>5165.7</v>
      </c>
      <c r="S6963" s="111">
        <f>my_practice[[#This Row],[total_charges]]/my_practice[[#This Row],[monthly_charges]]</f>
        <v>73.324343506032648</v>
      </c>
      <c r="T6963" s="107">
        <f t="shared" si="1190"/>
        <v>70.45</v>
      </c>
      <c r="U6963" s="121">
        <f t="shared" si="1191"/>
        <v>1</v>
      </c>
      <c r="V6963" s="118">
        <f t="shared" ca="1" si="1192"/>
        <v>43932</v>
      </c>
      <c r="W6963" s="111">
        <f t="shared" si="1193"/>
        <v>2229</v>
      </c>
      <c r="X6963" s="118">
        <f t="shared" ca="1" si="1194"/>
        <v>41703</v>
      </c>
      <c r="Y6963" s="121" t="b">
        <f t="shared" si="1195"/>
        <v>1</v>
      </c>
      <c r="Z6963" s="121" t="b">
        <f t="shared" si="1196"/>
        <v>0</v>
      </c>
      <c r="AA6963" s="111" t="b">
        <f t="shared" si="1197"/>
        <v>1</v>
      </c>
      <c r="AB6963" s="121" t="b">
        <f t="shared" si="1198"/>
        <v>1</v>
      </c>
      <c r="AC6963" t="s">
        <v>5</v>
      </c>
      <c r="AD6963"/>
    </row>
    <row r="6964" spans="1:30" ht="16" x14ac:dyDescent="0.2">
      <c r="A6964" s="108" t="s">
        <v>2991</v>
      </c>
      <c r="B6964" s="108" t="s">
        <v>3</v>
      </c>
      <c r="C6964" s="111">
        <v>0</v>
      </c>
      <c r="D6964" s="108" t="s">
        <v>5</v>
      </c>
      <c r="E6964" s="108" t="s">
        <v>5</v>
      </c>
      <c r="F6964" s="121">
        <f t="shared" si="1188"/>
        <v>0</v>
      </c>
      <c r="G6964" s="121" t="str">
        <f>VLOOKUP(H6964, phone[#All], 2, 0)</f>
        <v>Two or More Lines</v>
      </c>
      <c r="H6964" s="108">
        <v>2</v>
      </c>
      <c r="I6964" s="120" t="str">
        <f>VLOOKUP(J6964,internet[#All], 2, 0)</f>
        <v>No Internet Service</v>
      </c>
      <c r="J6964" s="108">
        <v>0</v>
      </c>
      <c r="K6964" s="121" t="b">
        <f>IF(AND(my_practice[[#This Row],[phone_service]]&gt;0, my_practice[[#This Row],[internet_service]]&gt;0),TRUE,FALSE)</f>
        <v>0</v>
      </c>
      <c r="L6964" s="121" t="b">
        <f>IF(AND(my_practice[[#This Row],[phone_service]]=0, my_practice[[#This Row],[internet_service]]&gt;0),TRUE,FALSE)</f>
        <v>0</v>
      </c>
      <c r="M6964" s="121" t="b">
        <f t="shared" si="1189"/>
        <v>1</v>
      </c>
      <c r="N6964" s="121" t="str">
        <f>VLOOKUP(O6964,contract[#All], 2, 0)</f>
        <v>2 Year</v>
      </c>
      <c r="O6964" s="108">
        <v>2</v>
      </c>
      <c r="P6964" s="108" t="s">
        <v>17</v>
      </c>
      <c r="Q6964" s="107">
        <v>25.45</v>
      </c>
      <c r="R6964" s="107">
        <v>1866.45</v>
      </c>
      <c r="S6964" s="111">
        <f>my_practice[[#This Row],[total_charges]]/my_practice[[#This Row],[monthly_charges]]</f>
        <v>73.337917485265223</v>
      </c>
      <c r="T6964" s="107">
        <f t="shared" si="1190"/>
        <v>25.450000000000003</v>
      </c>
      <c r="U6964" s="121" t="e">
        <f t="shared" si="1191"/>
        <v>#N/A</v>
      </c>
      <c r="V6964" s="118">
        <f t="shared" ca="1" si="1192"/>
        <v>43932</v>
      </c>
      <c r="W6964" s="111">
        <f t="shared" si="1193"/>
        <v>2229</v>
      </c>
      <c r="X6964" s="118">
        <f t="shared" ca="1" si="1194"/>
        <v>41703</v>
      </c>
      <c r="Y6964" s="121" t="b">
        <f t="shared" si="1195"/>
        <v>1</v>
      </c>
      <c r="Z6964" s="121" t="b">
        <f t="shared" si="1196"/>
        <v>0</v>
      </c>
      <c r="AA6964" s="111" t="b">
        <f t="shared" si="1197"/>
        <v>1</v>
      </c>
      <c r="AB6964" s="121" t="b">
        <f t="shared" si="1198"/>
        <v>0</v>
      </c>
      <c r="AC6964" t="s">
        <v>5</v>
      </c>
      <c r="AD6964"/>
    </row>
    <row r="6965" spans="1:30" ht="16" x14ac:dyDescent="0.2">
      <c r="A6965" s="108" t="s">
        <v>251</v>
      </c>
      <c r="B6965" s="108" t="s">
        <v>3</v>
      </c>
      <c r="C6965" s="111">
        <v>0</v>
      </c>
      <c r="D6965" s="108" t="s">
        <v>5</v>
      </c>
      <c r="E6965" s="108" t="s">
        <v>5</v>
      </c>
      <c r="F6965" s="121">
        <f t="shared" si="1188"/>
        <v>0</v>
      </c>
      <c r="G6965" s="121" t="str">
        <f>VLOOKUP(H6965, phone[#All], 2, 0)</f>
        <v>Two or More Lines</v>
      </c>
      <c r="H6965" s="108">
        <v>2</v>
      </c>
      <c r="I6965" s="120" t="str">
        <f>VLOOKUP(J6965,internet[#All], 2, 0)</f>
        <v>DSL</v>
      </c>
      <c r="J6965" s="108">
        <v>1</v>
      </c>
      <c r="K6965" s="121" t="b">
        <f>IF(AND(my_practice[[#This Row],[phone_service]]&gt;0, my_practice[[#This Row],[internet_service]]&gt;0),TRUE,FALSE)</f>
        <v>1</v>
      </c>
      <c r="L6965" s="121" t="b">
        <f>IF(AND(my_practice[[#This Row],[phone_service]]=0, my_practice[[#This Row],[internet_service]]&gt;0),TRUE,FALSE)</f>
        <v>0</v>
      </c>
      <c r="M6965" s="121" t="b">
        <f t="shared" si="1189"/>
        <v>0</v>
      </c>
      <c r="N6965" s="121" t="str">
        <f>VLOOKUP(O6965,contract[#All], 2, 0)</f>
        <v>2 Year</v>
      </c>
      <c r="O6965" s="108">
        <v>2</v>
      </c>
      <c r="P6965" s="108" t="s">
        <v>13</v>
      </c>
      <c r="Q6965" s="107">
        <v>86.6</v>
      </c>
      <c r="R6965" s="107">
        <v>6350.5</v>
      </c>
      <c r="S6965" s="111">
        <f>my_practice[[#This Row],[total_charges]]/my_practice[[#This Row],[monthly_charges]]</f>
        <v>73.331408775981529</v>
      </c>
      <c r="T6965" s="107">
        <f t="shared" si="1190"/>
        <v>86.6</v>
      </c>
      <c r="U6965" s="121">
        <f t="shared" si="1191"/>
        <v>1</v>
      </c>
      <c r="V6965" s="118">
        <f t="shared" ca="1" si="1192"/>
        <v>43932</v>
      </c>
      <c r="W6965" s="111">
        <f t="shared" si="1193"/>
        <v>2229</v>
      </c>
      <c r="X6965" s="118">
        <f t="shared" ca="1" si="1194"/>
        <v>41703</v>
      </c>
      <c r="Y6965" s="121" t="b">
        <f t="shared" si="1195"/>
        <v>1</v>
      </c>
      <c r="Z6965" s="121" t="b">
        <f t="shared" si="1196"/>
        <v>0</v>
      </c>
      <c r="AA6965" s="111" t="b">
        <f t="shared" si="1197"/>
        <v>1</v>
      </c>
      <c r="AB6965" s="121" t="b">
        <f t="shared" si="1198"/>
        <v>1</v>
      </c>
      <c r="AC6965" t="s">
        <v>5</v>
      </c>
      <c r="AD6965"/>
    </row>
    <row r="6966" spans="1:30" ht="16" x14ac:dyDescent="0.2">
      <c r="A6966" s="108" t="s">
        <v>867</v>
      </c>
      <c r="B6966" s="108" t="s">
        <v>9</v>
      </c>
      <c r="C6966" s="111">
        <v>0</v>
      </c>
      <c r="D6966" s="108" t="s">
        <v>5</v>
      </c>
      <c r="E6966" s="108" t="s">
        <v>5</v>
      </c>
      <c r="F6966" s="121">
        <f t="shared" si="1188"/>
        <v>0</v>
      </c>
      <c r="G6966" s="121" t="str">
        <f>VLOOKUP(H6966, phone[#All], 2, 0)</f>
        <v>Two or More Lines</v>
      </c>
      <c r="H6966" s="108">
        <v>2</v>
      </c>
      <c r="I6966" s="120" t="str">
        <f>VLOOKUP(J6966,internet[#All], 2, 0)</f>
        <v>DSL</v>
      </c>
      <c r="J6966" s="108">
        <v>1</v>
      </c>
      <c r="K6966" s="121" t="b">
        <f>IF(AND(my_practice[[#This Row],[phone_service]]&gt;0, my_practice[[#This Row],[internet_service]]&gt;0),TRUE,FALSE)</f>
        <v>1</v>
      </c>
      <c r="L6966" s="121" t="b">
        <f>IF(AND(my_practice[[#This Row],[phone_service]]=0, my_practice[[#This Row],[internet_service]]&gt;0),TRUE,FALSE)</f>
        <v>0</v>
      </c>
      <c r="M6966" s="121" t="b">
        <f t="shared" si="1189"/>
        <v>0</v>
      </c>
      <c r="N6966" s="121" t="str">
        <f>VLOOKUP(O6966,contract[#All], 2, 0)</f>
        <v>2 Year</v>
      </c>
      <c r="O6966" s="108">
        <v>2</v>
      </c>
      <c r="P6966" s="108" t="s">
        <v>17</v>
      </c>
      <c r="Q6966" s="107">
        <v>86.05</v>
      </c>
      <c r="R6966" s="107">
        <v>6309.65</v>
      </c>
      <c r="S6966" s="111">
        <f>my_practice[[#This Row],[total_charges]]/my_practice[[#This Row],[monthly_charges]]</f>
        <v>73.325392213829161</v>
      </c>
      <c r="T6966" s="107">
        <f t="shared" si="1190"/>
        <v>86.05</v>
      </c>
      <c r="U6966" s="121">
        <f t="shared" si="1191"/>
        <v>1</v>
      </c>
      <c r="V6966" s="118">
        <f t="shared" ca="1" si="1192"/>
        <v>43932</v>
      </c>
      <c r="W6966" s="111">
        <f t="shared" si="1193"/>
        <v>2229</v>
      </c>
      <c r="X6966" s="118">
        <f t="shared" ca="1" si="1194"/>
        <v>41703</v>
      </c>
      <c r="Y6966" s="121" t="b">
        <f t="shared" si="1195"/>
        <v>0</v>
      </c>
      <c r="Z6966" s="121" t="b">
        <f t="shared" si="1196"/>
        <v>0</v>
      </c>
      <c r="AA6966" s="111" t="b">
        <f t="shared" si="1197"/>
        <v>1</v>
      </c>
      <c r="AB6966" s="121" t="b">
        <f t="shared" si="1198"/>
        <v>1</v>
      </c>
      <c r="AC6966" t="s">
        <v>5</v>
      </c>
      <c r="AD6966"/>
    </row>
    <row r="6967" spans="1:30" ht="16" x14ac:dyDescent="0.2">
      <c r="A6967" s="108" t="s">
        <v>2626</v>
      </c>
      <c r="B6967" s="108" t="s">
        <v>3</v>
      </c>
      <c r="C6967" s="111">
        <v>0</v>
      </c>
      <c r="D6967" s="108" t="s">
        <v>5</v>
      </c>
      <c r="E6967" s="108" t="s">
        <v>5</v>
      </c>
      <c r="F6967" s="121">
        <f t="shared" si="1188"/>
        <v>0</v>
      </c>
      <c r="G6967" s="121" t="str">
        <f>VLOOKUP(H6967, phone[#All], 2, 0)</f>
        <v>Two or More Lines</v>
      </c>
      <c r="H6967" s="108">
        <v>2</v>
      </c>
      <c r="I6967" s="120" t="str">
        <f>VLOOKUP(J6967,internet[#All], 2, 0)</f>
        <v>DSL</v>
      </c>
      <c r="J6967" s="108">
        <v>1</v>
      </c>
      <c r="K6967" s="121" t="b">
        <f>IF(AND(my_practice[[#This Row],[phone_service]]&gt;0, my_practice[[#This Row],[internet_service]]&gt;0),TRUE,FALSE)</f>
        <v>1</v>
      </c>
      <c r="L6967" s="121" t="b">
        <f>IF(AND(my_practice[[#This Row],[phone_service]]=0, my_practice[[#This Row],[internet_service]]&gt;0),TRUE,FALSE)</f>
        <v>0</v>
      </c>
      <c r="M6967" s="121" t="b">
        <f t="shared" si="1189"/>
        <v>0</v>
      </c>
      <c r="N6967" s="121" t="str">
        <f>VLOOKUP(O6967,contract[#All], 2, 0)</f>
        <v>2 Year</v>
      </c>
      <c r="O6967" s="108">
        <v>2</v>
      </c>
      <c r="P6967" s="108" t="s">
        <v>13</v>
      </c>
      <c r="Q6967" s="107">
        <v>91.35</v>
      </c>
      <c r="R6967" s="107">
        <v>6697.2</v>
      </c>
      <c r="S6967" s="111">
        <f>my_practice[[#This Row],[total_charges]]/my_practice[[#This Row],[monthly_charges]]</f>
        <v>73.313628899835805</v>
      </c>
      <c r="T6967" s="107">
        <f t="shared" si="1190"/>
        <v>91.34999999999998</v>
      </c>
      <c r="U6967" s="121">
        <f t="shared" si="1191"/>
        <v>1</v>
      </c>
      <c r="V6967" s="118">
        <f t="shared" ca="1" si="1192"/>
        <v>43932</v>
      </c>
      <c r="W6967" s="111">
        <f t="shared" si="1193"/>
        <v>2229</v>
      </c>
      <c r="X6967" s="118">
        <f t="shared" ca="1" si="1194"/>
        <v>41703</v>
      </c>
      <c r="Y6967" s="121" t="b">
        <f t="shared" si="1195"/>
        <v>1</v>
      </c>
      <c r="Z6967" s="121" t="b">
        <f t="shared" si="1196"/>
        <v>0</v>
      </c>
      <c r="AA6967" s="111" t="b">
        <f t="shared" si="1197"/>
        <v>1</v>
      </c>
      <c r="AB6967" s="121" t="b">
        <f t="shared" si="1198"/>
        <v>1</v>
      </c>
      <c r="AC6967" t="s">
        <v>5</v>
      </c>
      <c r="AD6967"/>
    </row>
    <row r="6968" spans="1:30" ht="16" x14ac:dyDescent="0.2">
      <c r="A6968" s="108" t="s">
        <v>4835</v>
      </c>
      <c r="B6968" s="108" t="s">
        <v>9</v>
      </c>
      <c r="C6968" s="111">
        <v>1</v>
      </c>
      <c r="D6968" s="108" t="s">
        <v>4</v>
      </c>
      <c r="E6968" s="108" t="s">
        <v>5</v>
      </c>
      <c r="F6968" s="121">
        <f t="shared" si="1188"/>
        <v>1</v>
      </c>
      <c r="G6968" s="121" t="str">
        <f>VLOOKUP(H6968, phone[#All], 2, 0)</f>
        <v>Two or More Lines</v>
      </c>
      <c r="H6968" s="108">
        <v>2</v>
      </c>
      <c r="I6968" s="120" t="str">
        <f>VLOOKUP(J6968,internet[#All], 2, 0)</f>
        <v>Fiber Optic</v>
      </c>
      <c r="J6968" s="108">
        <v>2</v>
      </c>
      <c r="K6968" s="121" t="b">
        <f>IF(AND(my_practice[[#This Row],[phone_service]]&gt;0, my_practice[[#This Row],[internet_service]]&gt;0),TRUE,FALSE)</f>
        <v>1</v>
      </c>
      <c r="L6968" s="121" t="b">
        <f>IF(AND(my_practice[[#This Row],[phone_service]]=0, my_practice[[#This Row],[internet_service]]&gt;0),TRUE,FALSE)</f>
        <v>0</v>
      </c>
      <c r="M6968" s="121" t="b">
        <f t="shared" si="1189"/>
        <v>0</v>
      </c>
      <c r="N6968" s="121" t="str">
        <f>VLOOKUP(O6968,contract[#All], 2, 0)</f>
        <v>1 Year</v>
      </c>
      <c r="O6968" s="108">
        <v>1</v>
      </c>
      <c r="P6968" s="108" t="s">
        <v>17</v>
      </c>
      <c r="Q6968" s="107">
        <v>97.25</v>
      </c>
      <c r="R6968" s="107">
        <v>7133.1</v>
      </c>
      <c r="S6968" s="111">
        <f>my_practice[[#This Row],[total_charges]]/my_practice[[#This Row],[monthly_charges]]</f>
        <v>73.348071979434451</v>
      </c>
      <c r="T6968" s="107">
        <f t="shared" si="1190"/>
        <v>97.25</v>
      </c>
      <c r="U6968" s="121">
        <f t="shared" si="1191"/>
        <v>1</v>
      </c>
      <c r="V6968" s="118">
        <f t="shared" ca="1" si="1192"/>
        <v>43932</v>
      </c>
      <c r="W6968" s="111">
        <f t="shared" si="1193"/>
        <v>2230</v>
      </c>
      <c r="X6968" s="118">
        <f t="shared" ca="1" si="1194"/>
        <v>41702</v>
      </c>
      <c r="Y6968" s="121" t="b">
        <f t="shared" si="1195"/>
        <v>0</v>
      </c>
      <c r="Z6968" s="121" t="b">
        <f t="shared" si="1196"/>
        <v>0</v>
      </c>
      <c r="AA6968" s="111" t="b">
        <f t="shared" si="1197"/>
        <v>1</v>
      </c>
      <c r="AB6968" s="121" t="b">
        <f t="shared" si="1198"/>
        <v>1</v>
      </c>
      <c r="AC6968" t="s">
        <v>5</v>
      </c>
      <c r="AD6968"/>
    </row>
    <row r="6969" spans="1:30" ht="16" x14ac:dyDescent="0.2">
      <c r="A6969" s="108" t="s">
        <v>928</v>
      </c>
      <c r="B6969" s="108" t="s">
        <v>9</v>
      </c>
      <c r="C6969" s="111">
        <v>0</v>
      </c>
      <c r="D6969" s="108" t="s">
        <v>5</v>
      </c>
      <c r="E6969" s="108" t="s">
        <v>5</v>
      </c>
      <c r="F6969" s="121">
        <f t="shared" si="1188"/>
        <v>0</v>
      </c>
      <c r="G6969" s="121" t="str">
        <f>VLOOKUP(H6969, phone[#All], 2, 0)</f>
        <v>No Phone Service</v>
      </c>
      <c r="H6969" s="108">
        <v>0</v>
      </c>
      <c r="I6969" s="120" t="str">
        <f>VLOOKUP(J6969,internet[#All], 2, 0)</f>
        <v>DSL</v>
      </c>
      <c r="J6969" s="108">
        <v>1</v>
      </c>
      <c r="K6969" s="121" t="b">
        <f>IF(AND(my_practice[[#This Row],[phone_service]]&gt;0, my_practice[[#This Row],[internet_service]]&gt;0),TRUE,FALSE)</f>
        <v>0</v>
      </c>
      <c r="L6969" s="121" t="b">
        <f>IF(AND(my_practice[[#This Row],[phone_service]]=0, my_practice[[#This Row],[internet_service]]&gt;0),TRUE,FALSE)</f>
        <v>1</v>
      </c>
      <c r="M6969" s="121" t="b">
        <f t="shared" si="1189"/>
        <v>0</v>
      </c>
      <c r="N6969" s="121" t="str">
        <f>VLOOKUP(O6969,contract[#All], 2, 0)</f>
        <v>2 Year</v>
      </c>
      <c r="O6969" s="108">
        <v>2</v>
      </c>
      <c r="P6969" s="108" t="s">
        <v>13</v>
      </c>
      <c r="Q6969" s="107">
        <v>65.55</v>
      </c>
      <c r="R6969" s="107">
        <v>4807.45</v>
      </c>
      <c r="S6969" s="111">
        <f>my_practice[[#This Row],[total_charges]]/my_practice[[#This Row],[monthly_charges]]</f>
        <v>73.340198321891691</v>
      </c>
      <c r="T6969" s="107">
        <f t="shared" si="1190"/>
        <v>65.55</v>
      </c>
      <c r="U6969" s="121">
        <f t="shared" si="1191"/>
        <v>1</v>
      </c>
      <c r="V6969" s="118">
        <f t="shared" ca="1" si="1192"/>
        <v>43932</v>
      </c>
      <c r="W6969" s="111">
        <f t="shared" si="1193"/>
        <v>2230</v>
      </c>
      <c r="X6969" s="118">
        <f t="shared" ca="1" si="1194"/>
        <v>41702</v>
      </c>
      <c r="Y6969" s="121" t="b">
        <f t="shared" si="1195"/>
        <v>0</v>
      </c>
      <c r="Z6969" s="121" t="b">
        <f t="shared" si="1196"/>
        <v>0</v>
      </c>
      <c r="AA6969" s="111" t="b">
        <f t="shared" si="1197"/>
        <v>1</v>
      </c>
      <c r="AB6969" s="121" t="b">
        <f t="shared" si="1198"/>
        <v>1</v>
      </c>
      <c r="AC6969" t="s">
        <v>5</v>
      </c>
      <c r="AD6969"/>
    </row>
    <row r="6970" spans="1:30" ht="16" x14ac:dyDescent="0.2">
      <c r="A6970" s="108" t="s">
        <v>6525</v>
      </c>
      <c r="B6970" s="108" t="s">
        <v>9</v>
      </c>
      <c r="C6970" s="111">
        <v>0</v>
      </c>
      <c r="D6970" s="108" t="s">
        <v>4</v>
      </c>
      <c r="E6970" s="108" t="s">
        <v>5</v>
      </c>
      <c r="F6970" s="121">
        <f t="shared" si="1188"/>
        <v>1</v>
      </c>
      <c r="G6970" s="121" t="str">
        <f>VLOOKUP(H6970, phone[#All], 2, 0)</f>
        <v>No Phone Service</v>
      </c>
      <c r="H6970" s="108">
        <v>0</v>
      </c>
      <c r="I6970" s="120" t="str">
        <f>VLOOKUP(J6970,internet[#All], 2, 0)</f>
        <v>DSL</v>
      </c>
      <c r="J6970" s="108">
        <v>1</v>
      </c>
      <c r="K6970" s="121" t="b">
        <f>IF(AND(my_practice[[#This Row],[phone_service]]&gt;0, my_practice[[#This Row],[internet_service]]&gt;0),TRUE,FALSE)</f>
        <v>0</v>
      </c>
      <c r="L6970" s="121" t="b">
        <f>IF(AND(my_practice[[#This Row],[phone_service]]=0, my_practice[[#This Row],[internet_service]]&gt;0),TRUE,FALSE)</f>
        <v>1</v>
      </c>
      <c r="M6970" s="121" t="b">
        <f t="shared" si="1189"/>
        <v>0</v>
      </c>
      <c r="N6970" s="121" t="str">
        <f>VLOOKUP(O6970,contract[#All], 2, 0)</f>
        <v>2 Year</v>
      </c>
      <c r="O6970" s="108">
        <v>2</v>
      </c>
      <c r="P6970" s="108" t="s">
        <v>7</v>
      </c>
      <c r="Q6970" s="107">
        <v>64.7</v>
      </c>
      <c r="R6970" s="107">
        <v>4746.05</v>
      </c>
      <c r="S6970" s="111">
        <f>my_practice[[#This Row],[total_charges]]/my_practice[[#This Row],[monthly_charges]]</f>
        <v>73.354714064914987</v>
      </c>
      <c r="T6970" s="107">
        <f t="shared" si="1190"/>
        <v>64.7</v>
      </c>
      <c r="U6970" s="121">
        <f t="shared" si="1191"/>
        <v>1</v>
      </c>
      <c r="V6970" s="118">
        <f t="shared" ca="1" si="1192"/>
        <v>43932</v>
      </c>
      <c r="W6970" s="111">
        <f t="shared" si="1193"/>
        <v>2230</v>
      </c>
      <c r="X6970" s="118">
        <f t="shared" ca="1" si="1194"/>
        <v>41702</v>
      </c>
      <c r="Y6970" s="121" t="b">
        <f t="shared" si="1195"/>
        <v>0</v>
      </c>
      <c r="Z6970" s="121" t="b">
        <f t="shared" si="1196"/>
        <v>0</v>
      </c>
      <c r="AA6970" s="111" t="b">
        <f t="shared" si="1197"/>
        <v>0</v>
      </c>
      <c r="AB6970" s="121" t="b">
        <f t="shared" si="1198"/>
        <v>1</v>
      </c>
      <c r="AC6970" t="s">
        <v>5</v>
      </c>
      <c r="AD6970"/>
    </row>
    <row r="6971" spans="1:30" ht="16" x14ac:dyDescent="0.2">
      <c r="A6971" s="108" t="s">
        <v>5569</v>
      </c>
      <c r="B6971" s="108" t="s">
        <v>3</v>
      </c>
      <c r="C6971" s="111">
        <v>0</v>
      </c>
      <c r="D6971" s="108" t="s">
        <v>4</v>
      </c>
      <c r="E6971" s="108" t="s">
        <v>4</v>
      </c>
      <c r="F6971" s="121">
        <f t="shared" si="1188"/>
        <v>3</v>
      </c>
      <c r="G6971" s="121" t="str">
        <f>VLOOKUP(H6971, phone[#All], 2, 0)</f>
        <v>Two or More Lines</v>
      </c>
      <c r="H6971" s="108">
        <v>2</v>
      </c>
      <c r="I6971" s="120" t="str">
        <f>VLOOKUP(J6971,internet[#All], 2, 0)</f>
        <v>Fiber Optic</v>
      </c>
      <c r="J6971" s="108">
        <v>2</v>
      </c>
      <c r="K6971" s="121" t="b">
        <f>IF(AND(my_practice[[#This Row],[phone_service]]&gt;0, my_practice[[#This Row],[internet_service]]&gt;0),TRUE,FALSE)</f>
        <v>1</v>
      </c>
      <c r="L6971" s="121" t="b">
        <f>IF(AND(my_practice[[#This Row],[phone_service]]=0, my_practice[[#This Row],[internet_service]]&gt;0),TRUE,FALSE)</f>
        <v>0</v>
      </c>
      <c r="M6971" s="121" t="b">
        <f t="shared" si="1189"/>
        <v>0</v>
      </c>
      <c r="N6971" s="121" t="str">
        <f>VLOOKUP(O6971,contract[#All], 2, 0)</f>
        <v>2 Year</v>
      </c>
      <c r="O6971" s="108">
        <v>2</v>
      </c>
      <c r="P6971" s="108" t="s">
        <v>17</v>
      </c>
      <c r="Q6971" s="107">
        <v>116.4</v>
      </c>
      <c r="R6971" s="107">
        <v>8543.25</v>
      </c>
      <c r="S6971" s="111">
        <f>my_practice[[#This Row],[total_charges]]/my_practice[[#This Row],[monthly_charges]]</f>
        <v>73.395618556701024</v>
      </c>
      <c r="T6971" s="107">
        <f t="shared" si="1190"/>
        <v>116.4</v>
      </c>
      <c r="U6971" s="121">
        <f t="shared" si="1191"/>
        <v>1</v>
      </c>
      <c r="V6971" s="118">
        <f t="shared" ca="1" si="1192"/>
        <v>43932</v>
      </c>
      <c r="W6971" s="111">
        <f t="shared" si="1193"/>
        <v>2231</v>
      </c>
      <c r="X6971" s="118">
        <f t="shared" ca="1" si="1194"/>
        <v>41701</v>
      </c>
      <c r="Y6971" s="121" t="b">
        <f t="shared" si="1195"/>
        <v>1</v>
      </c>
      <c r="Z6971" s="121" t="b">
        <f t="shared" si="1196"/>
        <v>0</v>
      </c>
      <c r="AA6971" s="111" t="b">
        <f t="shared" si="1197"/>
        <v>0</v>
      </c>
      <c r="AB6971" s="121" t="b">
        <f t="shared" si="1198"/>
        <v>1</v>
      </c>
      <c r="AC6971" t="s">
        <v>5</v>
      </c>
      <c r="AD6971"/>
    </row>
    <row r="6972" spans="1:30" ht="16" x14ac:dyDescent="0.2">
      <c r="A6972" s="108" t="s">
        <v>4207</v>
      </c>
      <c r="B6972" s="108" t="s">
        <v>3</v>
      </c>
      <c r="C6972" s="111">
        <v>0</v>
      </c>
      <c r="D6972" s="108" t="s">
        <v>4</v>
      </c>
      <c r="E6972" s="108" t="s">
        <v>4</v>
      </c>
      <c r="F6972" s="121">
        <f t="shared" si="1188"/>
        <v>3</v>
      </c>
      <c r="G6972" s="121" t="str">
        <f>VLOOKUP(H6972, phone[#All], 2, 0)</f>
        <v>Two or More Lines</v>
      </c>
      <c r="H6972" s="108">
        <v>2</v>
      </c>
      <c r="I6972" s="120" t="str">
        <f>VLOOKUP(J6972,internet[#All], 2, 0)</f>
        <v>No Internet Service</v>
      </c>
      <c r="J6972" s="108">
        <v>0</v>
      </c>
      <c r="K6972" s="121" t="b">
        <f>IF(AND(my_practice[[#This Row],[phone_service]]&gt;0, my_practice[[#This Row],[internet_service]]&gt;0),TRUE,FALSE)</f>
        <v>0</v>
      </c>
      <c r="L6972" s="121" t="b">
        <f>IF(AND(my_practice[[#This Row],[phone_service]]=0, my_practice[[#This Row],[internet_service]]&gt;0),TRUE,FALSE)</f>
        <v>0</v>
      </c>
      <c r="M6972" s="121" t="b">
        <f t="shared" si="1189"/>
        <v>1</v>
      </c>
      <c r="N6972" s="121" t="str">
        <f>VLOOKUP(O6972,contract[#All], 2, 0)</f>
        <v>2 Year</v>
      </c>
      <c r="O6972" s="108">
        <v>2</v>
      </c>
      <c r="P6972" s="108" t="s">
        <v>10</v>
      </c>
      <c r="Q6972" s="107">
        <v>24.05</v>
      </c>
      <c r="R6972" s="107">
        <v>1764.75</v>
      </c>
      <c r="S6972" s="111">
        <f>my_practice[[#This Row],[total_charges]]/my_practice[[#This Row],[monthly_charges]]</f>
        <v>73.378378378378372</v>
      </c>
      <c r="T6972" s="107">
        <f t="shared" si="1190"/>
        <v>24.05</v>
      </c>
      <c r="U6972" s="121">
        <f t="shared" si="1191"/>
        <v>1</v>
      </c>
      <c r="V6972" s="118">
        <f t="shared" ca="1" si="1192"/>
        <v>43932</v>
      </c>
      <c r="W6972" s="111">
        <f t="shared" si="1193"/>
        <v>2231</v>
      </c>
      <c r="X6972" s="118">
        <f t="shared" ca="1" si="1194"/>
        <v>41701</v>
      </c>
      <c r="Y6972" s="121" t="b">
        <f t="shared" si="1195"/>
        <v>1</v>
      </c>
      <c r="Z6972" s="121" t="b">
        <f t="shared" si="1196"/>
        <v>0</v>
      </c>
      <c r="AA6972" s="111" t="b">
        <f t="shared" si="1197"/>
        <v>1</v>
      </c>
      <c r="AB6972" s="121" t="b">
        <f t="shared" si="1198"/>
        <v>0</v>
      </c>
      <c r="AC6972" t="s">
        <v>5</v>
      </c>
      <c r="AD6972"/>
    </row>
    <row r="6973" spans="1:30" ht="16" x14ac:dyDescent="0.2">
      <c r="A6973" s="108" t="s">
        <v>442</v>
      </c>
      <c r="B6973" s="108" t="s">
        <v>3</v>
      </c>
      <c r="C6973" s="111">
        <v>0</v>
      </c>
      <c r="D6973" s="108" t="s">
        <v>4</v>
      </c>
      <c r="E6973" s="108" t="s">
        <v>4</v>
      </c>
      <c r="F6973" s="121">
        <f t="shared" si="1188"/>
        <v>3</v>
      </c>
      <c r="G6973" s="121" t="str">
        <f>VLOOKUP(H6973, phone[#All], 2, 0)</f>
        <v>No Phone Service</v>
      </c>
      <c r="H6973" s="108">
        <v>0</v>
      </c>
      <c r="I6973" s="120" t="str">
        <f>VLOOKUP(J6973,internet[#All], 2, 0)</f>
        <v>DSL</v>
      </c>
      <c r="J6973" s="108">
        <v>1</v>
      </c>
      <c r="K6973" s="121" t="b">
        <f>IF(AND(my_practice[[#This Row],[phone_service]]&gt;0, my_practice[[#This Row],[internet_service]]&gt;0),TRUE,FALSE)</f>
        <v>0</v>
      </c>
      <c r="L6973" s="121" t="b">
        <f>IF(AND(my_practice[[#This Row],[phone_service]]=0, my_practice[[#This Row],[internet_service]]&gt;0),TRUE,FALSE)</f>
        <v>1</v>
      </c>
      <c r="M6973" s="121" t="b">
        <f t="shared" si="1189"/>
        <v>0</v>
      </c>
      <c r="N6973" s="121" t="str">
        <f>VLOOKUP(O6973,contract[#All], 2, 0)</f>
        <v>2 Year</v>
      </c>
      <c r="O6973" s="108">
        <v>2</v>
      </c>
      <c r="P6973" s="108" t="s">
        <v>17</v>
      </c>
      <c r="Q6973" s="107">
        <v>65.2</v>
      </c>
      <c r="R6973" s="107">
        <v>4784.45</v>
      </c>
      <c r="S6973" s="111">
        <f>my_practice[[#This Row],[total_charges]]/my_practice[[#This Row],[monthly_charges]]</f>
        <v>73.381134969325146</v>
      </c>
      <c r="T6973" s="107">
        <f t="shared" si="1190"/>
        <v>65.2</v>
      </c>
      <c r="U6973" s="121">
        <f t="shared" si="1191"/>
        <v>1</v>
      </c>
      <c r="V6973" s="118">
        <f t="shared" ca="1" si="1192"/>
        <v>43932</v>
      </c>
      <c r="W6973" s="111">
        <f t="shared" si="1193"/>
        <v>2231</v>
      </c>
      <c r="X6973" s="118">
        <f t="shared" ca="1" si="1194"/>
        <v>41701</v>
      </c>
      <c r="Y6973" s="121" t="b">
        <f t="shared" si="1195"/>
        <v>1</v>
      </c>
      <c r="Z6973" s="121" t="b">
        <f t="shared" si="1196"/>
        <v>0</v>
      </c>
      <c r="AA6973" s="111" t="b">
        <f t="shared" si="1197"/>
        <v>1</v>
      </c>
      <c r="AB6973" s="121" t="b">
        <f t="shared" si="1198"/>
        <v>1</v>
      </c>
      <c r="AC6973" t="s">
        <v>5</v>
      </c>
      <c r="AD6973"/>
    </row>
    <row r="6974" spans="1:30" ht="16" x14ac:dyDescent="0.2">
      <c r="A6974" s="108" t="s">
        <v>2926</v>
      </c>
      <c r="B6974" s="108" t="s">
        <v>3</v>
      </c>
      <c r="C6974" s="111">
        <v>0</v>
      </c>
      <c r="D6974" s="108" t="s">
        <v>4</v>
      </c>
      <c r="E6974" s="108" t="s">
        <v>4</v>
      </c>
      <c r="F6974" s="121">
        <f t="shared" si="1188"/>
        <v>3</v>
      </c>
      <c r="G6974" s="121" t="str">
        <f>VLOOKUP(H6974, phone[#All], 2, 0)</f>
        <v>No Phone Service</v>
      </c>
      <c r="H6974" s="108">
        <v>0</v>
      </c>
      <c r="I6974" s="120" t="str">
        <f>VLOOKUP(J6974,internet[#All], 2, 0)</f>
        <v>DSL</v>
      </c>
      <c r="J6974" s="108">
        <v>1</v>
      </c>
      <c r="K6974" s="121" t="b">
        <f>IF(AND(my_practice[[#This Row],[phone_service]]&gt;0, my_practice[[#This Row],[internet_service]]&gt;0),TRUE,FALSE)</f>
        <v>0</v>
      </c>
      <c r="L6974" s="121" t="b">
        <f>IF(AND(my_practice[[#This Row],[phone_service]]=0, my_practice[[#This Row],[internet_service]]&gt;0),TRUE,FALSE)</f>
        <v>1</v>
      </c>
      <c r="M6974" s="121" t="b">
        <f t="shared" si="1189"/>
        <v>0</v>
      </c>
      <c r="N6974" s="121" t="str">
        <f>VLOOKUP(O6974,contract[#All], 2, 0)</f>
        <v>2 Year</v>
      </c>
      <c r="O6974" s="108">
        <v>2</v>
      </c>
      <c r="P6974" s="108" t="s">
        <v>13</v>
      </c>
      <c r="Q6974" s="107">
        <v>63.8</v>
      </c>
      <c r="R6974" s="107">
        <v>4684.3</v>
      </c>
      <c r="S6974" s="111">
        <f>my_practice[[#This Row],[total_charges]]/my_practice[[#This Row],[monthly_charges]]</f>
        <v>73.421630094043891</v>
      </c>
      <c r="T6974" s="107">
        <f t="shared" si="1190"/>
        <v>63.8</v>
      </c>
      <c r="U6974" s="121">
        <f t="shared" si="1191"/>
        <v>1</v>
      </c>
      <c r="V6974" s="118">
        <f t="shared" ca="1" si="1192"/>
        <v>43932</v>
      </c>
      <c r="W6974" s="111">
        <f t="shared" si="1193"/>
        <v>2232</v>
      </c>
      <c r="X6974" s="118">
        <f t="shared" ca="1" si="1194"/>
        <v>41700</v>
      </c>
      <c r="Y6974" s="121" t="b">
        <f t="shared" si="1195"/>
        <v>1</v>
      </c>
      <c r="Z6974" s="121" t="b">
        <f t="shared" si="1196"/>
        <v>0</v>
      </c>
      <c r="AA6974" s="111" t="b">
        <f t="shared" si="1197"/>
        <v>0</v>
      </c>
      <c r="AB6974" s="121" t="b">
        <f t="shared" si="1198"/>
        <v>1</v>
      </c>
      <c r="AC6974" t="s">
        <v>5</v>
      </c>
      <c r="AD6974"/>
    </row>
    <row r="6975" spans="1:30" ht="16" x14ac:dyDescent="0.2">
      <c r="A6975" s="108" t="s">
        <v>2552</v>
      </c>
      <c r="B6975" s="108" t="s">
        <v>3</v>
      </c>
      <c r="C6975" s="111">
        <v>0</v>
      </c>
      <c r="D6975" s="108" t="s">
        <v>4</v>
      </c>
      <c r="E6975" s="108" t="s">
        <v>4</v>
      </c>
      <c r="F6975" s="121">
        <f t="shared" si="1188"/>
        <v>3</v>
      </c>
      <c r="G6975" s="121" t="str">
        <f>VLOOKUP(H6975, phone[#All], 2, 0)</f>
        <v>No Phone Service</v>
      </c>
      <c r="H6975" s="108">
        <v>0</v>
      </c>
      <c r="I6975" s="120" t="str">
        <f>VLOOKUP(J6975,internet[#All], 2, 0)</f>
        <v>DSL</v>
      </c>
      <c r="J6975" s="108">
        <v>1</v>
      </c>
      <c r="K6975" s="121" t="b">
        <f>IF(AND(my_practice[[#This Row],[phone_service]]&gt;0, my_practice[[#This Row],[internet_service]]&gt;0),TRUE,FALSE)</f>
        <v>0</v>
      </c>
      <c r="L6975" s="121" t="b">
        <f>IF(AND(my_practice[[#This Row],[phone_service]]=0, my_practice[[#This Row],[internet_service]]&gt;0),TRUE,FALSE)</f>
        <v>1</v>
      </c>
      <c r="M6975" s="121" t="b">
        <f t="shared" si="1189"/>
        <v>0</v>
      </c>
      <c r="N6975" s="121" t="str">
        <f>VLOOKUP(O6975,contract[#All], 2, 0)</f>
        <v>2 Year</v>
      </c>
      <c r="O6975" s="108">
        <v>2</v>
      </c>
      <c r="P6975" s="108" t="s">
        <v>17</v>
      </c>
      <c r="Q6975" s="107">
        <v>53.8</v>
      </c>
      <c r="R6975" s="107">
        <v>3952.45</v>
      </c>
      <c r="S6975" s="111">
        <f>my_practice[[#This Row],[total_charges]]/my_practice[[#This Row],[monthly_charges]]</f>
        <v>73.465613382899633</v>
      </c>
      <c r="T6975" s="107">
        <f t="shared" si="1190"/>
        <v>53.8</v>
      </c>
      <c r="U6975" s="121">
        <f t="shared" si="1191"/>
        <v>1</v>
      </c>
      <c r="V6975" s="118">
        <f t="shared" ca="1" si="1192"/>
        <v>43932</v>
      </c>
      <c r="W6975" s="111">
        <f t="shared" si="1193"/>
        <v>2233</v>
      </c>
      <c r="X6975" s="118">
        <f t="shared" ca="1" si="1194"/>
        <v>41699</v>
      </c>
      <c r="Y6975" s="121" t="b">
        <f t="shared" si="1195"/>
        <v>1</v>
      </c>
      <c r="Z6975" s="121" t="b">
        <f t="shared" si="1196"/>
        <v>0</v>
      </c>
      <c r="AA6975" s="111" t="b">
        <f t="shared" si="1197"/>
        <v>0</v>
      </c>
      <c r="AB6975" s="121" t="b">
        <f t="shared" si="1198"/>
        <v>1</v>
      </c>
      <c r="AC6975" t="s">
        <v>5</v>
      </c>
      <c r="AD6975"/>
    </row>
    <row r="6976" spans="1:30" ht="16" x14ac:dyDescent="0.2">
      <c r="A6976" s="108" t="s">
        <v>4281</v>
      </c>
      <c r="B6976" s="108" t="s">
        <v>3</v>
      </c>
      <c r="C6976" s="111">
        <v>0</v>
      </c>
      <c r="D6976" s="108" t="s">
        <v>4</v>
      </c>
      <c r="E6976" s="108" t="s">
        <v>5</v>
      </c>
      <c r="F6976" s="121">
        <f t="shared" si="1188"/>
        <v>1</v>
      </c>
      <c r="G6976" s="121" t="str">
        <f>VLOOKUP(H6976, phone[#All], 2, 0)</f>
        <v>Two or More Lines</v>
      </c>
      <c r="H6976" s="108">
        <v>2</v>
      </c>
      <c r="I6976" s="120" t="str">
        <f>VLOOKUP(J6976,internet[#All], 2, 0)</f>
        <v>DSL</v>
      </c>
      <c r="J6976" s="108">
        <v>1</v>
      </c>
      <c r="K6976" s="121" t="b">
        <f>IF(AND(my_practice[[#This Row],[phone_service]]&gt;0, my_practice[[#This Row],[internet_service]]&gt;0),TRUE,FALSE)</f>
        <v>1</v>
      </c>
      <c r="L6976" s="121" t="b">
        <f>IF(AND(my_practice[[#This Row],[phone_service]]=0, my_practice[[#This Row],[internet_service]]&gt;0),TRUE,FALSE)</f>
        <v>0</v>
      </c>
      <c r="M6976" s="121" t="b">
        <f t="shared" si="1189"/>
        <v>0</v>
      </c>
      <c r="N6976" s="121" t="str">
        <f>VLOOKUP(O6976,contract[#All], 2, 0)</f>
        <v>2 Year</v>
      </c>
      <c r="O6976" s="108">
        <v>2</v>
      </c>
      <c r="P6976" s="108" t="s">
        <v>7</v>
      </c>
      <c r="Q6976" s="107">
        <v>92.4</v>
      </c>
      <c r="R6976" s="107">
        <v>6786.1</v>
      </c>
      <c r="S6976" s="111">
        <f>my_practice[[#This Row],[total_charges]]/my_practice[[#This Row],[monthly_charges]]</f>
        <v>73.442640692640694</v>
      </c>
      <c r="T6976" s="107">
        <f t="shared" si="1190"/>
        <v>92.4</v>
      </c>
      <c r="U6976" s="121">
        <f t="shared" si="1191"/>
        <v>1</v>
      </c>
      <c r="V6976" s="118">
        <f t="shared" ca="1" si="1192"/>
        <v>43932</v>
      </c>
      <c r="W6976" s="111">
        <f t="shared" si="1193"/>
        <v>2233</v>
      </c>
      <c r="X6976" s="118">
        <f t="shared" ca="1" si="1194"/>
        <v>41699</v>
      </c>
      <c r="Y6976" s="121" t="b">
        <f t="shared" si="1195"/>
        <v>1</v>
      </c>
      <c r="Z6976" s="121" t="b">
        <f t="shared" si="1196"/>
        <v>0</v>
      </c>
      <c r="AA6976" s="111" t="b">
        <f t="shared" si="1197"/>
        <v>0</v>
      </c>
      <c r="AB6976" s="121" t="b">
        <f t="shared" si="1198"/>
        <v>1</v>
      </c>
      <c r="AC6976" t="s">
        <v>5</v>
      </c>
      <c r="AD6976"/>
    </row>
    <row r="6977" spans="1:30" ht="16" x14ac:dyDescent="0.2">
      <c r="A6977" s="108" t="s">
        <v>478</v>
      </c>
      <c r="B6977" s="108" t="s">
        <v>9</v>
      </c>
      <c r="C6977" s="111">
        <v>0</v>
      </c>
      <c r="D6977" s="108" t="s">
        <v>4</v>
      </c>
      <c r="E6977" s="108" t="s">
        <v>4</v>
      </c>
      <c r="F6977" s="121">
        <f t="shared" si="1188"/>
        <v>3</v>
      </c>
      <c r="G6977" s="121" t="str">
        <f>VLOOKUP(H6977, phone[#All], 2, 0)</f>
        <v>Two or More Lines</v>
      </c>
      <c r="H6977" s="108">
        <v>2</v>
      </c>
      <c r="I6977" s="120" t="str">
        <f>VLOOKUP(J6977,internet[#All], 2, 0)</f>
        <v>Fiber Optic</v>
      </c>
      <c r="J6977" s="108">
        <v>2</v>
      </c>
      <c r="K6977" s="121" t="b">
        <f>IF(AND(my_practice[[#This Row],[phone_service]]&gt;0, my_practice[[#This Row],[internet_service]]&gt;0),TRUE,FALSE)</f>
        <v>1</v>
      </c>
      <c r="L6977" s="121" t="b">
        <f>IF(AND(my_practice[[#This Row],[phone_service]]=0, my_practice[[#This Row],[internet_service]]&gt;0),TRUE,FALSE)</f>
        <v>0</v>
      </c>
      <c r="M6977" s="121" t="b">
        <f t="shared" si="1189"/>
        <v>0</v>
      </c>
      <c r="N6977" s="121" t="str">
        <f>VLOOKUP(O6977,contract[#All], 2, 0)</f>
        <v>1 Year</v>
      </c>
      <c r="O6977" s="108">
        <v>1</v>
      </c>
      <c r="P6977" s="108" t="s">
        <v>7</v>
      </c>
      <c r="Q6977" s="107">
        <v>89.7</v>
      </c>
      <c r="R6977" s="107">
        <v>6588.95</v>
      </c>
      <c r="S6977" s="111">
        <f>my_practice[[#This Row],[total_charges]]/my_practice[[#This Row],[monthly_charges]]</f>
        <v>73.455406911928648</v>
      </c>
      <c r="T6977" s="107">
        <f t="shared" si="1190"/>
        <v>89.7</v>
      </c>
      <c r="U6977" s="121">
        <f t="shared" si="1191"/>
        <v>1</v>
      </c>
      <c r="V6977" s="118">
        <f t="shared" ca="1" si="1192"/>
        <v>43932</v>
      </c>
      <c r="W6977" s="111">
        <f t="shared" si="1193"/>
        <v>2233</v>
      </c>
      <c r="X6977" s="118">
        <f t="shared" ca="1" si="1194"/>
        <v>41699</v>
      </c>
      <c r="Y6977" s="121" t="b">
        <f t="shared" si="1195"/>
        <v>0</v>
      </c>
      <c r="Z6977" s="121" t="b">
        <f t="shared" si="1196"/>
        <v>0</v>
      </c>
      <c r="AA6977" s="111" t="b">
        <f t="shared" si="1197"/>
        <v>1</v>
      </c>
      <c r="AB6977" s="121" t="b">
        <f t="shared" si="1198"/>
        <v>1</v>
      </c>
      <c r="AC6977" t="s">
        <v>5</v>
      </c>
      <c r="AD6977"/>
    </row>
    <row r="6978" spans="1:30" ht="16" x14ac:dyDescent="0.2">
      <c r="A6978" s="108" t="s">
        <v>6706</v>
      </c>
      <c r="B6978" s="108" t="s">
        <v>3</v>
      </c>
      <c r="C6978" s="111">
        <v>0</v>
      </c>
      <c r="D6978" s="108" t="s">
        <v>4</v>
      </c>
      <c r="E6978" s="108" t="s">
        <v>4</v>
      </c>
      <c r="F6978" s="121">
        <f t="shared" ref="F6978:F7041" si="1199">IF(AND(D6978="Yes",E6978="Yes"),3,IF(AND(D6978="No",E6978="No"),0,IF(AND(D6978="Yes",E6978="No"),1,2)))</f>
        <v>3</v>
      </c>
      <c r="G6978" s="121" t="str">
        <f>VLOOKUP(H6978, phone[#All], 2, 0)</f>
        <v>Two or More Lines</v>
      </c>
      <c r="H6978" s="108">
        <v>2</v>
      </c>
      <c r="I6978" s="120" t="str">
        <f>VLOOKUP(J6978,internet[#All], 2, 0)</f>
        <v>DSL</v>
      </c>
      <c r="J6978" s="108">
        <v>1</v>
      </c>
      <c r="K6978" s="121" t="b">
        <f>IF(AND(my_practice[[#This Row],[phone_service]]&gt;0, my_practice[[#This Row],[internet_service]]&gt;0),TRUE,FALSE)</f>
        <v>1</v>
      </c>
      <c r="L6978" s="121" t="b">
        <f>IF(AND(my_practice[[#This Row],[phone_service]]=0, my_practice[[#This Row],[internet_service]]&gt;0),TRUE,FALSE)</f>
        <v>0</v>
      </c>
      <c r="M6978" s="121" t="b">
        <f t="shared" ref="M6978:M7045" si="1200">IF(AND(H6978&gt;0, J6978=0),TRUE,FALSE)</f>
        <v>0</v>
      </c>
      <c r="N6978" s="121" t="str">
        <f>VLOOKUP(O6978,contract[#All], 2, 0)</f>
        <v>2 Year</v>
      </c>
      <c r="O6978" s="108">
        <v>2</v>
      </c>
      <c r="P6978" s="108" t="s">
        <v>10</v>
      </c>
      <c r="Q6978" s="107">
        <v>71.099999999999994</v>
      </c>
      <c r="R6978" s="107">
        <v>5224.95</v>
      </c>
      <c r="S6978" s="111">
        <f>my_practice[[#This Row],[total_charges]]/my_practice[[#This Row],[monthly_charges]]</f>
        <v>73.487341772151908</v>
      </c>
      <c r="T6978" s="107">
        <f t="shared" ref="T6978:T7041" si="1201">AVERAGE(R6978/S6978)</f>
        <v>71.099999999999994</v>
      </c>
      <c r="U6978" s="121">
        <f t="shared" ref="U6978:U7041" si="1202">MATCH(Q6978, T6978)</f>
        <v>1</v>
      </c>
      <c r="V6978" s="118">
        <f t="shared" ref="V6978:V7045" ca="1" si="1203">TODAY()</f>
        <v>43932</v>
      </c>
      <c r="W6978" s="111">
        <f t="shared" ref="W6978:W7045" si="1204">ROUND(S6978*30.4, 0)</f>
        <v>2234</v>
      </c>
      <c r="X6978" s="118">
        <f t="shared" ref="X6978:X7041" ca="1" si="1205">V6978-W6978</f>
        <v>41698</v>
      </c>
      <c r="Y6978" s="121" t="b">
        <f t="shared" ref="Y6978:Y7045" si="1206">IF(B6978&lt;&gt;"Male", TRUE, FALSE)</f>
        <v>1</v>
      </c>
      <c r="Z6978" s="121" t="b">
        <f t="shared" ref="Z6978:Z7045" si="1207">IF(AC6978&lt;&gt;"No",TRUE, FALSE)</f>
        <v>0</v>
      </c>
      <c r="AA6978" s="111" t="b">
        <f t="shared" ref="AA6978:AA7045" si="1208">IF(H6977&lt;&gt;0, TRUE,FALSE)</f>
        <v>1</v>
      </c>
      <c r="AB6978" s="121" t="b">
        <f t="shared" ref="AB6978:AB7045" si="1209">IF(J6978&lt;&gt;0, TRUE, FALSE)</f>
        <v>1</v>
      </c>
      <c r="AC6978" t="s">
        <v>5</v>
      </c>
      <c r="AD6978"/>
    </row>
    <row r="6979" spans="1:30" ht="16" x14ac:dyDescent="0.2">
      <c r="A6979" s="108" t="s">
        <v>4507</v>
      </c>
      <c r="B6979" s="108" t="s">
        <v>3</v>
      </c>
      <c r="C6979" s="111">
        <v>0</v>
      </c>
      <c r="D6979" s="108" t="s">
        <v>4</v>
      </c>
      <c r="E6979" s="108" t="s">
        <v>4</v>
      </c>
      <c r="F6979" s="121">
        <f t="shared" si="1199"/>
        <v>3</v>
      </c>
      <c r="G6979" s="121" t="str">
        <f>VLOOKUP(H6979, phone[#All], 2, 0)</f>
        <v>Two or More Lines</v>
      </c>
      <c r="H6979" s="108">
        <v>2</v>
      </c>
      <c r="I6979" s="120" t="str">
        <f>VLOOKUP(J6979,internet[#All], 2, 0)</f>
        <v>DSL</v>
      </c>
      <c r="J6979" s="108">
        <v>1</v>
      </c>
      <c r="K6979" s="121" t="b">
        <f>IF(AND(my_practice[[#This Row],[phone_service]]&gt;0, my_practice[[#This Row],[internet_service]]&gt;0),TRUE,FALSE)</f>
        <v>1</v>
      </c>
      <c r="L6979" s="121" t="b">
        <f>IF(AND(my_practice[[#This Row],[phone_service]]=0, my_practice[[#This Row],[internet_service]]&gt;0),TRUE,FALSE)</f>
        <v>0</v>
      </c>
      <c r="M6979" s="121" t="b">
        <f t="shared" si="1200"/>
        <v>0</v>
      </c>
      <c r="N6979" s="121" t="str">
        <f>VLOOKUP(O6979,contract[#All], 2, 0)</f>
        <v>2 Year</v>
      </c>
      <c r="O6979" s="108">
        <v>2</v>
      </c>
      <c r="P6979" s="108" t="s">
        <v>17</v>
      </c>
      <c r="Q6979" s="107">
        <v>89.75</v>
      </c>
      <c r="R6979" s="107">
        <v>6595.9</v>
      </c>
      <c r="S6979" s="111">
        <f>my_practice[[#This Row],[total_charges]]/my_practice[[#This Row],[monthly_charges]]</f>
        <v>73.491922005571027</v>
      </c>
      <c r="T6979" s="107">
        <f t="shared" si="1201"/>
        <v>89.75</v>
      </c>
      <c r="U6979" s="121">
        <f t="shared" si="1202"/>
        <v>1</v>
      </c>
      <c r="V6979" s="118">
        <f t="shared" ca="1" si="1203"/>
        <v>43932</v>
      </c>
      <c r="W6979" s="111">
        <f t="shared" si="1204"/>
        <v>2234</v>
      </c>
      <c r="X6979" s="118">
        <f t="shared" ca="1" si="1205"/>
        <v>41698</v>
      </c>
      <c r="Y6979" s="121" t="b">
        <f t="shared" si="1206"/>
        <v>1</v>
      </c>
      <c r="Z6979" s="121" t="b">
        <f t="shared" si="1207"/>
        <v>0</v>
      </c>
      <c r="AA6979" s="111" t="b">
        <f t="shared" si="1208"/>
        <v>1</v>
      </c>
      <c r="AB6979" s="121" t="b">
        <f t="shared" si="1209"/>
        <v>1</v>
      </c>
      <c r="AC6979" t="s">
        <v>5</v>
      </c>
      <c r="AD6979"/>
    </row>
    <row r="6980" spans="1:30" ht="16" x14ac:dyDescent="0.2">
      <c r="A6980" s="108" t="s">
        <v>5358</v>
      </c>
      <c r="B6980" s="108" t="s">
        <v>9</v>
      </c>
      <c r="C6980" s="111">
        <v>0</v>
      </c>
      <c r="D6980" s="108" t="s">
        <v>4</v>
      </c>
      <c r="E6980" s="108" t="s">
        <v>5</v>
      </c>
      <c r="F6980" s="121">
        <f t="shared" si="1199"/>
        <v>1</v>
      </c>
      <c r="G6980" s="121" t="str">
        <f>VLOOKUP(H6980, phone[#All], 2, 0)</f>
        <v>Two or More Lines</v>
      </c>
      <c r="H6980" s="108">
        <v>2</v>
      </c>
      <c r="I6980" s="120" t="str">
        <f>VLOOKUP(J6980,internet[#All], 2, 0)</f>
        <v>Fiber Optic</v>
      </c>
      <c r="J6980" s="108">
        <v>2</v>
      </c>
      <c r="K6980" s="121" t="b">
        <f>IF(AND(my_practice[[#This Row],[phone_service]]&gt;0, my_practice[[#This Row],[internet_service]]&gt;0),TRUE,FALSE)</f>
        <v>1</v>
      </c>
      <c r="L6980" s="121" t="b">
        <f>IF(AND(my_practice[[#This Row],[phone_service]]=0, my_practice[[#This Row],[internet_service]]&gt;0),TRUE,FALSE)</f>
        <v>0</v>
      </c>
      <c r="M6980" s="121" t="b">
        <f t="shared" si="1200"/>
        <v>0</v>
      </c>
      <c r="N6980" s="121" t="str">
        <f>VLOOKUP(O6980,contract[#All], 2, 0)</f>
        <v>2 Year</v>
      </c>
      <c r="O6980" s="108">
        <v>2</v>
      </c>
      <c r="P6980" s="108" t="s">
        <v>17</v>
      </c>
      <c r="Q6980" s="107">
        <v>116.95</v>
      </c>
      <c r="R6980" s="107">
        <v>8594.4</v>
      </c>
      <c r="S6980" s="111">
        <f>my_practice[[#This Row],[total_charges]]/my_practice[[#This Row],[monthly_charges]]</f>
        <v>73.487815305686183</v>
      </c>
      <c r="T6980" s="107">
        <f t="shared" si="1201"/>
        <v>116.95</v>
      </c>
      <c r="U6980" s="121">
        <f t="shared" si="1202"/>
        <v>1</v>
      </c>
      <c r="V6980" s="118">
        <f t="shared" ca="1" si="1203"/>
        <v>43932</v>
      </c>
      <c r="W6980" s="111">
        <f t="shared" si="1204"/>
        <v>2234</v>
      </c>
      <c r="X6980" s="118">
        <f t="shared" ca="1" si="1205"/>
        <v>41698</v>
      </c>
      <c r="Y6980" s="121" t="b">
        <f t="shared" si="1206"/>
        <v>0</v>
      </c>
      <c r="Z6980" s="121" t="b">
        <f t="shared" si="1207"/>
        <v>0</v>
      </c>
      <c r="AA6980" s="111" t="b">
        <f t="shared" si="1208"/>
        <v>1</v>
      </c>
      <c r="AB6980" s="121" t="b">
        <f t="shared" si="1209"/>
        <v>1</v>
      </c>
      <c r="AC6980" t="s">
        <v>5</v>
      </c>
      <c r="AD6980"/>
    </row>
    <row r="6981" spans="1:30" ht="16" x14ac:dyDescent="0.2">
      <c r="A6981" s="108" t="s">
        <v>3977</v>
      </c>
      <c r="B6981" s="108" t="s">
        <v>9</v>
      </c>
      <c r="C6981" s="111">
        <v>0</v>
      </c>
      <c r="D6981" s="108" t="s">
        <v>4</v>
      </c>
      <c r="E6981" s="108" t="s">
        <v>4</v>
      </c>
      <c r="F6981" s="121">
        <f t="shared" si="1199"/>
        <v>3</v>
      </c>
      <c r="G6981" s="121" t="str">
        <f>VLOOKUP(H6981, phone[#All], 2, 0)</f>
        <v>Two or More Lines</v>
      </c>
      <c r="H6981" s="108">
        <v>2</v>
      </c>
      <c r="I6981" s="120" t="str">
        <f>VLOOKUP(J6981,internet[#All], 2, 0)</f>
        <v>Fiber Optic</v>
      </c>
      <c r="J6981" s="108">
        <v>2</v>
      </c>
      <c r="K6981" s="121" t="b">
        <f>IF(AND(my_practice[[#This Row],[phone_service]]&gt;0, my_practice[[#This Row],[internet_service]]&gt;0),TRUE,FALSE)</f>
        <v>1</v>
      </c>
      <c r="L6981" s="121" t="b">
        <f>IF(AND(my_practice[[#This Row],[phone_service]]=0, my_practice[[#This Row],[internet_service]]&gt;0),TRUE,FALSE)</f>
        <v>0</v>
      </c>
      <c r="M6981" s="121" t="b">
        <f t="shared" si="1200"/>
        <v>0</v>
      </c>
      <c r="N6981" s="121" t="str">
        <f>VLOOKUP(O6981,contract[#All], 2, 0)</f>
        <v>2 Year</v>
      </c>
      <c r="O6981" s="108">
        <v>2</v>
      </c>
      <c r="P6981" s="108" t="s">
        <v>17</v>
      </c>
      <c r="Q6981" s="107">
        <v>107.7</v>
      </c>
      <c r="R6981" s="107">
        <v>7919.8</v>
      </c>
      <c r="S6981" s="111">
        <f>my_practice[[#This Row],[total_charges]]/my_practice[[#This Row],[monthly_charges]]</f>
        <v>73.535747446610955</v>
      </c>
      <c r="T6981" s="107">
        <f t="shared" si="1201"/>
        <v>107.7</v>
      </c>
      <c r="U6981" s="121">
        <f t="shared" si="1202"/>
        <v>1</v>
      </c>
      <c r="V6981" s="118">
        <f t="shared" ca="1" si="1203"/>
        <v>43932</v>
      </c>
      <c r="W6981" s="111">
        <f t="shared" si="1204"/>
        <v>2235</v>
      </c>
      <c r="X6981" s="118">
        <f t="shared" ca="1" si="1205"/>
        <v>41697</v>
      </c>
      <c r="Y6981" s="121" t="b">
        <f t="shared" si="1206"/>
        <v>0</v>
      </c>
      <c r="Z6981" s="121" t="b">
        <f t="shared" si="1207"/>
        <v>0</v>
      </c>
      <c r="AA6981" s="111" t="b">
        <f t="shared" si="1208"/>
        <v>1</v>
      </c>
      <c r="AB6981" s="121" t="b">
        <f t="shared" si="1209"/>
        <v>1</v>
      </c>
      <c r="AC6981" t="s">
        <v>5</v>
      </c>
      <c r="AD6981"/>
    </row>
    <row r="6982" spans="1:30" ht="16" x14ac:dyDescent="0.2">
      <c r="A6982" s="108" t="s">
        <v>4622</v>
      </c>
      <c r="B6982" s="108" t="s">
        <v>3</v>
      </c>
      <c r="C6982" s="111">
        <v>0</v>
      </c>
      <c r="D6982" s="108" t="s">
        <v>4</v>
      </c>
      <c r="E6982" s="108" t="s">
        <v>5</v>
      </c>
      <c r="F6982" s="121">
        <f t="shared" si="1199"/>
        <v>1</v>
      </c>
      <c r="G6982" s="121" t="str">
        <f>VLOOKUP(H6982, phone[#All], 2, 0)</f>
        <v>Two or More Lines</v>
      </c>
      <c r="H6982" s="108">
        <v>2</v>
      </c>
      <c r="I6982" s="120" t="str">
        <f>VLOOKUP(J6982,internet[#All], 2, 0)</f>
        <v>No Internet Service</v>
      </c>
      <c r="J6982" s="108">
        <v>0</v>
      </c>
      <c r="K6982" s="121" t="b">
        <f>IF(AND(my_practice[[#This Row],[phone_service]]&gt;0, my_practice[[#This Row],[internet_service]]&gt;0),TRUE,FALSE)</f>
        <v>0</v>
      </c>
      <c r="L6982" s="121" t="b">
        <f>IF(AND(my_practice[[#This Row],[phone_service]]=0, my_practice[[#This Row],[internet_service]]&gt;0),TRUE,FALSE)</f>
        <v>0</v>
      </c>
      <c r="M6982" s="121" t="b">
        <f t="shared" si="1200"/>
        <v>1</v>
      </c>
      <c r="N6982" s="121" t="str">
        <f>VLOOKUP(O6982,contract[#All], 2, 0)</f>
        <v>2 Year</v>
      </c>
      <c r="O6982" s="108">
        <v>2</v>
      </c>
      <c r="P6982" s="108" t="s">
        <v>17</v>
      </c>
      <c r="Q6982" s="107">
        <v>24.15</v>
      </c>
      <c r="R6982" s="107">
        <v>1776.45</v>
      </c>
      <c r="S6982" s="111">
        <f>my_practice[[#This Row],[total_charges]]/my_practice[[#This Row],[monthly_charges]]</f>
        <v>73.559006211180133</v>
      </c>
      <c r="T6982" s="107">
        <f t="shared" si="1201"/>
        <v>24.15</v>
      </c>
      <c r="U6982" s="121">
        <f t="shared" si="1202"/>
        <v>1</v>
      </c>
      <c r="V6982" s="118">
        <f t="shared" ca="1" si="1203"/>
        <v>43932</v>
      </c>
      <c r="W6982" s="111">
        <f t="shared" si="1204"/>
        <v>2236</v>
      </c>
      <c r="X6982" s="118">
        <f t="shared" ca="1" si="1205"/>
        <v>41696</v>
      </c>
      <c r="Y6982" s="121" t="b">
        <f t="shared" si="1206"/>
        <v>1</v>
      </c>
      <c r="Z6982" s="121" t="b">
        <f t="shared" si="1207"/>
        <v>0</v>
      </c>
      <c r="AA6982" s="111" t="b">
        <f t="shared" si="1208"/>
        <v>1</v>
      </c>
      <c r="AB6982" s="121" t="b">
        <f t="shared" si="1209"/>
        <v>0</v>
      </c>
      <c r="AC6982" t="s">
        <v>5</v>
      </c>
      <c r="AD6982"/>
    </row>
    <row r="6983" spans="1:30" ht="16" x14ac:dyDescent="0.2">
      <c r="A6983" s="108" t="s">
        <v>2188</v>
      </c>
      <c r="B6983" s="108" t="s">
        <v>9</v>
      </c>
      <c r="C6983" s="111">
        <v>1</v>
      </c>
      <c r="D6983" s="108" t="s">
        <v>4</v>
      </c>
      <c r="E6983" s="108" t="s">
        <v>5</v>
      </c>
      <c r="F6983" s="121">
        <f t="shared" si="1199"/>
        <v>1</v>
      </c>
      <c r="G6983" s="121" t="str">
        <f>VLOOKUP(H6983, phone[#All], 2, 0)</f>
        <v>Two or More Lines</v>
      </c>
      <c r="H6983" s="108">
        <v>2</v>
      </c>
      <c r="I6983" s="120" t="str">
        <f>VLOOKUP(J6983,internet[#All], 2, 0)</f>
        <v>Fiber Optic</v>
      </c>
      <c r="J6983" s="108">
        <v>2</v>
      </c>
      <c r="K6983" s="121" t="b">
        <f>IF(AND(my_practice[[#This Row],[phone_service]]&gt;0, my_practice[[#This Row],[internet_service]]&gt;0),TRUE,FALSE)</f>
        <v>1</v>
      </c>
      <c r="L6983" s="121" t="b">
        <f>IF(AND(my_practice[[#This Row],[phone_service]]=0, my_practice[[#This Row],[internet_service]]&gt;0),TRUE,FALSE)</f>
        <v>0</v>
      </c>
      <c r="M6983" s="121" t="b">
        <f t="shared" si="1200"/>
        <v>0</v>
      </c>
      <c r="N6983" s="121" t="str">
        <f>VLOOKUP(O6983,contract[#All], 2, 0)</f>
        <v>2 Year</v>
      </c>
      <c r="O6983" s="108">
        <v>2</v>
      </c>
      <c r="P6983" s="108" t="s">
        <v>17</v>
      </c>
      <c r="Q6983" s="107">
        <v>102.65</v>
      </c>
      <c r="R6983" s="107">
        <v>7550.3</v>
      </c>
      <c r="S6983" s="111">
        <f>my_practice[[#This Row],[total_charges]]/my_practice[[#This Row],[monthly_charges]]</f>
        <v>73.553823672674127</v>
      </c>
      <c r="T6983" s="107">
        <f t="shared" si="1201"/>
        <v>102.65000000000002</v>
      </c>
      <c r="U6983" s="121" t="e">
        <f t="shared" si="1202"/>
        <v>#N/A</v>
      </c>
      <c r="V6983" s="118">
        <f t="shared" ca="1" si="1203"/>
        <v>43932</v>
      </c>
      <c r="W6983" s="111">
        <f t="shared" si="1204"/>
        <v>2236</v>
      </c>
      <c r="X6983" s="118">
        <f t="shared" ca="1" si="1205"/>
        <v>41696</v>
      </c>
      <c r="Y6983" s="121" t="b">
        <f t="shared" si="1206"/>
        <v>0</v>
      </c>
      <c r="Z6983" s="121" t="b">
        <f t="shared" si="1207"/>
        <v>0</v>
      </c>
      <c r="AA6983" s="111" t="b">
        <f t="shared" si="1208"/>
        <v>1</v>
      </c>
      <c r="AB6983" s="121" t="b">
        <f t="shared" si="1209"/>
        <v>1</v>
      </c>
      <c r="AC6983" t="s">
        <v>5</v>
      </c>
      <c r="AD6983"/>
    </row>
    <row r="6984" spans="1:30" ht="16" x14ac:dyDescent="0.2">
      <c r="A6984" s="108" t="s">
        <v>3974</v>
      </c>
      <c r="B6984" s="108" t="s">
        <v>3</v>
      </c>
      <c r="C6984" s="111">
        <v>0</v>
      </c>
      <c r="D6984" s="108" t="s">
        <v>5</v>
      </c>
      <c r="E6984" s="108" t="s">
        <v>5</v>
      </c>
      <c r="F6984" s="121">
        <f t="shared" si="1199"/>
        <v>0</v>
      </c>
      <c r="G6984" s="121" t="str">
        <f>VLOOKUP(H6984, phone[#All], 2, 0)</f>
        <v>One Line</v>
      </c>
      <c r="H6984" s="108">
        <v>1</v>
      </c>
      <c r="I6984" s="120" t="str">
        <f>VLOOKUP(J6984,internet[#All], 2, 0)</f>
        <v>No Internet Service</v>
      </c>
      <c r="J6984" s="108">
        <v>0</v>
      </c>
      <c r="K6984" s="121" t="b">
        <f>IF(AND(my_practice[[#This Row],[phone_service]]&gt;0, my_practice[[#This Row],[internet_service]]&gt;0),TRUE,FALSE)</f>
        <v>0</v>
      </c>
      <c r="L6984" s="121" t="b">
        <f>IF(AND(my_practice[[#This Row],[phone_service]]=0, my_practice[[#This Row],[internet_service]]&gt;0),TRUE,FALSE)</f>
        <v>0</v>
      </c>
      <c r="M6984" s="121" t="b">
        <f t="shared" si="1200"/>
        <v>1</v>
      </c>
      <c r="N6984" s="121" t="str">
        <f>VLOOKUP(O6984,contract[#All], 2, 0)</f>
        <v>2 Year</v>
      </c>
      <c r="O6984" s="108">
        <v>2</v>
      </c>
      <c r="P6984" s="108" t="s">
        <v>17</v>
      </c>
      <c r="Q6984" s="107">
        <v>19.600000000000001</v>
      </c>
      <c r="R6984" s="107">
        <v>1441.65</v>
      </c>
      <c r="S6984" s="111">
        <f>my_practice[[#This Row],[total_charges]]/my_practice[[#This Row],[monthly_charges]]</f>
        <v>73.553571428571431</v>
      </c>
      <c r="T6984" s="107">
        <f t="shared" si="1201"/>
        <v>19.600000000000001</v>
      </c>
      <c r="U6984" s="121">
        <f t="shared" si="1202"/>
        <v>1</v>
      </c>
      <c r="V6984" s="118">
        <f t="shared" ca="1" si="1203"/>
        <v>43932</v>
      </c>
      <c r="W6984" s="111">
        <f t="shared" si="1204"/>
        <v>2236</v>
      </c>
      <c r="X6984" s="118">
        <f t="shared" ca="1" si="1205"/>
        <v>41696</v>
      </c>
      <c r="Y6984" s="121" t="b">
        <f t="shared" si="1206"/>
        <v>1</v>
      </c>
      <c r="Z6984" s="121" t="b">
        <f t="shared" si="1207"/>
        <v>0</v>
      </c>
      <c r="AA6984" s="111" t="b">
        <f t="shared" si="1208"/>
        <v>1</v>
      </c>
      <c r="AB6984" s="121" t="b">
        <f t="shared" si="1209"/>
        <v>0</v>
      </c>
      <c r="AC6984" t="s">
        <v>5</v>
      </c>
      <c r="AD6984"/>
    </row>
    <row r="6985" spans="1:30" ht="16" x14ac:dyDescent="0.2">
      <c r="A6985" s="108" t="s">
        <v>2716</v>
      </c>
      <c r="B6985" s="108" t="s">
        <v>3</v>
      </c>
      <c r="C6985" s="111">
        <v>0</v>
      </c>
      <c r="D6985" s="108" t="s">
        <v>4</v>
      </c>
      <c r="E6985" s="108" t="s">
        <v>5</v>
      </c>
      <c r="F6985" s="121">
        <f t="shared" si="1199"/>
        <v>1</v>
      </c>
      <c r="G6985" s="121" t="str">
        <f>VLOOKUP(H6985, phone[#All], 2, 0)</f>
        <v>Two or More Lines</v>
      </c>
      <c r="H6985" s="108">
        <v>2</v>
      </c>
      <c r="I6985" s="120" t="str">
        <f>VLOOKUP(J6985,internet[#All], 2, 0)</f>
        <v>No Internet Service</v>
      </c>
      <c r="J6985" s="108">
        <v>0</v>
      </c>
      <c r="K6985" s="121" t="b">
        <f>IF(AND(my_practice[[#This Row],[phone_service]]&gt;0, my_practice[[#This Row],[internet_service]]&gt;0),TRUE,FALSE)</f>
        <v>0</v>
      </c>
      <c r="L6985" s="121" t="b">
        <f>IF(AND(my_practice[[#This Row],[phone_service]]=0, my_practice[[#This Row],[internet_service]]&gt;0),TRUE,FALSE)</f>
        <v>0</v>
      </c>
      <c r="M6985" s="121" t="b">
        <f t="shared" si="1200"/>
        <v>1</v>
      </c>
      <c r="N6985" s="121" t="str">
        <f>VLOOKUP(O6985,contract[#All], 2, 0)</f>
        <v>2 Year</v>
      </c>
      <c r="O6985" s="108">
        <v>2</v>
      </c>
      <c r="P6985" s="108" t="s">
        <v>13</v>
      </c>
      <c r="Q6985" s="107">
        <v>25.65</v>
      </c>
      <c r="R6985" s="107">
        <v>1887</v>
      </c>
      <c r="S6985" s="111">
        <f>my_practice[[#This Row],[total_charges]]/my_practice[[#This Row],[monthly_charges]]</f>
        <v>73.567251461988306</v>
      </c>
      <c r="T6985" s="107">
        <f t="shared" si="1201"/>
        <v>25.65</v>
      </c>
      <c r="U6985" s="121">
        <f t="shared" si="1202"/>
        <v>1</v>
      </c>
      <c r="V6985" s="118">
        <f t="shared" ca="1" si="1203"/>
        <v>43932</v>
      </c>
      <c r="W6985" s="111">
        <f t="shared" si="1204"/>
        <v>2236</v>
      </c>
      <c r="X6985" s="118">
        <f t="shared" ca="1" si="1205"/>
        <v>41696</v>
      </c>
      <c r="Y6985" s="121" t="b">
        <f t="shared" si="1206"/>
        <v>1</v>
      </c>
      <c r="Z6985" s="121" t="b">
        <f t="shared" si="1207"/>
        <v>0</v>
      </c>
      <c r="AA6985" s="111" t="b">
        <f t="shared" si="1208"/>
        <v>1</v>
      </c>
      <c r="AB6985" s="121" t="b">
        <f t="shared" si="1209"/>
        <v>0</v>
      </c>
      <c r="AC6985" t="s">
        <v>5</v>
      </c>
      <c r="AD6985"/>
    </row>
    <row r="6986" spans="1:30" ht="16" x14ac:dyDescent="0.2">
      <c r="A6986" s="108" t="s">
        <v>6434</v>
      </c>
      <c r="B6986" s="108" t="s">
        <v>3</v>
      </c>
      <c r="C6986" s="111">
        <v>0</v>
      </c>
      <c r="D6986" s="108" t="s">
        <v>4</v>
      </c>
      <c r="E6986" s="108" t="s">
        <v>4</v>
      </c>
      <c r="F6986" s="121">
        <f t="shared" si="1199"/>
        <v>3</v>
      </c>
      <c r="G6986" s="121" t="str">
        <f>VLOOKUP(H6986, phone[#All], 2, 0)</f>
        <v>Two or More Lines</v>
      </c>
      <c r="H6986" s="108">
        <v>2</v>
      </c>
      <c r="I6986" s="120" t="str">
        <f>VLOOKUP(J6986,internet[#All], 2, 0)</f>
        <v>No Internet Service</v>
      </c>
      <c r="J6986" s="108">
        <v>0</v>
      </c>
      <c r="K6986" s="121" t="b">
        <f>IF(AND(my_practice[[#This Row],[phone_service]]&gt;0, my_practice[[#This Row],[internet_service]]&gt;0),TRUE,FALSE)</f>
        <v>0</v>
      </c>
      <c r="L6986" s="121" t="b">
        <f>IF(AND(my_practice[[#This Row],[phone_service]]=0, my_practice[[#This Row],[internet_service]]&gt;0),TRUE,FALSE)</f>
        <v>0</v>
      </c>
      <c r="M6986" s="121" t="b">
        <f t="shared" si="1200"/>
        <v>1</v>
      </c>
      <c r="N6986" s="121" t="str">
        <f>VLOOKUP(O6986,contract[#All], 2, 0)</f>
        <v>2 Year</v>
      </c>
      <c r="O6986" s="108">
        <v>2</v>
      </c>
      <c r="P6986" s="108" t="s">
        <v>17</v>
      </c>
      <c r="Q6986" s="107">
        <v>24.25</v>
      </c>
      <c r="R6986" s="107">
        <v>1784.5</v>
      </c>
      <c r="S6986" s="111">
        <f>my_practice[[#This Row],[total_charges]]/my_practice[[#This Row],[monthly_charges]]</f>
        <v>73.587628865979383</v>
      </c>
      <c r="T6986" s="107">
        <f t="shared" si="1201"/>
        <v>24.25</v>
      </c>
      <c r="U6986" s="121">
        <f t="shared" si="1202"/>
        <v>1</v>
      </c>
      <c r="V6986" s="118">
        <f t="shared" ca="1" si="1203"/>
        <v>43932</v>
      </c>
      <c r="W6986" s="111">
        <f t="shared" si="1204"/>
        <v>2237</v>
      </c>
      <c r="X6986" s="118">
        <f t="shared" ca="1" si="1205"/>
        <v>41695</v>
      </c>
      <c r="Y6986" s="121" t="b">
        <f t="shared" si="1206"/>
        <v>1</v>
      </c>
      <c r="Z6986" s="121" t="b">
        <f t="shared" si="1207"/>
        <v>0</v>
      </c>
      <c r="AA6986" s="111" t="b">
        <f t="shared" si="1208"/>
        <v>1</v>
      </c>
      <c r="AB6986" s="121" t="b">
        <f t="shared" si="1209"/>
        <v>0</v>
      </c>
      <c r="AC6986" t="s">
        <v>5</v>
      </c>
      <c r="AD6986"/>
    </row>
    <row r="6987" spans="1:30" ht="16" x14ac:dyDescent="0.2">
      <c r="A6987" s="108" t="s">
        <v>5330</v>
      </c>
      <c r="B6987" s="108" t="s">
        <v>3</v>
      </c>
      <c r="C6987" s="111">
        <v>1</v>
      </c>
      <c r="D6987" s="108" t="s">
        <v>4</v>
      </c>
      <c r="E6987" s="108" t="s">
        <v>5</v>
      </c>
      <c r="F6987" s="121">
        <f t="shared" si="1199"/>
        <v>1</v>
      </c>
      <c r="G6987" s="121" t="str">
        <f>VLOOKUP(H6987, phone[#All], 2, 0)</f>
        <v>Two or More Lines</v>
      </c>
      <c r="H6987" s="108">
        <v>2</v>
      </c>
      <c r="I6987" s="120" t="str">
        <f>VLOOKUP(J6987,internet[#All], 2, 0)</f>
        <v>Fiber Optic</v>
      </c>
      <c r="J6987" s="108">
        <v>2</v>
      </c>
      <c r="K6987" s="121" t="b">
        <f>IF(AND(my_practice[[#This Row],[phone_service]]&gt;0, my_practice[[#This Row],[internet_service]]&gt;0),TRUE,FALSE)</f>
        <v>1</v>
      </c>
      <c r="L6987" s="121" t="b">
        <f>IF(AND(my_practice[[#This Row],[phone_service]]=0, my_practice[[#This Row],[internet_service]]&gt;0),TRUE,FALSE)</f>
        <v>0</v>
      </c>
      <c r="M6987" s="121" t="b">
        <f t="shared" si="1200"/>
        <v>0</v>
      </c>
      <c r="N6987" s="121" t="str">
        <f>VLOOKUP(O6987,contract[#All], 2, 0)</f>
        <v>2 Year</v>
      </c>
      <c r="O6987" s="108">
        <v>2</v>
      </c>
      <c r="P6987" s="108" t="s">
        <v>10</v>
      </c>
      <c r="Q6987" s="107">
        <v>109.75</v>
      </c>
      <c r="R6987" s="107">
        <v>8075.35</v>
      </c>
      <c r="S6987" s="111">
        <f>my_practice[[#This Row],[total_charges]]/my_practice[[#This Row],[monthly_charges]]</f>
        <v>73.579498861047838</v>
      </c>
      <c r="T6987" s="107">
        <f t="shared" si="1201"/>
        <v>109.75</v>
      </c>
      <c r="U6987" s="121">
        <f t="shared" si="1202"/>
        <v>1</v>
      </c>
      <c r="V6987" s="118">
        <f t="shared" ca="1" si="1203"/>
        <v>43932</v>
      </c>
      <c r="W6987" s="111">
        <f t="shared" si="1204"/>
        <v>2237</v>
      </c>
      <c r="X6987" s="118">
        <f t="shared" ca="1" si="1205"/>
        <v>41695</v>
      </c>
      <c r="Y6987" s="121" t="b">
        <f t="shared" si="1206"/>
        <v>1</v>
      </c>
      <c r="Z6987" s="121" t="b">
        <f t="shared" si="1207"/>
        <v>0</v>
      </c>
      <c r="AA6987" s="111" t="b">
        <f t="shared" si="1208"/>
        <v>1</v>
      </c>
      <c r="AB6987" s="121" t="b">
        <f t="shared" si="1209"/>
        <v>1</v>
      </c>
      <c r="AC6987" t="s">
        <v>5</v>
      </c>
      <c r="AD6987"/>
    </row>
    <row r="6988" spans="1:30" ht="16" x14ac:dyDescent="0.2">
      <c r="A6988" s="108" t="s">
        <v>3557</v>
      </c>
      <c r="B6988" s="108" t="s">
        <v>9</v>
      </c>
      <c r="C6988" s="111">
        <v>0</v>
      </c>
      <c r="D6988" s="108" t="s">
        <v>4</v>
      </c>
      <c r="E6988" s="108" t="s">
        <v>5</v>
      </c>
      <c r="F6988" s="121">
        <f t="shared" si="1199"/>
        <v>1</v>
      </c>
      <c r="G6988" s="121" t="str">
        <f>VLOOKUP(H6988, phone[#All], 2, 0)</f>
        <v>Two or More Lines</v>
      </c>
      <c r="H6988" s="108">
        <v>2</v>
      </c>
      <c r="I6988" s="120" t="str">
        <f>VLOOKUP(J6988,internet[#All], 2, 0)</f>
        <v>DSL</v>
      </c>
      <c r="J6988" s="108">
        <v>1</v>
      </c>
      <c r="K6988" s="121" t="b">
        <f>IF(AND(my_practice[[#This Row],[phone_service]]&gt;0, my_practice[[#This Row],[internet_service]]&gt;0),TRUE,FALSE)</f>
        <v>1</v>
      </c>
      <c r="L6988" s="121" t="b">
        <f>IF(AND(my_practice[[#This Row],[phone_service]]=0, my_practice[[#This Row],[internet_service]]&gt;0),TRUE,FALSE)</f>
        <v>0</v>
      </c>
      <c r="M6988" s="121" t="b">
        <f t="shared" si="1200"/>
        <v>0</v>
      </c>
      <c r="N6988" s="121" t="str">
        <f>VLOOKUP(O6988,contract[#All], 2, 0)</f>
        <v>2 Year</v>
      </c>
      <c r="O6988" s="108">
        <v>2</v>
      </c>
      <c r="P6988" s="108" t="s">
        <v>7</v>
      </c>
      <c r="Q6988" s="107">
        <v>83.2</v>
      </c>
      <c r="R6988" s="107">
        <v>6126.1</v>
      </c>
      <c r="S6988" s="111">
        <f>my_practice[[#This Row],[total_charges]]/my_practice[[#This Row],[monthly_charges]]</f>
        <v>73.631009615384613</v>
      </c>
      <c r="T6988" s="107">
        <f t="shared" si="1201"/>
        <v>83.2</v>
      </c>
      <c r="U6988" s="121">
        <f t="shared" si="1202"/>
        <v>1</v>
      </c>
      <c r="V6988" s="118">
        <f t="shared" ca="1" si="1203"/>
        <v>43932</v>
      </c>
      <c r="W6988" s="111">
        <f t="shared" si="1204"/>
        <v>2238</v>
      </c>
      <c r="X6988" s="118">
        <f t="shared" ca="1" si="1205"/>
        <v>41694</v>
      </c>
      <c r="Y6988" s="121" t="b">
        <f t="shared" si="1206"/>
        <v>0</v>
      </c>
      <c r="Z6988" s="121" t="b">
        <f t="shared" si="1207"/>
        <v>0</v>
      </c>
      <c r="AA6988" s="111" t="b">
        <f t="shared" si="1208"/>
        <v>1</v>
      </c>
      <c r="AB6988" s="121" t="b">
        <f t="shared" si="1209"/>
        <v>1</v>
      </c>
      <c r="AC6988" t="s">
        <v>5</v>
      </c>
      <c r="AD6988"/>
    </row>
    <row r="6989" spans="1:30" ht="16" x14ac:dyDescent="0.2">
      <c r="A6989" s="108" t="s">
        <v>4797</v>
      </c>
      <c r="B6989" s="108" t="s">
        <v>9</v>
      </c>
      <c r="C6989" s="111">
        <v>0</v>
      </c>
      <c r="D6989" s="108" t="s">
        <v>5</v>
      </c>
      <c r="E6989" s="108" t="s">
        <v>5</v>
      </c>
      <c r="F6989" s="121">
        <f t="shared" si="1199"/>
        <v>0</v>
      </c>
      <c r="G6989" s="121" t="str">
        <f>VLOOKUP(H6989, phone[#All], 2, 0)</f>
        <v>Two or More Lines</v>
      </c>
      <c r="H6989" s="108">
        <v>2</v>
      </c>
      <c r="I6989" s="120" t="str">
        <f>VLOOKUP(J6989,internet[#All], 2, 0)</f>
        <v>Fiber Optic</v>
      </c>
      <c r="J6989" s="108">
        <v>2</v>
      </c>
      <c r="K6989" s="121" t="b">
        <f>IF(AND(my_practice[[#This Row],[phone_service]]&gt;0, my_practice[[#This Row],[internet_service]]&gt;0),TRUE,FALSE)</f>
        <v>1</v>
      </c>
      <c r="L6989" s="121" t="b">
        <f>IF(AND(my_practice[[#This Row],[phone_service]]=0, my_practice[[#This Row],[internet_service]]&gt;0),TRUE,FALSE)</f>
        <v>0</v>
      </c>
      <c r="M6989" s="121" t="b">
        <f t="shared" si="1200"/>
        <v>0</v>
      </c>
      <c r="N6989" s="121" t="str">
        <f>VLOOKUP(O6989,contract[#All], 2, 0)</f>
        <v>2 Year</v>
      </c>
      <c r="O6989" s="108">
        <v>2</v>
      </c>
      <c r="P6989" s="108" t="s">
        <v>7</v>
      </c>
      <c r="Q6989" s="107">
        <v>103.65</v>
      </c>
      <c r="R6989" s="107">
        <v>7634.8</v>
      </c>
      <c r="S6989" s="111">
        <f>my_practice[[#This Row],[total_charges]]/my_practice[[#This Row],[monthly_charges]]</f>
        <v>73.659430776652187</v>
      </c>
      <c r="T6989" s="107">
        <f t="shared" si="1201"/>
        <v>103.65000000000002</v>
      </c>
      <c r="U6989" s="121" t="e">
        <f t="shared" si="1202"/>
        <v>#N/A</v>
      </c>
      <c r="V6989" s="118">
        <f t="shared" ca="1" si="1203"/>
        <v>43932</v>
      </c>
      <c r="W6989" s="111">
        <f t="shared" si="1204"/>
        <v>2239</v>
      </c>
      <c r="X6989" s="118">
        <f t="shared" ca="1" si="1205"/>
        <v>41693</v>
      </c>
      <c r="Y6989" s="121" t="b">
        <f t="shared" si="1206"/>
        <v>0</v>
      </c>
      <c r="Z6989" s="121" t="b">
        <f t="shared" si="1207"/>
        <v>0</v>
      </c>
      <c r="AA6989" s="111" t="b">
        <f t="shared" si="1208"/>
        <v>1</v>
      </c>
      <c r="AB6989" s="121" t="b">
        <f t="shared" si="1209"/>
        <v>1</v>
      </c>
      <c r="AC6989" t="s">
        <v>5</v>
      </c>
      <c r="AD6989"/>
    </row>
    <row r="6990" spans="1:30" ht="16" x14ac:dyDescent="0.2">
      <c r="A6990" s="108" t="s">
        <v>2198</v>
      </c>
      <c r="B6990" s="108" t="s">
        <v>9</v>
      </c>
      <c r="C6990" s="111">
        <v>0</v>
      </c>
      <c r="D6990" s="108" t="s">
        <v>4</v>
      </c>
      <c r="E6990" s="108" t="s">
        <v>5</v>
      </c>
      <c r="F6990" s="121">
        <f t="shared" si="1199"/>
        <v>1</v>
      </c>
      <c r="G6990" s="121" t="str">
        <f>VLOOKUP(H6990, phone[#All], 2, 0)</f>
        <v>Two or More Lines</v>
      </c>
      <c r="H6990" s="108">
        <v>2</v>
      </c>
      <c r="I6990" s="120" t="str">
        <f>VLOOKUP(J6990,internet[#All], 2, 0)</f>
        <v>Fiber Optic</v>
      </c>
      <c r="J6990" s="108">
        <v>2</v>
      </c>
      <c r="K6990" s="121" t="b">
        <f>IF(AND(my_practice[[#This Row],[phone_service]]&gt;0, my_practice[[#This Row],[internet_service]]&gt;0),TRUE,FALSE)</f>
        <v>1</v>
      </c>
      <c r="L6990" s="121" t="b">
        <f>IF(AND(my_practice[[#This Row],[phone_service]]=0, my_practice[[#This Row],[internet_service]]&gt;0),TRUE,FALSE)</f>
        <v>0</v>
      </c>
      <c r="M6990" s="121" t="b">
        <f t="shared" si="1200"/>
        <v>0</v>
      </c>
      <c r="N6990" s="121" t="str">
        <f>VLOOKUP(O6990,contract[#All], 2, 0)</f>
        <v>2 Year</v>
      </c>
      <c r="O6990" s="108">
        <v>2</v>
      </c>
      <c r="P6990" s="108" t="s">
        <v>7</v>
      </c>
      <c r="Q6990" s="107">
        <v>116.25</v>
      </c>
      <c r="R6990" s="107">
        <v>8564.75</v>
      </c>
      <c r="S6990" s="111">
        <f>my_practice[[#This Row],[total_charges]]/my_practice[[#This Row],[monthly_charges]]</f>
        <v>73.675268817204298</v>
      </c>
      <c r="T6990" s="107">
        <f t="shared" si="1201"/>
        <v>116.25</v>
      </c>
      <c r="U6990" s="121">
        <f t="shared" si="1202"/>
        <v>1</v>
      </c>
      <c r="V6990" s="118">
        <f t="shared" ca="1" si="1203"/>
        <v>43932</v>
      </c>
      <c r="W6990" s="111">
        <f t="shared" si="1204"/>
        <v>2240</v>
      </c>
      <c r="X6990" s="118">
        <f t="shared" ca="1" si="1205"/>
        <v>41692</v>
      </c>
      <c r="Y6990" s="121" t="b">
        <f t="shared" si="1206"/>
        <v>0</v>
      </c>
      <c r="Z6990" s="121" t="b">
        <f t="shared" si="1207"/>
        <v>0</v>
      </c>
      <c r="AA6990" s="111" t="b">
        <f t="shared" si="1208"/>
        <v>1</v>
      </c>
      <c r="AB6990" s="121" t="b">
        <f t="shared" si="1209"/>
        <v>1</v>
      </c>
      <c r="AC6990" t="s">
        <v>5</v>
      </c>
      <c r="AD6990"/>
    </row>
    <row r="6991" spans="1:30" ht="16" x14ac:dyDescent="0.2">
      <c r="A6991" s="108" t="s">
        <v>4621</v>
      </c>
      <c r="B6991" s="108" t="s">
        <v>9</v>
      </c>
      <c r="C6991" s="111">
        <v>0</v>
      </c>
      <c r="D6991" s="108" t="s">
        <v>4</v>
      </c>
      <c r="E6991" s="108" t="s">
        <v>5</v>
      </c>
      <c r="F6991" s="121">
        <f t="shared" si="1199"/>
        <v>1</v>
      </c>
      <c r="G6991" s="121" t="str">
        <f>VLOOKUP(H6991, phone[#All], 2, 0)</f>
        <v>Two or More Lines</v>
      </c>
      <c r="H6991" s="108">
        <v>2</v>
      </c>
      <c r="I6991" s="120" t="str">
        <f>VLOOKUP(J6991,internet[#All], 2, 0)</f>
        <v>Fiber Optic</v>
      </c>
      <c r="J6991" s="108">
        <v>2</v>
      </c>
      <c r="K6991" s="121" t="b">
        <f>IF(AND(my_practice[[#This Row],[phone_service]]&gt;0, my_practice[[#This Row],[internet_service]]&gt;0),TRUE,FALSE)</f>
        <v>1</v>
      </c>
      <c r="L6991" s="121" t="b">
        <f>IF(AND(my_practice[[#This Row],[phone_service]]=0, my_practice[[#This Row],[internet_service]]&gt;0),TRUE,FALSE)</f>
        <v>0</v>
      </c>
      <c r="M6991" s="121" t="b">
        <f t="shared" si="1200"/>
        <v>0</v>
      </c>
      <c r="N6991" s="121" t="str">
        <f>VLOOKUP(O6991,contract[#All], 2, 0)</f>
        <v>1 Year</v>
      </c>
      <c r="O6991" s="108">
        <v>1</v>
      </c>
      <c r="P6991" s="108" t="s">
        <v>13</v>
      </c>
      <c r="Q6991" s="107">
        <v>117.8</v>
      </c>
      <c r="R6991" s="107">
        <v>8684.7999999999993</v>
      </c>
      <c r="S6991" s="111">
        <f>my_practice[[#This Row],[total_charges]]/my_practice[[#This Row],[monthly_charges]]</f>
        <v>73.724957555178264</v>
      </c>
      <c r="T6991" s="107">
        <f t="shared" si="1201"/>
        <v>117.8</v>
      </c>
      <c r="U6991" s="121">
        <f t="shared" si="1202"/>
        <v>1</v>
      </c>
      <c r="V6991" s="118">
        <f t="shared" ca="1" si="1203"/>
        <v>43932</v>
      </c>
      <c r="W6991" s="111">
        <f t="shared" si="1204"/>
        <v>2241</v>
      </c>
      <c r="X6991" s="118">
        <f t="shared" ca="1" si="1205"/>
        <v>41691</v>
      </c>
      <c r="Y6991" s="121" t="b">
        <f t="shared" si="1206"/>
        <v>0</v>
      </c>
      <c r="Z6991" s="121" t="b">
        <f t="shared" si="1207"/>
        <v>1</v>
      </c>
      <c r="AA6991" s="111" t="b">
        <f t="shared" si="1208"/>
        <v>1</v>
      </c>
      <c r="AB6991" s="121" t="b">
        <f t="shared" si="1209"/>
        <v>1</v>
      </c>
      <c r="AC6991" t="s">
        <v>4</v>
      </c>
      <c r="AD6991"/>
    </row>
    <row r="6992" spans="1:30" ht="16" x14ac:dyDescent="0.2">
      <c r="A6992" s="108" t="s">
        <v>3752</v>
      </c>
      <c r="B6992" s="108" t="s">
        <v>9</v>
      </c>
      <c r="C6992" s="111">
        <v>0</v>
      </c>
      <c r="D6992" s="108" t="s">
        <v>4</v>
      </c>
      <c r="E6992" s="108" t="s">
        <v>4</v>
      </c>
      <c r="F6992" s="121">
        <f t="shared" si="1199"/>
        <v>3</v>
      </c>
      <c r="G6992" s="121" t="str">
        <f>VLOOKUP(H6992, phone[#All], 2, 0)</f>
        <v>Two or More Lines</v>
      </c>
      <c r="H6992" s="108">
        <v>2</v>
      </c>
      <c r="I6992" s="120" t="str">
        <f>VLOOKUP(J6992,internet[#All], 2, 0)</f>
        <v>Fiber Optic</v>
      </c>
      <c r="J6992" s="108">
        <v>2</v>
      </c>
      <c r="K6992" s="121" t="b">
        <f>IF(AND(my_practice[[#This Row],[phone_service]]&gt;0, my_practice[[#This Row],[internet_service]]&gt;0),TRUE,FALSE)</f>
        <v>1</v>
      </c>
      <c r="L6992" s="121" t="b">
        <f>IF(AND(my_practice[[#This Row],[phone_service]]=0, my_practice[[#This Row],[internet_service]]&gt;0),TRUE,FALSE)</f>
        <v>0</v>
      </c>
      <c r="M6992" s="121" t="b">
        <f t="shared" si="1200"/>
        <v>0</v>
      </c>
      <c r="N6992" s="121" t="str">
        <f>VLOOKUP(O6992,contract[#All], 2, 0)</f>
        <v>2 Year</v>
      </c>
      <c r="O6992" s="108">
        <v>2</v>
      </c>
      <c r="P6992" s="108" t="s">
        <v>17</v>
      </c>
      <c r="Q6992" s="107">
        <v>104.9</v>
      </c>
      <c r="R6992" s="107">
        <v>7732.65</v>
      </c>
      <c r="S6992" s="111">
        <f>my_practice[[#This Row],[total_charges]]/my_practice[[#This Row],[monthly_charges]]</f>
        <v>73.714489990467101</v>
      </c>
      <c r="T6992" s="107">
        <f t="shared" si="1201"/>
        <v>104.9</v>
      </c>
      <c r="U6992" s="121">
        <f t="shared" si="1202"/>
        <v>1</v>
      </c>
      <c r="V6992" s="118">
        <f t="shared" ca="1" si="1203"/>
        <v>43932</v>
      </c>
      <c r="W6992" s="111">
        <f t="shared" si="1204"/>
        <v>2241</v>
      </c>
      <c r="X6992" s="118">
        <f t="shared" ca="1" si="1205"/>
        <v>41691</v>
      </c>
      <c r="Y6992" s="121" t="b">
        <f t="shared" si="1206"/>
        <v>0</v>
      </c>
      <c r="Z6992" s="121" t="b">
        <f t="shared" si="1207"/>
        <v>0</v>
      </c>
      <c r="AA6992" s="111" t="b">
        <f t="shared" si="1208"/>
        <v>1</v>
      </c>
      <c r="AB6992" s="121" t="b">
        <f t="shared" si="1209"/>
        <v>1</v>
      </c>
      <c r="AC6992" t="s">
        <v>5</v>
      </c>
      <c r="AD6992"/>
    </row>
    <row r="6993" spans="1:30" ht="16" x14ac:dyDescent="0.2">
      <c r="A6993" s="108" t="s">
        <v>859</v>
      </c>
      <c r="B6993" s="108" t="s">
        <v>9</v>
      </c>
      <c r="C6993" s="111">
        <v>0</v>
      </c>
      <c r="D6993" s="108" t="s">
        <v>4</v>
      </c>
      <c r="E6993" s="108" t="s">
        <v>5</v>
      </c>
      <c r="F6993" s="121">
        <f t="shared" si="1199"/>
        <v>1</v>
      </c>
      <c r="G6993" s="121" t="str">
        <f>VLOOKUP(H6993, phone[#All], 2, 0)</f>
        <v>Two or More Lines</v>
      </c>
      <c r="H6993" s="108">
        <v>2</v>
      </c>
      <c r="I6993" s="120" t="str">
        <f>VLOOKUP(J6993,internet[#All], 2, 0)</f>
        <v>DSL</v>
      </c>
      <c r="J6993" s="108">
        <v>1</v>
      </c>
      <c r="K6993" s="121" t="b">
        <f>IF(AND(my_practice[[#This Row],[phone_service]]&gt;0, my_practice[[#This Row],[internet_service]]&gt;0),TRUE,FALSE)</f>
        <v>1</v>
      </c>
      <c r="L6993" s="121" t="b">
        <f>IF(AND(my_practice[[#This Row],[phone_service]]=0, my_practice[[#This Row],[internet_service]]&gt;0),TRUE,FALSE)</f>
        <v>0</v>
      </c>
      <c r="M6993" s="121" t="b">
        <f t="shared" si="1200"/>
        <v>0</v>
      </c>
      <c r="N6993" s="121" t="str">
        <f>VLOOKUP(O6993,contract[#All], 2, 0)</f>
        <v>2 Year</v>
      </c>
      <c r="O6993" s="108">
        <v>2</v>
      </c>
      <c r="P6993" s="108" t="s">
        <v>17</v>
      </c>
      <c r="Q6993" s="107">
        <v>92</v>
      </c>
      <c r="R6993" s="107">
        <v>6782.15</v>
      </c>
      <c r="S6993" s="111">
        <f>my_practice[[#This Row],[total_charges]]/my_practice[[#This Row],[monthly_charges]]</f>
        <v>73.719021739130426</v>
      </c>
      <c r="T6993" s="107">
        <f t="shared" si="1201"/>
        <v>92</v>
      </c>
      <c r="U6993" s="121">
        <f t="shared" si="1202"/>
        <v>1</v>
      </c>
      <c r="V6993" s="118">
        <f t="shared" ca="1" si="1203"/>
        <v>43932</v>
      </c>
      <c r="W6993" s="111">
        <f t="shared" si="1204"/>
        <v>2241</v>
      </c>
      <c r="X6993" s="118">
        <f t="shared" ca="1" si="1205"/>
        <v>41691</v>
      </c>
      <c r="Y6993" s="121" t="b">
        <f t="shared" si="1206"/>
        <v>0</v>
      </c>
      <c r="Z6993" s="121" t="b">
        <f t="shared" si="1207"/>
        <v>0</v>
      </c>
      <c r="AA6993" s="111" t="b">
        <f t="shared" si="1208"/>
        <v>1</v>
      </c>
      <c r="AB6993" s="121" t="b">
        <f t="shared" si="1209"/>
        <v>1</v>
      </c>
      <c r="AC6993" t="s">
        <v>5</v>
      </c>
      <c r="AD6993"/>
    </row>
    <row r="6994" spans="1:30" ht="16" x14ac:dyDescent="0.2">
      <c r="A6994" s="108" t="s">
        <v>600</v>
      </c>
      <c r="B6994" s="108" t="s">
        <v>9</v>
      </c>
      <c r="C6994" s="111">
        <v>0</v>
      </c>
      <c r="D6994" s="108" t="s">
        <v>4</v>
      </c>
      <c r="E6994" s="108" t="s">
        <v>4</v>
      </c>
      <c r="F6994" s="121">
        <f t="shared" si="1199"/>
        <v>3</v>
      </c>
      <c r="G6994" s="121" t="str">
        <f>VLOOKUP(H6994, phone[#All], 2, 0)</f>
        <v>Two or More Lines</v>
      </c>
      <c r="H6994" s="108">
        <v>2</v>
      </c>
      <c r="I6994" s="120" t="str">
        <f>VLOOKUP(J6994,internet[#All], 2, 0)</f>
        <v>DSL</v>
      </c>
      <c r="J6994" s="108">
        <v>1</v>
      </c>
      <c r="K6994" s="121" t="b">
        <f>IF(AND(my_practice[[#This Row],[phone_service]]&gt;0, my_practice[[#This Row],[internet_service]]&gt;0),TRUE,FALSE)</f>
        <v>1</v>
      </c>
      <c r="L6994" s="121" t="b">
        <f>IF(AND(my_practice[[#This Row],[phone_service]]=0, my_practice[[#This Row],[internet_service]]&gt;0),TRUE,FALSE)</f>
        <v>0</v>
      </c>
      <c r="M6994" s="121" t="b">
        <f t="shared" si="1200"/>
        <v>0</v>
      </c>
      <c r="N6994" s="121" t="str">
        <f>VLOOKUP(O6994,contract[#All], 2, 0)</f>
        <v>2 Year</v>
      </c>
      <c r="O6994" s="108">
        <v>2</v>
      </c>
      <c r="P6994" s="108" t="s">
        <v>7</v>
      </c>
      <c r="Q6994" s="107">
        <v>90.4</v>
      </c>
      <c r="R6994" s="107">
        <v>6668.05</v>
      </c>
      <c r="S6994" s="111">
        <f>my_practice[[#This Row],[total_charges]]/my_practice[[#This Row],[monthly_charges]]</f>
        <v>73.76161504424779</v>
      </c>
      <c r="T6994" s="107">
        <f t="shared" si="1201"/>
        <v>90.4</v>
      </c>
      <c r="U6994" s="121">
        <f t="shared" si="1202"/>
        <v>1</v>
      </c>
      <c r="V6994" s="118">
        <f t="shared" ca="1" si="1203"/>
        <v>43932</v>
      </c>
      <c r="W6994" s="111">
        <f t="shared" si="1204"/>
        <v>2242</v>
      </c>
      <c r="X6994" s="118">
        <f t="shared" ca="1" si="1205"/>
        <v>41690</v>
      </c>
      <c r="Y6994" s="121" t="b">
        <f t="shared" si="1206"/>
        <v>0</v>
      </c>
      <c r="Z6994" s="121" t="b">
        <f t="shared" si="1207"/>
        <v>0</v>
      </c>
      <c r="AA6994" s="111" t="b">
        <f t="shared" si="1208"/>
        <v>1</v>
      </c>
      <c r="AB6994" s="121" t="b">
        <f t="shared" si="1209"/>
        <v>1</v>
      </c>
      <c r="AC6994" t="s">
        <v>5</v>
      </c>
      <c r="AD6994"/>
    </row>
    <row r="6995" spans="1:30" ht="16" x14ac:dyDescent="0.2">
      <c r="A6995" s="108" t="s">
        <v>6320</v>
      </c>
      <c r="B6995" s="108" t="s">
        <v>3</v>
      </c>
      <c r="C6995" s="111">
        <v>0</v>
      </c>
      <c r="D6995" s="108" t="s">
        <v>4</v>
      </c>
      <c r="E6995" s="108" t="s">
        <v>5</v>
      </c>
      <c r="F6995" s="121">
        <f t="shared" si="1199"/>
        <v>1</v>
      </c>
      <c r="G6995" s="121" t="str">
        <f>VLOOKUP(H6995, phone[#All], 2, 0)</f>
        <v>Two or More Lines</v>
      </c>
      <c r="H6995" s="108">
        <v>2</v>
      </c>
      <c r="I6995" s="120" t="str">
        <f>VLOOKUP(J6995,internet[#All], 2, 0)</f>
        <v>No Internet Service</v>
      </c>
      <c r="J6995" s="108">
        <v>0</v>
      </c>
      <c r="K6995" s="121" t="b">
        <f>IF(AND(my_practice[[#This Row],[phone_service]]&gt;0, my_practice[[#This Row],[internet_service]]&gt;0),TRUE,FALSE)</f>
        <v>0</v>
      </c>
      <c r="L6995" s="121" t="b">
        <f>IF(AND(my_practice[[#This Row],[phone_service]]=0, my_practice[[#This Row],[internet_service]]&gt;0),TRUE,FALSE)</f>
        <v>0</v>
      </c>
      <c r="M6995" s="121" t="b">
        <f t="shared" si="1200"/>
        <v>1</v>
      </c>
      <c r="N6995" s="121" t="str">
        <f>VLOOKUP(O6995,contract[#All], 2, 0)</f>
        <v>2 Year</v>
      </c>
      <c r="O6995" s="108">
        <v>2</v>
      </c>
      <c r="P6995" s="108" t="s">
        <v>17</v>
      </c>
      <c r="Q6995" s="107">
        <v>25.6</v>
      </c>
      <c r="R6995" s="107">
        <v>1888.25</v>
      </c>
      <c r="S6995" s="111">
        <f>my_practice[[#This Row],[total_charges]]/my_practice[[#This Row],[monthly_charges]]</f>
        <v>73.759765625</v>
      </c>
      <c r="T6995" s="107">
        <f t="shared" si="1201"/>
        <v>25.6</v>
      </c>
      <c r="U6995" s="121">
        <f t="shared" si="1202"/>
        <v>1</v>
      </c>
      <c r="V6995" s="118">
        <f t="shared" ca="1" si="1203"/>
        <v>43932</v>
      </c>
      <c r="W6995" s="111">
        <f t="shared" si="1204"/>
        <v>2242</v>
      </c>
      <c r="X6995" s="118">
        <f t="shared" ca="1" si="1205"/>
        <v>41690</v>
      </c>
      <c r="Y6995" s="121" t="b">
        <f t="shared" si="1206"/>
        <v>1</v>
      </c>
      <c r="Z6995" s="121" t="b">
        <f t="shared" si="1207"/>
        <v>0</v>
      </c>
      <c r="AA6995" s="111" t="b">
        <f t="shared" si="1208"/>
        <v>1</v>
      </c>
      <c r="AB6995" s="121" t="b">
        <f t="shared" si="1209"/>
        <v>0</v>
      </c>
      <c r="AC6995" t="s">
        <v>5</v>
      </c>
      <c r="AD6995"/>
    </row>
    <row r="6996" spans="1:30" ht="16" x14ac:dyDescent="0.2">
      <c r="A6996" s="108" t="s">
        <v>2400</v>
      </c>
      <c r="B6996" s="108" t="s">
        <v>9</v>
      </c>
      <c r="C6996" s="111">
        <v>0</v>
      </c>
      <c r="D6996" s="108" t="s">
        <v>4</v>
      </c>
      <c r="E6996" s="108" t="s">
        <v>4</v>
      </c>
      <c r="F6996" s="121">
        <f t="shared" si="1199"/>
        <v>3</v>
      </c>
      <c r="G6996" s="121" t="str">
        <f>VLOOKUP(H6996, phone[#All], 2, 0)</f>
        <v>Two or More Lines</v>
      </c>
      <c r="H6996" s="108">
        <v>2</v>
      </c>
      <c r="I6996" s="120" t="str">
        <f>VLOOKUP(J6996,internet[#All], 2, 0)</f>
        <v>DSL</v>
      </c>
      <c r="J6996" s="108">
        <v>1</v>
      </c>
      <c r="K6996" s="121" t="b">
        <f>IF(AND(my_practice[[#This Row],[phone_service]]&gt;0, my_practice[[#This Row],[internet_service]]&gt;0),TRUE,FALSE)</f>
        <v>1</v>
      </c>
      <c r="L6996" s="121" t="b">
        <f>IF(AND(my_practice[[#This Row],[phone_service]]=0, my_practice[[#This Row],[internet_service]]&gt;0),TRUE,FALSE)</f>
        <v>0</v>
      </c>
      <c r="M6996" s="121" t="b">
        <f t="shared" si="1200"/>
        <v>0</v>
      </c>
      <c r="N6996" s="121" t="str">
        <f>VLOOKUP(O6996,contract[#All], 2, 0)</f>
        <v>1 Year</v>
      </c>
      <c r="O6996" s="108">
        <v>1</v>
      </c>
      <c r="P6996" s="108" t="s">
        <v>7</v>
      </c>
      <c r="Q6996" s="107">
        <v>85.45</v>
      </c>
      <c r="R6996" s="107">
        <v>6300.85</v>
      </c>
      <c r="S6996" s="111">
        <f>my_practice[[#This Row],[total_charges]]/my_practice[[#This Row],[monthly_charges]]</f>
        <v>73.737273259215911</v>
      </c>
      <c r="T6996" s="107">
        <f t="shared" si="1201"/>
        <v>85.450000000000017</v>
      </c>
      <c r="U6996" s="121" t="e">
        <f t="shared" si="1202"/>
        <v>#N/A</v>
      </c>
      <c r="V6996" s="118">
        <f t="shared" ca="1" si="1203"/>
        <v>43932</v>
      </c>
      <c r="W6996" s="111">
        <f t="shared" si="1204"/>
        <v>2242</v>
      </c>
      <c r="X6996" s="118">
        <f t="shared" ca="1" si="1205"/>
        <v>41690</v>
      </c>
      <c r="Y6996" s="121" t="b">
        <f t="shared" si="1206"/>
        <v>0</v>
      </c>
      <c r="Z6996" s="121" t="b">
        <f t="shared" si="1207"/>
        <v>0</v>
      </c>
      <c r="AA6996" s="111" t="b">
        <f t="shared" si="1208"/>
        <v>1</v>
      </c>
      <c r="AB6996" s="121" t="b">
        <f t="shared" si="1209"/>
        <v>1</v>
      </c>
      <c r="AC6996" t="s">
        <v>5</v>
      </c>
      <c r="AD6996"/>
    </row>
    <row r="6997" spans="1:30" ht="16" x14ac:dyDescent="0.2">
      <c r="A6997" s="108" t="s">
        <v>494</v>
      </c>
      <c r="B6997" s="108" t="s">
        <v>3</v>
      </c>
      <c r="C6997" s="111">
        <v>0</v>
      </c>
      <c r="D6997" s="108" t="s">
        <v>4</v>
      </c>
      <c r="E6997" s="108" t="s">
        <v>5</v>
      </c>
      <c r="F6997" s="121">
        <f t="shared" si="1199"/>
        <v>1</v>
      </c>
      <c r="G6997" s="121" t="str">
        <f>VLOOKUP(H6997, phone[#All], 2, 0)</f>
        <v>Two or More Lines</v>
      </c>
      <c r="H6997" s="108">
        <v>2</v>
      </c>
      <c r="I6997" s="120" t="str">
        <f>VLOOKUP(J6997,internet[#All], 2, 0)</f>
        <v>Fiber Optic</v>
      </c>
      <c r="J6997" s="108">
        <v>2</v>
      </c>
      <c r="K6997" s="121" t="b">
        <f>IF(AND(my_practice[[#This Row],[phone_service]]&gt;0, my_practice[[#This Row],[internet_service]]&gt;0),TRUE,FALSE)</f>
        <v>1</v>
      </c>
      <c r="L6997" s="121" t="b">
        <f>IF(AND(my_practice[[#This Row],[phone_service]]=0, my_practice[[#This Row],[internet_service]]&gt;0),TRUE,FALSE)</f>
        <v>0</v>
      </c>
      <c r="M6997" s="121" t="b">
        <f t="shared" si="1200"/>
        <v>0</v>
      </c>
      <c r="N6997" s="121" t="str">
        <f>VLOOKUP(O6997,contract[#All], 2, 0)</f>
        <v>1 Year</v>
      </c>
      <c r="O6997" s="108">
        <v>1</v>
      </c>
      <c r="P6997" s="108" t="s">
        <v>13</v>
      </c>
      <c r="Q6997" s="107">
        <v>108.5</v>
      </c>
      <c r="R6997" s="107">
        <v>8003.8</v>
      </c>
      <c r="S6997" s="111">
        <f>my_practice[[#This Row],[total_charges]]/my_practice[[#This Row],[monthly_charges]]</f>
        <v>73.767741935483869</v>
      </c>
      <c r="T6997" s="107">
        <f t="shared" si="1201"/>
        <v>108.5</v>
      </c>
      <c r="U6997" s="121">
        <f t="shared" si="1202"/>
        <v>1</v>
      </c>
      <c r="V6997" s="118">
        <f t="shared" ca="1" si="1203"/>
        <v>43932</v>
      </c>
      <c r="W6997" s="111">
        <f t="shared" si="1204"/>
        <v>2243</v>
      </c>
      <c r="X6997" s="118">
        <f t="shared" ca="1" si="1205"/>
        <v>41689</v>
      </c>
      <c r="Y6997" s="121" t="b">
        <f t="shared" si="1206"/>
        <v>1</v>
      </c>
      <c r="Z6997" s="121" t="b">
        <f t="shared" si="1207"/>
        <v>0</v>
      </c>
      <c r="AA6997" s="111" t="b">
        <f t="shared" si="1208"/>
        <v>1</v>
      </c>
      <c r="AB6997" s="121" t="b">
        <f t="shared" si="1209"/>
        <v>1</v>
      </c>
      <c r="AC6997" t="s">
        <v>5</v>
      </c>
      <c r="AD6997"/>
    </row>
    <row r="6998" spans="1:30" ht="16" x14ac:dyDescent="0.2">
      <c r="A6998" s="108" t="s">
        <v>6779</v>
      </c>
      <c r="B6998" s="108" t="s">
        <v>3</v>
      </c>
      <c r="C6998" s="111">
        <v>0</v>
      </c>
      <c r="D6998" s="108" t="s">
        <v>4</v>
      </c>
      <c r="E6998" s="108" t="s">
        <v>4</v>
      </c>
      <c r="F6998" s="121">
        <f t="shared" si="1199"/>
        <v>3</v>
      </c>
      <c r="G6998" s="121" t="str">
        <f>VLOOKUP(H6998, phone[#All], 2, 0)</f>
        <v>Two or More Lines</v>
      </c>
      <c r="H6998" s="108">
        <v>2</v>
      </c>
      <c r="I6998" s="120" t="str">
        <f>VLOOKUP(J6998,internet[#All], 2, 0)</f>
        <v>Fiber Optic</v>
      </c>
      <c r="J6998" s="108">
        <v>2</v>
      </c>
      <c r="K6998" s="121" t="b">
        <f>IF(AND(my_practice[[#This Row],[phone_service]]&gt;0, my_practice[[#This Row],[internet_service]]&gt;0),TRUE,FALSE)</f>
        <v>1</v>
      </c>
      <c r="L6998" s="121" t="b">
        <f>IF(AND(my_practice[[#This Row],[phone_service]]=0, my_practice[[#This Row],[internet_service]]&gt;0),TRUE,FALSE)</f>
        <v>0</v>
      </c>
      <c r="M6998" s="121" t="b">
        <f t="shared" si="1200"/>
        <v>0</v>
      </c>
      <c r="N6998" s="121" t="str">
        <f>VLOOKUP(O6998,contract[#All], 2, 0)</f>
        <v>2 Year</v>
      </c>
      <c r="O6998" s="108">
        <v>2</v>
      </c>
      <c r="P6998" s="108" t="s">
        <v>17</v>
      </c>
      <c r="Q6998" s="107">
        <v>117.5</v>
      </c>
      <c r="R6998" s="107">
        <v>8670.1</v>
      </c>
      <c r="S6998" s="111">
        <f>my_practice[[#This Row],[total_charges]]/my_practice[[#This Row],[monthly_charges]]</f>
        <v>73.788085106382979</v>
      </c>
      <c r="T6998" s="107">
        <f t="shared" si="1201"/>
        <v>117.5</v>
      </c>
      <c r="U6998" s="121">
        <f t="shared" si="1202"/>
        <v>1</v>
      </c>
      <c r="V6998" s="118">
        <f t="shared" ca="1" si="1203"/>
        <v>43932</v>
      </c>
      <c r="W6998" s="111">
        <f t="shared" si="1204"/>
        <v>2243</v>
      </c>
      <c r="X6998" s="118">
        <f t="shared" ca="1" si="1205"/>
        <v>41689</v>
      </c>
      <c r="Y6998" s="121" t="b">
        <f t="shared" si="1206"/>
        <v>1</v>
      </c>
      <c r="Z6998" s="121" t="b">
        <f t="shared" si="1207"/>
        <v>0</v>
      </c>
      <c r="AA6998" s="111" t="b">
        <f t="shared" si="1208"/>
        <v>1</v>
      </c>
      <c r="AB6998" s="121" t="b">
        <f t="shared" si="1209"/>
        <v>1</v>
      </c>
      <c r="AC6998" t="s">
        <v>5</v>
      </c>
      <c r="AD6998"/>
    </row>
    <row r="6999" spans="1:30" ht="16" x14ac:dyDescent="0.2">
      <c r="A6999" s="108" t="s">
        <v>4527</v>
      </c>
      <c r="B6999" s="108" t="s">
        <v>9</v>
      </c>
      <c r="C6999" s="111">
        <v>0</v>
      </c>
      <c r="D6999" s="108" t="s">
        <v>4</v>
      </c>
      <c r="E6999" s="108" t="s">
        <v>4</v>
      </c>
      <c r="F6999" s="121">
        <f t="shared" si="1199"/>
        <v>3</v>
      </c>
      <c r="G6999" s="121" t="str">
        <f>VLOOKUP(H6999, phone[#All], 2, 0)</f>
        <v>Two or More Lines</v>
      </c>
      <c r="H6999" s="108">
        <v>2</v>
      </c>
      <c r="I6999" s="120" t="str">
        <f>VLOOKUP(J6999,internet[#All], 2, 0)</f>
        <v>DSL</v>
      </c>
      <c r="J6999" s="108">
        <v>1</v>
      </c>
      <c r="K6999" s="121" t="b">
        <f>IF(AND(my_practice[[#This Row],[phone_service]]&gt;0, my_practice[[#This Row],[internet_service]]&gt;0),TRUE,FALSE)</f>
        <v>1</v>
      </c>
      <c r="L6999" s="121" t="b">
        <f>IF(AND(my_practice[[#This Row],[phone_service]]=0, my_practice[[#This Row],[internet_service]]&gt;0),TRUE,FALSE)</f>
        <v>0</v>
      </c>
      <c r="M6999" s="121" t="b">
        <f t="shared" si="1200"/>
        <v>0</v>
      </c>
      <c r="N6999" s="121" t="str">
        <f>VLOOKUP(O6999,contract[#All], 2, 0)</f>
        <v>2 Year</v>
      </c>
      <c r="O6999" s="108">
        <v>2</v>
      </c>
      <c r="P6999" s="108" t="s">
        <v>13</v>
      </c>
      <c r="Q6999" s="107">
        <v>87.55</v>
      </c>
      <c r="R6999" s="107">
        <v>6463.15</v>
      </c>
      <c r="S6999" s="111">
        <f>my_practice[[#This Row],[total_charges]]/my_practice[[#This Row],[monthly_charges]]</f>
        <v>73.822387207310101</v>
      </c>
      <c r="T6999" s="107">
        <f t="shared" si="1201"/>
        <v>87.550000000000011</v>
      </c>
      <c r="U6999" s="121" t="e">
        <f t="shared" si="1202"/>
        <v>#N/A</v>
      </c>
      <c r="V6999" s="118">
        <f t="shared" ca="1" si="1203"/>
        <v>43932</v>
      </c>
      <c r="W6999" s="111">
        <f t="shared" si="1204"/>
        <v>2244</v>
      </c>
      <c r="X6999" s="118">
        <f t="shared" ca="1" si="1205"/>
        <v>41688</v>
      </c>
      <c r="Y6999" s="121" t="b">
        <f t="shared" si="1206"/>
        <v>0</v>
      </c>
      <c r="Z6999" s="121" t="b">
        <f t="shared" si="1207"/>
        <v>0</v>
      </c>
      <c r="AA6999" s="111" t="b">
        <f t="shared" si="1208"/>
        <v>1</v>
      </c>
      <c r="AB6999" s="121" t="b">
        <f t="shared" si="1209"/>
        <v>1</v>
      </c>
      <c r="AC6999" t="s">
        <v>5</v>
      </c>
      <c r="AD6999"/>
    </row>
    <row r="7000" spans="1:30" ht="16" x14ac:dyDescent="0.2">
      <c r="A7000" s="108" t="s">
        <v>3450</v>
      </c>
      <c r="B7000" s="108" t="s">
        <v>9</v>
      </c>
      <c r="C7000" s="111">
        <v>1</v>
      </c>
      <c r="D7000" s="108" t="s">
        <v>4</v>
      </c>
      <c r="E7000" s="108" t="s">
        <v>5</v>
      </c>
      <c r="F7000" s="121">
        <f t="shared" si="1199"/>
        <v>1</v>
      </c>
      <c r="G7000" s="121" t="str">
        <f>VLOOKUP(H7000, phone[#All], 2, 0)</f>
        <v>Two or More Lines</v>
      </c>
      <c r="H7000" s="108">
        <v>2</v>
      </c>
      <c r="I7000" s="120" t="str">
        <f>VLOOKUP(J7000,internet[#All], 2, 0)</f>
        <v>Fiber Optic</v>
      </c>
      <c r="J7000" s="108">
        <v>2</v>
      </c>
      <c r="K7000" s="121" t="b">
        <f>IF(AND(my_practice[[#This Row],[phone_service]]&gt;0, my_practice[[#This Row],[internet_service]]&gt;0),TRUE,FALSE)</f>
        <v>1</v>
      </c>
      <c r="L7000" s="121" t="b">
        <f>IF(AND(my_practice[[#This Row],[phone_service]]=0, my_practice[[#This Row],[internet_service]]&gt;0),TRUE,FALSE)</f>
        <v>0</v>
      </c>
      <c r="M7000" s="121" t="b">
        <f t="shared" si="1200"/>
        <v>0</v>
      </c>
      <c r="N7000" s="121" t="str">
        <f>VLOOKUP(O7000,contract[#All], 2, 0)</f>
        <v>2 Year</v>
      </c>
      <c r="O7000" s="108">
        <v>2</v>
      </c>
      <c r="P7000" s="108" t="s">
        <v>13</v>
      </c>
      <c r="Q7000" s="107">
        <v>104.15</v>
      </c>
      <c r="R7000" s="107">
        <v>7689.95</v>
      </c>
      <c r="S7000" s="111">
        <f>my_practice[[#This Row],[total_charges]]/my_practice[[#This Row],[monthly_charges]]</f>
        <v>73.835333653384538</v>
      </c>
      <c r="T7000" s="107">
        <f t="shared" si="1201"/>
        <v>104.15</v>
      </c>
      <c r="U7000" s="121">
        <f t="shared" si="1202"/>
        <v>1</v>
      </c>
      <c r="V7000" s="118">
        <f t="shared" ca="1" si="1203"/>
        <v>43932</v>
      </c>
      <c r="W7000" s="111">
        <f t="shared" si="1204"/>
        <v>2245</v>
      </c>
      <c r="X7000" s="118">
        <f t="shared" ca="1" si="1205"/>
        <v>41687</v>
      </c>
      <c r="Y7000" s="121" t="b">
        <f t="shared" si="1206"/>
        <v>0</v>
      </c>
      <c r="Z7000" s="121" t="b">
        <f t="shared" si="1207"/>
        <v>1</v>
      </c>
      <c r="AA7000" s="111" t="b">
        <f t="shared" si="1208"/>
        <v>1</v>
      </c>
      <c r="AB7000" s="121" t="b">
        <f t="shared" si="1209"/>
        <v>1</v>
      </c>
      <c r="AC7000" t="s">
        <v>4</v>
      </c>
      <c r="AD7000"/>
    </row>
    <row r="7001" spans="1:30" ht="16" x14ac:dyDescent="0.2">
      <c r="A7001" s="108" t="s">
        <v>4331</v>
      </c>
      <c r="B7001" s="108" t="s">
        <v>9</v>
      </c>
      <c r="C7001" s="111">
        <v>0</v>
      </c>
      <c r="D7001" s="108" t="s">
        <v>4</v>
      </c>
      <c r="E7001" s="108" t="s">
        <v>5</v>
      </c>
      <c r="F7001" s="121">
        <f t="shared" si="1199"/>
        <v>1</v>
      </c>
      <c r="G7001" s="121" t="str">
        <f>VLOOKUP(H7001, phone[#All], 2, 0)</f>
        <v>One Line</v>
      </c>
      <c r="H7001" s="108">
        <v>1</v>
      </c>
      <c r="I7001" s="120" t="str">
        <f>VLOOKUP(J7001,internet[#All], 2, 0)</f>
        <v>No Internet Service</v>
      </c>
      <c r="J7001" s="108">
        <v>0</v>
      </c>
      <c r="K7001" s="121" t="b">
        <f>IF(AND(my_practice[[#This Row],[phone_service]]&gt;0, my_practice[[#This Row],[internet_service]]&gt;0),TRUE,FALSE)</f>
        <v>0</v>
      </c>
      <c r="L7001" s="121" t="b">
        <f>IF(AND(my_practice[[#This Row],[phone_service]]=0, my_practice[[#This Row],[internet_service]]&gt;0),TRUE,FALSE)</f>
        <v>0</v>
      </c>
      <c r="M7001" s="121" t="b">
        <f t="shared" si="1200"/>
        <v>1</v>
      </c>
      <c r="N7001" s="121" t="str">
        <f>VLOOKUP(O7001,contract[#All], 2, 0)</f>
        <v>1 Year</v>
      </c>
      <c r="O7001" s="108">
        <v>1</v>
      </c>
      <c r="P7001" s="108" t="s">
        <v>7</v>
      </c>
      <c r="Q7001" s="107">
        <v>20.85</v>
      </c>
      <c r="R7001" s="107">
        <v>1539.75</v>
      </c>
      <c r="S7001" s="111">
        <f>my_practice[[#This Row],[total_charges]]/my_practice[[#This Row],[monthly_charges]]</f>
        <v>73.848920863309345</v>
      </c>
      <c r="T7001" s="107">
        <f t="shared" si="1201"/>
        <v>20.85</v>
      </c>
      <c r="U7001" s="121">
        <f t="shared" si="1202"/>
        <v>1</v>
      </c>
      <c r="V7001" s="118">
        <f t="shared" ca="1" si="1203"/>
        <v>43932</v>
      </c>
      <c r="W7001" s="111">
        <f t="shared" si="1204"/>
        <v>2245</v>
      </c>
      <c r="X7001" s="118">
        <f t="shared" ca="1" si="1205"/>
        <v>41687</v>
      </c>
      <c r="Y7001" s="121" t="b">
        <f t="shared" si="1206"/>
        <v>0</v>
      </c>
      <c r="Z7001" s="121" t="b">
        <f t="shared" si="1207"/>
        <v>0</v>
      </c>
      <c r="AA7001" s="111" t="b">
        <f t="shared" si="1208"/>
        <v>1</v>
      </c>
      <c r="AB7001" s="121" t="b">
        <f t="shared" si="1209"/>
        <v>0</v>
      </c>
      <c r="AC7001" t="s">
        <v>5</v>
      </c>
      <c r="AD7001"/>
    </row>
    <row r="7002" spans="1:30" ht="16" x14ac:dyDescent="0.2">
      <c r="A7002" s="108" t="s">
        <v>105</v>
      </c>
      <c r="B7002" s="108" t="s">
        <v>9</v>
      </c>
      <c r="C7002" s="111">
        <v>0</v>
      </c>
      <c r="D7002" s="108" t="s">
        <v>5</v>
      </c>
      <c r="E7002" s="108" t="s">
        <v>5</v>
      </c>
      <c r="F7002" s="121">
        <f t="shared" si="1199"/>
        <v>0</v>
      </c>
      <c r="G7002" s="121" t="str">
        <f>VLOOKUP(H7002, phone[#All], 2, 0)</f>
        <v>Two or More Lines</v>
      </c>
      <c r="H7002" s="108">
        <v>2</v>
      </c>
      <c r="I7002" s="120" t="str">
        <f>VLOOKUP(J7002,internet[#All], 2, 0)</f>
        <v>Fiber Optic</v>
      </c>
      <c r="J7002" s="108">
        <v>2</v>
      </c>
      <c r="K7002" s="121" t="b">
        <f>IF(AND(my_practice[[#This Row],[phone_service]]&gt;0, my_practice[[#This Row],[internet_service]]&gt;0),TRUE,FALSE)</f>
        <v>1</v>
      </c>
      <c r="L7002" s="121" t="b">
        <f>IF(AND(my_practice[[#This Row],[phone_service]]=0, my_practice[[#This Row],[internet_service]]&gt;0),TRUE,FALSE)</f>
        <v>0</v>
      </c>
      <c r="M7002" s="121" t="b">
        <f t="shared" si="1200"/>
        <v>0</v>
      </c>
      <c r="N7002" s="121" t="str">
        <f>VLOOKUP(O7002,contract[#All], 2, 0)</f>
        <v>2 Year</v>
      </c>
      <c r="O7002" s="108">
        <v>2</v>
      </c>
      <c r="P7002" s="108" t="s">
        <v>13</v>
      </c>
      <c r="Q7002" s="107">
        <v>100.9</v>
      </c>
      <c r="R7002" s="107">
        <v>7459.05</v>
      </c>
      <c r="S7002" s="111">
        <f>my_practice[[#This Row],[total_charges]]/my_practice[[#This Row],[monthly_charges]]</f>
        <v>73.925173439048564</v>
      </c>
      <c r="T7002" s="107">
        <f t="shared" si="1201"/>
        <v>100.9</v>
      </c>
      <c r="U7002" s="121">
        <f t="shared" si="1202"/>
        <v>1</v>
      </c>
      <c r="V7002" s="118">
        <f t="shared" ca="1" si="1203"/>
        <v>43932</v>
      </c>
      <c r="W7002" s="111">
        <f t="shared" si="1204"/>
        <v>2247</v>
      </c>
      <c r="X7002" s="118">
        <f t="shared" ca="1" si="1205"/>
        <v>41685</v>
      </c>
      <c r="Y7002" s="121" t="b">
        <f t="shared" si="1206"/>
        <v>0</v>
      </c>
      <c r="Z7002" s="121" t="b">
        <f t="shared" si="1207"/>
        <v>0</v>
      </c>
      <c r="AA7002" s="111" t="b">
        <f t="shared" si="1208"/>
        <v>1</v>
      </c>
      <c r="AB7002" s="121" t="b">
        <f t="shared" si="1209"/>
        <v>1</v>
      </c>
      <c r="AC7002" t="s">
        <v>5</v>
      </c>
      <c r="AD7002"/>
    </row>
    <row r="7003" spans="1:30" ht="16" x14ac:dyDescent="0.2">
      <c r="A7003" s="108" t="s">
        <v>2614</v>
      </c>
      <c r="B7003" s="108" t="s">
        <v>3</v>
      </c>
      <c r="C7003" s="111">
        <v>0</v>
      </c>
      <c r="D7003" s="108" t="s">
        <v>5</v>
      </c>
      <c r="E7003" s="108" t="s">
        <v>5</v>
      </c>
      <c r="F7003" s="121">
        <f t="shared" si="1199"/>
        <v>0</v>
      </c>
      <c r="G7003" s="121" t="str">
        <f>VLOOKUP(H7003, phone[#All], 2, 0)</f>
        <v>Two or More Lines</v>
      </c>
      <c r="H7003" s="108">
        <v>2</v>
      </c>
      <c r="I7003" s="120" t="str">
        <f>VLOOKUP(J7003,internet[#All], 2, 0)</f>
        <v>Fiber Optic</v>
      </c>
      <c r="J7003" s="108">
        <v>2</v>
      </c>
      <c r="K7003" s="121" t="b">
        <f>IF(AND(my_practice[[#This Row],[phone_service]]&gt;0, my_practice[[#This Row],[internet_service]]&gt;0),TRUE,FALSE)</f>
        <v>1</v>
      </c>
      <c r="L7003" s="121" t="b">
        <f>IF(AND(my_practice[[#This Row],[phone_service]]=0, my_practice[[#This Row],[internet_service]]&gt;0),TRUE,FALSE)</f>
        <v>0</v>
      </c>
      <c r="M7003" s="121" t="b">
        <f t="shared" si="1200"/>
        <v>0</v>
      </c>
      <c r="N7003" s="121" t="str">
        <f>VLOOKUP(O7003,contract[#All], 2, 0)</f>
        <v>2 Year</v>
      </c>
      <c r="O7003" s="108">
        <v>2</v>
      </c>
      <c r="P7003" s="108" t="s">
        <v>7</v>
      </c>
      <c r="Q7003" s="107">
        <v>114.9</v>
      </c>
      <c r="R7003" s="107">
        <v>8496.7000000000007</v>
      </c>
      <c r="S7003" s="111">
        <f>my_practice[[#This Row],[total_charges]]/my_practice[[#This Row],[monthly_charges]]</f>
        <v>73.948651000870328</v>
      </c>
      <c r="T7003" s="107">
        <f t="shared" si="1201"/>
        <v>114.9</v>
      </c>
      <c r="U7003" s="121">
        <f t="shared" si="1202"/>
        <v>1</v>
      </c>
      <c r="V7003" s="118">
        <f t="shared" ca="1" si="1203"/>
        <v>43932</v>
      </c>
      <c r="W7003" s="111">
        <f t="shared" si="1204"/>
        <v>2248</v>
      </c>
      <c r="X7003" s="118">
        <f t="shared" ca="1" si="1205"/>
        <v>41684</v>
      </c>
      <c r="Y7003" s="121" t="b">
        <f t="shared" si="1206"/>
        <v>1</v>
      </c>
      <c r="Z7003" s="121" t="b">
        <f t="shared" si="1207"/>
        <v>0</v>
      </c>
      <c r="AA7003" s="111" t="b">
        <f t="shared" si="1208"/>
        <v>1</v>
      </c>
      <c r="AB7003" s="121" t="b">
        <f t="shared" si="1209"/>
        <v>1</v>
      </c>
      <c r="AC7003" t="s">
        <v>5</v>
      </c>
      <c r="AD7003"/>
    </row>
    <row r="7004" spans="1:30" ht="16" x14ac:dyDescent="0.2">
      <c r="A7004" s="108" t="s">
        <v>923</v>
      </c>
      <c r="B7004" s="108" t="s">
        <v>9</v>
      </c>
      <c r="C7004" s="111">
        <v>0</v>
      </c>
      <c r="D7004" s="108" t="s">
        <v>4</v>
      </c>
      <c r="E7004" s="108" t="s">
        <v>4</v>
      </c>
      <c r="F7004" s="121">
        <f t="shared" si="1199"/>
        <v>3</v>
      </c>
      <c r="G7004" s="121" t="str">
        <f>VLOOKUP(H7004, phone[#All], 2, 0)</f>
        <v>Two or More Lines</v>
      </c>
      <c r="H7004" s="108">
        <v>2</v>
      </c>
      <c r="I7004" s="120" t="str">
        <f>VLOOKUP(J7004,internet[#All], 2, 0)</f>
        <v>Fiber Optic</v>
      </c>
      <c r="J7004" s="108">
        <v>2</v>
      </c>
      <c r="K7004" s="121" t="b">
        <f>IF(AND(my_practice[[#This Row],[phone_service]]&gt;0, my_practice[[#This Row],[internet_service]]&gt;0),TRUE,FALSE)</f>
        <v>1</v>
      </c>
      <c r="L7004" s="121" t="b">
        <f>IF(AND(my_practice[[#This Row],[phone_service]]=0, my_practice[[#This Row],[internet_service]]&gt;0),TRUE,FALSE)</f>
        <v>0</v>
      </c>
      <c r="M7004" s="121" t="b">
        <f t="shared" si="1200"/>
        <v>0</v>
      </c>
      <c r="N7004" s="121" t="str">
        <f>VLOOKUP(O7004,contract[#All], 2, 0)</f>
        <v>1 Year</v>
      </c>
      <c r="O7004" s="108">
        <v>1</v>
      </c>
      <c r="P7004" s="108" t="s">
        <v>13</v>
      </c>
      <c r="Q7004" s="107">
        <v>106.1</v>
      </c>
      <c r="R7004" s="107">
        <v>7848.5</v>
      </c>
      <c r="S7004" s="111">
        <f>my_practice[[#This Row],[total_charges]]/my_practice[[#This Row],[monthly_charges]]</f>
        <v>73.972667295004712</v>
      </c>
      <c r="T7004" s="107">
        <f t="shared" si="1201"/>
        <v>106.1</v>
      </c>
      <c r="U7004" s="121">
        <f t="shared" si="1202"/>
        <v>1</v>
      </c>
      <c r="V7004" s="118">
        <f t="shared" ca="1" si="1203"/>
        <v>43932</v>
      </c>
      <c r="W7004" s="111">
        <f t="shared" si="1204"/>
        <v>2249</v>
      </c>
      <c r="X7004" s="118">
        <f t="shared" ca="1" si="1205"/>
        <v>41683</v>
      </c>
      <c r="Y7004" s="121" t="b">
        <f t="shared" si="1206"/>
        <v>0</v>
      </c>
      <c r="Z7004" s="121" t="b">
        <f t="shared" si="1207"/>
        <v>0</v>
      </c>
      <c r="AA7004" s="111" t="b">
        <f t="shared" si="1208"/>
        <v>1</v>
      </c>
      <c r="AB7004" s="121" t="b">
        <f t="shared" si="1209"/>
        <v>1</v>
      </c>
      <c r="AC7004" t="s">
        <v>5</v>
      </c>
      <c r="AD7004"/>
    </row>
    <row r="7005" spans="1:30" ht="16" x14ac:dyDescent="0.2">
      <c r="A7005" s="108" t="s">
        <v>1692</v>
      </c>
      <c r="B7005" s="108" t="s">
        <v>3</v>
      </c>
      <c r="C7005" s="111">
        <v>0</v>
      </c>
      <c r="D7005" s="108" t="s">
        <v>4</v>
      </c>
      <c r="E7005" s="108" t="s">
        <v>5</v>
      </c>
      <c r="F7005" s="121">
        <f t="shared" si="1199"/>
        <v>1</v>
      </c>
      <c r="G7005" s="121" t="str">
        <f>VLOOKUP(H7005, phone[#All], 2, 0)</f>
        <v>Two or More Lines</v>
      </c>
      <c r="H7005" s="108">
        <v>2</v>
      </c>
      <c r="I7005" s="120" t="str">
        <f>VLOOKUP(J7005,internet[#All], 2, 0)</f>
        <v>No Internet Service</v>
      </c>
      <c r="J7005" s="108">
        <v>0</v>
      </c>
      <c r="K7005" s="121" t="b">
        <f>IF(AND(my_practice[[#This Row],[phone_service]]&gt;0, my_practice[[#This Row],[internet_service]]&gt;0),TRUE,FALSE)</f>
        <v>0</v>
      </c>
      <c r="L7005" s="121" t="b">
        <f>IF(AND(my_practice[[#This Row],[phone_service]]=0, my_practice[[#This Row],[internet_service]]&gt;0),TRUE,FALSE)</f>
        <v>0</v>
      </c>
      <c r="M7005" s="121" t="b">
        <f t="shared" si="1200"/>
        <v>1</v>
      </c>
      <c r="N7005" s="121" t="str">
        <f>VLOOKUP(O7005,contract[#All], 2, 0)</f>
        <v>2 Year</v>
      </c>
      <c r="O7005" s="108">
        <v>2</v>
      </c>
      <c r="P7005" s="108" t="s">
        <v>17</v>
      </c>
      <c r="Q7005" s="107">
        <v>25</v>
      </c>
      <c r="R7005" s="107">
        <v>1849.2</v>
      </c>
      <c r="S7005" s="111">
        <f>my_practice[[#This Row],[total_charges]]/my_practice[[#This Row],[monthly_charges]]</f>
        <v>73.968000000000004</v>
      </c>
      <c r="T7005" s="107">
        <f t="shared" si="1201"/>
        <v>25</v>
      </c>
      <c r="U7005" s="121">
        <f t="shared" si="1202"/>
        <v>1</v>
      </c>
      <c r="V7005" s="118">
        <f t="shared" ca="1" si="1203"/>
        <v>43932</v>
      </c>
      <c r="W7005" s="111">
        <f t="shared" si="1204"/>
        <v>2249</v>
      </c>
      <c r="X7005" s="118">
        <f t="shared" ca="1" si="1205"/>
        <v>41683</v>
      </c>
      <c r="Y7005" s="121" t="b">
        <f t="shared" si="1206"/>
        <v>1</v>
      </c>
      <c r="Z7005" s="121" t="b">
        <f t="shared" si="1207"/>
        <v>0</v>
      </c>
      <c r="AA7005" s="111" t="b">
        <f t="shared" si="1208"/>
        <v>1</v>
      </c>
      <c r="AB7005" s="121" t="b">
        <f t="shared" si="1209"/>
        <v>0</v>
      </c>
      <c r="AC7005" t="s">
        <v>5</v>
      </c>
      <c r="AD7005"/>
    </row>
    <row r="7006" spans="1:30" ht="16" x14ac:dyDescent="0.2">
      <c r="A7006" s="108" t="s">
        <v>3995</v>
      </c>
      <c r="B7006" s="108" t="s">
        <v>3</v>
      </c>
      <c r="C7006" s="111">
        <v>0</v>
      </c>
      <c r="D7006" s="108" t="s">
        <v>4</v>
      </c>
      <c r="E7006" s="108" t="s">
        <v>4</v>
      </c>
      <c r="F7006" s="121">
        <f t="shared" si="1199"/>
        <v>3</v>
      </c>
      <c r="G7006" s="121" t="str">
        <f>VLOOKUP(H7006, phone[#All], 2, 0)</f>
        <v>Two or More Lines</v>
      </c>
      <c r="H7006" s="108">
        <v>2</v>
      </c>
      <c r="I7006" s="120" t="str">
        <f>VLOOKUP(J7006,internet[#All], 2, 0)</f>
        <v>No Internet Service</v>
      </c>
      <c r="J7006" s="108">
        <v>0</v>
      </c>
      <c r="K7006" s="121" t="b">
        <f>IF(AND(my_practice[[#This Row],[phone_service]]&gt;0, my_practice[[#This Row],[internet_service]]&gt;0),TRUE,FALSE)</f>
        <v>0</v>
      </c>
      <c r="L7006" s="121" t="b">
        <f>IF(AND(my_practice[[#This Row],[phone_service]]=0, my_practice[[#This Row],[internet_service]]&gt;0),TRUE,FALSE)</f>
        <v>0</v>
      </c>
      <c r="M7006" s="121" t="b">
        <f t="shared" si="1200"/>
        <v>1</v>
      </c>
      <c r="N7006" s="121" t="str">
        <f>VLOOKUP(O7006,contract[#All], 2, 0)</f>
        <v>2 Year</v>
      </c>
      <c r="O7006" s="108">
        <v>2</v>
      </c>
      <c r="P7006" s="108" t="s">
        <v>13</v>
      </c>
      <c r="Q7006" s="107">
        <v>25.1</v>
      </c>
      <c r="R7006" s="107">
        <v>1857.85</v>
      </c>
      <c r="S7006" s="111">
        <f>my_practice[[#This Row],[total_charges]]/my_practice[[#This Row],[monthly_charges]]</f>
        <v>74.01792828685258</v>
      </c>
      <c r="T7006" s="107">
        <f t="shared" si="1201"/>
        <v>25.1</v>
      </c>
      <c r="U7006" s="121">
        <f t="shared" si="1202"/>
        <v>1</v>
      </c>
      <c r="V7006" s="118">
        <f t="shared" ca="1" si="1203"/>
        <v>43932</v>
      </c>
      <c r="W7006" s="111">
        <f t="shared" si="1204"/>
        <v>2250</v>
      </c>
      <c r="X7006" s="118">
        <f t="shared" ca="1" si="1205"/>
        <v>41682</v>
      </c>
      <c r="Y7006" s="121" t="b">
        <f t="shared" si="1206"/>
        <v>1</v>
      </c>
      <c r="Z7006" s="121" t="b">
        <f t="shared" si="1207"/>
        <v>0</v>
      </c>
      <c r="AA7006" s="111" t="b">
        <f t="shared" si="1208"/>
        <v>1</v>
      </c>
      <c r="AB7006" s="121" t="b">
        <f t="shared" si="1209"/>
        <v>0</v>
      </c>
      <c r="AC7006" t="s">
        <v>5</v>
      </c>
      <c r="AD7006"/>
    </row>
    <row r="7007" spans="1:30" ht="16" x14ac:dyDescent="0.2">
      <c r="A7007" s="108" t="s">
        <v>3214</v>
      </c>
      <c r="B7007" s="108" t="s">
        <v>3</v>
      </c>
      <c r="C7007" s="111">
        <v>0</v>
      </c>
      <c r="D7007" s="108" t="s">
        <v>4</v>
      </c>
      <c r="E7007" s="108" t="s">
        <v>5</v>
      </c>
      <c r="F7007" s="121">
        <f t="shared" si="1199"/>
        <v>1</v>
      </c>
      <c r="G7007" s="121" t="str">
        <f>VLOOKUP(H7007, phone[#All], 2, 0)</f>
        <v>Two or More Lines</v>
      </c>
      <c r="H7007" s="108">
        <v>2</v>
      </c>
      <c r="I7007" s="120" t="str">
        <f>VLOOKUP(J7007,internet[#All], 2, 0)</f>
        <v>DSL</v>
      </c>
      <c r="J7007" s="108">
        <v>1</v>
      </c>
      <c r="K7007" s="121" t="b">
        <f>IF(AND(my_practice[[#This Row],[phone_service]]&gt;0, my_practice[[#This Row],[internet_service]]&gt;0),TRUE,FALSE)</f>
        <v>1</v>
      </c>
      <c r="L7007" s="121" t="b">
        <f>IF(AND(my_practice[[#This Row],[phone_service]]=0, my_practice[[#This Row],[internet_service]]&gt;0),TRUE,FALSE)</f>
        <v>0</v>
      </c>
      <c r="M7007" s="121" t="b">
        <f t="shared" si="1200"/>
        <v>0</v>
      </c>
      <c r="N7007" s="121" t="str">
        <f>VLOOKUP(O7007,contract[#All], 2, 0)</f>
        <v>2 Year</v>
      </c>
      <c r="O7007" s="108">
        <v>2</v>
      </c>
      <c r="P7007" s="108" t="s">
        <v>13</v>
      </c>
      <c r="Q7007" s="107">
        <v>88.05</v>
      </c>
      <c r="R7007" s="107">
        <v>6520.8</v>
      </c>
      <c r="S7007" s="111">
        <f>my_practice[[#This Row],[total_charges]]/my_practice[[#This Row],[monthly_charges]]</f>
        <v>74.057921635434411</v>
      </c>
      <c r="T7007" s="107">
        <f t="shared" si="1201"/>
        <v>88.05</v>
      </c>
      <c r="U7007" s="121">
        <f t="shared" si="1202"/>
        <v>1</v>
      </c>
      <c r="V7007" s="118">
        <f t="shared" ca="1" si="1203"/>
        <v>43932</v>
      </c>
      <c r="W7007" s="111">
        <f t="shared" si="1204"/>
        <v>2251</v>
      </c>
      <c r="X7007" s="118">
        <f t="shared" ca="1" si="1205"/>
        <v>41681</v>
      </c>
      <c r="Y7007" s="121" t="b">
        <f t="shared" si="1206"/>
        <v>1</v>
      </c>
      <c r="Z7007" s="121" t="b">
        <f t="shared" si="1207"/>
        <v>0</v>
      </c>
      <c r="AA7007" s="111" t="b">
        <f t="shared" si="1208"/>
        <v>1</v>
      </c>
      <c r="AB7007" s="121" t="b">
        <f t="shared" si="1209"/>
        <v>1</v>
      </c>
      <c r="AC7007" t="s">
        <v>5</v>
      </c>
      <c r="AD7007"/>
    </row>
    <row r="7008" spans="1:30" ht="16" x14ac:dyDescent="0.2">
      <c r="A7008" s="108" t="s">
        <v>6600</v>
      </c>
      <c r="B7008" s="108" t="s">
        <v>3</v>
      </c>
      <c r="C7008" s="111">
        <v>0</v>
      </c>
      <c r="D7008" s="108" t="s">
        <v>4</v>
      </c>
      <c r="E7008" s="108" t="s">
        <v>5</v>
      </c>
      <c r="F7008" s="121">
        <f t="shared" si="1199"/>
        <v>1</v>
      </c>
      <c r="G7008" s="121" t="str">
        <f>VLOOKUP(H7008, phone[#All], 2, 0)</f>
        <v>Two or More Lines</v>
      </c>
      <c r="H7008" s="108">
        <v>2</v>
      </c>
      <c r="I7008" s="120" t="str">
        <f>VLOOKUP(J7008,internet[#All], 2, 0)</f>
        <v>No Internet Service</v>
      </c>
      <c r="J7008" s="108">
        <v>0</v>
      </c>
      <c r="K7008" s="121" t="b">
        <f>IF(AND(my_practice[[#This Row],[phone_service]]&gt;0, my_practice[[#This Row],[internet_service]]&gt;0),TRUE,FALSE)</f>
        <v>0</v>
      </c>
      <c r="L7008" s="121" t="b">
        <f>IF(AND(my_practice[[#This Row],[phone_service]]=0, my_practice[[#This Row],[internet_service]]&gt;0),TRUE,FALSE)</f>
        <v>0</v>
      </c>
      <c r="M7008" s="121" t="b">
        <f t="shared" si="1200"/>
        <v>1</v>
      </c>
      <c r="N7008" s="121" t="str">
        <f>VLOOKUP(O7008,contract[#All], 2, 0)</f>
        <v>2 Year</v>
      </c>
      <c r="O7008" s="108">
        <v>2</v>
      </c>
      <c r="P7008" s="108" t="s">
        <v>17</v>
      </c>
      <c r="Q7008" s="107">
        <v>25.8</v>
      </c>
      <c r="R7008" s="107">
        <v>1911.5</v>
      </c>
      <c r="S7008" s="111">
        <f>my_practice[[#This Row],[total_charges]]/my_practice[[#This Row],[monthly_charges]]</f>
        <v>74.089147286821699</v>
      </c>
      <c r="T7008" s="107">
        <f t="shared" si="1201"/>
        <v>25.8</v>
      </c>
      <c r="U7008" s="121">
        <f t="shared" si="1202"/>
        <v>1</v>
      </c>
      <c r="V7008" s="118">
        <f t="shared" ca="1" si="1203"/>
        <v>43932</v>
      </c>
      <c r="W7008" s="111">
        <f t="shared" si="1204"/>
        <v>2252</v>
      </c>
      <c r="X7008" s="118">
        <f t="shared" ca="1" si="1205"/>
        <v>41680</v>
      </c>
      <c r="Y7008" s="121" t="b">
        <f t="shared" si="1206"/>
        <v>1</v>
      </c>
      <c r="Z7008" s="121" t="b">
        <f t="shared" si="1207"/>
        <v>0</v>
      </c>
      <c r="AA7008" s="111" t="b">
        <f t="shared" si="1208"/>
        <v>1</v>
      </c>
      <c r="AB7008" s="121" t="b">
        <f t="shared" si="1209"/>
        <v>0</v>
      </c>
      <c r="AC7008" t="s">
        <v>5</v>
      </c>
      <c r="AD7008"/>
    </row>
    <row r="7009" spans="1:30" ht="16" x14ac:dyDescent="0.2">
      <c r="A7009" s="108" t="s">
        <v>204</v>
      </c>
      <c r="B7009" s="108" t="s">
        <v>3</v>
      </c>
      <c r="C7009" s="111">
        <v>0</v>
      </c>
      <c r="D7009" s="108" t="s">
        <v>4</v>
      </c>
      <c r="E7009" s="108" t="s">
        <v>4</v>
      </c>
      <c r="F7009" s="121">
        <f t="shared" si="1199"/>
        <v>3</v>
      </c>
      <c r="G7009" s="121" t="str">
        <f>VLOOKUP(H7009, phone[#All], 2, 0)</f>
        <v>Two or More Lines</v>
      </c>
      <c r="H7009" s="108">
        <v>2</v>
      </c>
      <c r="I7009" s="120" t="str">
        <f>VLOOKUP(J7009,internet[#All], 2, 0)</f>
        <v>Fiber Optic</v>
      </c>
      <c r="J7009" s="108">
        <v>2</v>
      </c>
      <c r="K7009" s="121" t="b">
        <f>IF(AND(my_practice[[#This Row],[phone_service]]&gt;0, my_practice[[#This Row],[internet_service]]&gt;0),TRUE,FALSE)</f>
        <v>1</v>
      </c>
      <c r="L7009" s="121" t="b">
        <f>IF(AND(my_practice[[#This Row],[phone_service]]=0, my_practice[[#This Row],[internet_service]]&gt;0),TRUE,FALSE)</f>
        <v>0</v>
      </c>
      <c r="M7009" s="121" t="b">
        <f t="shared" si="1200"/>
        <v>0</v>
      </c>
      <c r="N7009" s="121" t="str">
        <f>VLOOKUP(O7009,contract[#All], 2, 0)</f>
        <v>2 Year</v>
      </c>
      <c r="O7009" s="108">
        <v>2</v>
      </c>
      <c r="P7009" s="108" t="s">
        <v>17</v>
      </c>
      <c r="Q7009" s="107">
        <v>109.7</v>
      </c>
      <c r="R7009" s="107">
        <v>8129.3</v>
      </c>
      <c r="S7009" s="111">
        <f>my_practice[[#This Row],[total_charges]]/my_practice[[#This Row],[monthly_charges]]</f>
        <v>74.104831358249768</v>
      </c>
      <c r="T7009" s="107">
        <f t="shared" si="1201"/>
        <v>109.7</v>
      </c>
      <c r="U7009" s="121">
        <f t="shared" si="1202"/>
        <v>1</v>
      </c>
      <c r="V7009" s="118">
        <f t="shared" ca="1" si="1203"/>
        <v>43932</v>
      </c>
      <c r="W7009" s="111">
        <f t="shared" si="1204"/>
        <v>2253</v>
      </c>
      <c r="X7009" s="118">
        <f t="shared" ca="1" si="1205"/>
        <v>41679</v>
      </c>
      <c r="Y7009" s="121" t="b">
        <f t="shared" si="1206"/>
        <v>1</v>
      </c>
      <c r="Z7009" s="121" t="b">
        <f t="shared" si="1207"/>
        <v>0</v>
      </c>
      <c r="AA7009" s="111" t="b">
        <f t="shared" si="1208"/>
        <v>1</v>
      </c>
      <c r="AB7009" s="121" t="b">
        <f t="shared" si="1209"/>
        <v>1</v>
      </c>
      <c r="AC7009" t="s">
        <v>5</v>
      </c>
      <c r="AD7009"/>
    </row>
    <row r="7010" spans="1:30" ht="16" x14ac:dyDescent="0.2">
      <c r="A7010" s="108" t="s">
        <v>4004</v>
      </c>
      <c r="B7010" s="108" t="s">
        <v>3</v>
      </c>
      <c r="C7010" s="111">
        <v>0</v>
      </c>
      <c r="D7010" s="108" t="s">
        <v>5</v>
      </c>
      <c r="E7010" s="108" t="s">
        <v>4</v>
      </c>
      <c r="F7010" s="121">
        <f t="shared" si="1199"/>
        <v>2</v>
      </c>
      <c r="G7010" s="121" t="str">
        <f>VLOOKUP(H7010, phone[#All], 2, 0)</f>
        <v>Two or More Lines</v>
      </c>
      <c r="H7010" s="108">
        <v>2</v>
      </c>
      <c r="I7010" s="120" t="str">
        <f>VLOOKUP(J7010,internet[#All], 2, 0)</f>
        <v>DSL</v>
      </c>
      <c r="J7010" s="108">
        <v>1</v>
      </c>
      <c r="K7010" s="121" t="b">
        <f>IF(AND(my_practice[[#This Row],[phone_service]]&gt;0, my_practice[[#This Row],[internet_service]]&gt;0),TRUE,FALSE)</f>
        <v>1</v>
      </c>
      <c r="L7010" s="121" t="b">
        <f>IF(AND(my_practice[[#This Row],[phone_service]]=0, my_practice[[#This Row],[internet_service]]&gt;0),TRUE,FALSE)</f>
        <v>0</v>
      </c>
      <c r="M7010" s="121" t="b">
        <f t="shared" si="1200"/>
        <v>0</v>
      </c>
      <c r="N7010" s="121" t="str">
        <f>VLOOKUP(O7010,contract[#All], 2, 0)</f>
        <v>2 Year</v>
      </c>
      <c r="O7010" s="108">
        <v>2</v>
      </c>
      <c r="P7010" s="108" t="s">
        <v>7</v>
      </c>
      <c r="Q7010" s="107">
        <v>66</v>
      </c>
      <c r="R7010" s="107">
        <v>4891.5</v>
      </c>
      <c r="S7010" s="111">
        <f>my_practice[[#This Row],[total_charges]]/my_practice[[#This Row],[monthly_charges]]</f>
        <v>74.11363636363636</v>
      </c>
      <c r="T7010" s="107">
        <f t="shared" si="1201"/>
        <v>66</v>
      </c>
      <c r="U7010" s="121">
        <f t="shared" si="1202"/>
        <v>1</v>
      </c>
      <c r="V7010" s="118">
        <f t="shared" ca="1" si="1203"/>
        <v>43932</v>
      </c>
      <c r="W7010" s="111">
        <f t="shared" si="1204"/>
        <v>2253</v>
      </c>
      <c r="X7010" s="118">
        <f t="shared" ca="1" si="1205"/>
        <v>41679</v>
      </c>
      <c r="Y7010" s="121" t="b">
        <f t="shared" si="1206"/>
        <v>1</v>
      </c>
      <c r="Z7010" s="121" t="b">
        <f t="shared" si="1207"/>
        <v>0</v>
      </c>
      <c r="AA7010" s="111" t="b">
        <f t="shared" si="1208"/>
        <v>1</v>
      </c>
      <c r="AB7010" s="121" t="b">
        <f t="shared" si="1209"/>
        <v>1</v>
      </c>
      <c r="AC7010" t="s">
        <v>5</v>
      </c>
      <c r="AD7010"/>
    </row>
    <row r="7011" spans="1:30" ht="16" x14ac:dyDescent="0.2">
      <c r="A7011" s="108" t="s">
        <v>2518</v>
      </c>
      <c r="B7011" s="108" t="s">
        <v>9</v>
      </c>
      <c r="C7011" s="111">
        <v>0</v>
      </c>
      <c r="D7011" s="108" t="s">
        <v>4</v>
      </c>
      <c r="E7011" s="108" t="s">
        <v>5</v>
      </c>
      <c r="F7011" s="121">
        <f t="shared" si="1199"/>
        <v>1</v>
      </c>
      <c r="G7011" s="121" t="str">
        <f>VLOOKUP(H7011, phone[#All], 2, 0)</f>
        <v>Two or More Lines</v>
      </c>
      <c r="H7011" s="108">
        <v>2</v>
      </c>
      <c r="I7011" s="120" t="str">
        <f>VLOOKUP(J7011,internet[#All], 2, 0)</f>
        <v>No Internet Service</v>
      </c>
      <c r="J7011" s="108">
        <v>0</v>
      </c>
      <c r="K7011" s="121" t="b">
        <f>IF(AND(my_practice[[#This Row],[phone_service]]&gt;0, my_practice[[#This Row],[internet_service]]&gt;0),TRUE,FALSE)</f>
        <v>0</v>
      </c>
      <c r="L7011" s="121" t="b">
        <f>IF(AND(my_practice[[#This Row],[phone_service]]=0, my_practice[[#This Row],[internet_service]]&gt;0),TRUE,FALSE)</f>
        <v>0</v>
      </c>
      <c r="M7011" s="121" t="b">
        <f t="shared" si="1200"/>
        <v>1</v>
      </c>
      <c r="N7011" s="121" t="str">
        <f>VLOOKUP(O7011,contract[#All], 2, 0)</f>
        <v>2 Year</v>
      </c>
      <c r="O7011" s="108">
        <v>2</v>
      </c>
      <c r="P7011" s="108" t="s">
        <v>7</v>
      </c>
      <c r="Q7011" s="107">
        <v>24.5</v>
      </c>
      <c r="R7011" s="107">
        <v>1816.2</v>
      </c>
      <c r="S7011" s="111">
        <f>my_practice[[#This Row],[total_charges]]/my_practice[[#This Row],[monthly_charges]]</f>
        <v>74.130612244897961</v>
      </c>
      <c r="T7011" s="107">
        <f t="shared" si="1201"/>
        <v>24.5</v>
      </c>
      <c r="U7011" s="121">
        <f t="shared" si="1202"/>
        <v>1</v>
      </c>
      <c r="V7011" s="118">
        <f t="shared" ca="1" si="1203"/>
        <v>43932</v>
      </c>
      <c r="W7011" s="111">
        <f t="shared" si="1204"/>
        <v>2254</v>
      </c>
      <c r="X7011" s="118">
        <f t="shared" ca="1" si="1205"/>
        <v>41678</v>
      </c>
      <c r="Y7011" s="121" t="b">
        <f t="shared" si="1206"/>
        <v>0</v>
      </c>
      <c r="Z7011" s="121" t="b">
        <f t="shared" si="1207"/>
        <v>0</v>
      </c>
      <c r="AA7011" s="111" t="b">
        <f t="shared" si="1208"/>
        <v>1</v>
      </c>
      <c r="AB7011" s="121" t="b">
        <f t="shared" si="1209"/>
        <v>0</v>
      </c>
      <c r="AC7011" t="s">
        <v>5</v>
      </c>
      <c r="AD7011"/>
    </row>
    <row r="7012" spans="1:30" ht="16" x14ac:dyDescent="0.2">
      <c r="A7012" s="108" t="s">
        <v>707</v>
      </c>
      <c r="B7012" s="108" t="s">
        <v>9</v>
      </c>
      <c r="C7012" s="111">
        <v>0</v>
      </c>
      <c r="D7012" s="108" t="s">
        <v>4</v>
      </c>
      <c r="E7012" s="108" t="s">
        <v>5</v>
      </c>
      <c r="F7012" s="121">
        <f t="shared" si="1199"/>
        <v>1</v>
      </c>
      <c r="G7012" s="121" t="str">
        <f>VLOOKUP(H7012, phone[#All], 2, 0)</f>
        <v>Two or More Lines</v>
      </c>
      <c r="H7012" s="108">
        <v>2</v>
      </c>
      <c r="I7012" s="120" t="str">
        <f>VLOOKUP(J7012,internet[#All], 2, 0)</f>
        <v>DSL</v>
      </c>
      <c r="J7012" s="108">
        <v>1</v>
      </c>
      <c r="K7012" s="121" t="b">
        <f>IF(AND(my_practice[[#This Row],[phone_service]]&gt;0, my_practice[[#This Row],[internet_service]]&gt;0),TRUE,FALSE)</f>
        <v>1</v>
      </c>
      <c r="L7012" s="121" t="b">
        <f>IF(AND(my_practice[[#This Row],[phone_service]]=0, my_practice[[#This Row],[internet_service]]&gt;0),TRUE,FALSE)</f>
        <v>0</v>
      </c>
      <c r="M7012" s="121" t="b">
        <f t="shared" si="1200"/>
        <v>0</v>
      </c>
      <c r="N7012" s="121" t="str">
        <f>VLOOKUP(O7012,contract[#All], 2, 0)</f>
        <v>2 Year</v>
      </c>
      <c r="O7012" s="108">
        <v>2</v>
      </c>
      <c r="P7012" s="108" t="s">
        <v>13</v>
      </c>
      <c r="Q7012" s="107">
        <v>85.15</v>
      </c>
      <c r="R7012" s="107">
        <v>6316.2</v>
      </c>
      <c r="S7012" s="111">
        <f>my_practice[[#This Row],[total_charges]]/my_practice[[#This Row],[monthly_charges]]</f>
        <v>74.177334116265413</v>
      </c>
      <c r="T7012" s="107">
        <f t="shared" si="1201"/>
        <v>85.149999999999991</v>
      </c>
      <c r="U7012" s="121">
        <f t="shared" si="1202"/>
        <v>1</v>
      </c>
      <c r="V7012" s="118">
        <f t="shared" ca="1" si="1203"/>
        <v>43932</v>
      </c>
      <c r="W7012" s="111">
        <f t="shared" si="1204"/>
        <v>2255</v>
      </c>
      <c r="X7012" s="118">
        <f t="shared" ca="1" si="1205"/>
        <v>41677</v>
      </c>
      <c r="Y7012" s="121" t="b">
        <f t="shared" si="1206"/>
        <v>0</v>
      </c>
      <c r="Z7012" s="121" t="b">
        <f t="shared" si="1207"/>
        <v>0</v>
      </c>
      <c r="AA7012" s="111" t="b">
        <f t="shared" si="1208"/>
        <v>1</v>
      </c>
      <c r="AB7012" s="121" t="b">
        <f t="shared" si="1209"/>
        <v>1</v>
      </c>
      <c r="AC7012" t="s">
        <v>5</v>
      </c>
      <c r="AD7012"/>
    </row>
    <row r="7013" spans="1:30" ht="16" x14ac:dyDescent="0.2">
      <c r="A7013" s="108" t="s">
        <v>416</v>
      </c>
      <c r="B7013" s="108" t="s">
        <v>9</v>
      </c>
      <c r="C7013" s="111">
        <v>0</v>
      </c>
      <c r="D7013" s="108" t="s">
        <v>5</v>
      </c>
      <c r="E7013" s="108" t="s">
        <v>5</v>
      </c>
      <c r="F7013" s="121">
        <f t="shared" si="1199"/>
        <v>0</v>
      </c>
      <c r="G7013" s="121" t="str">
        <f>VLOOKUP(H7013, phone[#All], 2, 0)</f>
        <v>One Line</v>
      </c>
      <c r="H7013" s="108">
        <v>1</v>
      </c>
      <c r="I7013" s="120" t="str">
        <f>VLOOKUP(J7013,internet[#All], 2, 0)</f>
        <v>No Internet Service</v>
      </c>
      <c r="J7013" s="108">
        <v>0</v>
      </c>
      <c r="K7013" s="121" t="b">
        <f>IF(AND(my_practice[[#This Row],[phone_service]]&gt;0, my_practice[[#This Row],[internet_service]]&gt;0),TRUE,FALSE)</f>
        <v>0</v>
      </c>
      <c r="L7013" s="121" t="b">
        <f>IF(AND(my_practice[[#This Row],[phone_service]]=0, my_practice[[#This Row],[internet_service]]&gt;0),TRUE,FALSE)</f>
        <v>0</v>
      </c>
      <c r="M7013" s="121" t="b">
        <f t="shared" si="1200"/>
        <v>1</v>
      </c>
      <c r="N7013" s="121" t="str">
        <f>VLOOKUP(O7013,contract[#All], 2, 0)</f>
        <v>2 Year</v>
      </c>
      <c r="O7013" s="108">
        <v>2</v>
      </c>
      <c r="P7013" s="108" t="s">
        <v>17</v>
      </c>
      <c r="Q7013" s="107">
        <v>19.8</v>
      </c>
      <c r="R7013" s="107">
        <v>1468.75</v>
      </c>
      <c r="S7013" s="111">
        <f>my_practice[[#This Row],[total_charges]]/my_practice[[#This Row],[monthly_charges]]</f>
        <v>74.179292929292927</v>
      </c>
      <c r="T7013" s="107">
        <f t="shared" si="1201"/>
        <v>19.8</v>
      </c>
      <c r="U7013" s="121">
        <f t="shared" si="1202"/>
        <v>1</v>
      </c>
      <c r="V7013" s="118">
        <f t="shared" ca="1" si="1203"/>
        <v>43932</v>
      </c>
      <c r="W7013" s="111">
        <f t="shared" si="1204"/>
        <v>2255</v>
      </c>
      <c r="X7013" s="118">
        <f t="shared" ca="1" si="1205"/>
        <v>41677</v>
      </c>
      <c r="Y7013" s="121" t="b">
        <f t="shared" si="1206"/>
        <v>0</v>
      </c>
      <c r="Z7013" s="121" t="b">
        <f t="shared" si="1207"/>
        <v>0</v>
      </c>
      <c r="AA7013" s="111" t="b">
        <f t="shared" si="1208"/>
        <v>1</v>
      </c>
      <c r="AB7013" s="121" t="b">
        <f t="shared" si="1209"/>
        <v>0</v>
      </c>
      <c r="AC7013" t="s">
        <v>5</v>
      </c>
      <c r="AD7013"/>
    </row>
    <row r="7014" spans="1:30" ht="16" x14ac:dyDescent="0.2">
      <c r="A7014" s="108" t="s">
        <v>232</v>
      </c>
      <c r="B7014" s="108" t="s">
        <v>3</v>
      </c>
      <c r="C7014" s="111">
        <v>0</v>
      </c>
      <c r="D7014" s="108" t="s">
        <v>4</v>
      </c>
      <c r="E7014" s="108" t="s">
        <v>5</v>
      </c>
      <c r="F7014" s="121">
        <f t="shared" si="1199"/>
        <v>1</v>
      </c>
      <c r="G7014" s="121" t="str">
        <f>VLOOKUP(H7014, phone[#All], 2, 0)</f>
        <v>Two or More Lines</v>
      </c>
      <c r="H7014" s="108">
        <v>2</v>
      </c>
      <c r="I7014" s="120" t="str">
        <f>VLOOKUP(J7014,internet[#All], 2, 0)</f>
        <v>No Internet Service</v>
      </c>
      <c r="J7014" s="108">
        <v>0</v>
      </c>
      <c r="K7014" s="121" t="b">
        <f>IF(AND(my_practice[[#This Row],[phone_service]]&gt;0, my_practice[[#This Row],[internet_service]]&gt;0),TRUE,FALSE)</f>
        <v>0</v>
      </c>
      <c r="L7014" s="121" t="b">
        <f>IF(AND(my_practice[[#This Row],[phone_service]]=0, my_practice[[#This Row],[internet_service]]&gt;0),TRUE,FALSE)</f>
        <v>0</v>
      </c>
      <c r="M7014" s="121" t="b">
        <f t="shared" si="1200"/>
        <v>1</v>
      </c>
      <c r="N7014" s="121" t="str">
        <f>VLOOKUP(O7014,contract[#All], 2, 0)</f>
        <v>2 Year</v>
      </c>
      <c r="O7014" s="108">
        <v>2</v>
      </c>
      <c r="P7014" s="108" t="s">
        <v>13</v>
      </c>
      <c r="Q7014" s="107">
        <v>24.75</v>
      </c>
      <c r="R7014" s="107">
        <v>1836.9</v>
      </c>
      <c r="S7014" s="111">
        <f>my_practice[[#This Row],[total_charges]]/my_practice[[#This Row],[monthly_charges]]</f>
        <v>74.218181818181819</v>
      </c>
      <c r="T7014" s="107">
        <f t="shared" si="1201"/>
        <v>24.75</v>
      </c>
      <c r="U7014" s="121">
        <f t="shared" si="1202"/>
        <v>1</v>
      </c>
      <c r="V7014" s="118">
        <f t="shared" ca="1" si="1203"/>
        <v>43932</v>
      </c>
      <c r="W7014" s="111">
        <f t="shared" si="1204"/>
        <v>2256</v>
      </c>
      <c r="X7014" s="118">
        <f t="shared" ca="1" si="1205"/>
        <v>41676</v>
      </c>
      <c r="Y7014" s="121" t="b">
        <f t="shared" si="1206"/>
        <v>1</v>
      </c>
      <c r="Z7014" s="121" t="b">
        <f t="shared" si="1207"/>
        <v>0</v>
      </c>
      <c r="AA7014" s="111" t="b">
        <f t="shared" si="1208"/>
        <v>1</v>
      </c>
      <c r="AB7014" s="121" t="b">
        <f t="shared" si="1209"/>
        <v>0</v>
      </c>
      <c r="AC7014" t="s">
        <v>5</v>
      </c>
      <c r="AD7014"/>
    </row>
    <row r="7015" spans="1:30" ht="16" x14ac:dyDescent="0.2">
      <c r="A7015" s="108" t="s">
        <v>4626</v>
      </c>
      <c r="B7015" s="108" t="s">
        <v>3</v>
      </c>
      <c r="C7015" s="111">
        <v>0</v>
      </c>
      <c r="D7015" s="108" t="s">
        <v>4</v>
      </c>
      <c r="E7015" s="108" t="s">
        <v>5</v>
      </c>
      <c r="F7015" s="121">
        <f t="shared" si="1199"/>
        <v>1</v>
      </c>
      <c r="G7015" s="121" t="str">
        <f>VLOOKUP(H7015, phone[#All], 2, 0)</f>
        <v>Two or More Lines</v>
      </c>
      <c r="H7015" s="108">
        <v>2</v>
      </c>
      <c r="I7015" s="120" t="str">
        <f>VLOOKUP(J7015,internet[#All], 2, 0)</f>
        <v>DSL</v>
      </c>
      <c r="J7015" s="108">
        <v>1</v>
      </c>
      <c r="K7015" s="121" t="b">
        <f>IF(AND(my_practice[[#This Row],[phone_service]]&gt;0, my_practice[[#This Row],[internet_service]]&gt;0),TRUE,FALSE)</f>
        <v>1</v>
      </c>
      <c r="L7015" s="121" t="b">
        <f>IF(AND(my_practice[[#This Row],[phone_service]]=0, my_practice[[#This Row],[internet_service]]&gt;0),TRUE,FALSE)</f>
        <v>0</v>
      </c>
      <c r="M7015" s="121" t="b">
        <f t="shared" si="1200"/>
        <v>0</v>
      </c>
      <c r="N7015" s="121" t="str">
        <f>VLOOKUP(O7015,contract[#All], 2, 0)</f>
        <v>2 Year</v>
      </c>
      <c r="O7015" s="108">
        <v>2</v>
      </c>
      <c r="P7015" s="108" t="s">
        <v>13</v>
      </c>
      <c r="Q7015" s="107">
        <v>64.75</v>
      </c>
      <c r="R7015" s="107">
        <v>4804.75</v>
      </c>
      <c r="S7015" s="111">
        <f>my_practice[[#This Row],[total_charges]]/my_practice[[#This Row],[monthly_charges]]</f>
        <v>74.204633204633211</v>
      </c>
      <c r="T7015" s="107">
        <f t="shared" si="1201"/>
        <v>64.75</v>
      </c>
      <c r="U7015" s="121">
        <f t="shared" si="1202"/>
        <v>1</v>
      </c>
      <c r="V7015" s="118">
        <f t="shared" ca="1" si="1203"/>
        <v>43932</v>
      </c>
      <c r="W7015" s="111">
        <f t="shared" si="1204"/>
        <v>2256</v>
      </c>
      <c r="X7015" s="118">
        <f t="shared" ca="1" si="1205"/>
        <v>41676</v>
      </c>
      <c r="Y7015" s="121" t="b">
        <f t="shared" si="1206"/>
        <v>1</v>
      </c>
      <c r="Z7015" s="121" t="b">
        <f t="shared" si="1207"/>
        <v>0</v>
      </c>
      <c r="AA7015" s="111" t="b">
        <f t="shared" si="1208"/>
        <v>1</v>
      </c>
      <c r="AB7015" s="121" t="b">
        <f t="shared" si="1209"/>
        <v>1</v>
      </c>
      <c r="AC7015" t="s">
        <v>5</v>
      </c>
      <c r="AD7015"/>
    </row>
    <row r="7016" spans="1:30" ht="16" x14ac:dyDescent="0.2">
      <c r="A7016" s="108" t="s">
        <v>7018</v>
      </c>
      <c r="B7016" s="108" t="s">
        <v>9</v>
      </c>
      <c r="C7016" s="111">
        <v>1</v>
      </c>
      <c r="D7016" s="108" t="s">
        <v>4</v>
      </c>
      <c r="E7016" s="108" t="s">
        <v>5</v>
      </c>
      <c r="F7016" s="121">
        <f t="shared" si="1199"/>
        <v>1</v>
      </c>
      <c r="G7016" s="121" t="str">
        <f>VLOOKUP(H7016, phone[#All], 2, 0)</f>
        <v>No Phone Service</v>
      </c>
      <c r="H7016" s="108">
        <v>0</v>
      </c>
      <c r="I7016" s="120" t="str">
        <f>VLOOKUP(J7016,internet[#All], 2, 0)</f>
        <v>DSL</v>
      </c>
      <c r="J7016" s="108">
        <v>1</v>
      </c>
      <c r="K7016" s="121" t="b">
        <f>IF(AND(my_practice[[#This Row],[phone_service]]&gt;0, my_practice[[#This Row],[internet_service]]&gt;0),TRUE,FALSE)</f>
        <v>0</v>
      </c>
      <c r="L7016" s="121" t="b">
        <f>IF(AND(my_practice[[#This Row],[phone_service]]=0, my_practice[[#This Row],[internet_service]]&gt;0),TRUE,FALSE)</f>
        <v>1</v>
      </c>
      <c r="M7016" s="121" t="b">
        <f t="shared" si="1200"/>
        <v>0</v>
      </c>
      <c r="N7016" s="121" t="str">
        <f>VLOOKUP(O7016,contract[#All], 2, 0)</f>
        <v>2 Year</v>
      </c>
      <c r="O7016" s="108">
        <v>2</v>
      </c>
      <c r="P7016" s="108" t="s">
        <v>13</v>
      </c>
      <c r="Q7016" s="107">
        <v>63.1</v>
      </c>
      <c r="R7016" s="107">
        <v>4685.55</v>
      </c>
      <c r="S7016" s="111">
        <f>my_practice[[#This Row],[total_charges]]/my_practice[[#This Row],[monthly_charges]]</f>
        <v>74.255942947702067</v>
      </c>
      <c r="T7016" s="107">
        <f t="shared" si="1201"/>
        <v>63.099999999999994</v>
      </c>
      <c r="U7016" s="121">
        <f t="shared" si="1202"/>
        <v>1</v>
      </c>
      <c r="V7016" s="118">
        <f t="shared" ca="1" si="1203"/>
        <v>43932</v>
      </c>
      <c r="W7016" s="111">
        <f t="shared" si="1204"/>
        <v>2257</v>
      </c>
      <c r="X7016" s="118">
        <f t="shared" ca="1" si="1205"/>
        <v>41675</v>
      </c>
      <c r="Y7016" s="121" t="b">
        <f t="shared" si="1206"/>
        <v>0</v>
      </c>
      <c r="Z7016" s="121" t="b">
        <f t="shared" si="1207"/>
        <v>0</v>
      </c>
      <c r="AA7016" s="111" t="b">
        <f t="shared" si="1208"/>
        <v>1</v>
      </c>
      <c r="AB7016" s="121" t="b">
        <f t="shared" si="1209"/>
        <v>1</v>
      </c>
      <c r="AC7016" t="s">
        <v>5</v>
      </c>
      <c r="AD7016"/>
    </row>
    <row r="7017" spans="1:30" ht="16" x14ac:dyDescent="0.2">
      <c r="A7017" s="108" t="s">
        <v>3901</v>
      </c>
      <c r="B7017" s="108" t="s">
        <v>3</v>
      </c>
      <c r="C7017" s="111">
        <v>0</v>
      </c>
      <c r="D7017" s="108" t="s">
        <v>4</v>
      </c>
      <c r="E7017" s="108" t="s">
        <v>5</v>
      </c>
      <c r="F7017" s="121">
        <f t="shared" si="1199"/>
        <v>1</v>
      </c>
      <c r="G7017" s="121" t="str">
        <f>VLOOKUP(H7017, phone[#All], 2, 0)</f>
        <v>Two or More Lines</v>
      </c>
      <c r="H7017" s="108">
        <v>2</v>
      </c>
      <c r="I7017" s="120" t="str">
        <f>VLOOKUP(J7017,internet[#All], 2, 0)</f>
        <v>Fiber Optic</v>
      </c>
      <c r="J7017" s="108">
        <v>2</v>
      </c>
      <c r="K7017" s="121" t="b">
        <f>IF(AND(my_practice[[#This Row],[phone_service]]&gt;0, my_practice[[#This Row],[internet_service]]&gt;0),TRUE,FALSE)</f>
        <v>1</v>
      </c>
      <c r="L7017" s="121" t="b">
        <f>IF(AND(my_practice[[#This Row],[phone_service]]=0, my_practice[[#This Row],[internet_service]]&gt;0),TRUE,FALSE)</f>
        <v>0</v>
      </c>
      <c r="M7017" s="121" t="b">
        <f t="shared" si="1200"/>
        <v>0</v>
      </c>
      <c r="N7017" s="121" t="str">
        <f>VLOOKUP(O7017,contract[#All], 2, 0)</f>
        <v>1 Year</v>
      </c>
      <c r="O7017" s="108">
        <v>1</v>
      </c>
      <c r="P7017" s="108" t="s">
        <v>7</v>
      </c>
      <c r="Q7017" s="107">
        <v>109.25</v>
      </c>
      <c r="R7017" s="107">
        <v>8109.8</v>
      </c>
      <c r="S7017" s="111">
        <f>my_practice[[#This Row],[total_charges]]/my_practice[[#This Row],[monthly_charges]]</f>
        <v>74.231578947368419</v>
      </c>
      <c r="T7017" s="107">
        <f t="shared" si="1201"/>
        <v>109.25</v>
      </c>
      <c r="U7017" s="121">
        <f t="shared" si="1202"/>
        <v>1</v>
      </c>
      <c r="V7017" s="118">
        <f t="shared" ca="1" si="1203"/>
        <v>43932</v>
      </c>
      <c r="W7017" s="111">
        <f t="shared" si="1204"/>
        <v>2257</v>
      </c>
      <c r="X7017" s="118">
        <f t="shared" ca="1" si="1205"/>
        <v>41675</v>
      </c>
      <c r="Y7017" s="121" t="b">
        <f t="shared" si="1206"/>
        <v>1</v>
      </c>
      <c r="Z7017" s="121" t="b">
        <f t="shared" si="1207"/>
        <v>1</v>
      </c>
      <c r="AA7017" s="111" t="b">
        <f t="shared" si="1208"/>
        <v>0</v>
      </c>
      <c r="AB7017" s="121" t="b">
        <f t="shared" si="1209"/>
        <v>1</v>
      </c>
      <c r="AC7017" t="s">
        <v>4</v>
      </c>
      <c r="AD7017"/>
    </row>
    <row r="7018" spans="1:30" ht="16" x14ac:dyDescent="0.2">
      <c r="A7018" s="108" t="s">
        <v>448</v>
      </c>
      <c r="B7018" s="108" t="s">
        <v>9</v>
      </c>
      <c r="C7018" s="111">
        <v>0</v>
      </c>
      <c r="D7018" s="108" t="s">
        <v>4</v>
      </c>
      <c r="E7018" s="108" t="s">
        <v>4</v>
      </c>
      <c r="F7018" s="121">
        <f t="shared" si="1199"/>
        <v>3</v>
      </c>
      <c r="G7018" s="121" t="str">
        <f>VLOOKUP(H7018, phone[#All], 2, 0)</f>
        <v>Two or More Lines</v>
      </c>
      <c r="H7018" s="108">
        <v>2</v>
      </c>
      <c r="I7018" s="120" t="str">
        <f>VLOOKUP(J7018,internet[#All], 2, 0)</f>
        <v>Fiber Optic</v>
      </c>
      <c r="J7018" s="108">
        <v>2</v>
      </c>
      <c r="K7018" s="121" t="b">
        <f>IF(AND(my_practice[[#This Row],[phone_service]]&gt;0, my_practice[[#This Row],[internet_service]]&gt;0),TRUE,FALSE)</f>
        <v>1</v>
      </c>
      <c r="L7018" s="121" t="b">
        <f>IF(AND(my_practice[[#This Row],[phone_service]]=0, my_practice[[#This Row],[internet_service]]&gt;0),TRUE,FALSE)</f>
        <v>0</v>
      </c>
      <c r="M7018" s="121" t="b">
        <f t="shared" si="1200"/>
        <v>0</v>
      </c>
      <c r="N7018" s="121" t="str">
        <f>VLOOKUP(O7018,contract[#All], 2, 0)</f>
        <v>2 Year</v>
      </c>
      <c r="O7018" s="108">
        <v>2</v>
      </c>
      <c r="P7018" s="108" t="s">
        <v>17</v>
      </c>
      <c r="Q7018" s="107">
        <v>114.05</v>
      </c>
      <c r="R7018" s="107">
        <v>8468.2000000000007</v>
      </c>
      <c r="S7018" s="111">
        <f>my_practice[[#This Row],[total_charges]]/my_practice[[#This Row],[monthly_charges]]</f>
        <v>74.249890398947841</v>
      </c>
      <c r="T7018" s="107">
        <f t="shared" si="1201"/>
        <v>114.05</v>
      </c>
      <c r="U7018" s="121">
        <f t="shared" si="1202"/>
        <v>1</v>
      </c>
      <c r="V7018" s="118">
        <f t="shared" ca="1" si="1203"/>
        <v>43932</v>
      </c>
      <c r="W7018" s="111">
        <f t="shared" si="1204"/>
        <v>2257</v>
      </c>
      <c r="X7018" s="118">
        <f t="shared" ca="1" si="1205"/>
        <v>41675</v>
      </c>
      <c r="Y7018" s="121" t="b">
        <f t="shared" si="1206"/>
        <v>0</v>
      </c>
      <c r="Z7018" s="121" t="b">
        <f t="shared" si="1207"/>
        <v>0</v>
      </c>
      <c r="AA7018" s="111" t="b">
        <f t="shared" si="1208"/>
        <v>1</v>
      </c>
      <c r="AB7018" s="121" t="b">
        <f t="shared" si="1209"/>
        <v>1</v>
      </c>
      <c r="AC7018" t="s">
        <v>5</v>
      </c>
      <c r="AD7018"/>
    </row>
    <row r="7019" spans="1:30" ht="16" x14ac:dyDescent="0.2">
      <c r="A7019" s="108" t="s">
        <v>1237</v>
      </c>
      <c r="B7019" s="108" t="s">
        <v>3</v>
      </c>
      <c r="C7019" s="111">
        <v>0</v>
      </c>
      <c r="D7019" s="108" t="s">
        <v>4</v>
      </c>
      <c r="E7019" s="108" t="s">
        <v>5</v>
      </c>
      <c r="F7019" s="121">
        <f t="shared" si="1199"/>
        <v>1</v>
      </c>
      <c r="G7019" s="121" t="str">
        <f>VLOOKUP(H7019, phone[#All], 2, 0)</f>
        <v>Two or More Lines</v>
      </c>
      <c r="H7019" s="108">
        <v>2</v>
      </c>
      <c r="I7019" s="120" t="str">
        <f>VLOOKUP(J7019,internet[#All], 2, 0)</f>
        <v>No Internet Service</v>
      </c>
      <c r="J7019" s="108">
        <v>0</v>
      </c>
      <c r="K7019" s="121" t="b">
        <f>IF(AND(my_practice[[#This Row],[phone_service]]&gt;0, my_practice[[#This Row],[internet_service]]&gt;0),TRUE,FALSE)</f>
        <v>0</v>
      </c>
      <c r="L7019" s="121" t="b">
        <f>IF(AND(my_practice[[#This Row],[phone_service]]=0, my_practice[[#This Row],[internet_service]]&gt;0),TRUE,FALSE)</f>
        <v>0</v>
      </c>
      <c r="M7019" s="121" t="b">
        <f t="shared" si="1200"/>
        <v>1</v>
      </c>
      <c r="N7019" s="121" t="str">
        <f>VLOOKUP(O7019,contract[#All], 2, 0)</f>
        <v>2 Year</v>
      </c>
      <c r="O7019" s="108">
        <v>2</v>
      </c>
      <c r="P7019" s="108" t="s">
        <v>13</v>
      </c>
      <c r="Q7019" s="107">
        <v>24.65</v>
      </c>
      <c r="R7019" s="107">
        <v>1830.05</v>
      </c>
      <c r="S7019" s="111">
        <f>my_practice[[#This Row],[total_charges]]/my_practice[[#This Row],[monthly_charges]]</f>
        <v>74.241379310344826</v>
      </c>
      <c r="T7019" s="107">
        <f t="shared" si="1201"/>
        <v>24.65</v>
      </c>
      <c r="U7019" s="121">
        <f t="shared" si="1202"/>
        <v>1</v>
      </c>
      <c r="V7019" s="118">
        <f t="shared" ca="1" si="1203"/>
        <v>43932</v>
      </c>
      <c r="W7019" s="111">
        <f t="shared" si="1204"/>
        <v>2257</v>
      </c>
      <c r="X7019" s="118">
        <f t="shared" ca="1" si="1205"/>
        <v>41675</v>
      </c>
      <c r="Y7019" s="121" t="b">
        <f t="shared" si="1206"/>
        <v>1</v>
      </c>
      <c r="Z7019" s="121" t="b">
        <f t="shared" si="1207"/>
        <v>0</v>
      </c>
      <c r="AA7019" s="111" t="b">
        <f t="shared" si="1208"/>
        <v>1</v>
      </c>
      <c r="AB7019" s="121" t="b">
        <f t="shared" si="1209"/>
        <v>0</v>
      </c>
      <c r="AC7019" t="s">
        <v>5</v>
      </c>
      <c r="AD7019"/>
    </row>
    <row r="7020" spans="1:30" ht="16" x14ac:dyDescent="0.2">
      <c r="A7020" s="108" t="s">
        <v>4342</v>
      </c>
      <c r="B7020" s="108" t="s">
        <v>9</v>
      </c>
      <c r="C7020" s="111">
        <v>0</v>
      </c>
      <c r="D7020" s="108" t="s">
        <v>5</v>
      </c>
      <c r="E7020" s="108" t="s">
        <v>5</v>
      </c>
      <c r="F7020" s="121">
        <f t="shared" si="1199"/>
        <v>0</v>
      </c>
      <c r="G7020" s="121" t="str">
        <f>VLOOKUP(H7020, phone[#All], 2, 0)</f>
        <v>Two or More Lines</v>
      </c>
      <c r="H7020" s="108">
        <v>2</v>
      </c>
      <c r="I7020" s="120" t="str">
        <f>VLOOKUP(J7020,internet[#All], 2, 0)</f>
        <v>No Internet Service</v>
      </c>
      <c r="J7020" s="108">
        <v>0</v>
      </c>
      <c r="K7020" s="121" t="b">
        <f>IF(AND(my_practice[[#This Row],[phone_service]]&gt;0, my_practice[[#This Row],[internet_service]]&gt;0),TRUE,FALSE)</f>
        <v>0</v>
      </c>
      <c r="L7020" s="121" t="b">
        <f>IF(AND(my_practice[[#This Row],[phone_service]]=0, my_practice[[#This Row],[internet_service]]&gt;0),TRUE,FALSE)</f>
        <v>0</v>
      </c>
      <c r="M7020" s="121" t="b">
        <f t="shared" si="1200"/>
        <v>1</v>
      </c>
      <c r="N7020" s="121" t="str">
        <f>VLOOKUP(O7020,contract[#All], 2, 0)</f>
        <v>2 Year</v>
      </c>
      <c r="O7020" s="108">
        <v>2</v>
      </c>
      <c r="P7020" s="108" t="s">
        <v>13</v>
      </c>
      <c r="Q7020" s="107">
        <v>25.55</v>
      </c>
      <c r="R7020" s="107">
        <v>1898.1</v>
      </c>
      <c r="S7020" s="111">
        <f>my_practice[[#This Row],[total_charges]]/my_practice[[#This Row],[monthly_charges]]</f>
        <v>74.289628180039131</v>
      </c>
      <c r="T7020" s="107">
        <f t="shared" si="1201"/>
        <v>25.55</v>
      </c>
      <c r="U7020" s="121">
        <f t="shared" si="1202"/>
        <v>1</v>
      </c>
      <c r="V7020" s="118">
        <f t="shared" ca="1" si="1203"/>
        <v>43932</v>
      </c>
      <c r="W7020" s="111">
        <f t="shared" si="1204"/>
        <v>2258</v>
      </c>
      <c r="X7020" s="118">
        <f t="shared" ca="1" si="1205"/>
        <v>41674</v>
      </c>
      <c r="Y7020" s="121" t="b">
        <f t="shared" si="1206"/>
        <v>0</v>
      </c>
      <c r="Z7020" s="121" t="b">
        <f t="shared" si="1207"/>
        <v>0</v>
      </c>
      <c r="AA7020" s="111" t="b">
        <f t="shared" si="1208"/>
        <v>1</v>
      </c>
      <c r="AB7020" s="121" t="b">
        <f t="shared" si="1209"/>
        <v>0</v>
      </c>
      <c r="AC7020" t="s">
        <v>5</v>
      </c>
      <c r="AD7020"/>
    </row>
    <row r="7021" spans="1:30" ht="16" x14ac:dyDescent="0.2">
      <c r="A7021" s="108" t="s">
        <v>3778</v>
      </c>
      <c r="B7021" s="108" t="s">
        <v>9</v>
      </c>
      <c r="C7021" s="111">
        <v>0</v>
      </c>
      <c r="D7021" s="108" t="s">
        <v>4</v>
      </c>
      <c r="E7021" s="108" t="s">
        <v>5</v>
      </c>
      <c r="F7021" s="121">
        <f t="shared" si="1199"/>
        <v>1</v>
      </c>
      <c r="G7021" s="121" t="str">
        <f>VLOOKUP(H7021, phone[#All], 2, 0)</f>
        <v>Two or More Lines</v>
      </c>
      <c r="H7021" s="108">
        <v>2</v>
      </c>
      <c r="I7021" s="120" t="str">
        <f>VLOOKUP(J7021,internet[#All], 2, 0)</f>
        <v>Fiber Optic</v>
      </c>
      <c r="J7021" s="108">
        <v>2</v>
      </c>
      <c r="K7021" s="121" t="b">
        <f>IF(AND(my_practice[[#This Row],[phone_service]]&gt;0, my_practice[[#This Row],[internet_service]]&gt;0),TRUE,FALSE)</f>
        <v>1</v>
      </c>
      <c r="L7021" s="121" t="b">
        <f>IF(AND(my_practice[[#This Row],[phone_service]]=0, my_practice[[#This Row],[internet_service]]&gt;0),TRUE,FALSE)</f>
        <v>0</v>
      </c>
      <c r="M7021" s="121" t="b">
        <f t="shared" si="1200"/>
        <v>0</v>
      </c>
      <c r="N7021" s="121" t="str">
        <f>VLOOKUP(O7021,contract[#All], 2, 0)</f>
        <v>2 Year</v>
      </c>
      <c r="O7021" s="108">
        <v>2</v>
      </c>
      <c r="P7021" s="108" t="s">
        <v>17</v>
      </c>
      <c r="Q7021" s="107">
        <v>110.9</v>
      </c>
      <c r="R7021" s="107">
        <v>8240.85</v>
      </c>
      <c r="S7021" s="111">
        <f>my_practice[[#This Row],[total_charges]]/my_practice[[#This Row],[monthly_charges]]</f>
        <v>74.308836789900809</v>
      </c>
      <c r="T7021" s="107">
        <f t="shared" si="1201"/>
        <v>110.9</v>
      </c>
      <c r="U7021" s="121">
        <f t="shared" si="1202"/>
        <v>1</v>
      </c>
      <c r="V7021" s="118">
        <f t="shared" ca="1" si="1203"/>
        <v>43932</v>
      </c>
      <c r="W7021" s="111">
        <f t="shared" si="1204"/>
        <v>2259</v>
      </c>
      <c r="X7021" s="118">
        <f t="shared" ca="1" si="1205"/>
        <v>41673</v>
      </c>
      <c r="Y7021" s="121" t="b">
        <f t="shared" si="1206"/>
        <v>0</v>
      </c>
      <c r="Z7021" s="121" t="b">
        <f t="shared" si="1207"/>
        <v>0</v>
      </c>
      <c r="AA7021" s="111" t="b">
        <f t="shared" si="1208"/>
        <v>1</v>
      </c>
      <c r="AB7021" s="121" t="b">
        <f t="shared" si="1209"/>
        <v>1</v>
      </c>
      <c r="AC7021" t="s">
        <v>5</v>
      </c>
      <c r="AD7021"/>
    </row>
    <row r="7022" spans="1:30" ht="16" x14ac:dyDescent="0.2">
      <c r="A7022" s="108" t="s">
        <v>2895</v>
      </c>
      <c r="B7022" s="108" t="s">
        <v>3</v>
      </c>
      <c r="C7022" s="111">
        <v>1</v>
      </c>
      <c r="D7022" s="108" t="s">
        <v>4</v>
      </c>
      <c r="E7022" s="108" t="s">
        <v>4</v>
      </c>
      <c r="F7022" s="121">
        <f t="shared" si="1199"/>
        <v>3</v>
      </c>
      <c r="G7022" s="121" t="str">
        <f>VLOOKUP(H7022, phone[#All], 2, 0)</f>
        <v>Two or More Lines</v>
      </c>
      <c r="H7022" s="108">
        <v>2</v>
      </c>
      <c r="I7022" s="120" t="str">
        <f>VLOOKUP(J7022,internet[#All], 2, 0)</f>
        <v>DSL</v>
      </c>
      <c r="J7022" s="108">
        <v>1</v>
      </c>
      <c r="K7022" s="121" t="b">
        <f>IF(AND(my_practice[[#This Row],[phone_service]]&gt;0, my_practice[[#This Row],[internet_service]]&gt;0),TRUE,FALSE)</f>
        <v>1</v>
      </c>
      <c r="L7022" s="121" t="b">
        <f>IF(AND(my_practice[[#This Row],[phone_service]]=0, my_practice[[#This Row],[internet_service]]&gt;0),TRUE,FALSE)</f>
        <v>0</v>
      </c>
      <c r="M7022" s="121" t="b">
        <f t="shared" si="1200"/>
        <v>0</v>
      </c>
      <c r="N7022" s="121" t="str">
        <f>VLOOKUP(O7022,contract[#All], 2, 0)</f>
        <v>2 Year</v>
      </c>
      <c r="O7022" s="108">
        <v>2</v>
      </c>
      <c r="P7022" s="108" t="s">
        <v>13</v>
      </c>
      <c r="Q7022" s="107">
        <v>90.15</v>
      </c>
      <c r="R7022" s="107">
        <v>6716.45</v>
      </c>
      <c r="S7022" s="111">
        <f>my_practice[[#This Row],[total_charges]]/my_practice[[#This Row],[monthly_charges]]</f>
        <v>74.503050471436481</v>
      </c>
      <c r="T7022" s="107">
        <f t="shared" si="1201"/>
        <v>90.15000000000002</v>
      </c>
      <c r="U7022" s="121" t="e">
        <f t="shared" si="1202"/>
        <v>#N/A</v>
      </c>
      <c r="V7022" s="118">
        <f t="shared" ca="1" si="1203"/>
        <v>43932</v>
      </c>
      <c r="W7022" s="111">
        <f t="shared" si="1204"/>
        <v>2265</v>
      </c>
      <c r="X7022" s="118">
        <f t="shared" ca="1" si="1205"/>
        <v>41667</v>
      </c>
      <c r="Y7022" s="121" t="b">
        <f t="shared" si="1206"/>
        <v>1</v>
      </c>
      <c r="Z7022" s="121" t="b">
        <f t="shared" si="1207"/>
        <v>0</v>
      </c>
      <c r="AA7022" s="111" t="b">
        <f t="shared" si="1208"/>
        <v>1</v>
      </c>
      <c r="AB7022" s="121" t="b">
        <f t="shared" si="1209"/>
        <v>1</v>
      </c>
      <c r="AC7022" t="s">
        <v>5</v>
      </c>
      <c r="AD7022"/>
    </row>
    <row r="7023" spans="1:30" ht="16" x14ac:dyDescent="0.2">
      <c r="A7023" s="108" t="s">
        <v>2827</v>
      </c>
      <c r="B7023" s="108" t="s">
        <v>3</v>
      </c>
      <c r="C7023" s="111">
        <v>0</v>
      </c>
      <c r="D7023" s="108" t="s">
        <v>4</v>
      </c>
      <c r="E7023" s="108" t="s">
        <v>5</v>
      </c>
      <c r="F7023" s="121">
        <f t="shared" si="1199"/>
        <v>1</v>
      </c>
      <c r="G7023" s="121" t="str">
        <f>VLOOKUP(H7023, phone[#All], 2, 0)</f>
        <v>Two or More Lines</v>
      </c>
      <c r="H7023" s="108">
        <v>2</v>
      </c>
      <c r="I7023" s="120" t="str">
        <f>VLOOKUP(J7023,internet[#All], 2, 0)</f>
        <v>Fiber Optic</v>
      </c>
      <c r="J7023" s="108">
        <v>2</v>
      </c>
      <c r="K7023" s="121" t="b">
        <f>IF(AND(my_practice[[#This Row],[phone_service]]&gt;0, my_practice[[#This Row],[internet_service]]&gt;0),TRUE,FALSE)</f>
        <v>1</v>
      </c>
      <c r="L7023" s="121" t="b">
        <f>IF(AND(my_practice[[#This Row],[phone_service]]=0, my_practice[[#This Row],[internet_service]]&gt;0),TRUE,FALSE)</f>
        <v>0</v>
      </c>
      <c r="M7023" s="121" t="b">
        <f t="shared" si="1200"/>
        <v>0</v>
      </c>
      <c r="N7023" s="121" t="str">
        <f>VLOOKUP(O7023,contract[#All], 2, 0)</f>
        <v>2 Year</v>
      </c>
      <c r="O7023" s="108">
        <v>2</v>
      </c>
      <c r="P7023" s="108" t="s">
        <v>7</v>
      </c>
      <c r="Q7023" s="107">
        <v>109.55</v>
      </c>
      <c r="R7023" s="107">
        <v>8165.1</v>
      </c>
      <c r="S7023" s="111">
        <f>my_practice[[#This Row],[total_charges]]/my_practice[[#This Row],[monthly_charges]]</f>
        <v>74.533089913281614</v>
      </c>
      <c r="T7023" s="107">
        <f t="shared" si="1201"/>
        <v>109.55</v>
      </c>
      <c r="U7023" s="121">
        <f t="shared" si="1202"/>
        <v>1</v>
      </c>
      <c r="V7023" s="118">
        <f t="shared" ca="1" si="1203"/>
        <v>43932</v>
      </c>
      <c r="W7023" s="111">
        <f t="shared" si="1204"/>
        <v>2266</v>
      </c>
      <c r="X7023" s="118">
        <f t="shared" ca="1" si="1205"/>
        <v>41666</v>
      </c>
      <c r="Y7023" s="121" t="b">
        <f t="shared" si="1206"/>
        <v>1</v>
      </c>
      <c r="Z7023" s="121" t="b">
        <f t="shared" si="1207"/>
        <v>0</v>
      </c>
      <c r="AA7023" s="111" t="b">
        <f t="shared" si="1208"/>
        <v>1</v>
      </c>
      <c r="AB7023" s="121" t="b">
        <f t="shared" si="1209"/>
        <v>1</v>
      </c>
      <c r="AC7023" t="s">
        <v>5</v>
      </c>
      <c r="AD7023"/>
    </row>
    <row r="7024" spans="1:30" ht="16" x14ac:dyDescent="0.2">
      <c r="A7024" s="108" t="s">
        <v>750</v>
      </c>
      <c r="B7024" s="108" t="s">
        <v>3</v>
      </c>
      <c r="C7024" s="111">
        <v>1</v>
      </c>
      <c r="D7024" s="108" t="s">
        <v>4</v>
      </c>
      <c r="E7024" s="108" t="s">
        <v>5</v>
      </c>
      <c r="F7024" s="121">
        <f t="shared" si="1199"/>
        <v>1</v>
      </c>
      <c r="G7024" s="121" t="str">
        <f>VLOOKUP(H7024, phone[#All], 2, 0)</f>
        <v>Two or More Lines</v>
      </c>
      <c r="H7024" s="108">
        <v>2</v>
      </c>
      <c r="I7024" s="120" t="str">
        <f>VLOOKUP(J7024,internet[#All], 2, 0)</f>
        <v>DSL</v>
      </c>
      <c r="J7024" s="108">
        <v>1</v>
      </c>
      <c r="K7024" s="121" t="b">
        <f>IF(AND(my_practice[[#This Row],[phone_service]]&gt;0, my_practice[[#This Row],[internet_service]]&gt;0),TRUE,FALSE)</f>
        <v>1</v>
      </c>
      <c r="L7024" s="121" t="b">
        <f>IF(AND(my_practice[[#This Row],[phone_service]]=0, my_practice[[#This Row],[internet_service]]&gt;0),TRUE,FALSE)</f>
        <v>0</v>
      </c>
      <c r="M7024" s="121" t="b">
        <f t="shared" si="1200"/>
        <v>0</v>
      </c>
      <c r="N7024" s="121" t="str">
        <f>VLOOKUP(O7024,contract[#All], 2, 0)</f>
        <v>2 Year</v>
      </c>
      <c r="O7024" s="108">
        <v>2</v>
      </c>
      <c r="P7024" s="108" t="s">
        <v>13</v>
      </c>
      <c r="Q7024" s="107">
        <v>89.85</v>
      </c>
      <c r="R7024" s="107">
        <v>6697.35</v>
      </c>
      <c r="S7024" s="111">
        <f>my_practice[[#This Row],[total_charges]]/my_practice[[#This Row],[monthly_charges]]</f>
        <v>74.539232053422381</v>
      </c>
      <c r="T7024" s="107">
        <f t="shared" si="1201"/>
        <v>89.85</v>
      </c>
      <c r="U7024" s="121">
        <f t="shared" si="1202"/>
        <v>1</v>
      </c>
      <c r="V7024" s="118">
        <f t="shared" ca="1" si="1203"/>
        <v>43932</v>
      </c>
      <c r="W7024" s="111">
        <f t="shared" si="1204"/>
        <v>2266</v>
      </c>
      <c r="X7024" s="118">
        <f t="shared" ca="1" si="1205"/>
        <v>41666</v>
      </c>
      <c r="Y7024" s="121" t="b">
        <f t="shared" si="1206"/>
        <v>1</v>
      </c>
      <c r="Z7024" s="121" t="b">
        <f t="shared" si="1207"/>
        <v>0</v>
      </c>
      <c r="AA7024" s="111" t="b">
        <f t="shared" si="1208"/>
        <v>1</v>
      </c>
      <c r="AB7024" s="121" t="b">
        <f t="shared" si="1209"/>
        <v>1</v>
      </c>
      <c r="AC7024" t="s">
        <v>5</v>
      </c>
      <c r="AD7024"/>
    </row>
    <row r="7025" spans="1:30" ht="16" x14ac:dyDescent="0.2">
      <c r="A7025" s="108" t="s">
        <v>1363</v>
      </c>
      <c r="B7025" s="108" t="s">
        <v>9</v>
      </c>
      <c r="C7025" s="111">
        <v>0</v>
      </c>
      <c r="D7025" s="108" t="s">
        <v>4</v>
      </c>
      <c r="E7025" s="108" t="s">
        <v>4</v>
      </c>
      <c r="F7025" s="121">
        <f t="shared" si="1199"/>
        <v>3</v>
      </c>
      <c r="G7025" s="121" t="str">
        <f>VLOOKUP(H7025, phone[#All], 2, 0)</f>
        <v>No Phone Service</v>
      </c>
      <c r="H7025" s="108">
        <v>0</v>
      </c>
      <c r="I7025" s="120" t="str">
        <f>VLOOKUP(J7025,internet[#All], 2, 0)</f>
        <v>DSL</v>
      </c>
      <c r="J7025" s="108">
        <v>1</v>
      </c>
      <c r="K7025" s="121" t="b">
        <f>IF(AND(my_practice[[#This Row],[phone_service]]&gt;0, my_practice[[#This Row],[internet_service]]&gt;0),TRUE,FALSE)</f>
        <v>0</v>
      </c>
      <c r="L7025" s="121" t="b">
        <f>IF(AND(my_practice[[#This Row],[phone_service]]=0, my_practice[[#This Row],[internet_service]]&gt;0),TRUE,FALSE)</f>
        <v>1</v>
      </c>
      <c r="M7025" s="121" t="b">
        <f t="shared" si="1200"/>
        <v>0</v>
      </c>
      <c r="N7025" s="121" t="str">
        <f>VLOOKUP(O7025,contract[#All], 2, 0)</f>
        <v>2 Year</v>
      </c>
      <c r="O7025" s="108">
        <v>2</v>
      </c>
      <c r="P7025" s="108" t="s">
        <v>13</v>
      </c>
      <c r="Q7025" s="107">
        <v>60.95</v>
      </c>
      <c r="R7025" s="107">
        <v>4549.05</v>
      </c>
      <c r="S7025" s="111">
        <f>my_practice[[#This Row],[total_charges]]/my_practice[[#This Row],[monthly_charges]]</f>
        <v>74.635767022149295</v>
      </c>
      <c r="T7025" s="107">
        <f t="shared" si="1201"/>
        <v>60.95000000000001</v>
      </c>
      <c r="U7025" s="121" t="e">
        <f t="shared" si="1202"/>
        <v>#N/A</v>
      </c>
      <c r="V7025" s="118">
        <f t="shared" ca="1" si="1203"/>
        <v>43932</v>
      </c>
      <c r="W7025" s="111">
        <f t="shared" si="1204"/>
        <v>2269</v>
      </c>
      <c r="X7025" s="118">
        <f t="shared" ca="1" si="1205"/>
        <v>41663</v>
      </c>
      <c r="Y7025" s="121" t="b">
        <f t="shared" si="1206"/>
        <v>0</v>
      </c>
      <c r="Z7025" s="121" t="b">
        <f t="shared" si="1207"/>
        <v>0</v>
      </c>
      <c r="AA7025" s="111" t="b">
        <f t="shared" si="1208"/>
        <v>1</v>
      </c>
      <c r="AB7025" s="121" t="b">
        <f t="shared" si="1209"/>
        <v>1</v>
      </c>
      <c r="AC7025" t="s">
        <v>5</v>
      </c>
      <c r="AD7025"/>
    </row>
    <row r="7026" spans="1:30" ht="16" x14ac:dyDescent="0.2">
      <c r="A7026" s="108" t="s">
        <v>4068</v>
      </c>
      <c r="B7026" s="108" t="s">
        <v>3</v>
      </c>
      <c r="C7026" s="111">
        <v>0</v>
      </c>
      <c r="D7026" s="108" t="s">
        <v>4</v>
      </c>
      <c r="E7026" s="108" t="s">
        <v>4</v>
      </c>
      <c r="F7026" s="121">
        <f t="shared" si="1199"/>
        <v>3</v>
      </c>
      <c r="G7026" s="121" t="str">
        <f>VLOOKUP(H7026, phone[#All], 2, 0)</f>
        <v>Two or More Lines</v>
      </c>
      <c r="H7026" s="108">
        <v>2</v>
      </c>
      <c r="I7026" s="120" t="str">
        <f>VLOOKUP(J7026,internet[#All], 2, 0)</f>
        <v>No Internet Service</v>
      </c>
      <c r="J7026" s="108">
        <v>0</v>
      </c>
      <c r="K7026" s="121" t="b">
        <f>IF(AND(my_practice[[#This Row],[phone_service]]&gt;0, my_practice[[#This Row],[internet_service]]&gt;0),TRUE,FALSE)</f>
        <v>0</v>
      </c>
      <c r="L7026" s="121" t="b">
        <f>IF(AND(my_practice[[#This Row],[phone_service]]=0, my_practice[[#This Row],[internet_service]]&gt;0),TRUE,FALSE)</f>
        <v>0</v>
      </c>
      <c r="M7026" s="121" t="b">
        <f t="shared" si="1200"/>
        <v>1</v>
      </c>
      <c r="N7026" s="121" t="str">
        <f>VLOOKUP(O7026,contract[#All], 2, 0)</f>
        <v>2 Year</v>
      </c>
      <c r="O7026" s="108">
        <v>2</v>
      </c>
      <c r="P7026" s="108" t="s">
        <v>10</v>
      </c>
      <c r="Q7026" s="107">
        <v>24.9</v>
      </c>
      <c r="R7026" s="107">
        <v>1859.2</v>
      </c>
      <c r="S7026" s="111">
        <f>my_practice[[#This Row],[total_charges]]/my_practice[[#This Row],[monthly_charges]]</f>
        <v>74.666666666666671</v>
      </c>
      <c r="T7026" s="107">
        <f t="shared" si="1201"/>
        <v>24.9</v>
      </c>
      <c r="U7026" s="121">
        <f t="shared" si="1202"/>
        <v>1</v>
      </c>
      <c r="V7026" s="118">
        <f t="shared" ca="1" si="1203"/>
        <v>43932</v>
      </c>
      <c r="W7026" s="111">
        <f t="shared" si="1204"/>
        <v>2270</v>
      </c>
      <c r="X7026" s="118">
        <f t="shared" ca="1" si="1205"/>
        <v>41662</v>
      </c>
      <c r="Y7026" s="121" t="b">
        <f t="shared" si="1206"/>
        <v>1</v>
      </c>
      <c r="Z7026" s="121" t="b">
        <f t="shared" si="1207"/>
        <v>0</v>
      </c>
      <c r="AA7026" s="111" t="b">
        <f t="shared" si="1208"/>
        <v>0</v>
      </c>
      <c r="AB7026" s="121" t="b">
        <f t="shared" si="1209"/>
        <v>0</v>
      </c>
      <c r="AC7026" t="s">
        <v>5</v>
      </c>
      <c r="AD7026"/>
    </row>
    <row r="7027" spans="1:30" ht="16" x14ac:dyDescent="0.2">
      <c r="A7027" s="108" t="s">
        <v>3662</v>
      </c>
      <c r="B7027" s="108" t="s">
        <v>3</v>
      </c>
      <c r="C7027" s="111">
        <v>1</v>
      </c>
      <c r="D7027" s="108" t="s">
        <v>4</v>
      </c>
      <c r="E7027" s="108" t="s">
        <v>5</v>
      </c>
      <c r="F7027" s="121">
        <f t="shared" si="1199"/>
        <v>1</v>
      </c>
      <c r="G7027" s="121" t="str">
        <f>VLOOKUP(H7027, phone[#All], 2, 0)</f>
        <v>One Line</v>
      </c>
      <c r="H7027" s="108">
        <v>1</v>
      </c>
      <c r="I7027" s="120" t="str">
        <f>VLOOKUP(J7027,internet[#All], 2, 0)</f>
        <v>No Internet Service</v>
      </c>
      <c r="J7027" s="108">
        <v>0</v>
      </c>
      <c r="K7027" s="121" t="b">
        <f>IF(AND(my_practice[[#This Row],[phone_service]]&gt;0, my_practice[[#This Row],[internet_service]]&gt;0),TRUE,FALSE)</f>
        <v>0</v>
      </c>
      <c r="L7027" s="121" t="b">
        <f>IF(AND(my_practice[[#This Row],[phone_service]]=0, my_practice[[#This Row],[internet_service]]&gt;0),TRUE,FALSE)</f>
        <v>0</v>
      </c>
      <c r="M7027" s="121" t="b">
        <f t="shared" si="1200"/>
        <v>1</v>
      </c>
      <c r="N7027" s="121" t="str">
        <f>VLOOKUP(O7027,contract[#All], 2, 0)</f>
        <v>2 Year</v>
      </c>
      <c r="O7027" s="108">
        <v>2</v>
      </c>
      <c r="P7027" s="108" t="s">
        <v>17</v>
      </c>
      <c r="Q7027" s="107">
        <v>19.55</v>
      </c>
      <c r="R7027" s="107">
        <v>1462.05</v>
      </c>
      <c r="S7027" s="111">
        <f>my_practice[[#This Row],[total_charges]]/my_practice[[#This Row],[monthly_charges]]</f>
        <v>74.785166240409197</v>
      </c>
      <c r="T7027" s="107">
        <f t="shared" si="1201"/>
        <v>19.55</v>
      </c>
      <c r="U7027" s="121">
        <f t="shared" si="1202"/>
        <v>1</v>
      </c>
      <c r="V7027" s="118">
        <f t="shared" ca="1" si="1203"/>
        <v>43932</v>
      </c>
      <c r="W7027" s="111">
        <f t="shared" si="1204"/>
        <v>2273</v>
      </c>
      <c r="X7027" s="118">
        <f t="shared" ca="1" si="1205"/>
        <v>41659</v>
      </c>
      <c r="Y7027" s="121" t="b">
        <f t="shared" si="1206"/>
        <v>1</v>
      </c>
      <c r="Z7027" s="121" t="b">
        <f t="shared" si="1207"/>
        <v>0</v>
      </c>
      <c r="AA7027" s="111" t="b">
        <f t="shared" si="1208"/>
        <v>1</v>
      </c>
      <c r="AB7027" s="121" t="b">
        <f t="shared" si="1209"/>
        <v>0</v>
      </c>
      <c r="AC7027" t="s">
        <v>5</v>
      </c>
      <c r="AD7027"/>
    </row>
    <row r="7028" spans="1:30" ht="16" x14ac:dyDescent="0.2">
      <c r="A7028" s="108" t="s">
        <v>4983</v>
      </c>
      <c r="B7028" s="108" t="s">
        <v>3</v>
      </c>
      <c r="C7028" s="111">
        <v>0</v>
      </c>
      <c r="D7028" s="108" t="s">
        <v>4</v>
      </c>
      <c r="E7028" s="108" t="s">
        <v>5</v>
      </c>
      <c r="F7028" s="121">
        <f t="shared" si="1199"/>
        <v>1</v>
      </c>
      <c r="G7028" s="121" t="str">
        <f>VLOOKUP(H7028, phone[#All], 2, 0)</f>
        <v>Two or More Lines</v>
      </c>
      <c r="H7028" s="108">
        <v>2</v>
      </c>
      <c r="I7028" s="120" t="str">
        <f>VLOOKUP(J7028,internet[#All], 2, 0)</f>
        <v>No Internet Service</v>
      </c>
      <c r="J7028" s="108">
        <v>0</v>
      </c>
      <c r="K7028" s="121" t="b">
        <f>IF(AND(my_practice[[#This Row],[phone_service]]&gt;0, my_practice[[#This Row],[internet_service]]&gt;0),TRUE,FALSE)</f>
        <v>0</v>
      </c>
      <c r="L7028" s="121" t="b">
        <f>IF(AND(my_practice[[#This Row],[phone_service]]=0, my_practice[[#This Row],[internet_service]]&gt;0),TRUE,FALSE)</f>
        <v>0</v>
      </c>
      <c r="M7028" s="121" t="b">
        <f t="shared" si="1200"/>
        <v>1</v>
      </c>
      <c r="N7028" s="121" t="str">
        <f>VLOOKUP(O7028,contract[#All], 2, 0)</f>
        <v>2 Year</v>
      </c>
      <c r="O7028" s="108">
        <v>2</v>
      </c>
      <c r="P7028" s="108" t="s">
        <v>17</v>
      </c>
      <c r="Q7028" s="107">
        <v>25.05</v>
      </c>
      <c r="R7028" s="107">
        <v>1873.7</v>
      </c>
      <c r="S7028" s="111">
        <f>my_practice[[#This Row],[total_charges]]/my_practice[[#This Row],[monthly_charges]]</f>
        <v>74.798403193612771</v>
      </c>
      <c r="T7028" s="107">
        <f t="shared" si="1201"/>
        <v>25.05</v>
      </c>
      <c r="U7028" s="121">
        <f t="shared" si="1202"/>
        <v>1</v>
      </c>
      <c r="V7028" s="118">
        <f t="shared" ca="1" si="1203"/>
        <v>43932</v>
      </c>
      <c r="W7028" s="111">
        <f t="shared" si="1204"/>
        <v>2274</v>
      </c>
      <c r="X7028" s="118">
        <f t="shared" ca="1" si="1205"/>
        <v>41658</v>
      </c>
      <c r="Y7028" s="121" t="b">
        <f t="shared" si="1206"/>
        <v>1</v>
      </c>
      <c r="Z7028" s="121" t="b">
        <f t="shared" si="1207"/>
        <v>0</v>
      </c>
      <c r="AA7028" s="111" t="b">
        <f t="shared" si="1208"/>
        <v>1</v>
      </c>
      <c r="AB7028" s="121" t="b">
        <f t="shared" si="1209"/>
        <v>0</v>
      </c>
      <c r="AC7028" t="s">
        <v>5</v>
      </c>
      <c r="AD7028"/>
    </row>
    <row r="7029" spans="1:30" ht="16" x14ac:dyDescent="0.2">
      <c r="A7029" s="108" t="s">
        <v>599</v>
      </c>
      <c r="B7029" s="108" t="s">
        <v>9</v>
      </c>
      <c r="C7029" s="111">
        <v>0</v>
      </c>
      <c r="D7029" s="108" t="s">
        <v>4</v>
      </c>
      <c r="E7029" s="108" t="s">
        <v>5</v>
      </c>
      <c r="F7029" s="121">
        <f t="shared" si="1199"/>
        <v>1</v>
      </c>
      <c r="G7029" s="121" t="str">
        <f>VLOOKUP(H7029, phone[#All], 2, 0)</f>
        <v>Two or More Lines</v>
      </c>
      <c r="H7029" s="108">
        <v>2</v>
      </c>
      <c r="I7029" s="120" t="str">
        <f>VLOOKUP(J7029,internet[#All], 2, 0)</f>
        <v>Fiber Optic</v>
      </c>
      <c r="J7029" s="108">
        <v>2</v>
      </c>
      <c r="K7029" s="121" t="b">
        <f>IF(AND(my_practice[[#This Row],[phone_service]]&gt;0, my_practice[[#This Row],[internet_service]]&gt;0),TRUE,FALSE)</f>
        <v>1</v>
      </c>
      <c r="L7029" s="121" t="b">
        <f>IF(AND(my_practice[[#This Row],[phone_service]]=0, my_practice[[#This Row],[internet_service]]&gt;0),TRUE,FALSE)</f>
        <v>0</v>
      </c>
      <c r="M7029" s="121" t="b">
        <f t="shared" si="1200"/>
        <v>0</v>
      </c>
      <c r="N7029" s="121" t="str">
        <f>VLOOKUP(O7029,contract[#All], 2, 0)</f>
        <v>2 Year</v>
      </c>
      <c r="O7029" s="108">
        <v>2</v>
      </c>
      <c r="P7029" s="108" t="s">
        <v>7</v>
      </c>
      <c r="Q7029" s="107">
        <v>99.15</v>
      </c>
      <c r="R7029" s="107">
        <v>7422.1</v>
      </c>
      <c r="S7029" s="111">
        <f>my_practice[[#This Row],[total_charges]]/my_practice[[#This Row],[monthly_charges]]</f>
        <v>74.857286938981346</v>
      </c>
      <c r="T7029" s="107">
        <f t="shared" si="1201"/>
        <v>99.149999999999991</v>
      </c>
      <c r="U7029" s="121">
        <f t="shared" si="1202"/>
        <v>1</v>
      </c>
      <c r="V7029" s="118">
        <f t="shared" ca="1" si="1203"/>
        <v>43932</v>
      </c>
      <c r="W7029" s="111">
        <f t="shared" si="1204"/>
        <v>2276</v>
      </c>
      <c r="X7029" s="118">
        <f t="shared" ca="1" si="1205"/>
        <v>41656</v>
      </c>
      <c r="Y7029" s="121" t="b">
        <f t="shared" si="1206"/>
        <v>0</v>
      </c>
      <c r="Z7029" s="121" t="b">
        <f t="shared" si="1207"/>
        <v>0</v>
      </c>
      <c r="AA7029" s="111" t="b">
        <f t="shared" si="1208"/>
        <v>1</v>
      </c>
      <c r="AB7029" s="121" t="b">
        <f t="shared" si="1209"/>
        <v>1</v>
      </c>
      <c r="AC7029" t="s">
        <v>5</v>
      </c>
      <c r="AD7029"/>
    </row>
    <row r="7030" spans="1:30" ht="16" x14ac:dyDescent="0.2">
      <c r="A7030" s="108" t="s">
        <v>4212</v>
      </c>
      <c r="B7030" s="108" t="s">
        <v>3</v>
      </c>
      <c r="C7030" s="111">
        <v>0</v>
      </c>
      <c r="D7030" s="108" t="s">
        <v>4</v>
      </c>
      <c r="E7030" s="108" t="s">
        <v>4</v>
      </c>
      <c r="F7030" s="121">
        <f t="shared" si="1199"/>
        <v>3</v>
      </c>
      <c r="G7030" s="121" t="str">
        <f>VLOOKUP(H7030, phone[#All], 2, 0)</f>
        <v>One Line</v>
      </c>
      <c r="H7030" s="108">
        <v>1</v>
      </c>
      <c r="I7030" s="120" t="str">
        <f>VLOOKUP(J7030,internet[#All], 2, 0)</f>
        <v>No Internet Service</v>
      </c>
      <c r="J7030" s="108">
        <v>0</v>
      </c>
      <c r="K7030" s="121" t="b">
        <f>IF(AND(my_practice[[#This Row],[phone_service]]&gt;0, my_practice[[#This Row],[internet_service]]&gt;0),TRUE,FALSE)</f>
        <v>0</v>
      </c>
      <c r="L7030" s="121" t="b">
        <f>IF(AND(my_practice[[#This Row],[phone_service]]=0, my_practice[[#This Row],[internet_service]]&gt;0),TRUE,FALSE)</f>
        <v>0</v>
      </c>
      <c r="M7030" s="121" t="b">
        <f t="shared" si="1200"/>
        <v>1</v>
      </c>
      <c r="N7030" s="121" t="str">
        <f>VLOOKUP(O7030,contract[#All], 2, 0)</f>
        <v>2 Year</v>
      </c>
      <c r="O7030" s="108">
        <v>2</v>
      </c>
      <c r="P7030" s="108" t="s">
        <v>13</v>
      </c>
      <c r="Q7030" s="107">
        <v>19.55</v>
      </c>
      <c r="R7030" s="107">
        <v>1463.45</v>
      </c>
      <c r="S7030" s="111">
        <f>my_practice[[#This Row],[total_charges]]/my_practice[[#This Row],[monthly_charges]]</f>
        <v>74.856777493606131</v>
      </c>
      <c r="T7030" s="107">
        <f t="shared" si="1201"/>
        <v>19.55</v>
      </c>
      <c r="U7030" s="121">
        <f t="shared" si="1202"/>
        <v>1</v>
      </c>
      <c r="V7030" s="118">
        <f t="shared" ca="1" si="1203"/>
        <v>43932</v>
      </c>
      <c r="W7030" s="111">
        <f t="shared" si="1204"/>
        <v>2276</v>
      </c>
      <c r="X7030" s="118">
        <f t="shared" ca="1" si="1205"/>
        <v>41656</v>
      </c>
      <c r="Y7030" s="121" t="b">
        <f t="shared" si="1206"/>
        <v>1</v>
      </c>
      <c r="Z7030" s="121" t="b">
        <f t="shared" si="1207"/>
        <v>0</v>
      </c>
      <c r="AA7030" s="111" t="b">
        <f t="shared" si="1208"/>
        <v>1</v>
      </c>
      <c r="AB7030" s="121" t="b">
        <f t="shared" si="1209"/>
        <v>0</v>
      </c>
      <c r="AC7030" t="s">
        <v>5</v>
      </c>
      <c r="AD7030"/>
    </row>
    <row r="7031" spans="1:30" ht="16" x14ac:dyDescent="0.2">
      <c r="A7031" s="108" t="s">
        <v>6128</v>
      </c>
      <c r="B7031" s="108" t="s">
        <v>9</v>
      </c>
      <c r="C7031" s="111">
        <v>0</v>
      </c>
      <c r="D7031" s="108" t="s">
        <v>5</v>
      </c>
      <c r="E7031" s="108" t="s">
        <v>5</v>
      </c>
      <c r="F7031" s="121">
        <f t="shared" si="1199"/>
        <v>0</v>
      </c>
      <c r="G7031" s="121" t="str">
        <f>VLOOKUP(H7031, phone[#All], 2, 0)</f>
        <v>One Line</v>
      </c>
      <c r="H7031" s="108">
        <v>1</v>
      </c>
      <c r="I7031" s="120" t="str">
        <f>VLOOKUP(J7031,internet[#All], 2, 0)</f>
        <v>No Internet Service</v>
      </c>
      <c r="J7031" s="108">
        <v>0</v>
      </c>
      <c r="K7031" s="121" t="b">
        <f>IF(AND(my_practice[[#This Row],[phone_service]]&gt;0, my_practice[[#This Row],[internet_service]]&gt;0),TRUE,FALSE)</f>
        <v>0</v>
      </c>
      <c r="L7031" s="121" t="b">
        <f>IF(AND(my_practice[[#This Row],[phone_service]]=0, my_practice[[#This Row],[internet_service]]&gt;0),TRUE,FALSE)</f>
        <v>0</v>
      </c>
      <c r="M7031" s="121" t="b">
        <f t="shared" si="1200"/>
        <v>1</v>
      </c>
      <c r="N7031" s="121" t="str">
        <f>VLOOKUP(O7031,contract[#All], 2, 0)</f>
        <v>2 Year</v>
      </c>
      <c r="O7031" s="108">
        <v>2</v>
      </c>
      <c r="P7031" s="108" t="s">
        <v>13</v>
      </c>
      <c r="Q7031" s="107">
        <v>19.3</v>
      </c>
      <c r="R7031" s="107">
        <v>1447.9</v>
      </c>
      <c r="S7031" s="111">
        <f>my_practice[[#This Row],[total_charges]]/my_practice[[#This Row],[monthly_charges]]</f>
        <v>75.020725388601036</v>
      </c>
      <c r="T7031" s="107">
        <f t="shared" si="1201"/>
        <v>19.3</v>
      </c>
      <c r="U7031" s="121">
        <f t="shared" si="1202"/>
        <v>1</v>
      </c>
      <c r="V7031" s="118">
        <f t="shared" ca="1" si="1203"/>
        <v>43932</v>
      </c>
      <c r="W7031" s="111">
        <f t="shared" si="1204"/>
        <v>2281</v>
      </c>
      <c r="X7031" s="118">
        <f t="shared" ca="1" si="1205"/>
        <v>41651</v>
      </c>
      <c r="Y7031" s="121" t="b">
        <f t="shared" si="1206"/>
        <v>0</v>
      </c>
      <c r="Z7031" s="121" t="b">
        <f t="shared" si="1207"/>
        <v>0</v>
      </c>
      <c r="AA7031" s="111" t="b">
        <f t="shared" si="1208"/>
        <v>1</v>
      </c>
      <c r="AB7031" s="121" t="b">
        <f t="shared" si="1209"/>
        <v>0</v>
      </c>
      <c r="AC7031" t="s">
        <v>5</v>
      </c>
      <c r="AD7031"/>
    </row>
    <row r="7032" spans="1:30" ht="16" x14ac:dyDescent="0.2">
      <c r="A7032" s="108" t="s">
        <v>954</v>
      </c>
      <c r="B7032" s="108" t="s">
        <v>3</v>
      </c>
      <c r="C7032" s="111">
        <v>0</v>
      </c>
      <c r="D7032" s="108" t="s">
        <v>4</v>
      </c>
      <c r="E7032" s="108" t="s">
        <v>5</v>
      </c>
      <c r="F7032" s="121">
        <f t="shared" si="1199"/>
        <v>1</v>
      </c>
      <c r="G7032" s="121" t="str">
        <f>VLOOKUP(H7032, phone[#All], 2, 0)</f>
        <v>No Phone Service</v>
      </c>
      <c r="H7032" s="108">
        <v>0</v>
      </c>
      <c r="I7032" s="120" t="str">
        <f>VLOOKUP(J7032,internet[#All], 2, 0)</f>
        <v>DSL</v>
      </c>
      <c r="J7032" s="108">
        <v>1</v>
      </c>
      <c r="K7032" s="121" t="b">
        <f>IF(AND(my_practice[[#This Row],[phone_service]]&gt;0, my_practice[[#This Row],[internet_service]]&gt;0),TRUE,FALSE)</f>
        <v>0</v>
      </c>
      <c r="L7032" s="121" t="b">
        <f>IF(AND(my_practice[[#This Row],[phone_service]]=0, my_practice[[#This Row],[internet_service]]&gt;0),TRUE,FALSE)</f>
        <v>1</v>
      </c>
      <c r="M7032" s="121" t="b">
        <f t="shared" si="1200"/>
        <v>0</v>
      </c>
      <c r="N7032" s="121" t="str">
        <f>VLOOKUP(O7032,contract[#All], 2, 0)</f>
        <v>2 Year</v>
      </c>
      <c r="O7032" s="108">
        <v>2</v>
      </c>
      <c r="P7032" s="108" t="s">
        <v>13</v>
      </c>
      <c r="Q7032" s="107">
        <v>65.5</v>
      </c>
      <c r="R7032" s="107">
        <v>4919.7</v>
      </c>
      <c r="S7032" s="111">
        <f>my_practice[[#This Row],[total_charges]]/my_practice[[#This Row],[monthly_charges]]</f>
        <v>75.109923664122135</v>
      </c>
      <c r="T7032" s="107">
        <f t="shared" si="1201"/>
        <v>65.5</v>
      </c>
      <c r="U7032" s="121">
        <f t="shared" si="1202"/>
        <v>1</v>
      </c>
      <c r="V7032" s="118">
        <f t="shared" ca="1" si="1203"/>
        <v>43932</v>
      </c>
      <c r="W7032" s="111">
        <f t="shared" si="1204"/>
        <v>2283</v>
      </c>
      <c r="X7032" s="118">
        <f t="shared" ca="1" si="1205"/>
        <v>41649</v>
      </c>
      <c r="Y7032" s="121" t="b">
        <f t="shared" si="1206"/>
        <v>1</v>
      </c>
      <c r="Z7032" s="121" t="b">
        <f t="shared" si="1207"/>
        <v>0</v>
      </c>
      <c r="AA7032" s="111" t="b">
        <f t="shared" si="1208"/>
        <v>1</v>
      </c>
      <c r="AB7032" s="121" t="b">
        <f t="shared" si="1209"/>
        <v>1</v>
      </c>
      <c r="AC7032" t="s">
        <v>5</v>
      </c>
      <c r="AD7032"/>
    </row>
    <row r="7033" spans="1:30" ht="15.75" customHeight="1" x14ac:dyDescent="0.2">
      <c r="A7033" s="108" t="s">
        <v>1789</v>
      </c>
      <c r="B7033" s="108" t="s">
        <v>9</v>
      </c>
      <c r="C7033" s="111">
        <v>0</v>
      </c>
      <c r="D7033" s="108" t="s">
        <v>4</v>
      </c>
      <c r="E7033" s="108" t="s">
        <v>4</v>
      </c>
      <c r="F7033" s="121">
        <f t="shared" si="1199"/>
        <v>3</v>
      </c>
      <c r="G7033" s="121" t="str">
        <f>VLOOKUP(H7033, phone[#All], 2, 0)</f>
        <v>Two or More Lines</v>
      </c>
      <c r="H7033" s="108">
        <v>2</v>
      </c>
      <c r="I7033" s="120" t="str">
        <f>VLOOKUP(J7033,internet[#All], 2, 0)</f>
        <v>No Internet Service</v>
      </c>
      <c r="J7033" s="108">
        <v>0</v>
      </c>
      <c r="K7033" s="121" t="b">
        <f>IF(AND(my_practice[[#This Row],[phone_service]]&gt;0, my_practice[[#This Row],[internet_service]]&gt;0),TRUE,FALSE)</f>
        <v>0</v>
      </c>
      <c r="L7033" s="121" t="b">
        <f>IF(AND(my_practice[[#This Row],[phone_service]]=0, my_practice[[#This Row],[internet_service]]&gt;0),TRUE,FALSE)</f>
        <v>0</v>
      </c>
      <c r="M7033" s="121" t="b">
        <f t="shared" si="1200"/>
        <v>1</v>
      </c>
      <c r="N7033" s="121" t="str">
        <f>VLOOKUP(O7033,contract[#All], 2, 0)</f>
        <v>2 Year</v>
      </c>
      <c r="O7033" s="108">
        <v>2</v>
      </c>
      <c r="P7033" s="108" t="s">
        <v>17</v>
      </c>
      <c r="Q7033" s="107">
        <v>24.75</v>
      </c>
      <c r="R7033" s="107">
        <v>1859.1</v>
      </c>
      <c r="S7033" s="111">
        <f>my_practice[[#This Row],[total_charges]]/my_practice[[#This Row],[monthly_charges]]</f>
        <v>75.11515151515151</v>
      </c>
      <c r="T7033" s="107">
        <f t="shared" si="1201"/>
        <v>24.75</v>
      </c>
      <c r="U7033" s="121">
        <f t="shared" si="1202"/>
        <v>1</v>
      </c>
      <c r="V7033" s="118">
        <f t="shared" ca="1" si="1203"/>
        <v>43932</v>
      </c>
      <c r="W7033" s="111">
        <f t="shared" si="1204"/>
        <v>2284</v>
      </c>
      <c r="X7033" s="118">
        <f t="shared" ca="1" si="1205"/>
        <v>41648</v>
      </c>
      <c r="Y7033" s="121" t="b">
        <f t="shared" si="1206"/>
        <v>0</v>
      </c>
      <c r="Z7033" s="121" t="b">
        <f t="shared" si="1207"/>
        <v>0</v>
      </c>
      <c r="AA7033" s="111" t="b">
        <f t="shared" si="1208"/>
        <v>0</v>
      </c>
      <c r="AB7033" s="121" t="b">
        <f t="shared" si="1209"/>
        <v>0</v>
      </c>
      <c r="AC7033" t="s">
        <v>5</v>
      </c>
      <c r="AD7033"/>
    </row>
    <row r="7034" spans="1:30" ht="15.75" customHeight="1" x14ac:dyDescent="0.2">
      <c r="A7034" s="108" t="s">
        <v>2580</v>
      </c>
      <c r="B7034" s="108" t="s">
        <v>3</v>
      </c>
      <c r="C7034" s="111">
        <v>0</v>
      </c>
      <c r="D7034" s="108" t="s">
        <v>4</v>
      </c>
      <c r="E7034" s="108" t="s">
        <v>5</v>
      </c>
      <c r="F7034" s="121">
        <f t="shared" si="1199"/>
        <v>1</v>
      </c>
      <c r="G7034" s="121" t="str">
        <f>VLOOKUP(H7034, phone[#All], 2, 0)</f>
        <v>Two or More Lines</v>
      </c>
      <c r="H7034" s="108">
        <v>2</v>
      </c>
      <c r="I7034" s="120" t="str">
        <f>VLOOKUP(J7034,internet[#All], 2, 0)</f>
        <v>No Internet Service</v>
      </c>
      <c r="J7034" s="108">
        <v>0</v>
      </c>
      <c r="K7034" s="121" t="b">
        <f>IF(AND(my_practice[[#This Row],[phone_service]]&gt;0, my_practice[[#This Row],[internet_service]]&gt;0),TRUE,FALSE)</f>
        <v>0</v>
      </c>
      <c r="L7034" s="121" t="b">
        <f>IF(AND(my_practice[[#This Row],[phone_service]]=0, my_practice[[#This Row],[internet_service]]&gt;0),TRUE,FALSE)</f>
        <v>0</v>
      </c>
      <c r="M7034" s="121" t="b">
        <f t="shared" si="1200"/>
        <v>1</v>
      </c>
      <c r="N7034" s="121" t="str">
        <f>VLOOKUP(O7034,contract[#All], 2, 0)</f>
        <v>2 Year</v>
      </c>
      <c r="O7034" s="108">
        <v>2</v>
      </c>
      <c r="P7034" s="108" t="s">
        <v>17</v>
      </c>
      <c r="Q7034" s="107">
        <v>24.85</v>
      </c>
      <c r="R7034" s="107">
        <v>1871.85</v>
      </c>
      <c r="S7034" s="111">
        <f>my_practice[[#This Row],[total_charges]]/my_practice[[#This Row],[monthly_charges]]</f>
        <v>75.325955734406435</v>
      </c>
      <c r="T7034" s="107">
        <f t="shared" si="1201"/>
        <v>24.85</v>
      </c>
      <c r="U7034" s="121">
        <f t="shared" si="1202"/>
        <v>1</v>
      </c>
      <c r="V7034" s="118">
        <f t="shared" ca="1" si="1203"/>
        <v>43932</v>
      </c>
      <c r="W7034" s="111">
        <f t="shared" si="1204"/>
        <v>2290</v>
      </c>
      <c r="X7034" s="118">
        <f t="shared" ca="1" si="1205"/>
        <v>41642</v>
      </c>
      <c r="Y7034" s="121" t="b">
        <f t="shared" si="1206"/>
        <v>1</v>
      </c>
      <c r="Z7034" s="121" t="b">
        <f t="shared" si="1207"/>
        <v>0</v>
      </c>
      <c r="AA7034" s="111" t="b">
        <f t="shared" si="1208"/>
        <v>1</v>
      </c>
      <c r="AB7034" s="121" t="b">
        <f t="shared" si="1209"/>
        <v>0</v>
      </c>
      <c r="AC7034" t="s">
        <v>5</v>
      </c>
      <c r="AD7034"/>
    </row>
    <row r="7035" spans="1:30" ht="15.75" customHeight="1" x14ac:dyDescent="0.2">
      <c r="A7035" s="108" t="s">
        <v>217</v>
      </c>
      <c r="B7035" s="108" t="s">
        <v>9</v>
      </c>
      <c r="C7035" s="111">
        <v>0</v>
      </c>
      <c r="D7035" s="108" t="s">
        <v>4</v>
      </c>
      <c r="E7035" s="108" t="s">
        <v>4</v>
      </c>
      <c r="F7035" s="121">
        <f t="shared" si="1199"/>
        <v>3</v>
      </c>
      <c r="G7035" s="121" t="str">
        <f>VLOOKUP(H7035, phone[#All], 2, 0)</f>
        <v>No Phone Service</v>
      </c>
      <c r="H7035" s="108">
        <v>0</v>
      </c>
      <c r="I7035" s="120" t="str">
        <f>VLOOKUP(J7035,internet[#All], 2, 0)</f>
        <v>DSL</v>
      </c>
      <c r="J7035" s="108">
        <v>1</v>
      </c>
      <c r="K7035" s="121" t="b">
        <f>IF(AND(my_practice[[#This Row],[phone_service]]&gt;0, my_practice[[#This Row],[internet_service]]&gt;0),TRUE,FALSE)</f>
        <v>0</v>
      </c>
      <c r="L7035" s="121" t="b">
        <f>IF(AND(my_practice[[#This Row],[phone_service]]=0, my_practice[[#This Row],[internet_service]]&gt;0),TRUE,FALSE)</f>
        <v>1</v>
      </c>
      <c r="M7035" s="121" t="b">
        <f t="shared" si="1200"/>
        <v>0</v>
      </c>
      <c r="N7035" s="121" t="str">
        <f>VLOOKUP(O7035,contract[#All], 2, 0)</f>
        <v>2 Year</v>
      </c>
      <c r="O7035" s="108">
        <v>2</v>
      </c>
      <c r="P7035" s="108" t="s">
        <v>17</v>
      </c>
      <c r="Q7035" s="107">
        <v>55.45</v>
      </c>
      <c r="R7035" s="107">
        <v>4179.2</v>
      </c>
      <c r="S7035" s="111">
        <f>my_practice[[#This Row],[total_charges]]/my_practice[[#This Row],[monthly_charges]]</f>
        <v>75.36880072137059</v>
      </c>
      <c r="T7035" s="107">
        <f t="shared" si="1201"/>
        <v>55.45000000000001</v>
      </c>
      <c r="U7035" s="121" t="e">
        <f t="shared" si="1202"/>
        <v>#N/A</v>
      </c>
      <c r="V7035" s="118">
        <f t="shared" ca="1" si="1203"/>
        <v>43932</v>
      </c>
      <c r="W7035" s="111">
        <f t="shared" si="1204"/>
        <v>2291</v>
      </c>
      <c r="X7035" s="118">
        <f t="shared" ca="1" si="1205"/>
        <v>41641</v>
      </c>
      <c r="Y7035" s="121" t="b">
        <f t="shared" si="1206"/>
        <v>0</v>
      </c>
      <c r="Z7035" s="121" t="b">
        <f t="shared" si="1207"/>
        <v>0</v>
      </c>
      <c r="AA7035" s="111" t="b">
        <f t="shared" si="1208"/>
        <v>1</v>
      </c>
      <c r="AB7035" s="121" t="b">
        <f t="shared" si="1209"/>
        <v>1</v>
      </c>
      <c r="AC7035" t="s">
        <v>5</v>
      </c>
      <c r="AD7035"/>
    </row>
    <row r="7036" spans="1:30" ht="15.75" customHeight="1" x14ac:dyDescent="0.2">
      <c r="A7036" s="108" t="s">
        <v>6718</v>
      </c>
      <c r="B7036" s="108" t="s">
        <v>3</v>
      </c>
      <c r="C7036" s="111">
        <v>1</v>
      </c>
      <c r="D7036" s="108" t="s">
        <v>4</v>
      </c>
      <c r="E7036" s="108" t="s">
        <v>5</v>
      </c>
      <c r="F7036" s="121">
        <f t="shared" si="1199"/>
        <v>1</v>
      </c>
      <c r="G7036" s="121" t="str">
        <f>VLOOKUP(H7036, phone[#All], 2, 0)</f>
        <v>Two or More Lines</v>
      </c>
      <c r="H7036" s="108">
        <v>2</v>
      </c>
      <c r="I7036" s="120" t="str">
        <f>VLOOKUP(J7036,internet[#All], 2, 0)</f>
        <v>No Internet Service</v>
      </c>
      <c r="J7036" s="108">
        <v>0</v>
      </c>
      <c r="K7036" s="121" t="b">
        <f>IF(AND(my_practice[[#This Row],[phone_service]]&gt;0, my_practice[[#This Row],[internet_service]]&gt;0),TRUE,FALSE)</f>
        <v>0</v>
      </c>
      <c r="L7036" s="121" t="b">
        <f>IF(AND(my_practice[[#This Row],[phone_service]]=0, my_practice[[#This Row],[internet_service]]&gt;0),TRUE,FALSE)</f>
        <v>0</v>
      </c>
      <c r="M7036" s="121" t="b">
        <f t="shared" si="1200"/>
        <v>1</v>
      </c>
      <c r="N7036" s="121" t="str">
        <f>VLOOKUP(O7036,contract[#All], 2, 0)</f>
        <v>2 Year</v>
      </c>
      <c r="O7036" s="108">
        <v>2</v>
      </c>
      <c r="P7036" s="108" t="s">
        <v>17</v>
      </c>
      <c r="Q7036" s="107">
        <v>25.7</v>
      </c>
      <c r="R7036" s="107">
        <v>1937.4</v>
      </c>
      <c r="S7036" s="111">
        <f>my_practice[[#This Row],[total_charges]]/my_practice[[#This Row],[monthly_charges]]</f>
        <v>75.38521400778211</v>
      </c>
      <c r="T7036" s="107">
        <f t="shared" si="1201"/>
        <v>25.7</v>
      </c>
      <c r="U7036" s="121">
        <f t="shared" si="1202"/>
        <v>1</v>
      </c>
      <c r="V7036" s="118">
        <f t="shared" ca="1" si="1203"/>
        <v>43932</v>
      </c>
      <c r="W7036" s="111">
        <f t="shared" si="1204"/>
        <v>2292</v>
      </c>
      <c r="X7036" s="118">
        <f t="shared" ca="1" si="1205"/>
        <v>41640</v>
      </c>
      <c r="Y7036" s="121" t="b">
        <f t="shared" si="1206"/>
        <v>1</v>
      </c>
      <c r="Z7036" s="121" t="b">
        <f t="shared" si="1207"/>
        <v>0</v>
      </c>
      <c r="AA7036" s="111" t="b">
        <f t="shared" si="1208"/>
        <v>0</v>
      </c>
      <c r="AB7036" s="121" t="b">
        <f t="shared" si="1209"/>
        <v>0</v>
      </c>
      <c r="AC7036" t="s">
        <v>5</v>
      </c>
      <c r="AD7036"/>
    </row>
    <row r="7037" spans="1:30" ht="15.75" customHeight="1" x14ac:dyDescent="0.2">
      <c r="A7037" s="108" t="s">
        <v>3924</v>
      </c>
      <c r="B7037" s="108" t="s">
        <v>9</v>
      </c>
      <c r="C7037" s="111">
        <v>0</v>
      </c>
      <c r="D7037" s="108" t="s">
        <v>4</v>
      </c>
      <c r="E7037" s="108" t="s">
        <v>5</v>
      </c>
      <c r="F7037" s="121">
        <f t="shared" si="1199"/>
        <v>1</v>
      </c>
      <c r="G7037" s="121" t="str">
        <f>VLOOKUP(H7037, phone[#All], 2, 0)</f>
        <v>Two or More Lines</v>
      </c>
      <c r="H7037" s="108">
        <v>2</v>
      </c>
      <c r="I7037" s="120" t="str">
        <f>VLOOKUP(J7037,internet[#All], 2, 0)</f>
        <v>No Internet Service</v>
      </c>
      <c r="J7037" s="108">
        <v>0</v>
      </c>
      <c r="K7037" s="121" t="b">
        <f>IF(AND(my_practice[[#This Row],[phone_service]]&gt;0, my_practice[[#This Row],[internet_service]]&gt;0),TRUE,FALSE)</f>
        <v>0</v>
      </c>
      <c r="L7037" s="121" t="b">
        <f>IF(AND(my_practice[[#This Row],[phone_service]]=0, my_practice[[#This Row],[internet_service]]&gt;0),TRUE,FALSE)</f>
        <v>0</v>
      </c>
      <c r="M7037" s="121" t="b">
        <f t="shared" si="1200"/>
        <v>1</v>
      </c>
      <c r="N7037" s="121" t="str">
        <f>VLOOKUP(O7037,contract[#All], 2, 0)</f>
        <v>2 Year</v>
      </c>
      <c r="O7037" s="108">
        <v>2</v>
      </c>
      <c r="P7037" s="108" t="s">
        <v>17</v>
      </c>
      <c r="Q7037" s="107">
        <v>24.8</v>
      </c>
      <c r="R7037" s="107">
        <v>1874.3</v>
      </c>
      <c r="S7037" s="111">
        <f>my_practice[[#This Row],[total_charges]]/my_practice[[#This Row],[monthly_charges]]</f>
        <v>75.576612903225808</v>
      </c>
      <c r="T7037" s="107">
        <f t="shared" si="1201"/>
        <v>24.8</v>
      </c>
      <c r="U7037" s="121">
        <f t="shared" si="1202"/>
        <v>1</v>
      </c>
      <c r="V7037" s="118">
        <f t="shared" ca="1" si="1203"/>
        <v>43932</v>
      </c>
      <c r="W7037" s="111">
        <f t="shared" si="1204"/>
        <v>2298</v>
      </c>
      <c r="X7037" s="118">
        <f t="shared" ca="1" si="1205"/>
        <v>41634</v>
      </c>
      <c r="Y7037" s="121" t="b">
        <f t="shared" si="1206"/>
        <v>0</v>
      </c>
      <c r="Z7037" s="121" t="b">
        <f t="shared" si="1207"/>
        <v>0</v>
      </c>
      <c r="AA7037" s="111" t="b">
        <f t="shared" si="1208"/>
        <v>1</v>
      </c>
      <c r="AB7037" s="121" t="b">
        <f t="shared" si="1209"/>
        <v>0</v>
      </c>
      <c r="AC7037" t="s">
        <v>5</v>
      </c>
      <c r="AD7037"/>
    </row>
    <row r="7038" spans="1:30" ht="15.75" customHeight="1" x14ac:dyDescent="0.2">
      <c r="A7038" s="108" t="s">
        <v>4561</v>
      </c>
      <c r="B7038" s="108" t="s">
        <v>3</v>
      </c>
      <c r="C7038" s="111">
        <v>0</v>
      </c>
      <c r="D7038" s="108" t="s">
        <v>4</v>
      </c>
      <c r="E7038" s="108" t="s">
        <v>4</v>
      </c>
      <c r="F7038" s="121">
        <f t="shared" si="1199"/>
        <v>3</v>
      </c>
      <c r="G7038" s="121" t="str">
        <f>VLOOKUP(H7038, phone[#All], 2, 0)</f>
        <v>Two or More Lines</v>
      </c>
      <c r="H7038" s="108">
        <v>2</v>
      </c>
      <c r="I7038" s="120" t="str">
        <f>VLOOKUP(J7038,internet[#All], 2, 0)</f>
        <v>No Internet Service</v>
      </c>
      <c r="J7038" s="108">
        <v>0</v>
      </c>
      <c r="K7038" s="121" t="b">
        <f>IF(AND(my_practice[[#This Row],[phone_service]]&gt;0, my_practice[[#This Row],[internet_service]]&gt;0),TRUE,FALSE)</f>
        <v>0</v>
      </c>
      <c r="L7038" s="121" t="b">
        <f>IF(AND(my_practice[[#This Row],[phone_service]]=0, my_practice[[#This Row],[internet_service]]&gt;0),TRUE,FALSE)</f>
        <v>0</v>
      </c>
      <c r="M7038" s="121" t="b">
        <f t="shared" si="1200"/>
        <v>1</v>
      </c>
      <c r="N7038" s="121" t="str">
        <f>VLOOKUP(O7038,contract[#All], 2, 0)</f>
        <v>2 Year</v>
      </c>
      <c r="O7038" s="108">
        <v>2</v>
      </c>
      <c r="P7038" s="108" t="s">
        <v>13</v>
      </c>
      <c r="Q7038" s="107">
        <v>26.25</v>
      </c>
      <c r="R7038" s="107">
        <v>1988.05</v>
      </c>
      <c r="S7038" s="111">
        <f>my_practice[[#This Row],[total_charges]]/my_practice[[#This Row],[monthly_charges]]</f>
        <v>75.735238095238088</v>
      </c>
      <c r="T7038" s="107">
        <f t="shared" si="1201"/>
        <v>26.250000000000004</v>
      </c>
      <c r="U7038" s="121" t="e">
        <f t="shared" si="1202"/>
        <v>#N/A</v>
      </c>
      <c r="V7038" s="118">
        <f t="shared" ca="1" si="1203"/>
        <v>43932</v>
      </c>
      <c r="W7038" s="111">
        <f t="shared" si="1204"/>
        <v>2302</v>
      </c>
      <c r="X7038" s="118">
        <f t="shared" ca="1" si="1205"/>
        <v>41630</v>
      </c>
      <c r="Y7038" s="121" t="b">
        <f t="shared" si="1206"/>
        <v>1</v>
      </c>
      <c r="Z7038" s="121" t="b">
        <f t="shared" si="1207"/>
        <v>0</v>
      </c>
      <c r="AA7038" s="111" t="b">
        <f t="shared" si="1208"/>
        <v>1</v>
      </c>
      <c r="AB7038" s="121" t="b">
        <f t="shared" si="1209"/>
        <v>0</v>
      </c>
      <c r="AC7038" t="s">
        <v>5</v>
      </c>
      <c r="AD7038"/>
    </row>
    <row r="7039" spans="1:30" ht="16" x14ac:dyDescent="0.2">
      <c r="A7039" s="108" t="s">
        <v>4158</v>
      </c>
      <c r="B7039" s="108" t="s">
        <v>9</v>
      </c>
      <c r="C7039" s="111">
        <v>1</v>
      </c>
      <c r="D7039" s="108" t="s">
        <v>4</v>
      </c>
      <c r="E7039" s="108" t="s">
        <v>5</v>
      </c>
      <c r="F7039" s="121">
        <f t="shared" si="1199"/>
        <v>1</v>
      </c>
      <c r="G7039" s="121" t="str">
        <f>VLOOKUP(H7039, phone[#All], 2, 0)</f>
        <v>Two or More Lines</v>
      </c>
      <c r="H7039" s="108">
        <v>2</v>
      </c>
      <c r="I7039" s="120" t="str">
        <f>VLOOKUP(J7039,internet[#All], 2, 0)</f>
        <v>No Internet Service</v>
      </c>
      <c r="J7039" s="108">
        <v>0</v>
      </c>
      <c r="K7039" s="121" t="b">
        <f>IF(AND(my_practice[[#This Row],[phone_service]]&gt;0, my_practice[[#This Row],[internet_service]]&gt;0),TRUE,FALSE)</f>
        <v>0</v>
      </c>
      <c r="L7039" s="121" t="b">
        <f>IF(AND(my_practice[[#This Row],[phone_service]]=0, my_practice[[#This Row],[internet_service]]&gt;0),TRUE,FALSE)</f>
        <v>0</v>
      </c>
      <c r="M7039" s="121" t="b">
        <f t="shared" si="1200"/>
        <v>1</v>
      </c>
      <c r="N7039" s="121" t="str">
        <f>VLOOKUP(O7039,contract[#All], 2, 0)</f>
        <v>2 Year</v>
      </c>
      <c r="O7039" s="108">
        <v>2</v>
      </c>
      <c r="P7039" s="108" t="s">
        <v>13</v>
      </c>
      <c r="Q7039" s="107">
        <v>24.85</v>
      </c>
      <c r="R7039" s="107">
        <v>1901</v>
      </c>
      <c r="S7039" s="111">
        <f>my_practice[[#This Row],[total_charges]]/my_practice[[#This Row],[monthly_charges]]</f>
        <v>76.498993963782695</v>
      </c>
      <c r="T7039" s="107">
        <f t="shared" si="1201"/>
        <v>24.85</v>
      </c>
      <c r="U7039" s="121">
        <f t="shared" si="1202"/>
        <v>1</v>
      </c>
      <c r="V7039" s="118">
        <f t="shared" ca="1" si="1203"/>
        <v>43932</v>
      </c>
      <c r="W7039" s="111">
        <f t="shared" si="1204"/>
        <v>2326</v>
      </c>
      <c r="X7039" s="118">
        <f t="shared" ca="1" si="1205"/>
        <v>41606</v>
      </c>
      <c r="Y7039" s="121" t="b">
        <f t="shared" si="1206"/>
        <v>0</v>
      </c>
      <c r="Z7039" s="121" t="b">
        <f t="shared" si="1207"/>
        <v>0</v>
      </c>
      <c r="AA7039" s="111" t="b">
        <f t="shared" si="1208"/>
        <v>1</v>
      </c>
      <c r="AB7039" s="121" t="b">
        <f t="shared" si="1209"/>
        <v>0</v>
      </c>
      <c r="AC7039" t="s">
        <v>5</v>
      </c>
      <c r="AD7039"/>
    </row>
    <row r="7040" spans="1:30" ht="16" x14ac:dyDescent="0.2">
      <c r="A7040" s="108" t="s">
        <v>2535</v>
      </c>
      <c r="B7040" s="108" t="s">
        <v>9</v>
      </c>
      <c r="C7040" s="111">
        <v>0</v>
      </c>
      <c r="D7040" s="108" t="s">
        <v>5</v>
      </c>
      <c r="E7040" s="108" t="s">
        <v>4</v>
      </c>
      <c r="F7040" s="121">
        <f t="shared" si="1199"/>
        <v>2</v>
      </c>
      <c r="G7040" s="121" t="str">
        <f>VLOOKUP(H7040, phone[#All], 2, 0)</f>
        <v>One Line</v>
      </c>
      <c r="H7040" s="108">
        <v>1</v>
      </c>
      <c r="I7040" s="120" t="str">
        <f>VLOOKUP(J7040,internet[#All], 2, 0)</f>
        <v>No Internet Service</v>
      </c>
      <c r="J7040" s="108">
        <v>0</v>
      </c>
      <c r="K7040" s="121" t="b">
        <f>IF(AND(my_practice[[#This Row],[phone_service]]&gt;0, my_practice[[#This Row],[internet_service]]&gt;0),TRUE,FALSE)</f>
        <v>0</v>
      </c>
      <c r="L7040" s="121" t="b">
        <f>IF(AND(my_practice[[#This Row],[phone_service]]=0, my_practice[[#This Row],[internet_service]]&gt;0),TRUE,FALSE)</f>
        <v>0</v>
      </c>
      <c r="M7040" s="121" t="b">
        <f t="shared" si="1200"/>
        <v>1</v>
      </c>
      <c r="N7040" s="121" t="str">
        <f>VLOOKUP(O7040,contract[#All], 2, 0)</f>
        <v>2 Year</v>
      </c>
      <c r="O7040" s="108">
        <v>2</v>
      </c>
      <c r="P7040" s="108" t="s">
        <v>17</v>
      </c>
      <c r="Q7040" s="107">
        <v>19.899999999999999</v>
      </c>
      <c r="R7040" s="107">
        <v>1529.65</v>
      </c>
      <c r="S7040" s="111">
        <f>my_practice[[#This Row],[total_charges]]/my_practice[[#This Row],[monthly_charges]]</f>
        <v>76.866834170854275</v>
      </c>
      <c r="T7040" s="107">
        <f t="shared" si="1201"/>
        <v>19.899999999999999</v>
      </c>
      <c r="U7040" s="121">
        <f t="shared" si="1202"/>
        <v>1</v>
      </c>
      <c r="V7040" s="118">
        <f t="shared" ca="1" si="1203"/>
        <v>43932</v>
      </c>
      <c r="W7040" s="111">
        <f t="shared" si="1204"/>
        <v>2337</v>
      </c>
      <c r="X7040" s="118">
        <f t="shared" ca="1" si="1205"/>
        <v>41595</v>
      </c>
      <c r="Y7040" s="121" t="b">
        <f t="shared" si="1206"/>
        <v>0</v>
      </c>
      <c r="Z7040" s="121" t="b">
        <f t="shared" si="1207"/>
        <v>0</v>
      </c>
      <c r="AA7040" s="111" t="b">
        <f t="shared" si="1208"/>
        <v>1</v>
      </c>
      <c r="AB7040" s="121" t="b">
        <f t="shared" si="1209"/>
        <v>0</v>
      </c>
      <c r="AC7040" t="s">
        <v>5</v>
      </c>
      <c r="AD7040"/>
    </row>
    <row r="7041" spans="1:30" ht="16" x14ac:dyDescent="0.2">
      <c r="A7041" s="108" t="s">
        <v>1340</v>
      </c>
      <c r="B7041" s="108" t="s">
        <v>3</v>
      </c>
      <c r="C7041" s="111">
        <v>0</v>
      </c>
      <c r="D7041" s="108" t="s">
        <v>4</v>
      </c>
      <c r="E7041" s="108" t="s">
        <v>5</v>
      </c>
      <c r="F7041" s="121">
        <f t="shared" si="1199"/>
        <v>1</v>
      </c>
      <c r="G7041" s="121" t="str">
        <f>VLOOKUP(H7041, phone[#All], 2, 0)</f>
        <v>One Line</v>
      </c>
      <c r="H7041" s="108">
        <v>1</v>
      </c>
      <c r="I7041" s="120" t="str">
        <f>VLOOKUP(J7041,internet[#All], 2, 0)</f>
        <v>No Internet Service</v>
      </c>
      <c r="J7041" s="108">
        <v>0</v>
      </c>
      <c r="K7041" s="121" t="b">
        <f>IF(AND(my_practice[[#This Row],[phone_service]]&gt;0, my_practice[[#This Row],[internet_service]]&gt;0),TRUE,FALSE)</f>
        <v>0</v>
      </c>
      <c r="L7041" s="121" t="b">
        <f>IF(AND(my_practice[[#This Row],[phone_service]]=0, my_practice[[#This Row],[internet_service]]&gt;0),TRUE,FALSE)</f>
        <v>0</v>
      </c>
      <c r="M7041" s="121" t="b">
        <f t="shared" si="1200"/>
        <v>1</v>
      </c>
      <c r="N7041" s="121" t="str">
        <f>VLOOKUP(O7041,contract[#All], 2, 0)</f>
        <v>2 Year</v>
      </c>
      <c r="O7041" s="108">
        <v>2</v>
      </c>
      <c r="P7041" s="108" t="s">
        <v>13</v>
      </c>
      <c r="Q7041" s="107">
        <v>19.399999999999999</v>
      </c>
      <c r="R7041" s="107">
        <v>1496.45</v>
      </c>
      <c r="S7041" s="111">
        <f>my_practice[[#This Row],[total_charges]]/my_practice[[#This Row],[monthly_charges]]</f>
        <v>77.136597938144334</v>
      </c>
      <c r="T7041" s="107">
        <f t="shared" si="1201"/>
        <v>19.399999999999999</v>
      </c>
      <c r="U7041" s="121">
        <f t="shared" si="1202"/>
        <v>1</v>
      </c>
      <c r="V7041" s="118">
        <f t="shared" ca="1" si="1203"/>
        <v>43932</v>
      </c>
      <c r="W7041" s="111">
        <f t="shared" si="1204"/>
        <v>2345</v>
      </c>
      <c r="X7041" s="118">
        <f t="shared" ca="1" si="1205"/>
        <v>41587</v>
      </c>
      <c r="Y7041" s="121" t="b">
        <f t="shared" si="1206"/>
        <v>1</v>
      </c>
      <c r="Z7041" s="121" t="b">
        <f t="shared" si="1207"/>
        <v>0</v>
      </c>
      <c r="AA7041" s="111" t="b">
        <f t="shared" si="1208"/>
        <v>1</v>
      </c>
      <c r="AB7041" s="121" t="b">
        <f t="shared" si="1209"/>
        <v>0</v>
      </c>
      <c r="AC7041" t="s">
        <v>5</v>
      </c>
      <c r="AD7041"/>
    </row>
    <row r="7042" spans="1:30" ht="16" x14ac:dyDescent="0.2">
      <c r="A7042" s="108" t="s">
        <v>5519</v>
      </c>
      <c r="B7042" s="108" t="s">
        <v>9</v>
      </c>
      <c r="C7042" s="111">
        <v>0</v>
      </c>
      <c r="D7042" s="108" t="s">
        <v>4</v>
      </c>
      <c r="E7042" s="108" t="s">
        <v>5</v>
      </c>
      <c r="F7042" s="121">
        <f t="shared" ref="F7042:F7105" si="1210">IF(AND(D7042="Yes",E7042="Yes"),3,IF(AND(D7042="No",E7042="No"),0,IF(AND(D7042="Yes",E7042="No"),1,2)))</f>
        <v>1</v>
      </c>
      <c r="G7042" s="121" t="str">
        <f>VLOOKUP(H7042, phone[#All], 2, 0)</f>
        <v>Two or More Lines</v>
      </c>
      <c r="H7042" s="108">
        <v>2</v>
      </c>
      <c r="I7042" s="120" t="str">
        <f>VLOOKUP(J7042,internet[#All], 2, 0)</f>
        <v>No Internet Service</v>
      </c>
      <c r="J7042" s="108">
        <v>0</v>
      </c>
      <c r="K7042" s="121" t="b">
        <f>IF(AND(my_practice[[#This Row],[phone_service]]&gt;0, my_practice[[#This Row],[internet_service]]&gt;0),TRUE,FALSE)</f>
        <v>0</v>
      </c>
      <c r="L7042" s="121" t="b">
        <f>IF(AND(my_practice[[#This Row],[phone_service]]=0, my_practice[[#This Row],[internet_service]]&gt;0),TRUE,FALSE)</f>
        <v>0</v>
      </c>
      <c r="M7042" s="121" t="b">
        <f t="shared" si="1200"/>
        <v>1</v>
      </c>
      <c r="N7042" s="121" t="str">
        <f>VLOOKUP(O7042,contract[#All], 2, 0)</f>
        <v>2 Year</v>
      </c>
      <c r="O7042" s="108">
        <v>2</v>
      </c>
      <c r="P7042" s="108" t="s">
        <v>13</v>
      </c>
      <c r="Q7042" s="107">
        <v>25.15</v>
      </c>
      <c r="R7042" s="107">
        <v>1940.85</v>
      </c>
      <c r="S7042" s="111">
        <f>my_practice[[#This Row],[total_charges]]/my_practice[[#This Row],[monthly_charges]]</f>
        <v>77.170974155069587</v>
      </c>
      <c r="T7042" s="107">
        <f t="shared" ref="T7042:T7105" si="1211">AVERAGE(R7042/S7042)</f>
        <v>25.15</v>
      </c>
      <c r="U7042" s="121">
        <f t="shared" ref="U7042:U7105" si="1212">MATCH(Q7042, T7042)</f>
        <v>1</v>
      </c>
      <c r="V7042" s="118">
        <f t="shared" ca="1" si="1203"/>
        <v>43932</v>
      </c>
      <c r="W7042" s="111">
        <f t="shared" si="1204"/>
        <v>2346</v>
      </c>
      <c r="X7042" s="118">
        <f t="shared" ref="X7042:X7105" ca="1" si="1213">V7042-W7042</f>
        <v>41586</v>
      </c>
      <c r="Y7042" s="121" t="b">
        <f t="shared" si="1206"/>
        <v>0</v>
      </c>
      <c r="Z7042" s="121" t="b">
        <f t="shared" si="1207"/>
        <v>0</v>
      </c>
      <c r="AA7042" s="111" t="b">
        <f t="shared" si="1208"/>
        <v>1</v>
      </c>
      <c r="AB7042" s="121" t="b">
        <f t="shared" si="1209"/>
        <v>0</v>
      </c>
      <c r="AC7042" t="s">
        <v>5</v>
      </c>
      <c r="AD7042"/>
    </row>
    <row r="7043" spans="1:30" ht="16" x14ac:dyDescent="0.2">
      <c r="A7043" s="108" t="s">
        <v>4267</v>
      </c>
      <c r="B7043" s="108" t="s">
        <v>3</v>
      </c>
      <c r="C7043" s="111">
        <v>0</v>
      </c>
      <c r="D7043" s="108" t="s">
        <v>4</v>
      </c>
      <c r="E7043" s="108" t="s">
        <v>5</v>
      </c>
      <c r="F7043" s="121">
        <f t="shared" si="1210"/>
        <v>1</v>
      </c>
      <c r="G7043" s="121" t="str">
        <f>VLOOKUP(H7043, phone[#All], 2, 0)</f>
        <v>Two or More Lines</v>
      </c>
      <c r="H7043" s="108">
        <v>2</v>
      </c>
      <c r="I7043" s="120" t="str">
        <f>VLOOKUP(J7043,internet[#All], 2, 0)</f>
        <v>No Internet Service</v>
      </c>
      <c r="J7043" s="108">
        <v>0</v>
      </c>
      <c r="K7043" s="121" t="b">
        <f>IF(AND(my_practice[[#This Row],[phone_service]]&gt;0, my_practice[[#This Row],[internet_service]]&gt;0),TRUE,FALSE)</f>
        <v>0</v>
      </c>
      <c r="L7043" s="121" t="b">
        <f>IF(AND(my_practice[[#This Row],[phone_service]]=0, my_practice[[#This Row],[internet_service]]&gt;0),TRUE,FALSE)</f>
        <v>0</v>
      </c>
      <c r="M7043" s="121" t="b">
        <f t="shared" si="1200"/>
        <v>1</v>
      </c>
      <c r="N7043" s="121" t="str">
        <f>VLOOKUP(O7043,contract[#All], 2, 0)</f>
        <v>2 Year</v>
      </c>
      <c r="O7043" s="108">
        <v>2</v>
      </c>
      <c r="P7043" s="108" t="s">
        <v>13</v>
      </c>
      <c r="Q7043" s="107">
        <v>26</v>
      </c>
      <c r="R7043" s="107">
        <v>2006.95</v>
      </c>
      <c r="S7043" s="111">
        <f>my_practice[[#This Row],[total_charges]]/my_practice[[#This Row],[monthly_charges]]</f>
        <v>77.190384615384616</v>
      </c>
      <c r="T7043" s="107">
        <f t="shared" si="1211"/>
        <v>26</v>
      </c>
      <c r="U7043" s="121">
        <f t="shared" si="1212"/>
        <v>1</v>
      </c>
      <c r="V7043" s="118">
        <f t="shared" ca="1" si="1203"/>
        <v>43932</v>
      </c>
      <c r="W7043" s="111">
        <f t="shared" si="1204"/>
        <v>2347</v>
      </c>
      <c r="X7043" s="118">
        <f t="shared" ca="1" si="1213"/>
        <v>41585</v>
      </c>
      <c r="Y7043" s="121" t="b">
        <f t="shared" si="1206"/>
        <v>1</v>
      </c>
      <c r="Z7043" s="121" t="b">
        <f t="shared" si="1207"/>
        <v>0</v>
      </c>
      <c r="AA7043" s="111" t="b">
        <f t="shared" si="1208"/>
        <v>1</v>
      </c>
      <c r="AB7043" s="121" t="b">
        <f t="shared" si="1209"/>
        <v>0</v>
      </c>
      <c r="AC7043" t="s">
        <v>5</v>
      </c>
      <c r="AD7043"/>
    </row>
    <row r="7044" spans="1:30" ht="16" x14ac:dyDescent="0.2">
      <c r="A7044" s="108" t="s">
        <v>244</v>
      </c>
      <c r="B7044" s="108" t="s">
        <v>3</v>
      </c>
      <c r="C7044" s="111">
        <v>0</v>
      </c>
      <c r="D7044" s="108" t="s">
        <v>5</v>
      </c>
      <c r="E7044" s="108" t="s">
        <v>5</v>
      </c>
      <c r="F7044" s="121">
        <f t="shared" si="1210"/>
        <v>0</v>
      </c>
      <c r="G7044" s="121" t="str">
        <f>VLOOKUP(H7044, phone[#All], 2, 0)</f>
        <v>One Line</v>
      </c>
      <c r="H7044" s="108">
        <v>1</v>
      </c>
      <c r="I7044" s="120" t="str">
        <f>VLOOKUP(J7044,internet[#All], 2, 0)</f>
        <v>No Internet Service</v>
      </c>
      <c r="J7044" s="108">
        <v>0</v>
      </c>
      <c r="K7044" s="121" t="b">
        <f>IF(AND(my_practice[[#This Row],[phone_service]]&gt;0, my_practice[[#This Row],[internet_service]]&gt;0),TRUE,FALSE)</f>
        <v>0</v>
      </c>
      <c r="L7044" s="121" t="b">
        <f>IF(AND(my_practice[[#This Row],[phone_service]]=0, my_practice[[#This Row],[internet_service]]&gt;0),TRUE,FALSE)</f>
        <v>0</v>
      </c>
      <c r="M7044" s="121" t="b">
        <f t="shared" si="1200"/>
        <v>1</v>
      </c>
      <c r="N7044" s="121" t="str">
        <f>VLOOKUP(O7044,contract[#All], 2, 0)</f>
        <v>2 Year</v>
      </c>
      <c r="O7044" s="108">
        <v>2</v>
      </c>
      <c r="P7044" s="108" t="s">
        <v>17</v>
      </c>
      <c r="Q7044" s="107">
        <v>20.25</v>
      </c>
      <c r="R7044" s="107">
        <v>1566.9</v>
      </c>
      <c r="S7044" s="111">
        <f>my_practice[[#This Row],[total_charges]]/my_practice[[#This Row],[monthly_charges]]</f>
        <v>77.37777777777778</v>
      </c>
      <c r="T7044" s="107">
        <f t="shared" si="1211"/>
        <v>20.25</v>
      </c>
      <c r="U7044" s="121">
        <f t="shared" si="1212"/>
        <v>1</v>
      </c>
      <c r="V7044" s="118">
        <f t="shared" ca="1" si="1203"/>
        <v>43932</v>
      </c>
      <c r="W7044" s="111">
        <f t="shared" si="1204"/>
        <v>2352</v>
      </c>
      <c r="X7044" s="118">
        <f t="shared" ca="1" si="1213"/>
        <v>41580</v>
      </c>
      <c r="Y7044" s="121" t="b">
        <f t="shared" si="1206"/>
        <v>1</v>
      </c>
      <c r="Z7044" s="121" t="b">
        <f t="shared" si="1207"/>
        <v>0</v>
      </c>
      <c r="AA7044" s="111" t="b">
        <f t="shared" si="1208"/>
        <v>1</v>
      </c>
      <c r="AB7044" s="121" t="b">
        <f t="shared" si="1209"/>
        <v>0</v>
      </c>
      <c r="AC7044" t="s">
        <v>5</v>
      </c>
      <c r="AD7044"/>
    </row>
    <row r="7045" spans="1:30" ht="16" x14ac:dyDescent="0.2">
      <c r="A7045" s="116" t="s">
        <v>6789</v>
      </c>
      <c r="B7045" s="108" t="s">
        <v>3</v>
      </c>
      <c r="C7045" s="111">
        <v>0</v>
      </c>
      <c r="D7045" s="108" t="s">
        <v>5</v>
      </c>
      <c r="E7045" s="108" t="s">
        <v>4</v>
      </c>
      <c r="F7045" s="121">
        <f t="shared" si="1210"/>
        <v>2</v>
      </c>
      <c r="G7045" s="121" t="str">
        <f>VLOOKUP(H7045, phone[#All], 2, 0)</f>
        <v>One Line</v>
      </c>
      <c r="H7045" s="108">
        <v>1</v>
      </c>
      <c r="I7045" s="120" t="str">
        <f>VLOOKUP(J7045,internet[#All], 2, 0)</f>
        <v>No Internet Service</v>
      </c>
      <c r="J7045" s="108">
        <v>0</v>
      </c>
      <c r="K7045" s="121" t="b">
        <f>IF(AND(my_practice[[#This Row],[phone_service]]&gt;0, my_practice[[#This Row],[internet_service]]&gt;0),TRUE,FALSE)</f>
        <v>0</v>
      </c>
      <c r="L7045" s="121" t="b">
        <f>IF(AND(my_practice[[#This Row],[phone_service]]=0, my_practice[[#This Row],[internet_service]]&gt;0),TRUE,FALSE)</f>
        <v>0</v>
      </c>
      <c r="M7045" s="121" t="b">
        <f t="shared" si="1200"/>
        <v>1</v>
      </c>
      <c r="N7045" s="121" t="str">
        <f>VLOOKUP(O7045,contract[#All], 2, 0)</f>
        <v>2 Year</v>
      </c>
      <c r="O7045" s="108">
        <v>2</v>
      </c>
      <c r="P7045" s="108" t="s">
        <v>10</v>
      </c>
      <c r="Q7045" s="107">
        <v>19.75</v>
      </c>
      <c r="R7045" s="107">
        <v>1567</v>
      </c>
      <c r="S7045" s="111">
        <f>my_practice[[#This Row],[total_charges]]/my_practice[[#This Row],[monthly_charges]]</f>
        <v>79.341772151898738</v>
      </c>
      <c r="T7045" s="107">
        <f t="shared" si="1211"/>
        <v>19.75</v>
      </c>
      <c r="U7045" s="121">
        <f t="shared" si="1212"/>
        <v>1</v>
      </c>
      <c r="V7045" s="118">
        <f t="shared" ca="1" si="1203"/>
        <v>43932</v>
      </c>
      <c r="W7045" s="111">
        <f t="shared" si="1204"/>
        <v>2412</v>
      </c>
      <c r="X7045" s="118">
        <f t="shared" ca="1" si="1213"/>
        <v>41520</v>
      </c>
      <c r="Y7045" s="121" t="b">
        <f t="shared" si="1206"/>
        <v>1</v>
      </c>
      <c r="Z7045" s="121" t="b">
        <f t="shared" si="1207"/>
        <v>0</v>
      </c>
      <c r="AA7045" s="111" t="b">
        <f t="shared" si="1208"/>
        <v>1</v>
      </c>
      <c r="AB7045" s="121" t="b">
        <f t="shared" si="1209"/>
        <v>0</v>
      </c>
      <c r="AC7045" t="s">
        <v>5</v>
      </c>
      <c r="AD7045"/>
    </row>
    <row r="7046" spans="1:30" ht="16" x14ac:dyDescent="0.2">
      <c r="A7046"/>
      <c r="B7046"/>
      <c r="C7046"/>
      <c r="D7046"/>
      <c r="E7046"/>
      <c r="F7046"/>
      <c r="G7046"/>
      <c r="H7046"/>
      <c r="I7046"/>
      <c r="J7046"/>
      <c r="K7046"/>
      <c r="L7046"/>
      <c r="M7046"/>
      <c r="N7046"/>
      <c r="O7046"/>
      <c r="P7046"/>
      <c r="Q7046"/>
      <c r="R7046"/>
      <c r="S7046"/>
      <c r="T7046"/>
      <c r="U7046"/>
      <c r="V7046"/>
      <c r="W7046"/>
      <c r="X7046"/>
      <c r="Y7046"/>
      <c r="Z7046"/>
      <c r="AA7046"/>
      <c r="AB7046"/>
      <c r="AC7046"/>
    </row>
    <row r="7047" spans="1:30" ht="16" x14ac:dyDescent="0.2">
      <c r="A7047"/>
      <c r="B7047"/>
      <c r="C7047"/>
      <c r="D7047"/>
      <c r="E7047"/>
      <c r="F7047"/>
      <c r="G7047"/>
      <c r="H7047"/>
      <c r="I7047"/>
      <c r="J7047"/>
      <c r="K7047"/>
      <c r="L7047"/>
      <c r="M7047"/>
      <c r="N7047"/>
      <c r="O7047"/>
      <c r="P7047"/>
      <c r="Q7047"/>
      <c r="R7047"/>
      <c r="S7047"/>
      <c r="T7047"/>
      <c r="U7047"/>
      <c r="V7047"/>
      <c r="W7047"/>
      <c r="X7047"/>
      <c r="Y7047"/>
      <c r="Z7047"/>
      <c r="AA7047"/>
      <c r="AB7047"/>
      <c r="AC7047"/>
    </row>
    <row r="7048" spans="1:30" ht="16" x14ac:dyDescent="0.2">
      <c r="A7048"/>
      <c r="B7048"/>
      <c r="C7048"/>
      <c r="D7048"/>
      <c r="E7048"/>
      <c r="F7048"/>
      <c r="G7048"/>
      <c r="H7048"/>
      <c r="I7048"/>
      <c r="J7048"/>
      <c r="K7048"/>
      <c r="L7048"/>
      <c r="M7048"/>
      <c r="N7048"/>
      <c r="O7048"/>
      <c r="P7048"/>
      <c r="Q7048"/>
      <c r="R7048"/>
      <c r="S7048"/>
      <c r="T7048"/>
      <c r="U7048"/>
      <c r="V7048"/>
      <c r="W7048"/>
      <c r="X7048"/>
      <c r="Y7048"/>
      <c r="Z7048"/>
      <c r="AA7048"/>
      <c r="AB7048"/>
      <c r="AC7048"/>
    </row>
    <row r="7049" spans="1:30" ht="16" x14ac:dyDescent="0.2">
      <c r="A7049"/>
      <c r="B7049"/>
      <c r="C7049"/>
      <c r="D7049"/>
      <c r="E7049"/>
      <c r="F7049"/>
      <c r="G7049"/>
      <c r="H7049"/>
      <c r="I7049"/>
      <c r="J7049"/>
      <c r="K7049"/>
      <c r="L7049"/>
      <c r="M7049"/>
      <c r="N7049"/>
      <c r="O7049"/>
      <c r="P7049"/>
      <c r="Q7049"/>
      <c r="R7049"/>
      <c r="S7049"/>
      <c r="T7049"/>
      <c r="U7049"/>
      <c r="V7049"/>
      <c r="W7049"/>
      <c r="X7049"/>
      <c r="Y7049"/>
      <c r="Z7049"/>
      <c r="AA7049"/>
      <c r="AB7049"/>
      <c r="AC7049"/>
    </row>
    <row r="7050" spans="1:30" ht="16" x14ac:dyDescent="0.2">
      <c r="A7050"/>
      <c r="B7050"/>
      <c r="C7050"/>
      <c r="D7050"/>
      <c r="E7050"/>
      <c r="F7050"/>
      <c r="G7050"/>
      <c r="H7050"/>
      <c r="I7050"/>
      <c r="J7050"/>
      <c r="K7050"/>
      <c r="L7050"/>
      <c r="M7050"/>
      <c r="N7050"/>
      <c r="O7050"/>
      <c r="P7050"/>
      <c r="Q7050"/>
      <c r="R7050"/>
      <c r="S7050"/>
      <c r="T7050"/>
      <c r="U7050"/>
      <c r="V7050"/>
      <c r="W7050"/>
      <c r="X7050"/>
      <c r="Y7050"/>
      <c r="Z7050"/>
      <c r="AA7050"/>
      <c r="AB7050"/>
      <c r="AC7050"/>
    </row>
    <row r="7051" spans="1:30" ht="16" x14ac:dyDescent="0.2">
      <c r="A7051" s="108"/>
    </row>
  </sheetData>
  <phoneticPr fontId="23" type="noConversion"/>
  <pageMargins left="0.7" right="0.7" top="0.75" bottom="0.75" header="0.3" footer="0.3"/>
  <pageSetup orientation="portrait" horizontalDpi="0" verticalDpi="0"/>
  <drawing r:id="rId4"/>
  <tableParts count="1">
    <tablePart r:id="rId5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62D91E-E999-5D4A-9158-F4B2462077D1}">
  <sheetPr>
    <tabColor theme="4"/>
  </sheetPr>
  <dimension ref="A1:AC7045"/>
  <sheetViews>
    <sheetView workbookViewId="0">
      <selection activeCell="AA2" sqref="AA2"/>
    </sheetView>
  </sheetViews>
  <sheetFormatPr baseColWidth="10" defaultRowHeight="13" x14ac:dyDescent="0.15"/>
  <sheetData>
    <row r="1" spans="1:29" x14ac:dyDescent="0.15">
      <c r="A1" t="s">
        <v>7077</v>
      </c>
      <c r="B1" t="s">
        <v>0</v>
      </c>
      <c r="C1" t="s">
        <v>7078</v>
      </c>
      <c r="D1" t="s">
        <v>7073</v>
      </c>
      <c r="E1" t="s">
        <v>7074</v>
      </c>
      <c r="F1" t="s">
        <v>7261</v>
      </c>
      <c r="G1" t="s">
        <v>7262</v>
      </c>
      <c r="H1" t="s">
        <v>7081</v>
      </c>
      <c r="I1" t="s">
        <v>7264</v>
      </c>
      <c r="J1" t="s">
        <v>7079</v>
      </c>
      <c r="K1" t="s">
        <v>7290</v>
      </c>
      <c r="L1" t="s">
        <v>7291</v>
      </c>
      <c r="M1" t="s">
        <v>7292</v>
      </c>
      <c r="N1" t="s">
        <v>7263</v>
      </c>
      <c r="O1" t="s">
        <v>7080</v>
      </c>
      <c r="P1" t="s">
        <v>7082</v>
      </c>
      <c r="Q1" t="s">
        <v>7083</v>
      </c>
      <c r="R1" t="s">
        <v>7075</v>
      </c>
      <c r="S1" t="s">
        <v>1</v>
      </c>
      <c r="T1" t="s">
        <v>7259</v>
      </c>
      <c r="U1" t="s">
        <v>7260</v>
      </c>
      <c r="V1" t="s">
        <v>7257</v>
      </c>
      <c r="W1" t="s">
        <v>7258</v>
      </c>
      <c r="X1" t="s">
        <v>7256</v>
      </c>
      <c r="Y1" t="s">
        <v>7254</v>
      </c>
      <c r="Z1" t="s">
        <v>7255</v>
      </c>
      <c r="AA1" t="s">
        <v>7109</v>
      </c>
      <c r="AB1" t="s">
        <v>7110</v>
      </c>
      <c r="AC1" t="s">
        <v>7076</v>
      </c>
    </row>
    <row r="2" spans="1:29" x14ac:dyDescent="0.15">
      <c r="A2" t="s">
        <v>4967</v>
      </c>
      <c r="B2" t="s">
        <v>3</v>
      </c>
      <c r="C2">
        <v>1</v>
      </c>
      <c r="D2" t="s">
        <v>5</v>
      </c>
      <c r="E2" t="s">
        <v>5</v>
      </c>
      <c r="F2">
        <v>0</v>
      </c>
      <c r="G2" t="s">
        <v>7058</v>
      </c>
      <c r="H2">
        <v>1</v>
      </c>
      <c r="I2" t="s">
        <v>7061</v>
      </c>
      <c r="J2">
        <v>2</v>
      </c>
      <c r="K2" t="b">
        <v>1</v>
      </c>
      <c r="L2" t="b">
        <v>0</v>
      </c>
      <c r="M2" t="b">
        <v>0</v>
      </c>
      <c r="N2" t="s">
        <v>7062</v>
      </c>
      <c r="O2">
        <v>0</v>
      </c>
      <c r="P2" t="s">
        <v>17</v>
      </c>
      <c r="Q2">
        <v>94.45</v>
      </c>
      <c r="R2">
        <v>742.95</v>
      </c>
      <c r="S2">
        <v>7.8660667019587089</v>
      </c>
      <c r="T2">
        <v>94.45</v>
      </c>
      <c r="U2">
        <v>1</v>
      </c>
      <c r="V2">
        <v>43705</v>
      </c>
      <c r="W2">
        <v>239</v>
      </c>
      <c r="X2">
        <v>43466</v>
      </c>
      <c r="Y2" t="b">
        <v>1</v>
      </c>
      <c r="Z2" t="b">
        <v>1</v>
      </c>
      <c r="AA2" t="b">
        <v>1</v>
      </c>
      <c r="AB2" t="b">
        <v>1</v>
      </c>
      <c r="AC2" t="s">
        <v>4</v>
      </c>
    </row>
    <row r="3" spans="1:29" x14ac:dyDescent="0.15">
      <c r="A3" t="s">
        <v>4837</v>
      </c>
      <c r="B3" t="s">
        <v>3</v>
      </c>
      <c r="C3">
        <v>1</v>
      </c>
      <c r="D3" t="s">
        <v>5</v>
      </c>
      <c r="E3" t="s">
        <v>5</v>
      </c>
      <c r="F3">
        <v>0</v>
      </c>
      <c r="G3" t="s">
        <v>7059</v>
      </c>
      <c r="H3">
        <v>2</v>
      </c>
      <c r="I3" t="s">
        <v>7061</v>
      </c>
      <c r="J3">
        <v>2</v>
      </c>
      <c r="K3" t="b">
        <v>1</v>
      </c>
      <c r="L3" t="b">
        <v>0</v>
      </c>
      <c r="M3" t="b">
        <v>0</v>
      </c>
      <c r="N3" t="s">
        <v>7062</v>
      </c>
      <c r="O3">
        <v>0</v>
      </c>
      <c r="P3" t="s">
        <v>7</v>
      </c>
      <c r="Q3">
        <v>105.5</v>
      </c>
      <c r="R3">
        <v>829.55</v>
      </c>
      <c r="S3">
        <v>7.8630331753554499</v>
      </c>
      <c r="T3">
        <v>105.5</v>
      </c>
      <c r="U3">
        <v>1</v>
      </c>
      <c r="V3">
        <v>43705</v>
      </c>
      <c r="W3">
        <v>239</v>
      </c>
      <c r="X3">
        <v>43466</v>
      </c>
      <c r="Y3" t="b">
        <v>1</v>
      </c>
      <c r="Z3" t="b">
        <v>1</v>
      </c>
      <c r="AA3" t="b">
        <v>1</v>
      </c>
      <c r="AB3" t="b">
        <v>1</v>
      </c>
      <c r="AC3" t="s">
        <v>4</v>
      </c>
    </row>
    <row r="4" spans="1:29" x14ac:dyDescent="0.15">
      <c r="A4" t="s">
        <v>3160</v>
      </c>
      <c r="B4" t="s">
        <v>3</v>
      </c>
      <c r="C4">
        <v>0</v>
      </c>
      <c r="D4" t="s">
        <v>5</v>
      </c>
      <c r="E4" t="s">
        <v>5</v>
      </c>
      <c r="F4">
        <v>0</v>
      </c>
      <c r="G4" t="s">
        <v>7058</v>
      </c>
      <c r="H4">
        <v>1</v>
      </c>
      <c r="I4" t="s">
        <v>6</v>
      </c>
      <c r="J4">
        <v>1</v>
      </c>
      <c r="K4" t="b">
        <v>1</v>
      </c>
      <c r="L4" t="b">
        <v>0</v>
      </c>
      <c r="M4" t="b">
        <v>0</v>
      </c>
      <c r="N4" t="s">
        <v>7062</v>
      </c>
      <c r="O4">
        <v>0</v>
      </c>
      <c r="P4" t="s">
        <v>10</v>
      </c>
      <c r="Q4">
        <v>64.099999999999994</v>
      </c>
      <c r="R4">
        <v>504.05</v>
      </c>
      <c r="S4">
        <v>7.8634945397815921</v>
      </c>
      <c r="T4">
        <v>64.099999999999994</v>
      </c>
      <c r="U4">
        <v>1</v>
      </c>
      <c r="V4">
        <v>43705</v>
      </c>
      <c r="W4">
        <v>239</v>
      </c>
      <c r="X4">
        <v>43466</v>
      </c>
      <c r="Y4" t="b">
        <v>1</v>
      </c>
      <c r="Z4" t="b">
        <v>0</v>
      </c>
      <c r="AA4" t="b">
        <v>1</v>
      </c>
      <c r="AB4" t="b">
        <v>1</v>
      </c>
      <c r="AC4" t="s">
        <v>5</v>
      </c>
    </row>
    <row r="5" spans="1:29" x14ac:dyDescent="0.15">
      <c r="A5" t="s">
        <v>64</v>
      </c>
      <c r="B5" t="s">
        <v>3</v>
      </c>
      <c r="C5">
        <v>1</v>
      </c>
      <c r="D5" t="s">
        <v>4</v>
      </c>
      <c r="E5" t="s">
        <v>5</v>
      </c>
      <c r="F5">
        <v>1</v>
      </c>
      <c r="G5" t="s">
        <v>7059</v>
      </c>
      <c r="H5">
        <v>2</v>
      </c>
      <c r="I5" t="s">
        <v>7061</v>
      </c>
      <c r="J5">
        <v>2</v>
      </c>
      <c r="K5" t="b">
        <v>1</v>
      </c>
      <c r="L5" t="b">
        <v>0</v>
      </c>
      <c r="M5" t="b">
        <v>0</v>
      </c>
      <c r="N5" t="s">
        <v>7062</v>
      </c>
      <c r="O5">
        <v>0</v>
      </c>
      <c r="P5" t="s">
        <v>17</v>
      </c>
      <c r="Q5">
        <v>80.650000000000006</v>
      </c>
      <c r="R5">
        <v>633.29999999999995</v>
      </c>
      <c r="S5">
        <v>7.8524488530688146</v>
      </c>
      <c r="T5">
        <v>80.650000000000006</v>
      </c>
      <c r="U5">
        <v>1</v>
      </c>
      <c r="V5">
        <v>43705</v>
      </c>
      <c r="W5">
        <v>239</v>
      </c>
      <c r="X5">
        <v>43466</v>
      </c>
      <c r="Y5" t="b">
        <v>1</v>
      </c>
      <c r="Z5" t="b">
        <v>1</v>
      </c>
      <c r="AA5" t="b">
        <v>1</v>
      </c>
      <c r="AB5" t="b">
        <v>1</v>
      </c>
      <c r="AC5" t="s">
        <v>4</v>
      </c>
    </row>
    <row r="6" spans="1:29" x14ac:dyDescent="0.15">
      <c r="A6" t="s">
        <v>5505</v>
      </c>
      <c r="B6" t="s">
        <v>3</v>
      </c>
      <c r="C6">
        <v>0</v>
      </c>
      <c r="D6" t="s">
        <v>5</v>
      </c>
      <c r="E6" t="s">
        <v>5</v>
      </c>
      <c r="F6">
        <v>0</v>
      </c>
      <c r="G6" t="s">
        <v>7058</v>
      </c>
      <c r="H6">
        <v>1</v>
      </c>
      <c r="I6" t="s">
        <v>7061</v>
      </c>
      <c r="J6">
        <v>2</v>
      </c>
      <c r="K6" t="b">
        <v>1</v>
      </c>
      <c r="L6" t="b">
        <v>0</v>
      </c>
      <c r="M6" t="b">
        <v>0</v>
      </c>
      <c r="N6" t="s">
        <v>7062</v>
      </c>
      <c r="O6">
        <v>0</v>
      </c>
      <c r="P6" t="s">
        <v>7</v>
      </c>
      <c r="Q6">
        <v>84.95</v>
      </c>
      <c r="R6">
        <v>668.4</v>
      </c>
      <c r="S6">
        <v>7.8681577398469686</v>
      </c>
      <c r="T6">
        <v>84.95</v>
      </c>
      <c r="U6">
        <v>1</v>
      </c>
      <c r="V6">
        <v>43705</v>
      </c>
      <c r="W6">
        <v>239</v>
      </c>
      <c r="X6">
        <v>43466</v>
      </c>
      <c r="Y6" t="b">
        <v>1</v>
      </c>
      <c r="Z6" t="b">
        <v>1</v>
      </c>
      <c r="AA6" t="b">
        <v>1</v>
      </c>
      <c r="AB6" t="b">
        <v>1</v>
      </c>
      <c r="AC6" t="s">
        <v>4</v>
      </c>
    </row>
    <row r="7" spans="1:29" x14ac:dyDescent="0.15">
      <c r="A7" t="s">
        <v>3604</v>
      </c>
      <c r="B7" t="s">
        <v>9</v>
      </c>
      <c r="C7">
        <v>0</v>
      </c>
      <c r="D7" t="s">
        <v>5</v>
      </c>
      <c r="E7" t="s">
        <v>5</v>
      </c>
      <c r="F7">
        <v>0</v>
      </c>
      <c r="G7" t="s">
        <v>7058</v>
      </c>
      <c r="H7">
        <v>1</v>
      </c>
      <c r="I7" t="s">
        <v>7061</v>
      </c>
      <c r="J7">
        <v>2</v>
      </c>
      <c r="K7" t="b">
        <v>1</v>
      </c>
      <c r="L7" t="b">
        <v>0</v>
      </c>
      <c r="M7" t="b">
        <v>0</v>
      </c>
      <c r="N7" t="s">
        <v>7062</v>
      </c>
      <c r="O7">
        <v>0</v>
      </c>
      <c r="P7" t="s">
        <v>10</v>
      </c>
      <c r="Q7">
        <v>70.099999999999994</v>
      </c>
      <c r="R7">
        <v>551.35</v>
      </c>
      <c r="S7">
        <v>7.8651925820256787</v>
      </c>
      <c r="T7">
        <v>70.099999999999994</v>
      </c>
      <c r="U7">
        <v>1</v>
      </c>
      <c r="V7">
        <v>43705</v>
      </c>
      <c r="W7">
        <v>239</v>
      </c>
      <c r="X7">
        <v>43466</v>
      </c>
      <c r="Y7" t="b">
        <v>0</v>
      </c>
      <c r="Z7" t="b">
        <v>1</v>
      </c>
      <c r="AA7" t="b">
        <v>1</v>
      </c>
      <c r="AB7" t="b">
        <v>1</v>
      </c>
      <c r="AC7" t="s">
        <v>4</v>
      </c>
    </row>
    <row r="8" spans="1:29" x14ac:dyDescent="0.15">
      <c r="A8" t="s">
        <v>4635</v>
      </c>
      <c r="B8" t="s">
        <v>9</v>
      </c>
      <c r="C8">
        <v>0</v>
      </c>
      <c r="D8" t="s">
        <v>5</v>
      </c>
      <c r="E8" t="s">
        <v>5</v>
      </c>
      <c r="F8">
        <v>0</v>
      </c>
      <c r="G8" t="s">
        <v>7058</v>
      </c>
      <c r="H8">
        <v>1</v>
      </c>
      <c r="I8" t="s">
        <v>7061</v>
      </c>
      <c r="J8">
        <v>2</v>
      </c>
      <c r="K8" t="b">
        <v>1</v>
      </c>
      <c r="L8" t="b">
        <v>0</v>
      </c>
      <c r="M8" t="b">
        <v>0</v>
      </c>
      <c r="N8" t="s">
        <v>7062</v>
      </c>
      <c r="O8">
        <v>0</v>
      </c>
      <c r="P8" t="s">
        <v>7</v>
      </c>
      <c r="Q8">
        <v>94.7</v>
      </c>
      <c r="R8">
        <v>740.3</v>
      </c>
      <c r="S8">
        <v>7.8173178458289332</v>
      </c>
      <c r="T8">
        <v>94.7</v>
      </c>
      <c r="U8">
        <v>1</v>
      </c>
      <c r="V8">
        <v>43705</v>
      </c>
      <c r="W8">
        <v>238</v>
      </c>
      <c r="X8">
        <v>43467</v>
      </c>
      <c r="Y8" t="b">
        <v>0</v>
      </c>
      <c r="Z8" t="b">
        <v>1</v>
      </c>
      <c r="AA8" t="b">
        <v>1</v>
      </c>
      <c r="AB8" t="b">
        <v>1</v>
      </c>
      <c r="AC8" t="s">
        <v>4</v>
      </c>
    </row>
    <row r="9" spans="1:29" x14ac:dyDescent="0.15">
      <c r="A9" t="s">
        <v>5239</v>
      </c>
      <c r="B9" t="s">
        <v>9</v>
      </c>
      <c r="C9">
        <v>0</v>
      </c>
      <c r="D9" t="s">
        <v>5</v>
      </c>
      <c r="E9" t="s">
        <v>5</v>
      </c>
      <c r="F9">
        <v>0</v>
      </c>
      <c r="G9" t="s">
        <v>7058</v>
      </c>
      <c r="H9">
        <v>1</v>
      </c>
      <c r="I9" t="s">
        <v>6</v>
      </c>
      <c r="J9">
        <v>1</v>
      </c>
      <c r="K9" t="b">
        <v>1</v>
      </c>
      <c r="L9" t="b">
        <v>0</v>
      </c>
      <c r="M9" t="b">
        <v>0</v>
      </c>
      <c r="N9" t="s">
        <v>7062</v>
      </c>
      <c r="O9">
        <v>0</v>
      </c>
      <c r="P9" t="s">
        <v>10</v>
      </c>
      <c r="Q9">
        <v>44.4</v>
      </c>
      <c r="R9">
        <v>348.15</v>
      </c>
      <c r="S9">
        <v>7.8412162162162158</v>
      </c>
      <c r="T9">
        <v>44.4</v>
      </c>
      <c r="U9">
        <v>1</v>
      </c>
      <c r="V9">
        <v>43705</v>
      </c>
      <c r="W9">
        <v>238</v>
      </c>
      <c r="X9">
        <v>43467</v>
      </c>
      <c r="Y9" t="b">
        <v>0</v>
      </c>
      <c r="Z9" t="b">
        <v>0</v>
      </c>
      <c r="AA9" t="b">
        <v>1</v>
      </c>
      <c r="AB9" t="b">
        <v>1</v>
      </c>
      <c r="AC9" t="s">
        <v>5</v>
      </c>
    </row>
    <row r="10" spans="1:29" x14ac:dyDescent="0.15">
      <c r="A10" t="s">
        <v>6125</v>
      </c>
      <c r="B10" t="s">
        <v>9</v>
      </c>
      <c r="C10">
        <v>0</v>
      </c>
      <c r="D10" t="s">
        <v>5</v>
      </c>
      <c r="E10" t="s">
        <v>5</v>
      </c>
      <c r="F10">
        <v>0</v>
      </c>
      <c r="G10" t="s">
        <v>7058</v>
      </c>
      <c r="H10">
        <v>1</v>
      </c>
      <c r="I10" t="s">
        <v>6</v>
      </c>
      <c r="J10">
        <v>1</v>
      </c>
      <c r="K10" t="b">
        <v>1</v>
      </c>
      <c r="L10" t="b">
        <v>0</v>
      </c>
      <c r="M10" t="b">
        <v>0</v>
      </c>
      <c r="N10" t="s">
        <v>7062</v>
      </c>
      <c r="O10">
        <v>0</v>
      </c>
      <c r="P10" t="s">
        <v>7</v>
      </c>
      <c r="Q10">
        <v>66.650000000000006</v>
      </c>
      <c r="R10">
        <v>520.95000000000005</v>
      </c>
      <c r="S10">
        <v>7.8162040510127531</v>
      </c>
      <c r="T10">
        <v>66.650000000000006</v>
      </c>
      <c r="U10">
        <v>1</v>
      </c>
      <c r="V10">
        <v>43705</v>
      </c>
      <c r="W10">
        <v>238</v>
      </c>
      <c r="X10">
        <v>43467</v>
      </c>
      <c r="Y10" t="b">
        <v>0</v>
      </c>
      <c r="Z10" t="b">
        <v>0</v>
      </c>
      <c r="AA10" t="b">
        <v>1</v>
      </c>
      <c r="AB10" t="b">
        <v>1</v>
      </c>
      <c r="AC10" t="s">
        <v>5</v>
      </c>
    </row>
    <row r="11" spans="1:29" x14ac:dyDescent="0.15">
      <c r="A11" t="s">
        <v>4236</v>
      </c>
      <c r="B11" t="s">
        <v>9</v>
      </c>
      <c r="C11">
        <v>0</v>
      </c>
      <c r="D11" t="s">
        <v>4</v>
      </c>
      <c r="E11" t="s">
        <v>5</v>
      </c>
      <c r="F11">
        <v>1</v>
      </c>
      <c r="G11" t="s">
        <v>7058</v>
      </c>
      <c r="H11">
        <v>1</v>
      </c>
      <c r="I11" t="s">
        <v>7060</v>
      </c>
      <c r="J11">
        <v>0</v>
      </c>
      <c r="K11" t="b">
        <v>0</v>
      </c>
      <c r="L11" t="b">
        <v>0</v>
      </c>
      <c r="M11" t="b">
        <v>1</v>
      </c>
      <c r="N11" t="s">
        <v>7062</v>
      </c>
      <c r="O11">
        <v>0</v>
      </c>
      <c r="P11" t="s">
        <v>10</v>
      </c>
      <c r="Q11">
        <v>20.25</v>
      </c>
      <c r="R11">
        <v>158.35</v>
      </c>
      <c r="S11">
        <v>7.8197530864197526</v>
      </c>
      <c r="T11">
        <v>20.25</v>
      </c>
      <c r="U11">
        <v>1</v>
      </c>
      <c r="V11">
        <v>43705</v>
      </c>
      <c r="W11">
        <v>238</v>
      </c>
      <c r="X11">
        <v>43467</v>
      </c>
      <c r="Y11" t="b">
        <v>0</v>
      </c>
      <c r="Z11" t="b">
        <v>0</v>
      </c>
      <c r="AA11" t="b">
        <v>1</v>
      </c>
      <c r="AB11" t="b">
        <v>0</v>
      </c>
      <c r="AC11" t="s">
        <v>5</v>
      </c>
    </row>
    <row r="12" spans="1:29" x14ac:dyDescent="0.15">
      <c r="A12" t="s">
        <v>1974</v>
      </c>
      <c r="B12" t="s">
        <v>9</v>
      </c>
      <c r="C12">
        <v>0</v>
      </c>
      <c r="D12" t="s">
        <v>5</v>
      </c>
      <c r="E12" t="s">
        <v>5</v>
      </c>
      <c r="F12">
        <v>0</v>
      </c>
      <c r="G12" t="s">
        <v>7058</v>
      </c>
      <c r="H12">
        <v>1</v>
      </c>
      <c r="I12" t="s">
        <v>7061</v>
      </c>
      <c r="J12">
        <v>2</v>
      </c>
      <c r="K12" t="b">
        <v>1</v>
      </c>
      <c r="L12" t="b">
        <v>0</v>
      </c>
      <c r="M12" t="b">
        <v>0</v>
      </c>
      <c r="N12" t="s">
        <v>7062</v>
      </c>
      <c r="O12">
        <v>0</v>
      </c>
      <c r="P12" t="s">
        <v>13</v>
      </c>
      <c r="Q12">
        <v>70.7</v>
      </c>
      <c r="R12">
        <v>553.4</v>
      </c>
      <c r="S12">
        <v>7.827439886845827</v>
      </c>
      <c r="T12">
        <v>70.7</v>
      </c>
      <c r="U12">
        <v>1</v>
      </c>
      <c r="V12">
        <v>43705</v>
      </c>
      <c r="W12">
        <v>238</v>
      </c>
      <c r="X12">
        <v>43467</v>
      </c>
      <c r="Y12" t="b">
        <v>0</v>
      </c>
      <c r="Z12" t="b">
        <v>0</v>
      </c>
      <c r="AA12" t="b">
        <v>1</v>
      </c>
      <c r="AB12" t="b">
        <v>1</v>
      </c>
      <c r="AC12" t="s">
        <v>5</v>
      </c>
    </row>
    <row r="13" spans="1:29" x14ac:dyDescent="0.15">
      <c r="A13" t="s">
        <v>193</v>
      </c>
      <c r="B13" t="s">
        <v>9</v>
      </c>
      <c r="C13">
        <v>0</v>
      </c>
      <c r="D13" t="s">
        <v>5</v>
      </c>
      <c r="E13" t="s">
        <v>5</v>
      </c>
      <c r="F13">
        <v>0</v>
      </c>
      <c r="G13" t="s">
        <v>7059</v>
      </c>
      <c r="H13">
        <v>2</v>
      </c>
      <c r="I13" t="s">
        <v>7061</v>
      </c>
      <c r="J13">
        <v>2</v>
      </c>
      <c r="K13" t="b">
        <v>1</v>
      </c>
      <c r="L13" t="b">
        <v>0</v>
      </c>
      <c r="M13" t="b">
        <v>0</v>
      </c>
      <c r="N13" t="s">
        <v>7062</v>
      </c>
      <c r="O13">
        <v>0</v>
      </c>
      <c r="P13" t="s">
        <v>13</v>
      </c>
      <c r="Q13">
        <v>84.5</v>
      </c>
      <c r="R13">
        <v>662.65</v>
      </c>
      <c r="S13">
        <v>7.8420118343195266</v>
      </c>
      <c r="T13">
        <v>84.5</v>
      </c>
      <c r="U13">
        <v>1</v>
      </c>
      <c r="V13">
        <v>43705</v>
      </c>
      <c r="W13">
        <v>238</v>
      </c>
      <c r="X13">
        <v>43467</v>
      </c>
      <c r="Y13" t="b">
        <v>0</v>
      </c>
      <c r="Z13" t="b">
        <v>1</v>
      </c>
      <c r="AA13" t="b">
        <v>1</v>
      </c>
      <c r="AB13" t="b">
        <v>1</v>
      </c>
      <c r="AC13" t="s">
        <v>4</v>
      </c>
    </row>
    <row r="14" spans="1:29" x14ac:dyDescent="0.15">
      <c r="A14" t="s">
        <v>230</v>
      </c>
      <c r="B14" t="s">
        <v>3</v>
      </c>
      <c r="C14">
        <v>0</v>
      </c>
      <c r="D14" t="s">
        <v>5</v>
      </c>
      <c r="E14" t="s">
        <v>5</v>
      </c>
      <c r="F14">
        <v>0</v>
      </c>
      <c r="G14" t="s">
        <v>7058</v>
      </c>
      <c r="H14">
        <v>1</v>
      </c>
      <c r="I14" t="s">
        <v>7061</v>
      </c>
      <c r="J14">
        <v>2</v>
      </c>
      <c r="K14" t="b">
        <v>1</v>
      </c>
      <c r="L14" t="b">
        <v>0</v>
      </c>
      <c r="M14" t="b">
        <v>0</v>
      </c>
      <c r="N14" t="s">
        <v>7062</v>
      </c>
      <c r="O14">
        <v>0</v>
      </c>
      <c r="P14" t="s">
        <v>13</v>
      </c>
      <c r="Q14">
        <v>80</v>
      </c>
      <c r="R14">
        <v>624.6</v>
      </c>
      <c r="S14">
        <v>7.8075000000000001</v>
      </c>
      <c r="T14">
        <v>80</v>
      </c>
      <c r="U14">
        <v>1</v>
      </c>
      <c r="V14">
        <v>43705</v>
      </c>
      <c r="W14">
        <v>237</v>
      </c>
      <c r="X14">
        <v>43468</v>
      </c>
      <c r="Y14" t="b">
        <v>1</v>
      </c>
      <c r="Z14" t="b">
        <v>0</v>
      </c>
      <c r="AA14" t="b">
        <v>1</v>
      </c>
      <c r="AB14" t="b">
        <v>1</v>
      </c>
      <c r="AC14" t="s">
        <v>5</v>
      </c>
    </row>
    <row r="15" spans="1:29" x14ac:dyDescent="0.15">
      <c r="A15" t="s">
        <v>3972</v>
      </c>
      <c r="B15" t="s">
        <v>3</v>
      </c>
      <c r="C15">
        <v>0</v>
      </c>
      <c r="D15" t="s">
        <v>5</v>
      </c>
      <c r="E15" t="s">
        <v>5</v>
      </c>
      <c r="F15">
        <v>0</v>
      </c>
      <c r="G15" t="s">
        <v>7057</v>
      </c>
      <c r="H15">
        <v>0</v>
      </c>
      <c r="I15" t="s">
        <v>6</v>
      </c>
      <c r="J15">
        <v>1</v>
      </c>
      <c r="K15" t="b">
        <v>0</v>
      </c>
      <c r="L15" t="b">
        <v>1</v>
      </c>
      <c r="M15" t="b">
        <v>0</v>
      </c>
      <c r="N15" t="s">
        <v>7062</v>
      </c>
      <c r="O15">
        <v>0</v>
      </c>
      <c r="P15" t="s">
        <v>10</v>
      </c>
      <c r="Q15">
        <v>29.25</v>
      </c>
      <c r="R15">
        <v>226.95</v>
      </c>
      <c r="S15">
        <v>7.7589743589743589</v>
      </c>
      <c r="T15">
        <v>29.25</v>
      </c>
      <c r="U15">
        <v>1</v>
      </c>
      <c r="V15">
        <v>43705</v>
      </c>
      <c r="W15">
        <v>236</v>
      </c>
      <c r="X15">
        <v>43469</v>
      </c>
      <c r="Y15" t="b">
        <v>1</v>
      </c>
      <c r="Z15" t="b">
        <v>0</v>
      </c>
      <c r="AA15" t="b">
        <v>1</v>
      </c>
      <c r="AB15" t="b">
        <v>1</v>
      </c>
      <c r="AC15" t="s">
        <v>5</v>
      </c>
    </row>
    <row r="16" spans="1:29" x14ac:dyDescent="0.15">
      <c r="A16" t="s">
        <v>5226</v>
      </c>
      <c r="B16" t="s">
        <v>3</v>
      </c>
      <c r="C16">
        <v>0</v>
      </c>
      <c r="D16" t="s">
        <v>4</v>
      </c>
      <c r="E16" t="s">
        <v>5</v>
      </c>
      <c r="F16">
        <v>1</v>
      </c>
      <c r="G16" t="s">
        <v>7058</v>
      </c>
      <c r="H16">
        <v>1</v>
      </c>
      <c r="I16" t="s">
        <v>7060</v>
      </c>
      <c r="J16">
        <v>0</v>
      </c>
      <c r="K16" t="b">
        <v>0</v>
      </c>
      <c r="L16" t="b">
        <v>0</v>
      </c>
      <c r="M16" t="b">
        <v>1</v>
      </c>
      <c r="N16" t="s">
        <v>7062</v>
      </c>
      <c r="O16">
        <v>0</v>
      </c>
      <c r="P16" t="s">
        <v>13</v>
      </c>
      <c r="Q16">
        <v>20.149999999999999</v>
      </c>
      <c r="R16">
        <v>156.25</v>
      </c>
      <c r="S16">
        <v>7.7543424317617875</v>
      </c>
      <c r="T16">
        <v>20.149999999999999</v>
      </c>
      <c r="U16">
        <v>1</v>
      </c>
      <c r="V16">
        <v>43705</v>
      </c>
      <c r="W16">
        <v>236</v>
      </c>
      <c r="X16">
        <v>43469</v>
      </c>
      <c r="Y16" t="b">
        <v>1</v>
      </c>
      <c r="Z16" t="b">
        <v>1</v>
      </c>
      <c r="AA16" t="b">
        <v>0</v>
      </c>
      <c r="AB16" t="b">
        <v>0</v>
      </c>
      <c r="AC16" t="s">
        <v>4</v>
      </c>
    </row>
    <row r="17" spans="1:29" x14ac:dyDescent="0.15">
      <c r="A17" t="s">
        <v>2270</v>
      </c>
      <c r="B17" t="s">
        <v>3</v>
      </c>
      <c r="C17">
        <v>0</v>
      </c>
      <c r="D17" t="s">
        <v>5</v>
      </c>
      <c r="E17" t="s">
        <v>5</v>
      </c>
      <c r="F17">
        <v>0</v>
      </c>
      <c r="G17" t="s">
        <v>7058</v>
      </c>
      <c r="H17">
        <v>1</v>
      </c>
      <c r="I17" t="s">
        <v>7060</v>
      </c>
      <c r="J17">
        <v>0</v>
      </c>
      <c r="K17" t="b">
        <v>0</v>
      </c>
      <c r="L17" t="b">
        <v>0</v>
      </c>
      <c r="M17" t="b">
        <v>1</v>
      </c>
      <c r="N17" t="s">
        <v>7064</v>
      </c>
      <c r="O17">
        <v>2</v>
      </c>
      <c r="P17" t="s">
        <v>10</v>
      </c>
      <c r="Q17">
        <v>20.85</v>
      </c>
      <c r="R17">
        <v>161.65</v>
      </c>
      <c r="S17">
        <v>7.752997601918465</v>
      </c>
      <c r="T17">
        <v>20.85</v>
      </c>
      <c r="U17">
        <v>1</v>
      </c>
      <c r="V17">
        <v>43705</v>
      </c>
      <c r="W17">
        <v>236</v>
      </c>
      <c r="X17">
        <v>43469</v>
      </c>
      <c r="Y17" t="b">
        <v>1</v>
      </c>
      <c r="Z17" t="b">
        <v>0</v>
      </c>
      <c r="AA17" t="b">
        <v>1</v>
      </c>
      <c r="AB17" t="b">
        <v>0</v>
      </c>
      <c r="AC17" t="s">
        <v>5</v>
      </c>
    </row>
    <row r="18" spans="1:29" x14ac:dyDescent="0.15">
      <c r="A18" t="s">
        <v>1232</v>
      </c>
      <c r="B18" t="s">
        <v>9</v>
      </c>
      <c r="C18">
        <v>0</v>
      </c>
      <c r="D18" t="s">
        <v>5</v>
      </c>
      <c r="E18" t="s">
        <v>5</v>
      </c>
      <c r="F18">
        <v>0</v>
      </c>
      <c r="G18" t="s">
        <v>7057</v>
      </c>
      <c r="H18">
        <v>0</v>
      </c>
      <c r="I18" t="s">
        <v>6</v>
      </c>
      <c r="J18">
        <v>1</v>
      </c>
      <c r="K18" t="b">
        <v>0</v>
      </c>
      <c r="L18" t="b">
        <v>1</v>
      </c>
      <c r="M18" t="b">
        <v>0</v>
      </c>
      <c r="N18" t="s">
        <v>7062</v>
      </c>
      <c r="O18">
        <v>0</v>
      </c>
      <c r="P18" t="s">
        <v>10</v>
      </c>
      <c r="Q18">
        <v>24.6</v>
      </c>
      <c r="R18">
        <v>190.1</v>
      </c>
      <c r="S18">
        <v>7.7276422764227632</v>
      </c>
      <c r="T18">
        <v>24.6</v>
      </c>
      <c r="U18">
        <v>1</v>
      </c>
      <c r="V18">
        <v>43705</v>
      </c>
      <c r="W18">
        <v>235</v>
      </c>
      <c r="X18">
        <v>43470</v>
      </c>
      <c r="Y18" t="b">
        <v>0</v>
      </c>
      <c r="Z18" t="b">
        <v>0</v>
      </c>
      <c r="AA18" t="b">
        <v>1</v>
      </c>
      <c r="AB18" t="b">
        <v>1</v>
      </c>
      <c r="AC18" t="s">
        <v>5</v>
      </c>
    </row>
    <row r="19" spans="1:29" x14ac:dyDescent="0.15">
      <c r="A19" t="s">
        <v>1451</v>
      </c>
      <c r="B19" t="s">
        <v>9</v>
      </c>
      <c r="C19">
        <v>0</v>
      </c>
      <c r="D19" t="s">
        <v>4</v>
      </c>
      <c r="E19" t="s">
        <v>4</v>
      </c>
      <c r="F19">
        <v>3</v>
      </c>
      <c r="G19" t="s">
        <v>7058</v>
      </c>
      <c r="H19">
        <v>1</v>
      </c>
      <c r="I19" t="s">
        <v>7060</v>
      </c>
      <c r="J19">
        <v>0</v>
      </c>
      <c r="K19" t="b">
        <v>0</v>
      </c>
      <c r="L19" t="b">
        <v>0</v>
      </c>
      <c r="M19" t="b">
        <v>1</v>
      </c>
      <c r="N19" t="s">
        <v>7063</v>
      </c>
      <c r="O19">
        <v>1</v>
      </c>
      <c r="P19" t="s">
        <v>17</v>
      </c>
      <c r="Q19">
        <v>19.899999999999999</v>
      </c>
      <c r="R19">
        <v>153.94999999999999</v>
      </c>
      <c r="S19">
        <v>7.7361809045226133</v>
      </c>
      <c r="T19">
        <v>19.899999999999999</v>
      </c>
      <c r="U19">
        <v>1</v>
      </c>
      <c r="V19">
        <v>43705</v>
      </c>
      <c r="W19">
        <v>235</v>
      </c>
      <c r="X19">
        <v>43470</v>
      </c>
      <c r="Y19" t="b">
        <v>0</v>
      </c>
      <c r="Z19" t="b">
        <v>0</v>
      </c>
      <c r="AA19" t="b">
        <v>0</v>
      </c>
      <c r="AB19" t="b">
        <v>0</v>
      </c>
      <c r="AC19" t="s">
        <v>5</v>
      </c>
    </row>
    <row r="20" spans="1:29" x14ac:dyDescent="0.15">
      <c r="A20" t="s">
        <v>1418</v>
      </c>
      <c r="B20" t="s">
        <v>9</v>
      </c>
      <c r="C20">
        <v>0</v>
      </c>
      <c r="D20" t="s">
        <v>5</v>
      </c>
      <c r="E20" t="s">
        <v>4</v>
      </c>
      <c r="F20">
        <v>2</v>
      </c>
      <c r="G20" t="s">
        <v>7057</v>
      </c>
      <c r="H20">
        <v>0</v>
      </c>
      <c r="I20" t="s">
        <v>6</v>
      </c>
      <c r="J20">
        <v>1</v>
      </c>
      <c r="K20" t="b">
        <v>0</v>
      </c>
      <c r="L20" t="b">
        <v>1</v>
      </c>
      <c r="M20" t="b">
        <v>0</v>
      </c>
      <c r="N20" t="s">
        <v>7064</v>
      </c>
      <c r="O20">
        <v>2</v>
      </c>
      <c r="P20" t="s">
        <v>10</v>
      </c>
      <c r="Q20">
        <v>44.55</v>
      </c>
      <c r="R20">
        <v>343.45</v>
      </c>
      <c r="S20">
        <v>7.709315375982043</v>
      </c>
      <c r="T20">
        <v>44.55</v>
      </c>
      <c r="U20">
        <v>1</v>
      </c>
      <c r="V20">
        <v>43705</v>
      </c>
      <c r="W20">
        <v>234</v>
      </c>
      <c r="X20">
        <v>43471</v>
      </c>
      <c r="Y20" t="b">
        <v>0</v>
      </c>
      <c r="Z20" t="b">
        <v>0</v>
      </c>
      <c r="AA20" t="b">
        <v>1</v>
      </c>
      <c r="AB20" t="b">
        <v>1</v>
      </c>
      <c r="AC20" t="s">
        <v>5</v>
      </c>
    </row>
    <row r="21" spans="1:29" x14ac:dyDescent="0.15">
      <c r="A21" t="s">
        <v>1536</v>
      </c>
      <c r="B21" t="s">
        <v>3</v>
      </c>
      <c r="C21">
        <v>0</v>
      </c>
      <c r="D21" t="s">
        <v>4</v>
      </c>
      <c r="E21" t="s">
        <v>4</v>
      </c>
      <c r="F21">
        <v>3</v>
      </c>
      <c r="G21" t="s">
        <v>7058</v>
      </c>
      <c r="H21">
        <v>1</v>
      </c>
      <c r="I21" t="s">
        <v>7060</v>
      </c>
      <c r="J21">
        <v>0</v>
      </c>
      <c r="K21" t="b">
        <v>0</v>
      </c>
      <c r="L21" t="b">
        <v>0</v>
      </c>
      <c r="M21" t="b">
        <v>1</v>
      </c>
      <c r="N21" t="s">
        <v>7062</v>
      </c>
      <c r="O21">
        <v>0</v>
      </c>
      <c r="P21" t="s">
        <v>10</v>
      </c>
      <c r="Q21">
        <v>20.65</v>
      </c>
      <c r="R21">
        <v>158.94999999999999</v>
      </c>
      <c r="S21">
        <v>7.6973365617433416</v>
      </c>
      <c r="T21">
        <v>20.65</v>
      </c>
      <c r="U21">
        <v>1</v>
      </c>
      <c r="V21">
        <v>43705</v>
      </c>
      <c r="W21">
        <v>234</v>
      </c>
      <c r="X21">
        <v>43471</v>
      </c>
      <c r="Y21" t="b">
        <v>1</v>
      </c>
      <c r="Z21" t="b">
        <v>0</v>
      </c>
      <c r="AA21" t="b">
        <v>0</v>
      </c>
      <c r="AB21" t="b">
        <v>0</v>
      </c>
      <c r="AC21" t="s">
        <v>5</v>
      </c>
    </row>
    <row r="22" spans="1:29" x14ac:dyDescent="0.15">
      <c r="A22" t="s">
        <v>6897</v>
      </c>
      <c r="B22" t="s">
        <v>3</v>
      </c>
      <c r="C22">
        <v>1</v>
      </c>
      <c r="D22" t="s">
        <v>5</v>
      </c>
      <c r="E22" t="s">
        <v>5</v>
      </c>
      <c r="F22">
        <v>0</v>
      </c>
      <c r="G22" t="s">
        <v>7059</v>
      </c>
      <c r="H22">
        <v>2</v>
      </c>
      <c r="I22" t="s">
        <v>7061</v>
      </c>
      <c r="J22">
        <v>2</v>
      </c>
      <c r="K22" t="b">
        <v>1</v>
      </c>
      <c r="L22" t="b">
        <v>0</v>
      </c>
      <c r="M22" t="b">
        <v>0</v>
      </c>
      <c r="N22" t="s">
        <v>7062</v>
      </c>
      <c r="O22">
        <v>0</v>
      </c>
      <c r="P22" t="s">
        <v>7</v>
      </c>
      <c r="Q22">
        <v>101.35</v>
      </c>
      <c r="R22">
        <v>780.5</v>
      </c>
      <c r="S22">
        <v>7.7010360138135177</v>
      </c>
      <c r="T22">
        <v>101.35</v>
      </c>
      <c r="U22">
        <v>1</v>
      </c>
      <c r="V22">
        <v>43705</v>
      </c>
      <c r="W22">
        <v>234</v>
      </c>
      <c r="X22">
        <v>43471</v>
      </c>
      <c r="Y22" t="b">
        <v>1</v>
      </c>
      <c r="Z22" t="b">
        <v>1</v>
      </c>
      <c r="AA22" t="b">
        <v>1</v>
      </c>
      <c r="AB22" t="b">
        <v>1</v>
      </c>
      <c r="AC22" t="s">
        <v>4</v>
      </c>
    </row>
    <row r="23" spans="1:29" x14ac:dyDescent="0.15">
      <c r="A23" t="s">
        <v>6454</v>
      </c>
      <c r="B23" t="s">
        <v>3</v>
      </c>
      <c r="C23">
        <v>0</v>
      </c>
      <c r="D23" t="s">
        <v>5</v>
      </c>
      <c r="E23" t="s">
        <v>5</v>
      </c>
      <c r="F23">
        <v>0</v>
      </c>
      <c r="G23" t="s">
        <v>7058</v>
      </c>
      <c r="H23">
        <v>1</v>
      </c>
      <c r="I23" t="s">
        <v>7060</v>
      </c>
      <c r="J23">
        <v>0</v>
      </c>
      <c r="K23" t="b">
        <v>0</v>
      </c>
      <c r="L23" t="b">
        <v>0</v>
      </c>
      <c r="M23" t="b">
        <v>1</v>
      </c>
      <c r="N23" t="s">
        <v>7062</v>
      </c>
      <c r="O23">
        <v>0</v>
      </c>
      <c r="P23" t="s">
        <v>13</v>
      </c>
      <c r="Q23">
        <v>19.5</v>
      </c>
      <c r="R23">
        <v>150.35</v>
      </c>
      <c r="S23">
        <v>7.7102564102564104</v>
      </c>
      <c r="T23">
        <v>19.5</v>
      </c>
      <c r="U23">
        <v>1</v>
      </c>
      <c r="V23">
        <v>43705</v>
      </c>
      <c r="W23">
        <v>234</v>
      </c>
      <c r="X23">
        <v>43471</v>
      </c>
      <c r="Y23" t="b">
        <v>1</v>
      </c>
      <c r="Z23" t="b">
        <v>0</v>
      </c>
      <c r="AA23" t="b">
        <v>1</v>
      </c>
      <c r="AB23" t="b">
        <v>0</v>
      </c>
      <c r="AC23" t="s">
        <v>5</v>
      </c>
    </row>
    <row r="24" spans="1:29" x14ac:dyDescent="0.15">
      <c r="A24" t="s">
        <v>2474</v>
      </c>
      <c r="B24" t="s">
        <v>9</v>
      </c>
      <c r="C24">
        <v>0</v>
      </c>
      <c r="D24" t="s">
        <v>4</v>
      </c>
      <c r="E24" t="s">
        <v>5</v>
      </c>
      <c r="F24">
        <v>1</v>
      </c>
      <c r="G24" t="s">
        <v>7059</v>
      </c>
      <c r="H24">
        <v>2</v>
      </c>
      <c r="I24" t="s">
        <v>7061</v>
      </c>
      <c r="J24">
        <v>2</v>
      </c>
      <c r="K24" t="b">
        <v>1</v>
      </c>
      <c r="L24" t="b">
        <v>0</v>
      </c>
      <c r="M24" t="b">
        <v>0</v>
      </c>
      <c r="N24" t="s">
        <v>7062</v>
      </c>
      <c r="O24">
        <v>0</v>
      </c>
      <c r="P24" t="s">
        <v>13</v>
      </c>
      <c r="Q24">
        <v>85.65</v>
      </c>
      <c r="R24">
        <v>659.45</v>
      </c>
      <c r="S24">
        <v>7.6993578517221248</v>
      </c>
      <c r="T24">
        <v>85.65</v>
      </c>
      <c r="U24">
        <v>1</v>
      </c>
      <c r="V24">
        <v>43705</v>
      </c>
      <c r="W24">
        <v>234</v>
      </c>
      <c r="X24">
        <v>43471</v>
      </c>
      <c r="Y24" t="b">
        <v>0</v>
      </c>
      <c r="Z24" t="b">
        <v>0</v>
      </c>
      <c r="AA24" t="b">
        <v>1</v>
      </c>
      <c r="AB24" t="b">
        <v>1</v>
      </c>
      <c r="AC24" t="s">
        <v>5</v>
      </c>
    </row>
    <row r="25" spans="1:29" x14ac:dyDescent="0.15">
      <c r="A25" t="s">
        <v>1534</v>
      </c>
      <c r="B25" t="s">
        <v>9</v>
      </c>
      <c r="C25">
        <v>0</v>
      </c>
      <c r="D25" t="s">
        <v>5</v>
      </c>
      <c r="E25" t="s">
        <v>5</v>
      </c>
      <c r="F25">
        <v>0</v>
      </c>
      <c r="G25" t="s">
        <v>7058</v>
      </c>
      <c r="H25">
        <v>1</v>
      </c>
      <c r="I25" t="s">
        <v>6</v>
      </c>
      <c r="J25">
        <v>1</v>
      </c>
      <c r="K25" t="b">
        <v>1</v>
      </c>
      <c r="L25" t="b">
        <v>0</v>
      </c>
      <c r="M25" t="b">
        <v>0</v>
      </c>
      <c r="N25" t="s">
        <v>7062</v>
      </c>
      <c r="O25">
        <v>0</v>
      </c>
      <c r="P25" t="s">
        <v>10</v>
      </c>
      <c r="Q25">
        <v>43.55</v>
      </c>
      <c r="R25">
        <v>335.4</v>
      </c>
      <c r="S25">
        <v>7.7014925373134329</v>
      </c>
      <c r="T25">
        <v>43.55</v>
      </c>
      <c r="U25">
        <v>1</v>
      </c>
      <c r="V25">
        <v>43705</v>
      </c>
      <c r="W25">
        <v>234</v>
      </c>
      <c r="X25">
        <v>43471</v>
      </c>
      <c r="Y25" t="b">
        <v>0</v>
      </c>
      <c r="Z25" t="b">
        <v>0</v>
      </c>
      <c r="AA25" t="b">
        <v>1</v>
      </c>
      <c r="AB25" t="b">
        <v>1</v>
      </c>
      <c r="AC25" t="s">
        <v>5</v>
      </c>
    </row>
    <row r="26" spans="1:29" x14ac:dyDescent="0.15">
      <c r="A26" t="s">
        <v>3521</v>
      </c>
      <c r="B26" t="s">
        <v>3</v>
      </c>
      <c r="C26">
        <v>0</v>
      </c>
      <c r="D26" t="s">
        <v>5</v>
      </c>
      <c r="E26" t="s">
        <v>5</v>
      </c>
      <c r="F26">
        <v>0</v>
      </c>
      <c r="G26" t="s">
        <v>7059</v>
      </c>
      <c r="H26">
        <v>2</v>
      </c>
      <c r="I26" t="s">
        <v>7061</v>
      </c>
      <c r="J26">
        <v>2</v>
      </c>
      <c r="K26" t="b">
        <v>1</v>
      </c>
      <c r="L26" t="b">
        <v>0</v>
      </c>
      <c r="M26" t="b">
        <v>0</v>
      </c>
      <c r="N26" t="s">
        <v>7062</v>
      </c>
      <c r="O26">
        <v>0</v>
      </c>
      <c r="P26" t="s">
        <v>7</v>
      </c>
      <c r="Q26">
        <v>75.25</v>
      </c>
      <c r="R26">
        <v>576.70000000000005</v>
      </c>
      <c r="S26">
        <v>7.663787375415283</v>
      </c>
      <c r="T26">
        <v>75.25</v>
      </c>
      <c r="U26">
        <v>1</v>
      </c>
      <c r="V26">
        <v>43705</v>
      </c>
      <c r="W26">
        <v>233</v>
      </c>
      <c r="X26">
        <v>43472</v>
      </c>
      <c r="Y26" t="b">
        <v>1</v>
      </c>
      <c r="Z26" t="b">
        <v>0</v>
      </c>
      <c r="AA26" t="b">
        <v>1</v>
      </c>
      <c r="AB26" t="b">
        <v>1</v>
      </c>
      <c r="AC26" t="s">
        <v>5</v>
      </c>
    </row>
    <row r="27" spans="1:29" x14ac:dyDescent="0.15">
      <c r="A27" t="s">
        <v>3973</v>
      </c>
      <c r="B27" t="s">
        <v>3</v>
      </c>
      <c r="C27">
        <v>1</v>
      </c>
      <c r="D27" t="s">
        <v>4</v>
      </c>
      <c r="E27" t="s">
        <v>5</v>
      </c>
      <c r="F27">
        <v>1</v>
      </c>
      <c r="G27" t="s">
        <v>7059</v>
      </c>
      <c r="H27">
        <v>2</v>
      </c>
      <c r="I27" t="s">
        <v>7061</v>
      </c>
      <c r="J27">
        <v>2</v>
      </c>
      <c r="K27" t="b">
        <v>1</v>
      </c>
      <c r="L27" t="b">
        <v>0</v>
      </c>
      <c r="M27" t="b">
        <v>0</v>
      </c>
      <c r="N27" t="s">
        <v>7062</v>
      </c>
      <c r="O27">
        <v>0</v>
      </c>
      <c r="P27" t="s">
        <v>7</v>
      </c>
      <c r="Q27">
        <v>84.55</v>
      </c>
      <c r="R27">
        <v>646.85</v>
      </c>
      <c r="S27">
        <v>7.6505026611472511</v>
      </c>
      <c r="T27">
        <v>84.55</v>
      </c>
      <c r="U27">
        <v>1</v>
      </c>
      <c r="V27">
        <v>43705</v>
      </c>
      <c r="W27">
        <v>233</v>
      </c>
      <c r="X27">
        <v>43472</v>
      </c>
      <c r="Y27" t="b">
        <v>1</v>
      </c>
      <c r="Z27" t="b">
        <v>1</v>
      </c>
      <c r="AA27" t="b">
        <v>1</v>
      </c>
      <c r="AB27" t="b">
        <v>1</v>
      </c>
      <c r="AC27" t="s">
        <v>4</v>
      </c>
    </row>
    <row r="28" spans="1:29" x14ac:dyDescent="0.15">
      <c r="A28" t="s">
        <v>3516</v>
      </c>
      <c r="B28" t="s">
        <v>9</v>
      </c>
      <c r="C28">
        <v>0</v>
      </c>
      <c r="D28" t="s">
        <v>5</v>
      </c>
      <c r="E28" t="s">
        <v>5</v>
      </c>
      <c r="F28">
        <v>0</v>
      </c>
      <c r="G28" t="s">
        <v>7057</v>
      </c>
      <c r="H28">
        <v>0</v>
      </c>
      <c r="I28" t="s">
        <v>6</v>
      </c>
      <c r="J28">
        <v>1</v>
      </c>
      <c r="K28" t="b">
        <v>0</v>
      </c>
      <c r="L28" t="b">
        <v>1</v>
      </c>
      <c r="M28" t="b">
        <v>0</v>
      </c>
      <c r="N28" t="s">
        <v>7062</v>
      </c>
      <c r="O28">
        <v>0</v>
      </c>
      <c r="P28" t="s">
        <v>7</v>
      </c>
      <c r="Q28">
        <v>24.95</v>
      </c>
      <c r="R28">
        <v>190.25</v>
      </c>
      <c r="S28">
        <v>7.6252505010020046</v>
      </c>
      <c r="T28">
        <v>24.95</v>
      </c>
      <c r="U28">
        <v>1</v>
      </c>
      <c r="V28">
        <v>43705</v>
      </c>
      <c r="W28">
        <v>232</v>
      </c>
      <c r="X28">
        <v>43473</v>
      </c>
      <c r="Y28" t="b">
        <v>0</v>
      </c>
      <c r="Z28" t="b">
        <v>0</v>
      </c>
      <c r="AA28" t="b">
        <v>1</v>
      </c>
      <c r="AB28" t="b">
        <v>1</v>
      </c>
      <c r="AC28" t="s">
        <v>5</v>
      </c>
    </row>
    <row r="29" spans="1:29" x14ac:dyDescent="0.15">
      <c r="A29" t="s">
        <v>1840</v>
      </c>
      <c r="B29" t="s">
        <v>9</v>
      </c>
      <c r="C29">
        <v>0</v>
      </c>
      <c r="D29" t="s">
        <v>5</v>
      </c>
      <c r="E29" t="s">
        <v>5</v>
      </c>
      <c r="F29">
        <v>0</v>
      </c>
      <c r="G29" t="s">
        <v>7059</v>
      </c>
      <c r="H29">
        <v>2</v>
      </c>
      <c r="I29" t="s">
        <v>7061</v>
      </c>
      <c r="J29">
        <v>2</v>
      </c>
      <c r="K29" t="b">
        <v>1</v>
      </c>
      <c r="L29" t="b">
        <v>0</v>
      </c>
      <c r="M29" t="b">
        <v>0</v>
      </c>
      <c r="N29" t="s">
        <v>7062</v>
      </c>
      <c r="O29">
        <v>0</v>
      </c>
      <c r="P29" t="s">
        <v>7</v>
      </c>
      <c r="Q29">
        <v>74.849999999999994</v>
      </c>
      <c r="R29">
        <v>572.45000000000005</v>
      </c>
      <c r="S29">
        <v>7.6479625918503684</v>
      </c>
      <c r="T29">
        <v>74.849999999999994</v>
      </c>
      <c r="U29">
        <v>1</v>
      </c>
      <c r="V29">
        <v>43705</v>
      </c>
      <c r="W29">
        <v>232</v>
      </c>
      <c r="X29">
        <v>43473</v>
      </c>
      <c r="Y29" t="b">
        <v>0</v>
      </c>
      <c r="Z29" t="b">
        <v>0</v>
      </c>
      <c r="AA29" t="b">
        <v>0</v>
      </c>
      <c r="AB29" t="b">
        <v>1</v>
      </c>
      <c r="AC29" t="s">
        <v>5</v>
      </c>
    </row>
    <row r="30" spans="1:29" x14ac:dyDescent="0.15">
      <c r="A30" t="s">
        <v>4035</v>
      </c>
      <c r="B30" t="s">
        <v>3</v>
      </c>
      <c r="C30">
        <v>0</v>
      </c>
      <c r="D30" t="s">
        <v>5</v>
      </c>
      <c r="E30" t="s">
        <v>5</v>
      </c>
      <c r="F30">
        <v>0</v>
      </c>
      <c r="G30" t="s">
        <v>7057</v>
      </c>
      <c r="H30">
        <v>0</v>
      </c>
      <c r="I30" t="s">
        <v>6</v>
      </c>
      <c r="J30">
        <v>1</v>
      </c>
      <c r="K30" t="b">
        <v>0</v>
      </c>
      <c r="L30" t="b">
        <v>1</v>
      </c>
      <c r="M30" t="b">
        <v>0</v>
      </c>
      <c r="N30" t="s">
        <v>7062</v>
      </c>
      <c r="O30">
        <v>0</v>
      </c>
      <c r="P30" t="s">
        <v>13</v>
      </c>
      <c r="Q30">
        <v>25.05</v>
      </c>
      <c r="R30">
        <v>189.95</v>
      </c>
      <c r="S30">
        <v>7.5828343313373248</v>
      </c>
      <c r="T30">
        <v>25.05</v>
      </c>
      <c r="U30">
        <v>1</v>
      </c>
      <c r="V30">
        <v>43705</v>
      </c>
      <c r="W30">
        <v>231</v>
      </c>
      <c r="X30">
        <v>43474</v>
      </c>
      <c r="Y30" t="b">
        <v>1</v>
      </c>
      <c r="Z30" t="b">
        <v>0</v>
      </c>
      <c r="AA30" t="b">
        <v>1</v>
      </c>
      <c r="AB30" t="b">
        <v>1</v>
      </c>
      <c r="AC30" t="s">
        <v>5</v>
      </c>
    </row>
    <row r="31" spans="1:29" x14ac:dyDescent="0.15">
      <c r="A31" t="s">
        <v>1600</v>
      </c>
      <c r="B31" t="s">
        <v>3</v>
      </c>
      <c r="C31">
        <v>1</v>
      </c>
      <c r="D31" t="s">
        <v>5</v>
      </c>
      <c r="E31" t="s">
        <v>5</v>
      </c>
      <c r="F31">
        <v>0</v>
      </c>
      <c r="G31" t="s">
        <v>7058</v>
      </c>
      <c r="H31">
        <v>1</v>
      </c>
      <c r="I31" t="s">
        <v>6</v>
      </c>
      <c r="J31">
        <v>1</v>
      </c>
      <c r="K31" t="b">
        <v>1</v>
      </c>
      <c r="L31" t="b">
        <v>0</v>
      </c>
      <c r="M31" t="b">
        <v>0</v>
      </c>
      <c r="N31" t="s">
        <v>7062</v>
      </c>
      <c r="O31">
        <v>0</v>
      </c>
      <c r="P31" t="s">
        <v>7</v>
      </c>
      <c r="Q31">
        <v>64.95</v>
      </c>
      <c r="R31">
        <v>493.65</v>
      </c>
      <c r="S31">
        <v>7.6004618937644333</v>
      </c>
      <c r="T31">
        <v>64.95</v>
      </c>
      <c r="U31">
        <v>1</v>
      </c>
      <c r="V31">
        <v>43705</v>
      </c>
      <c r="W31">
        <v>231</v>
      </c>
      <c r="X31">
        <v>43474</v>
      </c>
      <c r="Y31" t="b">
        <v>1</v>
      </c>
      <c r="Z31" t="b">
        <v>0</v>
      </c>
      <c r="AA31" t="b">
        <v>0</v>
      </c>
      <c r="AB31" t="b">
        <v>1</v>
      </c>
      <c r="AC31" t="s">
        <v>5</v>
      </c>
    </row>
    <row r="32" spans="1:29" x14ac:dyDescent="0.15">
      <c r="A32" t="s">
        <v>2694</v>
      </c>
      <c r="B32" t="s">
        <v>3</v>
      </c>
      <c r="C32">
        <v>0</v>
      </c>
      <c r="D32" t="s">
        <v>5</v>
      </c>
      <c r="E32" t="s">
        <v>5</v>
      </c>
      <c r="F32">
        <v>0</v>
      </c>
      <c r="G32" t="s">
        <v>7059</v>
      </c>
      <c r="H32">
        <v>2</v>
      </c>
      <c r="I32" t="s">
        <v>7061</v>
      </c>
      <c r="J32">
        <v>2</v>
      </c>
      <c r="K32" t="b">
        <v>1</v>
      </c>
      <c r="L32" t="b">
        <v>0</v>
      </c>
      <c r="M32" t="b">
        <v>0</v>
      </c>
      <c r="N32" t="s">
        <v>7062</v>
      </c>
      <c r="O32">
        <v>0</v>
      </c>
      <c r="P32" t="s">
        <v>10</v>
      </c>
      <c r="Q32">
        <v>79.650000000000006</v>
      </c>
      <c r="R32">
        <v>604.70000000000005</v>
      </c>
      <c r="S32">
        <v>7.5919648462021341</v>
      </c>
      <c r="T32">
        <v>79.650000000000006</v>
      </c>
      <c r="U32">
        <v>1</v>
      </c>
      <c r="V32">
        <v>43705</v>
      </c>
      <c r="W32">
        <v>231</v>
      </c>
      <c r="X32">
        <v>43474</v>
      </c>
      <c r="Y32" t="b">
        <v>1</v>
      </c>
      <c r="Z32" t="b">
        <v>1</v>
      </c>
      <c r="AA32" t="b">
        <v>1</v>
      </c>
      <c r="AB32" t="b">
        <v>1</v>
      </c>
      <c r="AC32" t="s">
        <v>4</v>
      </c>
    </row>
    <row r="33" spans="1:29" x14ac:dyDescent="0.15">
      <c r="A33" t="s">
        <v>3398</v>
      </c>
      <c r="B33" t="s">
        <v>3</v>
      </c>
      <c r="C33">
        <v>0</v>
      </c>
      <c r="D33" t="s">
        <v>5</v>
      </c>
      <c r="E33" t="s">
        <v>5</v>
      </c>
      <c r="F33">
        <v>0</v>
      </c>
      <c r="G33" t="s">
        <v>7058</v>
      </c>
      <c r="H33">
        <v>1</v>
      </c>
      <c r="I33" t="s">
        <v>7060</v>
      </c>
      <c r="J33">
        <v>0</v>
      </c>
      <c r="K33" t="b">
        <v>0</v>
      </c>
      <c r="L33" t="b">
        <v>0</v>
      </c>
      <c r="M33" t="b">
        <v>1</v>
      </c>
      <c r="N33" t="s">
        <v>7062</v>
      </c>
      <c r="O33">
        <v>0</v>
      </c>
      <c r="P33" t="s">
        <v>10</v>
      </c>
      <c r="Q33">
        <v>20.65</v>
      </c>
      <c r="R33">
        <v>155.9</v>
      </c>
      <c r="S33">
        <v>7.5496368038740931</v>
      </c>
      <c r="T33">
        <v>20.65</v>
      </c>
      <c r="U33">
        <v>1</v>
      </c>
      <c r="V33">
        <v>43705</v>
      </c>
      <c r="W33">
        <v>230</v>
      </c>
      <c r="X33">
        <v>43475</v>
      </c>
      <c r="Y33" t="b">
        <v>1</v>
      </c>
      <c r="Z33" t="b">
        <v>0</v>
      </c>
      <c r="AA33" t="b">
        <v>1</v>
      </c>
      <c r="AB33" t="b">
        <v>0</v>
      </c>
      <c r="AC33" t="s">
        <v>5</v>
      </c>
    </row>
    <row r="34" spans="1:29" x14ac:dyDescent="0.15">
      <c r="A34" t="s">
        <v>5611</v>
      </c>
      <c r="B34" t="s">
        <v>9</v>
      </c>
      <c r="C34">
        <v>0</v>
      </c>
      <c r="D34" t="s">
        <v>4</v>
      </c>
      <c r="E34" t="s">
        <v>4</v>
      </c>
      <c r="F34">
        <v>3</v>
      </c>
      <c r="G34" t="s">
        <v>7058</v>
      </c>
      <c r="H34">
        <v>1</v>
      </c>
      <c r="I34" t="s">
        <v>7061</v>
      </c>
      <c r="J34">
        <v>2</v>
      </c>
      <c r="K34" t="b">
        <v>1</v>
      </c>
      <c r="L34" t="b">
        <v>0</v>
      </c>
      <c r="M34" t="b">
        <v>0</v>
      </c>
      <c r="N34" t="s">
        <v>7062</v>
      </c>
      <c r="O34">
        <v>0</v>
      </c>
      <c r="P34" t="s">
        <v>13</v>
      </c>
      <c r="Q34">
        <v>69.95</v>
      </c>
      <c r="R34">
        <v>529.5</v>
      </c>
      <c r="S34">
        <v>7.5696926375982843</v>
      </c>
      <c r="T34">
        <v>69.95</v>
      </c>
      <c r="U34">
        <v>1</v>
      </c>
      <c r="V34">
        <v>43705</v>
      </c>
      <c r="W34">
        <v>230</v>
      </c>
      <c r="X34">
        <v>43475</v>
      </c>
      <c r="Y34" t="b">
        <v>0</v>
      </c>
      <c r="Z34" t="b">
        <v>1</v>
      </c>
      <c r="AA34" t="b">
        <v>1</v>
      </c>
      <c r="AB34" t="b">
        <v>1</v>
      </c>
      <c r="AC34" t="s">
        <v>4</v>
      </c>
    </row>
    <row r="35" spans="1:29" x14ac:dyDescent="0.15">
      <c r="A35" t="s">
        <v>1296</v>
      </c>
      <c r="B35" t="s">
        <v>9</v>
      </c>
      <c r="C35">
        <v>1</v>
      </c>
      <c r="D35" t="s">
        <v>4</v>
      </c>
      <c r="E35" t="s">
        <v>5</v>
      </c>
      <c r="F35">
        <v>1</v>
      </c>
      <c r="G35" t="s">
        <v>7058</v>
      </c>
      <c r="H35">
        <v>1</v>
      </c>
      <c r="I35" t="s">
        <v>7061</v>
      </c>
      <c r="J35">
        <v>2</v>
      </c>
      <c r="K35" t="b">
        <v>1</v>
      </c>
      <c r="L35" t="b">
        <v>0</v>
      </c>
      <c r="M35" t="b">
        <v>0</v>
      </c>
      <c r="N35" t="s">
        <v>7062</v>
      </c>
      <c r="O35">
        <v>0</v>
      </c>
      <c r="P35" t="s">
        <v>7</v>
      </c>
      <c r="Q35">
        <v>89.5</v>
      </c>
      <c r="R35">
        <v>676.7</v>
      </c>
      <c r="S35">
        <v>7.5608938547486035</v>
      </c>
      <c r="T35">
        <v>89.5</v>
      </c>
      <c r="U35">
        <v>1</v>
      </c>
      <c r="V35">
        <v>43705</v>
      </c>
      <c r="W35">
        <v>230</v>
      </c>
      <c r="X35">
        <v>43475</v>
      </c>
      <c r="Y35" t="b">
        <v>0</v>
      </c>
      <c r="Z35" t="b">
        <v>1</v>
      </c>
      <c r="AA35" t="b">
        <v>1</v>
      </c>
      <c r="AB35" t="b">
        <v>1</v>
      </c>
      <c r="AC35" t="s">
        <v>4</v>
      </c>
    </row>
    <row r="36" spans="1:29" x14ac:dyDescent="0.15">
      <c r="A36" t="s">
        <v>1690</v>
      </c>
      <c r="B36" t="s">
        <v>9</v>
      </c>
      <c r="C36">
        <v>1</v>
      </c>
      <c r="D36" t="s">
        <v>5</v>
      </c>
      <c r="E36" t="s">
        <v>4</v>
      </c>
      <c r="F36">
        <v>2</v>
      </c>
      <c r="G36" t="s">
        <v>7058</v>
      </c>
      <c r="H36">
        <v>1</v>
      </c>
      <c r="I36" t="s">
        <v>6</v>
      </c>
      <c r="J36">
        <v>1</v>
      </c>
      <c r="K36" t="b">
        <v>1</v>
      </c>
      <c r="L36" t="b">
        <v>0</v>
      </c>
      <c r="M36" t="b">
        <v>0</v>
      </c>
      <c r="N36" t="s">
        <v>7062</v>
      </c>
      <c r="O36">
        <v>0</v>
      </c>
      <c r="P36" t="s">
        <v>10</v>
      </c>
      <c r="Q36">
        <v>45.75</v>
      </c>
      <c r="R36">
        <v>344.2</v>
      </c>
      <c r="S36">
        <v>7.5234972677595628</v>
      </c>
      <c r="T36">
        <v>45.75</v>
      </c>
      <c r="U36">
        <v>1</v>
      </c>
      <c r="V36">
        <v>43705</v>
      </c>
      <c r="W36">
        <v>229</v>
      </c>
      <c r="X36">
        <v>43476</v>
      </c>
      <c r="Y36" t="b">
        <v>0</v>
      </c>
      <c r="Z36" t="b">
        <v>0</v>
      </c>
      <c r="AA36" t="b">
        <v>1</v>
      </c>
      <c r="AB36" t="b">
        <v>1</v>
      </c>
      <c r="AC36" t="s">
        <v>5</v>
      </c>
    </row>
    <row r="37" spans="1:29" x14ac:dyDescent="0.15">
      <c r="A37" t="s">
        <v>4894</v>
      </c>
      <c r="B37" t="s">
        <v>9</v>
      </c>
      <c r="C37">
        <v>1</v>
      </c>
      <c r="D37" t="s">
        <v>5</v>
      </c>
      <c r="E37" t="s">
        <v>5</v>
      </c>
      <c r="F37">
        <v>0</v>
      </c>
      <c r="G37" t="s">
        <v>7057</v>
      </c>
      <c r="H37">
        <v>0</v>
      </c>
      <c r="I37" t="s">
        <v>6</v>
      </c>
      <c r="J37">
        <v>1</v>
      </c>
      <c r="K37" t="b">
        <v>0</v>
      </c>
      <c r="L37" t="b">
        <v>1</v>
      </c>
      <c r="M37" t="b">
        <v>0</v>
      </c>
      <c r="N37" t="s">
        <v>7062</v>
      </c>
      <c r="O37">
        <v>0</v>
      </c>
      <c r="P37" t="s">
        <v>7</v>
      </c>
      <c r="Q37">
        <v>29.4</v>
      </c>
      <c r="R37">
        <v>221.9</v>
      </c>
      <c r="S37">
        <v>7.5476190476190483</v>
      </c>
      <c r="T37">
        <v>29.4</v>
      </c>
      <c r="U37">
        <v>1</v>
      </c>
      <c r="V37">
        <v>43705</v>
      </c>
      <c r="W37">
        <v>229</v>
      </c>
      <c r="X37">
        <v>43476</v>
      </c>
      <c r="Y37" t="b">
        <v>0</v>
      </c>
      <c r="Z37" t="b">
        <v>1</v>
      </c>
      <c r="AA37" t="b">
        <v>1</v>
      </c>
      <c r="AB37" t="b">
        <v>1</v>
      </c>
      <c r="AC37" t="s">
        <v>4</v>
      </c>
    </row>
    <row r="38" spans="1:29" x14ac:dyDescent="0.15">
      <c r="A38" t="s">
        <v>5175</v>
      </c>
      <c r="B38" t="s">
        <v>3</v>
      </c>
      <c r="C38">
        <v>0</v>
      </c>
      <c r="D38" t="s">
        <v>5</v>
      </c>
      <c r="E38" t="s">
        <v>5</v>
      </c>
      <c r="F38">
        <v>0</v>
      </c>
      <c r="G38" t="s">
        <v>7059</v>
      </c>
      <c r="H38">
        <v>2</v>
      </c>
      <c r="I38" t="s">
        <v>6</v>
      </c>
      <c r="J38">
        <v>1</v>
      </c>
      <c r="K38" t="b">
        <v>1</v>
      </c>
      <c r="L38" t="b">
        <v>0</v>
      </c>
      <c r="M38" t="b">
        <v>0</v>
      </c>
      <c r="N38" t="s">
        <v>7062</v>
      </c>
      <c r="O38">
        <v>0</v>
      </c>
      <c r="P38" t="s">
        <v>7</v>
      </c>
      <c r="Q38">
        <v>53.65</v>
      </c>
      <c r="R38">
        <v>404.35</v>
      </c>
      <c r="S38">
        <v>7.5368126747437101</v>
      </c>
      <c r="T38">
        <v>53.65</v>
      </c>
      <c r="U38">
        <v>1</v>
      </c>
      <c r="V38">
        <v>43705</v>
      </c>
      <c r="W38">
        <v>229</v>
      </c>
      <c r="X38">
        <v>43476</v>
      </c>
      <c r="Y38" t="b">
        <v>1</v>
      </c>
      <c r="Z38" t="b">
        <v>0</v>
      </c>
      <c r="AA38" t="b">
        <v>0</v>
      </c>
      <c r="AB38" t="b">
        <v>1</v>
      </c>
      <c r="AC38" t="s">
        <v>5</v>
      </c>
    </row>
    <row r="39" spans="1:29" x14ac:dyDescent="0.15">
      <c r="A39" t="s">
        <v>3348</v>
      </c>
      <c r="B39" t="s">
        <v>3</v>
      </c>
      <c r="C39">
        <v>0</v>
      </c>
      <c r="D39" t="s">
        <v>5</v>
      </c>
      <c r="E39" t="s">
        <v>5</v>
      </c>
      <c r="F39">
        <v>0</v>
      </c>
      <c r="G39" t="s">
        <v>7059</v>
      </c>
      <c r="H39">
        <v>2</v>
      </c>
      <c r="I39" t="s">
        <v>7061</v>
      </c>
      <c r="J39">
        <v>2</v>
      </c>
      <c r="K39" t="b">
        <v>1</v>
      </c>
      <c r="L39" t="b">
        <v>0</v>
      </c>
      <c r="M39" t="b">
        <v>0</v>
      </c>
      <c r="N39" t="s">
        <v>7062</v>
      </c>
      <c r="O39">
        <v>0</v>
      </c>
      <c r="P39" t="s">
        <v>7</v>
      </c>
      <c r="Q39">
        <v>75.349999999999994</v>
      </c>
      <c r="R39">
        <v>564.65</v>
      </c>
      <c r="S39">
        <v>7.4936960849369614</v>
      </c>
      <c r="T39">
        <v>75.349999999999994</v>
      </c>
      <c r="U39">
        <v>1</v>
      </c>
      <c r="V39">
        <v>43705</v>
      </c>
      <c r="W39">
        <v>228</v>
      </c>
      <c r="X39">
        <v>43477</v>
      </c>
      <c r="Y39" t="b">
        <v>1</v>
      </c>
      <c r="Z39" t="b">
        <v>0</v>
      </c>
      <c r="AA39" t="b">
        <v>1</v>
      </c>
      <c r="AB39" t="b">
        <v>1</v>
      </c>
      <c r="AC39" t="s">
        <v>5</v>
      </c>
    </row>
    <row r="40" spans="1:29" x14ac:dyDescent="0.15">
      <c r="A40" t="s">
        <v>6078</v>
      </c>
      <c r="B40" t="s">
        <v>9</v>
      </c>
      <c r="C40">
        <v>0</v>
      </c>
      <c r="D40" t="s">
        <v>5</v>
      </c>
      <c r="E40" t="s">
        <v>5</v>
      </c>
      <c r="F40">
        <v>0</v>
      </c>
      <c r="G40" t="s">
        <v>7057</v>
      </c>
      <c r="H40">
        <v>0</v>
      </c>
      <c r="I40" t="s">
        <v>6</v>
      </c>
      <c r="J40">
        <v>1</v>
      </c>
      <c r="K40" t="b">
        <v>0</v>
      </c>
      <c r="L40" t="b">
        <v>1</v>
      </c>
      <c r="M40" t="b">
        <v>0</v>
      </c>
      <c r="N40" t="s">
        <v>7063</v>
      </c>
      <c r="O40">
        <v>1</v>
      </c>
      <c r="P40" t="s">
        <v>10</v>
      </c>
      <c r="Q40">
        <v>35.299999999999997</v>
      </c>
      <c r="R40">
        <v>264.8</v>
      </c>
      <c r="S40">
        <v>7.5014164305949018</v>
      </c>
      <c r="T40">
        <v>35.299999999999997</v>
      </c>
      <c r="U40">
        <v>1</v>
      </c>
      <c r="V40">
        <v>43705</v>
      </c>
      <c r="W40">
        <v>228</v>
      </c>
      <c r="X40">
        <v>43477</v>
      </c>
      <c r="Y40" t="b">
        <v>0</v>
      </c>
      <c r="Z40" t="b">
        <v>0</v>
      </c>
      <c r="AA40" t="b">
        <v>1</v>
      </c>
      <c r="AB40" t="b">
        <v>1</v>
      </c>
      <c r="AC40" t="s">
        <v>5</v>
      </c>
    </row>
    <row r="41" spans="1:29" x14ac:dyDescent="0.15">
      <c r="A41" t="s">
        <v>5922</v>
      </c>
      <c r="B41" t="s">
        <v>9</v>
      </c>
      <c r="C41">
        <v>0</v>
      </c>
      <c r="D41" t="s">
        <v>4</v>
      </c>
      <c r="E41" t="s">
        <v>5</v>
      </c>
      <c r="F41">
        <v>1</v>
      </c>
      <c r="G41" t="s">
        <v>7057</v>
      </c>
      <c r="H41">
        <v>0</v>
      </c>
      <c r="I41" t="s">
        <v>6</v>
      </c>
      <c r="J41">
        <v>1</v>
      </c>
      <c r="K41" t="b">
        <v>0</v>
      </c>
      <c r="L41" t="b">
        <v>1</v>
      </c>
      <c r="M41" t="b">
        <v>0</v>
      </c>
      <c r="N41" t="s">
        <v>7062</v>
      </c>
      <c r="O41">
        <v>0</v>
      </c>
      <c r="P41" t="s">
        <v>10</v>
      </c>
      <c r="Q41">
        <v>34.200000000000003</v>
      </c>
      <c r="R41">
        <v>256.60000000000002</v>
      </c>
      <c r="S41">
        <v>7.5029239766081872</v>
      </c>
      <c r="T41">
        <v>34.200000000000003</v>
      </c>
      <c r="U41">
        <v>1</v>
      </c>
      <c r="V41">
        <v>43705</v>
      </c>
      <c r="W41">
        <v>228</v>
      </c>
      <c r="X41">
        <v>43477</v>
      </c>
      <c r="Y41" t="b">
        <v>0</v>
      </c>
      <c r="Z41" t="b">
        <v>0</v>
      </c>
      <c r="AA41" t="b">
        <v>0</v>
      </c>
      <c r="AB41" t="b">
        <v>1</v>
      </c>
      <c r="AC41" t="s">
        <v>5</v>
      </c>
    </row>
    <row r="42" spans="1:29" x14ac:dyDescent="0.15">
      <c r="A42" t="s">
        <v>4884</v>
      </c>
      <c r="B42" t="s">
        <v>3</v>
      </c>
      <c r="C42">
        <v>0</v>
      </c>
      <c r="D42" t="s">
        <v>5</v>
      </c>
      <c r="E42" t="s">
        <v>5</v>
      </c>
      <c r="F42">
        <v>0</v>
      </c>
      <c r="G42" t="s">
        <v>7058</v>
      </c>
      <c r="H42">
        <v>1</v>
      </c>
      <c r="I42" t="s">
        <v>7060</v>
      </c>
      <c r="J42">
        <v>0</v>
      </c>
      <c r="K42" t="b">
        <v>0</v>
      </c>
      <c r="L42" t="b">
        <v>0</v>
      </c>
      <c r="M42" t="b">
        <v>1</v>
      </c>
      <c r="N42" t="s">
        <v>7062</v>
      </c>
      <c r="O42">
        <v>0</v>
      </c>
      <c r="P42" t="s">
        <v>10</v>
      </c>
      <c r="Q42">
        <v>19.3</v>
      </c>
      <c r="R42">
        <v>144.94999999999999</v>
      </c>
      <c r="S42">
        <v>7.5103626943005173</v>
      </c>
      <c r="T42">
        <v>19.3</v>
      </c>
      <c r="U42">
        <v>1</v>
      </c>
      <c r="V42">
        <v>43705</v>
      </c>
      <c r="W42">
        <v>228</v>
      </c>
      <c r="X42">
        <v>43477</v>
      </c>
      <c r="Y42" t="b">
        <v>1</v>
      </c>
      <c r="Z42" t="b">
        <v>0</v>
      </c>
      <c r="AA42" t="b">
        <v>0</v>
      </c>
      <c r="AB42" t="b">
        <v>0</v>
      </c>
      <c r="AC42" t="s">
        <v>5</v>
      </c>
    </row>
    <row r="43" spans="1:29" x14ac:dyDescent="0.15">
      <c r="A43" t="s">
        <v>1223</v>
      </c>
      <c r="B43" t="s">
        <v>9</v>
      </c>
      <c r="C43">
        <v>0</v>
      </c>
      <c r="D43" t="s">
        <v>5</v>
      </c>
      <c r="E43" t="s">
        <v>5</v>
      </c>
      <c r="F43">
        <v>0</v>
      </c>
      <c r="G43" t="s">
        <v>7058</v>
      </c>
      <c r="H43">
        <v>1</v>
      </c>
      <c r="I43" t="s">
        <v>7061</v>
      </c>
      <c r="J43">
        <v>2</v>
      </c>
      <c r="K43" t="b">
        <v>1</v>
      </c>
      <c r="L43" t="b">
        <v>0</v>
      </c>
      <c r="M43" t="b">
        <v>0</v>
      </c>
      <c r="N43" t="s">
        <v>7062</v>
      </c>
      <c r="O43">
        <v>0</v>
      </c>
      <c r="P43" t="s">
        <v>7</v>
      </c>
      <c r="Q43">
        <v>69.55</v>
      </c>
      <c r="R43">
        <v>521.35</v>
      </c>
      <c r="S43">
        <v>7.4960460100647026</v>
      </c>
      <c r="T43">
        <v>69.55</v>
      </c>
      <c r="U43">
        <v>1</v>
      </c>
      <c r="V43">
        <v>43705</v>
      </c>
      <c r="W43">
        <v>228</v>
      </c>
      <c r="X43">
        <v>43477</v>
      </c>
      <c r="Y43" t="b">
        <v>0</v>
      </c>
      <c r="Z43" t="b">
        <v>0</v>
      </c>
      <c r="AA43" t="b">
        <v>1</v>
      </c>
      <c r="AB43" t="b">
        <v>1</v>
      </c>
      <c r="AC43" t="s">
        <v>5</v>
      </c>
    </row>
    <row r="44" spans="1:29" x14ac:dyDescent="0.15">
      <c r="A44" t="s">
        <v>5690</v>
      </c>
      <c r="B44" t="s">
        <v>9</v>
      </c>
      <c r="C44">
        <v>0</v>
      </c>
      <c r="D44" t="s">
        <v>5</v>
      </c>
      <c r="E44" t="s">
        <v>5</v>
      </c>
      <c r="F44">
        <v>0</v>
      </c>
      <c r="G44" t="s">
        <v>7059</v>
      </c>
      <c r="H44">
        <v>2</v>
      </c>
      <c r="I44" t="s">
        <v>7061</v>
      </c>
      <c r="J44">
        <v>2</v>
      </c>
      <c r="K44" t="b">
        <v>1</v>
      </c>
      <c r="L44" t="b">
        <v>0</v>
      </c>
      <c r="M44" t="b">
        <v>0</v>
      </c>
      <c r="N44" t="s">
        <v>7062</v>
      </c>
      <c r="O44">
        <v>0</v>
      </c>
      <c r="P44" t="s">
        <v>7</v>
      </c>
      <c r="Q44">
        <v>86.55</v>
      </c>
      <c r="R44">
        <v>649.65</v>
      </c>
      <c r="S44">
        <v>7.5060658578856154</v>
      </c>
      <c r="T44">
        <v>86.55</v>
      </c>
      <c r="U44">
        <v>1</v>
      </c>
      <c r="V44">
        <v>43705</v>
      </c>
      <c r="W44">
        <v>228</v>
      </c>
      <c r="X44">
        <v>43477</v>
      </c>
      <c r="Y44" t="b">
        <v>0</v>
      </c>
      <c r="Z44" t="b">
        <v>1</v>
      </c>
      <c r="AA44" t="b">
        <v>1</v>
      </c>
      <c r="AB44" t="b">
        <v>1</v>
      </c>
      <c r="AC44" t="s">
        <v>4</v>
      </c>
    </row>
    <row r="45" spans="1:29" x14ac:dyDescent="0.15">
      <c r="A45" t="s">
        <v>5322</v>
      </c>
      <c r="B45" t="s">
        <v>3</v>
      </c>
      <c r="C45">
        <v>0</v>
      </c>
      <c r="D45" t="s">
        <v>4</v>
      </c>
      <c r="E45" t="s">
        <v>5</v>
      </c>
      <c r="F45">
        <v>1</v>
      </c>
      <c r="G45" t="s">
        <v>7058</v>
      </c>
      <c r="H45">
        <v>1</v>
      </c>
      <c r="I45" t="s">
        <v>7060</v>
      </c>
      <c r="J45">
        <v>0</v>
      </c>
      <c r="K45" t="b">
        <v>0</v>
      </c>
      <c r="L45" t="b">
        <v>0</v>
      </c>
      <c r="M45" t="b">
        <v>1</v>
      </c>
      <c r="N45" t="s">
        <v>7062</v>
      </c>
      <c r="O45">
        <v>0</v>
      </c>
      <c r="P45" t="s">
        <v>13</v>
      </c>
      <c r="Q45">
        <v>19.5</v>
      </c>
      <c r="R45">
        <v>146.30000000000001</v>
      </c>
      <c r="S45">
        <v>7.5025641025641034</v>
      </c>
      <c r="T45">
        <v>19.5</v>
      </c>
      <c r="U45">
        <v>1</v>
      </c>
      <c r="V45">
        <v>43705</v>
      </c>
      <c r="W45">
        <v>228</v>
      </c>
      <c r="X45">
        <v>43477</v>
      </c>
      <c r="Y45" t="b">
        <v>1</v>
      </c>
      <c r="Z45" t="b">
        <v>1</v>
      </c>
      <c r="AA45" t="b">
        <v>1</v>
      </c>
      <c r="AB45" t="b">
        <v>0</v>
      </c>
      <c r="AC45" t="s">
        <v>4</v>
      </c>
    </row>
    <row r="46" spans="1:29" x14ac:dyDescent="0.15">
      <c r="A46" t="s">
        <v>4113</v>
      </c>
      <c r="B46" t="s">
        <v>9</v>
      </c>
      <c r="C46">
        <v>0</v>
      </c>
      <c r="D46" t="s">
        <v>4</v>
      </c>
      <c r="E46" t="s">
        <v>4</v>
      </c>
      <c r="F46">
        <v>3</v>
      </c>
      <c r="G46" t="s">
        <v>7058</v>
      </c>
      <c r="H46">
        <v>1</v>
      </c>
      <c r="I46" t="s">
        <v>6</v>
      </c>
      <c r="J46">
        <v>1</v>
      </c>
      <c r="K46" t="b">
        <v>1</v>
      </c>
      <c r="L46" t="b">
        <v>0</v>
      </c>
      <c r="M46" t="b">
        <v>0</v>
      </c>
      <c r="N46" t="s">
        <v>7062</v>
      </c>
      <c r="O46">
        <v>0</v>
      </c>
      <c r="P46" t="s">
        <v>7</v>
      </c>
      <c r="Q46">
        <v>44.75</v>
      </c>
      <c r="R46">
        <v>333.65</v>
      </c>
      <c r="S46">
        <v>7.4558659217877086</v>
      </c>
      <c r="T46">
        <v>44.75</v>
      </c>
      <c r="U46">
        <v>1</v>
      </c>
      <c r="V46">
        <v>43705</v>
      </c>
      <c r="W46">
        <v>227</v>
      </c>
      <c r="X46">
        <v>43478</v>
      </c>
      <c r="Y46" t="b">
        <v>0</v>
      </c>
      <c r="Z46" t="b">
        <v>0</v>
      </c>
      <c r="AA46" t="b">
        <v>1</v>
      </c>
      <c r="AB46" t="b">
        <v>1</v>
      </c>
      <c r="AC46" t="s">
        <v>5</v>
      </c>
    </row>
    <row r="47" spans="1:29" x14ac:dyDescent="0.15">
      <c r="A47" t="s">
        <v>4050</v>
      </c>
      <c r="B47" t="s">
        <v>9</v>
      </c>
      <c r="C47">
        <v>0</v>
      </c>
      <c r="D47" t="s">
        <v>5</v>
      </c>
      <c r="E47" t="s">
        <v>5</v>
      </c>
      <c r="F47">
        <v>0</v>
      </c>
      <c r="G47" t="s">
        <v>7059</v>
      </c>
      <c r="H47">
        <v>2</v>
      </c>
      <c r="I47" t="s">
        <v>7061</v>
      </c>
      <c r="J47">
        <v>2</v>
      </c>
      <c r="K47" t="b">
        <v>1</v>
      </c>
      <c r="L47" t="b">
        <v>0</v>
      </c>
      <c r="M47" t="b">
        <v>0</v>
      </c>
      <c r="N47" t="s">
        <v>7062</v>
      </c>
      <c r="O47">
        <v>0</v>
      </c>
      <c r="P47" t="s">
        <v>7</v>
      </c>
      <c r="Q47">
        <v>94.1</v>
      </c>
      <c r="R47">
        <v>701.3</v>
      </c>
      <c r="S47">
        <v>7.4527098831030818</v>
      </c>
      <c r="T47">
        <v>94.1</v>
      </c>
      <c r="U47">
        <v>1</v>
      </c>
      <c r="V47">
        <v>43705</v>
      </c>
      <c r="W47">
        <v>227</v>
      </c>
      <c r="X47">
        <v>43478</v>
      </c>
      <c r="Y47" t="b">
        <v>0</v>
      </c>
      <c r="Z47" t="b">
        <v>0</v>
      </c>
      <c r="AA47" t="b">
        <v>1</v>
      </c>
      <c r="AB47" t="b">
        <v>1</v>
      </c>
      <c r="AC47" t="s">
        <v>5</v>
      </c>
    </row>
    <row r="48" spans="1:29" x14ac:dyDescent="0.15">
      <c r="A48" t="s">
        <v>5141</v>
      </c>
      <c r="B48" t="s">
        <v>9</v>
      </c>
      <c r="C48">
        <v>0</v>
      </c>
      <c r="D48" t="s">
        <v>5</v>
      </c>
      <c r="E48" t="s">
        <v>5</v>
      </c>
      <c r="F48">
        <v>0</v>
      </c>
      <c r="G48" t="s">
        <v>7057</v>
      </c>
      <c r="H48">
        <v>0</v>
      </c>
      <c r="I48" t="s">
        <v>6</v>
      </c>
      <c r="J48">
        <v>1</v>
      </c>
      <c r="K48" t="b">
        <v>0</v>
      </c>
      <c r="L48" t="b">
        <v>1</v>
      </c>
      <c r="M48" t="b">
        <v>0</v>
      </c>
      <c r="N48" t="s">
        <v>7062</v>
      </c>
      <c r="O48">
        <v>0</v>
      </c>
      <c r="P48" t="s">
        <v>7</v>
      </c>
      <c r="Q48">
        <v>30.45</v>
      </c>
      <c r="R48">
        <v>226.45</v>
      </c>
      <c r="S48">
        <v>7.4367816091954024</v>
      </c>
      <c r="T48">
        <v>30.45</v>
      </c>
      <c r="U48">
        <v>1</v>
      </c>
      <c r="V48">
        <v>43705</v>
      </c>
      <c r="W48">
        <v>226</v>
      </c>
      <c r="X48">
        <v>43479</v>
      </c>
      <c r="Y48" t="b">
        <v>0</v>
      </c>
      <c r="Z48" t="b">
        <v>1</v>
      </c>
      <c r="AA48" t="b">
        <v>1</v>
      </c>
      <c r="AB48" t="b">
        <v>1</v>
      </c>
      <c r="AC48" t="s">
        <v>4</v>
      </c>
    </row>
    <row r="49" spans="1:29" x14ac:dyDescent="0.15">
      <c r="A49" t="s">
        <v>971</v>
      </c>
      <c r="B49" t="s">
        <v>9</v>
      </c>
      <c r="C49">
        <v>1</v>
      </c>
      <c r="D49" t="s">
        <v>4</v>
      </c>
      <c r="E49" t="s">
        <v>5</v>
      </c>
      <c r="F49">
        <v>1</v>
      </c>
      <c r="G49" t="s">
        <v>7057</v>
      </c>
      <c r="H49">
        <v>0</v>
      </c>
      <c r="I49" t="s">
        <v>6</v>
      </c>
      <c r="J49">
        <v>1</v>
      </c>
      <c r="K49" t="b">
        <v>0</v>
      </c>
      <c r="L49" t="b">
        <v>1</v>
      </c>
      <c r="M49" t="b">
        <v>0</v>
      </c>
      <c r="N49" t="s">
        <v>7062</v>
      </c>
      <c r="O49">
        <v>0</v>
      </c>
      <c r="P49" t="s">
        <v>13</v>
      </c>
      <c r="Q49">
        <v>29.8</v>
      </c>
      <c r="R49">
        <v>220.45</v>
      </c>
      <c r="S49">
        <v>7.397651006711409</v>
      </c>
      <c r="T49">
        <v>29.8</v>
      </c>
      <c r="U49">
        <v>1</v>
      </c>
      <c r="V49">
        <v>43705</v>
      </c>
      <c r="W49">
        <v>225</v>
      </c>
      <c r="X49">
        <v>43480</v>
      </c>
      <c r="Y49" t="b">
        <v>0</v>
      </c>
      <c r="Z49" t="b">
        <v>0</v>
      </c>
      <c r="AA49" t="b">
        <v>0</v>
      </c>
      <c r="AB49" t="b">
        <v>1</v>
      </c>
      <c r="AC49" t="s">
        <v>5</v>
      </c>
    </row>
    <row r="50" spans="1:29" x14ac:dyDescent="0.15">
      <c r="A50" t="s">
        <v>4850</v>
      </c>
      <c r="B50" t="s">
        <v>9</v>
      </c>
      <c r="C50">
        <v>1</v>
      </c>
      <c r="D50" t="s">
        <v>5</v>
      </c>
      <c r="E50" t="s">
        <v>5</v>
      </c>
      <c r="F50">
        <v>0</v>
      </c>
      <c r="G50" t="s">
        <v>7059</v>
      </c>
      <c r="H50">
        <v>2</v>
      </c>
      <c r="I50" t="s">
        <v>7061</v>
      </c>
      <c r="J50">
        <v>2</v>
      </c>
      <c r="K50" t="b">
        <v>1</v>
      </c>
      <c r="L50" t="b">
        <v>0</v>
      </c>
      <c r="M50" t="b">
        <v>0</v>
      </c>
      <c r="N50" t="s">
        <v>7062</v>
      </c>
      <c r="O50">
        <v>0</v>
      </c>
      <c r="P50" t="s">
        <v>10</v>
      </c>
      <c r="Q50">
        <v>73.75</v>
      </c>
      <c r="R50">
        <v>545.15</v>
      </c>
      <c r="S50">
        <v>7.3918644067796606</v>
      </c>
      <c r="T50">
        <v>73.75</v>
      </c>
      <c r="U50">
        <v>1</v>
      </c>
      <c r="V50">
        <v>43705</v>
      </c>
      <c r="W50">
        <v>225</v>
      </c>
      <c r="X50">
        <v>43480</v>
      </c>
      <c r="Y50" t="b">
        <v>0</v>
      </c>
      <c r="Z50" t="b">
        <v>1</v>
      </c>
      <c r="AA50" t="b">
        <v>0</v>
      </c>
      <c r="AB50" t="b">
        <v>1</v>
      </c>
      <c r="AC50" t="s">
        <v>4</v>
      </c>
    </row>
    <row r="51" spans="1:29" x14ac:dyDescent="0.15">
      <c r="A51" t="s">
        <v>573</v>
      </c>
      <c r="B51" t="s">
        <v>9</v>
      </c>
      <c r="C51">
        <v>0</v>
      </c>
      <c r="D51" t="s">
        <v>4</v>
      </c>
      <c r="E51" t="s">
        <v>4</v>
      </c>
      <c r="F51">
        <v>3</v>
      </c>
      <c r="G51" t="s">
        <v>7058</v>
      </c>
      <c r="H51">
        <v>1</v>
      </c>
      <c r="I51" t="s">
        <v>6</v>
      </c>
      <c r="J51">
        <v>1</v>
      </c>
      <c r="K51" t="b">
        <v>1</v>
      </c>
      <c r="L51" t="b">
        <v>0</v>
      </c>
      <c r="M51" t="b">
        <v>0</v>
      </c>
      <c r="N51" t="s">
        <v>7062</v>
      </c>
      <c r="O51">
        <v>0</v>
      </c>
      <c r="P51" t="s">
        <v>17</v>
      </c>
      <c r="Q51">
        <v>69.7</v>
      </c>
      <c r="R51">
        <v>516.15</v>
      </c>
      <c r="S51">
        <v>7.4053084648493535</v>
      </c>
      <c r="T51">
        <v>69.7</v>
      </c>
      <c r="U51">
        <v>1</v>
      </c>
      <c r="V51">
        <v>43705</v>
      </c>
      <c r="W51">
        <v>225</v>
      </c>
      <c r="X51">
        <v>43480</v>
      </c>
      <c r="Y51" t="b">
        <v>0</v>
      </c>
      <c r="Z51" t="b">
        <v>0</v>
      </c>
      <c r="AA51" t="b">
        <v>1</v>
      </c>
      <c r="AB51" t="b">
        <v>1</v>
      </c>
      <c r="AC51" t="s">
        <v>5</v>
      </c>
    </row>
    <row r="52" spans="1:29" x14ac:dyDescent="0.15">
      <c r="A52" t="s">
        <v>803</v>
      </c>
      <c r="B52" t="s">
        <v>3</v>
      </c>
      <c r="C52">
        <v>0</v>
      </c>
      <c r="D52" t="s">
        <v>4</v>
      </c>
      <c r="E52" t="s">
        <v>4</v>
      </c>
      <c r="F52">
        <v>3</v>
      </c>
      <c r="G52" t="s">
        <v>7058</v>
      </c>
      <c r="H52">
        <v>1</v>
      </c>
      <c r="I52" t="s">
        <v>7060</v>
      </c>
      <c r="J52">
        <v>0</v>
      </c>
      <c r="K52" t="b">
        <v>0</v>
      </c>
      <c r="L52" t="b">
        <v>0</v>
      </c>
      <c r="M52" t="b">
        <v>1</v>
      </c>
      <c r="N52" t="s">
        <v>7064</v>
      </c>
      <c r="O52">
        <v>2</v>
      </c>
      <c r="P52" t="s">
        <v>10</v>
      </c>
      <c r="Q52">
        <v>19.850000000000001</v>
      </c>
      <c r="R52">
        <v>146.6</v>
      </c>
      <c r="S52">
        <v>7.3853904282115863</v>
      </c>
      <c r="T52">
        <v>19.850000000000001</v>
      </c>
      <c r="U52">
        <v>1</v>
      </c>
      <c r="V52">
        <v>43705</v>
      </c>
      <c r="W52">
        <v>225</v>
      </c>
      <c r="X52">
        <v>43480</v>
      </c>
      <c r="Y52" t="b">
        <v>1</v>
      </c>
      <c r="Z52" t="b">
        <v>0</v>
      </c>
      <c r="AA52" t="b">
        <v>1</v>
      </c>
      <c r="AB52" t="b">
        <v>0</v>
      </c>
      <c r="AC52" t="s">
        <v>5</v>
      </c>
    </row>
    <row r="53" spans="1:29" x14ac:dyDescent="0.15">
      <c r="A53" t="s">
        <v>4362</v>
      </c>
      <c r="B53" t="s">
        <v>3</v>
      </c>
      <c r="C53">
        <v>0</v>
      </c>
      <c r="D53" t="s">
        <v>5</v>
      </c>
      <c r="E53" t="s">
        <v>5</v>
      </c>
      <c r="F53">
        <v>0</v>
      </c>
      <c r="G53" t="s">
        <v>7058</v>
      </c>
      <c r="H53">
        <v>1</v>
      </c>
      <c r="I53" t="s">
        <v>7060</v>
      </c>
      <c r="J53">
        <v>0</v>
      </c>
      <c r="K53" t="b">
        <v>0</v>
      </c>
      <c r="L53" t="b">
        <v>0</v>
      </c>
      <c r="M53" t="b">
        <v>1</v>
      </c>
      <c r="N53" t="s">
        <v>7062</v>
      </c>
      <c r="O53">
        <v>0</v>
      </c>
      <c r="P53" t="s">
        <v>10</v>
      </c>
      <c r="Q53">
        <v>20.350000000000001</v>
      </c>
      <c r="R53">
        <v>150.6</v>
      </c>
      <c r="S53">
        <v>7.4004914004913998</v>
      </c>
      <c r="T53">
        <v>20.350000000000001</v>
      </c>
      <c r="U53">
        <v>1</v>
      </c>
      <c r="V53">
        <v>43705</v>
      </c>
      <c r="W53">
        <v>225</v>
      </c>
      <c r="X53">
        <v>43480</v>
      </c>
      <c r="Y53" t="b">
        <v>1</v>
      </c>
      <c r="Z53" t="b">
        <v>0</v>
      </c>
      <c r="AA53" t="b">
        <v>1</v>
      </c>
      <c r="AB53" t="b">
        <v>0</v>
      </c>
      <c r="AC53" t="s">
        <v>5</v>
      </c>
    </row>
    <row r="54" spans="1:29" x14ac:dyDescent="0.15">
      <c r="A54" t="s">
        <v>1546</v>
      </c>
      <c r="B54" t="s">
        <v>9</v>
      </c>
      <c r="C54">
        <v>1</v>
      </c>
      <c r="D54" t="s">
        <v>4</v>
      </c>
      <c r="E54" t="s">
        <v>5</v>
      </c>
      <c r="F54">
        <v>1</v>
      </c>
      <c r="G54" t="s">
        <v>7059</v>
      </c>
      <c r="H54">
        <v>2</v>
      </c>
      <c r="I54" t="s">
        <v>6</v>
      </c>
      <c r="J54">
        <v>1</v>
      </c>
      <c r="K54" t="b">
        <v>1</v>
      </c>
      <c r="L54" t="b">
        <v>0</v>
      </c>
      <c r="M54" t="b">
        <v>0</v>
      </c>
      <c r="N54" t="s">
        <v>7062</v>
      </c>
      <c r="O54">
        <v>0</v>
      </c>
      <c r="P54" t="s">
        <v>7</v>
      </c>
      <c r="Q54">
        <v>64.2</v>
      </c>
      <c r="R54">
        <v>475</v>
      </c>
      <c r="S54">
        <v>7.3987538940809969</v>
      </c>
      <c r="T54">
        <v>64.2</v>
      </c>
      <c r="U54">
        <v>1</v>
      </c>
      <c r="V54">
        <v>43705</v>
      </c>
      <c r="W54">
        <v>225</v>
      </c>
      <c r="X54">
        <v>43480</v>
      </c>
      <c r="Y54" t="b">
        <v>0</v>
      </c>
      <c r="Z54" t="b">
        <v>0</v>
      </c>
      <c r="AA54" t="b">
        <v>1</v>
      </c>
      <c r="AB54" t="b">
        <v>1</v>
      </c>
      <c r="AC54" t="s">
        <v>5</v>
      </c>
    </row>
    <row r="55" spans="1:29" x14ac:dyDescent="0.15">
      <c r="A55" t="s">
        <v>1327</v>
      </c>
      <c r="B55" t="s">
        <v>9</v>
      </c>
      <c r="C55">
        <v>0</v>
      </c>
      <c r="D55" t="s">
        <v>5</v>
      </c>
      <c r="E55" t="s">
        <v>5</v>
      </c>
      <c r="F55">
        <v>0</v>
      </c>
      <c r="G55" t="s">
        <v>7058</v>
      </c>
      <c r="H55">
        <v>1</v>
      </c>
      <c r="I55" t="s">
        <v>7060</v>
      </c>
      <c r="J55">
        <v>0</v>
      </c>
      <c r="K55" t="b">
        <v>0</v>
      </c>
      <c r="L55" t="b">
        <v>0</v>
      </c>
      <c r="M55" t="b">
        <v>1</v>
      </c>
      <c r="N55" t="s">
        <v>7062</v>
      </c>
      <c r="O55">
        <v>0</v>
      </c>
      <c r="P55" t="s">
        <v>10</v>
      </c>
      <c r="Q55">
        <v>19.95</v>
      </c>
      <c r="R55">
        <v>147.5</v>
      </c>
      <c r="S55">
        <v>7.3934837092731831</v>
      </c>
      <c r="T55">
        <v>19.95</v>
      </c>
      <c r="U55">
        <v>1</v>
      </c>
      <c r="V55">
        <v>43705</v>
      </c>
      <c r="W55">
        <v>225</v>
      </c>
      <c r="X55">
        <v>43480</v>
      </c>
      <c r="Y55" t="b">
        <v>0</v>
      </c>
      <c r="Z55" t="b">
        <v>0</v>
      </c>
      <c r="AA55" t="b">
        <v>1</v>
      </c>
      <c r="AB55" t="b">
        <v>0</v>
      </c>
      <c r="AC55" t="s">
        <v>5</v>
      </c>
    </row>
    <row r="56" spans="1:29" x14ac:dyDescent="0.15">
      <c r="A56" t="s">
        <v>2115</v>
      </c>
      <c r="B56" t="s">
        <v>3</v>
      </c>
      <c r="C56">
        <v>0</v>
      </c>
      <c r="D56" t="s">
        <v>4</v>
      </c>
      <c r="E56" t="s">
        <v>5</v>
      </c>
      <c r="F56">
        <v>1</v>
      </c>
      <c r="G56" t="s">
        <v>7059</v>
      </c>
      <c r="H56">
        <v>2</v>
      </c>
      <c r="I56" t="s">
        <v>7061</v>
      </c>
      <c r="J56">
        <v>2</v>
      </c>
      <c r="K56" t="b">
        <v>1</v>
      </c>
      <c r="L56" t="b">
        <v>0</v>
      </c>
      <c r="M56" t="b">
        <v>0</v>
      </c>
      <c r="N56" t="s">
        <v>7062</v>
      </c>
      <c r="O56">
        <v>0</v>
      </c>
      <c r="P56" t="s">
        <v>17</v>
      </c>
      <c r="Q56">
        <v>85.2</v>
      </c>
      <c r="R56">
        <v>627.4</v>
      </c>
      <c r="S56">
        <v>7.3638497652582151</v>
      </c>
      <c r="T56">
        <v>85.2</v>
      </c>
      <c r="U56">
        <v>1</v>
      </c>
      <c r="V56">
        <v>43705</v>
      </c>
      <c r="W56">
        <v>224</v>
      </c>
      <c r="X56">
        <v>43481</v>
      </c>
      <c r="Y56" t="b">
        <v>1</v>
      </c>
      <c r="Z56" t="b">
        <v>1</v>
      </c>
      <c r="AA56" t="b">
        <v>1</v>
      </c>
      <c r="AB56" t="b">
        <v>1</v>
      </c>
      <c r="AC56" t="s">
        <v>4</v>
      </c>
    </row>
    <row r="57" spans="1:29" x14ac:dyDescent="0.15">
      <c r="A57" t="s">
        <v>2723</v>
      </c>
      <c r="B57" t="s">
        <v>9</v>
      </c>
      <c r="C57">
        <v>0</v>
      </c>
      <c r="D57" t="s">
        <v>5</v>
      </c>
      <c r="E57" t="s">
        <v>5</v>
      </c>
      <c r="F57">
        <v>0</v>
      </c>
      <c r="G57" t="s">
        <v>7057</v>
      </c>
      <c r="H57">
        <v>0</v>
      </c>
      <c r="I57" t="s">
        <v>6</v>
      </c>
      <c r="J57">
        <v>1</v>
      </c>
      <c r="K57" t="b">
        <v>0</v>
      </c>
      <c r="L57" t="b">
        <v>1</v>
      </c>
      <c r="M57" t="b">
        <v>0</v>
      </c>
      <c r="N57" t="s">
        <v>7062</v>
      </c>
      <c r="O57">
        <v>0</v>
      </c>
      <c r="P57" t="s">
        <v>10</v>
      </c>
      <c r="Q57">
        <v>29.35</v>
      </c>
      <c r="R57">
        <v>216.45</v>
      </c>
      <c r="S57">
        <v>7.3747870528109019</v>
      </c>
      <c r="T57">
        <v>29.35</v>
      </c>
      <c r="U57">
        <v>1</v>
      </c>
      <c r="V57">
        <v>43705</v>
      </c>
      <c r="W57">
        <v>224</v>
      </c>
      <c r="X57">
        <v>43481</v>
      </c>
      <c r="Y57" t="b">
        <v>0</v>
      </c>
      <c r="Z57" t="b">
        <v>0</v>
      </c>
      <c r="AA57" t="b">
        <v>1</v>
      </c>
      <c r="AB57" t="b">
        <v>1</v>
      </c>
      <c r="AC57" t="s">
        <v>5</v>
      </c>
    </row>
    <row r="58" spans="1:29" x14ac:dyDescent="0.15">
      <c r="A58" t="s">
        <v>1680</v>
      </c>
      <c r="B58" t="s">
        <v>3</v>
      </c>
      <c r="C58">
        <v>0</v>
      </c>
      <c r="D58" t="s">
        <v>5</v>
      </c>
      <c r="E58" t="s">
        <v>5</v>
      </c>
      <c r="F58">
        <v>0</v>
      </c>
      <c r="G58" t="s">
        <v>7059</v>
      </c>
      <c r="H58">
        <v>2</v>
      </c>
      <c r="I58" t="s">
        <v>7061</v>
      </c>
      <c r="J58">
        <v>2</v>
      </c>
      <c r="K58" t="b">
        <v>1</v>
      </c>
      <c r="L58" t="b">
        <v>0</v>
      </c>
      <c r="M58" t="b">
        <v>0</v>
      </c>
      <c r="N58" t="s">
        <v>7062</v>
      </c>
      <c r="O58">
        <v>0</v>
      </c>
      <c r="P58" t="s">
        <v>17</v>
      </c>
      <c r="Q58">
        <v>74.599999999999994</v>
      </c>
      <c r="R58">
        <v>548.9</v>
      </c>
      <c r="S58">
        <v>7.3579088471849872</v>
      </c>
      <c r="T58">
        <v>74.599999999999994</v>
      </c>
      <c r="U58">
        <v>1</v>
      </c>
      <c r="V58">
        <v>43705</v>
      </c>
      <c r="W58">
        <v>224</v>
      </c>
      <c r="X58">
        <v>43481</v>
      </c>
      <c r="Y58" t="b">
        <v>1</v>
      </c>
      <c r="Z58" t="b">
        <v>0</v>
      </c>
      <c r="AA58" t="b">
        <v>0</v>
      </c>
      <c r="AB58" t="b">
        <v>1</v>
      </c>
      <c r="AC58" t="s">
        <v>5</v>
      </c>
    </row>
    <row r="59" spans="1:29" x14ac:dyDescent="0.15">
      <c r="A59" t="s">
        <v>432</v>
      </c>
      <c r="B59" t="s">
        <v>3</v>
      </c>
      <c r="C59">
        <v>0</v>
      </c>
      <c r="D59" t="s">
        <v>5</v>
      </c>
      <c r="E59" t="s">
        <v>5</v>
      </c>
      <c r="F59">
        <v>0</v>
      </c>
      <c r="G59" t="s">
        <v>7058</v>
      </c>
      <c r="H59">
        <v>1</v>
      </c>
      <c r="I59" t="s">
        <v>7061</v>
      </c>
      <c r="J59">
        <v>2</v>
      </c>
      <c r="K59" t="b">
        <v>1</v>
      </c>
      <c r="L59" t="b">
        <v>0</v>
      </c>
      <c r="M59" t="b">
        <v>0</v>
      </c>
      <c r="N59" t="s">
        <v>7062</v>
      </c>
      <c r="O59">
        <v>0</v>
      </c>
      <c r="P59" t="s">
        <v>13</v>
      </c>
      <c r="Q59">
        <v>69.849999999999994</v>
      </c>
      <c r="R59">
        <v>515.45000000000005</v>
      </c>
      <c r="S59">
        <v>7.3793843951324281</v>
      </c>
      <c r="T59">
        <v>69.849999999999994</v>
      </c>
      <c r="U59">
        <v>1</v>
      </c>
      <c r="V59">
        <v>43705</v>
      </c>
      <c r="W59">
        <v>224</v>
      </c>
      <c r="X59">
        <v>43481</v>
      </c>
      <c r="Y59" t="b">
        <v>1</v>
      </c>
      <c r="Z59" t="b">
        <v>0</v>
      </c>
      <c r="AA59" t="b">
        <v>1</v>
      </c>
      <c r="AB59" t="b">
        <v>1</v>
      </c>
      <c r="AC59" t="s">
        <v>5</v>
      </c>
    </row>
    <row r="60" spans="1:29" x14ac:dyDescent="0.15">
      <c r="A60" t="s">
        <v>5103</v>
      </c>
      <c r="B60" t="s">
        <v>3</v>
      </c>
      <c r="C60">
        <v>0</v>
      </c>
      <c r="D60" t="s">
        <v>4</v>
      </c>
      <c r="E60" t="s">
        <v>4</v>
      </c>
      <c r="F60">
        <v>3</v>
      </c>
      <c r="G60" t="s">
        <v>7058</v>
      </c>
      <c r="H60">
        <v>1</v>
      </c>
      <c r="I60" t="s">
        <v>7060</v>
      </c>
      <c r="J60">
        <v>0</v>
      </c>
      <c r="K60" t="b">
        <v>0</v>
      </c>
      <c r="L60" t="b">
        <v>0</v>
      </c>
      <c r="M60" t="b">
        <v>1</v>
      </c>
      <c r="N60" t="s">
        <v>7062</v>
      </c>
      <c r="O60">
        <v>0</v>
      </c>
      <c r="P60" t="s">
        <v>10</v>
      </c>
      <c r="Q60">
        <v>20.45</v>
      </c>
      <c r="R60">
        <v>150.75</v>
      </c>
      <c r="S60">
        <v>7.3716381418092913</v>
      </c>
      <c r="T60">
        <v>20.45</v>
      </c>
      <c r="U60">
        <v>1</v>
      </c>
      <c r="V60">
        <v>43705</v>
      </c>
      <c r="W60">
        <v>224</v>
      </c>
      <c r="X60">
        <v>43481</v>
      </c>
      <c r="Y60" t="b">
        <v>1</v>
      </c>
      <c r="Z60" t="b">
        <v>0</v>
      </c>
      <c r="AA60" t="b">
        <v>1</v>
      </c>
      <c r="AB60" t="b">
        <v>0</v>
      </c>
      <c r="AC60" t="s">
        <v>5</v>
      </c>
    </row>
    <row r="61" spans="1:29" x14ac:dyDescent="0.15">
      <c r="A61" t="s">
        <v>6685</v>
      </c>
      <c r="B61" t="s">
        <v>9</v>
      </c>
      <c r="C61">
        <v>0</v>
      </c>
      <c r="D61" t="s">
        <v>5</v>
      </c>
      <c r="E61" t="s">
        <v>5</v>
      </c>
      <c r="F61">
        <v>0</v>
      </c>
      <c r="G61" t="s">
        <v>7059</v>
      </c>
      <c r="H61">
        <v>2</v>
      </c>
      <c r="I61" t="s">
        <v>7060</v>
      </c>
      <c r="J61">
        <v>0</v>
      </c>
      <c r="K61" t="b">
        <v>0</v>
      </c>
      <c r="L61" t="b">
        <v>0</v>
      </c>
      <c r="M61" t="b">
        <v>1</v>
      </c>
      <c r="N61" t="s">
        <v>7062</v>
      </c>
      <c r="O61">
        <v>0</v>
      </c>
      <c r="P61" t="s">
        <v>10</v>
      </c>
      <c r="Q61">
        <v>23.5</v>
      </c>
      <c r="R61">
        <v>173</v>
      </c>
      <c r="S61">
        <v>7.3617021276595747</v>
      </c>
      <c r="T61">
        <v>23.5</v>
      </c>
      <c r="U61">
        <v>1</v>
      </c>
      <c r="V61">
        <v>43705</v>
      </c>
      <c r="W61">
        <v>224</v>
      </c>
      <c r="X61">
        <v>43481</v>
      </c>
      <c r="Y61" t="b">
        <v>0</v>
      </c>
      <c r="Z61" t="b">
        <v>0</v>
      </c>
      <c r="AA61" t="b">
        <v>1</v>
      </c>
      <c r="AB61" t="b">
        <v>0</v>
      </c>
      <c r="AC61" t="s">
        <v>5</v>
      </c>
    </row>
    <row r="62" spans="1:29" x14ac:dyDescent="0.15">
      <c r="A62" t="s">
        <v>5479</v>
      </c>
      <c r="B62" t="s">
        <v>3</v>
      </c>
      <c r="C62">
        <v>0</v>
      </c>
      <c r="D62" t="s">
        <v>5</v>
      </c>
      <c r="E62" t="s">
        <v>5</v>
      </c>
      <c r="F62">
        <v>0</v>
      </c>
      <c r="G62" t="s">
        <v>7058</v>
      </c>
      <c r="H62">
        <v>1</v>
      </c>
      <c r="I62" t="s">
        <v>7061</v>
      </c>
      <c r="J62">
        <v>2</v>
      </c>
      <c r="K62" t="b">
        <v>1</v>
      </c>
      <c r="L62" t="b">
        <v>0</v>
      </c>
      <c r="M62" t="b">
        <v>0</v>
      </c>
      <c r="N62" t="s">
        <v>7062</v>
      </c>
      <c r="O62">
        <v>0</v>
      </c>
      <c r="P62" t="s">
        <v>7</v>
      </c>
      <c r="Q62">
        <v>79.7</v>
      </c>
      <c r="R62">
        <v>586.04999999999995</v>
      </c>
      <c r="S62">
        <v>7.3531994981179416</v>
      </c>
      <c r="T62">
        <v>79.7</v>
      </c>
      <c r="U62">
        <v>1</v>
      </c>
      <c r="V62">
        <v>43705</v>
      </c>
      <c r="W62">
        <v>224</v>
      </c>
      <c r="X62">
        <v>43481</v>
      </c>
      <c r="Y62" t="b">
        <v>1</v>
      </c>
      <c r="Z62" t="b">
        <v>1</v>
      </c>
      <c r="AA62" t="b">
        <v>1</v>
      </c>
      <c r="AB62" t="b">
        <v>1</v>
      </c>
      <c r="AC62" t="s">
        <v>4</v>
      </c>
    </row>
    <row r="63" spans="1:29" x14ac:dyDescent="0.15">
      <c r="A63" t="s">
        <v>627</v>
      </c>
      <c r="B63" t="s">
        <v>9</v>
      </c>
      <c r="C63">
        <v>0</v>
      </c>
      <c r="D63" t="s">
        <v>5</v>
      </c>
      <c r="E63" t="s">
        <v>5</v>
      </c>
      <c r="F63">
        <v>0</v>
      </c>
      <c r="G63" t="s">
        <v>7057</v>
      </c>
      <c r="H63">
        <v>0</v>
      </c>
      <c r="I63" t="s">
        <v>6</v>
      </c>
      <c r="J63">
        <v>1</v>
      </c>
      <c r="K63" t="b">
        <v>0</v>
      </c>
      <c r="L63" t="b">
        <v>1</v>
      </c>
      <c r="M63" t="b">
        <v>0</v>
      </c>
      <c r="N63" t="s">
        <v>7062</v>
      </c>
      <c r="O63">
        <v>0</v>
      </c>
      <c r="P63" t="s">
        <v>17</v>
      </c>
      <c r="Q63">
        <v>25.25</v>
      </c>
      <c r="R63">
        <v>186.3</v>
      </c>
      <c r="S63">
        <v>7.3782178217821786</v>
      </c>
      <c r="T63">
        <v>25.25</v>
      </c>
      <c r="U63">
        <v>1</v>
      </c>
      <c r="V63">
        <v>43705</v>
      </c>
      <c r="W63">
        <v>224</v>
      </c>
      <c r="X63">
        <v>43481</v>
      </c>
      <c r="Y63" t="b">
        <v>0</v>
      </c>
      <c r="Z63" t="b">
        <v>0</v>
      </c>
      <c r="AA63" t="b">
        <v>1</v>
      </c>
      <c r="AB63" t="b">
        <v>1</v>
      </c>
      <c r="AC63" t="s">
        <v>5</v>
      </c>
    </row>
    <row r="64" spans="1:29" x14ac:dyDescent="0.15">
      <c r="A64" t="s">
        <v>2402</v>
      </c>
      <c r="B64" t="s">
        <v>9</v>
      </c>
      <c r="C64">
        <v>0</v>
      </c>
      <c r="D64" t="s">
        <v>5</v>
      </c>
      <c r="E64" t="s">
        <v>5</v>
      </c>
      <c r="F64">
        <v>0</v>
      </c>
      <c r="G64" t="s">
        <v>7059</v>
      </c>
      <c r="H64">
        <v>2</v>
      </c>
      <c r="I64" t="s">
        <v>6</v>
      </c>
      <c r="J64">
        <v>1</v>
      </c>
      <c r="K64" t="b">
        <v>1</v>
      </c>
      <c r="L64" t="b">
        <v>0</v>
      </c>
      <c r="M64" t="b">
        <v>0</v>
      </c>
      <c r="N64" t="s">
        <v>7062</v>
      </c>
      <c r="O64">
        <v>0</v>
      </c>
      <c r="P64" t="s">
        <v>7</v>
      </c>
      <c r="Q64">
        <v>59.25</v>
      </c>
      <c r="R64">
        <v>436.6</v>
      </c>
      <c r="S64">
        <v>7.3687763713080177</v>
      </c>
      <c r="T64">
        <v>59.25</v>
      </c>
      <c r="U64">
        <v>1</v>
      </c>
      <c r="V64">
        <v>43705</v>
      </c>
      <c r="W64">
        <v>224</v>
      </c>
      <c r="X64">
        <v>43481</v>
      </c>
      <c r="Y64" t="b">
        <v>0</v>
      </c>
      <c r="Z64" t="b">
        <v>0</v>
      </c>
      <c r="AA64" t="b">
        <v>0</v>
      </c>
      <c r="AB64" t="b">
        <v>1</v>
      </c>
      <c r="AC64" t="s">
        <v>5</v>
      </c>
    </row>
    <row r="65" spans="1:29" x14ac:dyDescent="0.15">
      <c r="A65" t="s">
        <v>5006</v>
      </c>
      <c r="B65" t="s">
        <v>3</v>
      </c>
      <c r="C65">
        <v>0</v>
      </c>
      <c r="D65" t="s">
        <v>5</v>
      </c>
      <c r="E65" t="s">
        <v>5</v>
      </c>
      <c r="F65">
        <v>0</v>
      </c>
      <c r="G65" t="s">
        <v>7059</v>
      </c>
      <c r="H65">
        <v>2</v>
      </c>
      <c r="I65" t="s">
        <v>7061</v>
      </c>
      <c r="J65">
        <v>2</v>
      </c>
      <c r="K65" t="b">
        <v>1</v>
      </c>
      <c r="L65" t="b">
        <v>0</v>
      </c>
      <c r="M65" t="b">
        <v>0</v>
      </c>
      <c r="N65" t="s">
        <v>7062</v>
      </c>
      <c r="O65">
        <v>0</v>
      </c>
      <c r="P65" t="s">
        <v>13</v>
      </c>
      <c r="Q65">
        <v>75.099999999999994</v>
      </c>
      <c r="R65">
        <v>552.95000000000005</v>
      </c>
      <c r="S65">
        <v>7.3628495339547282</v>
      </c>
      <c r="T65">
        <v>75.099999999999994</v>
      </c>
      <c r="U65">
        <v>1</v>
      </c>
      <c r="V65">
        <v>43705</v>
      </c>
      <c r="W65">
        <v>224</v>
      </c>
      <c r="X65">
        <v>43481</v>
      </c>
      <c r="Y65" t="b">
        <v>1</v>
      </c>
      <c r="Z65" t="b">
        <v>1</v>
      </c>
      <c r="AA65" t="b">
        <v>1</v>
      </c>
      <c r="AB65" t="b">
        <v>1</v>
      </c>
      <c r="AC65" t="s">
        <v>4</v>
      </c>
    </row>
    <row r="66" spans="1:29" x14ac:dyDescent="0.15">
      <c r="A66" t="s">
        <v>3199</v>
      </c>
      <c r="B66" t="s">
        <v>3</v>
      </c>
      <c r="C66">
        <v>0</v>
      </c>
      <c r="D66" t="s">
        <v>5</v>
      </c>
      <c r="E66" t="s">
        <v>5</v>
      </c>
      <c r="F66">
        <v>0</v>
      </c>
      <c r="G66" t="s">
        <v>7058</v>
      </c>
      <c r="H66">
        <v>1</v>
      </c>
      <c r="I66" t="s">
        <v>6</v>
      </c>
      <c r="J66">
        <v>1</v>
      </c>
      <c r="K66" t="b">
        <v>1</v>
      </c>
      <c r="L66" t="b">
        <v>0</v>
      </c>
      <c r="M66" t="b">
        <v>0</v>
      </c>
      <c r="N66" t="s">
        <v>7062</v>
      </c>
      <c r="O66">
        <v>0</v>
      </c>
      <c r="P66" t="s">
        <v>7</v>
      </c>
      <c r="Q66">
        <v>49.85</v>
      </c>
      <c r="R66">
        <v>365.55</v>
      </c>
      <c r="S66">
        <v>7.3329989969909732</v>
      </c>
      <c r="T66">
        <v>49.85</v>
      </c>
      <c r="U66">
        <v>1</v>
      </c>
      <c r="V66">
        <v>43705</v>
      </c>
      <c r="W66">
        <v>223</v>
      </c>
      <c r="X66">
        <v>43482</v>
      </c>
      <c r="Y66" t="b">
        <v>1</v>
      </c>
      <c r="Z66" t="b">
        <v>1</v>
      </c>
      <c r="AA66" t="b">
        <v>1</v>
      </c>
      <c r="AB66" t="b">
        <v>1</v>
      </c>
      <c r="AC66" t="s">
        <v>4</v>
      </c>
    </row>
    <row r="67" spans="1:29" x14ac:dyDescent="0.15">
      <c r="A67" t="s">
        <v>6234</v>
      </c>
      <c r="B67" t="s">
        <v>3</v>
      </c>
      <c r="C67">
        <v>0</v>
      </c>
      <c r="D67" t="s">
        <v>4</v>
      </c>
      <c r="E67" t="s">
        <v>4</v>
      </c>
      <c r="F67">
        <v>3</v>
      </c>
      <c r="G67" t="s">
        <v>7058</v>
      </c>
      <c r="H67">
        <v>1</v>
      </c>
      <c r="I67" t="s">
        <v>7061</v>
      </c>
      <c r="J67">
        <v>2</v>
      </c>
      <c r="K67" t="b">
        <v>1</v>
      </c>
      <c r="L67" t="b">
        <v>0</v>
      </c>
      <c r="M67" t="b">
        <v>0</v>
      </c>
      <c r="N67" t="s">
        <v>7062</v>
      </c>
      <c r="O67">
        <v>0</v>
      </c>
      <c r="P67" t="s">
        <v>7</v>
      </c>
      <c r="Q67">
        <v>69</v>
      </c>
      <c r="R67">
        <v>506.9</v>
      </c>
      <c r="S67">
        <v>7.3463768115942027</v>
      </c>
      <c r="T67">
        <v>69</v>
      </c>
      <c r="U67">
        <v>1</v>
      </c>
      <c r="V67">
        <v>43705</v>
      </c>
      <c r="W67">
        <v>223</v>
      </c>
      <c r="X67">
        <v>43482</v>
      </c>
      <c r="Y67" t="b">
        <v>1</v>
      </c>
      <c r="Z67" t="b">
        <v>1</v>
      </c>
      <c r="AA67" t="b">
        <v>1</v>
      </c>
      <c r="AB67" t="b">
        <v>1</v>
      </c>
      <c r="AC67" t="s">
        <v>4</v>
      </c>
    </row>
    <row r="68" spans="1:29" x14ac:dyDescent="0.15">
      <c r="A68" t="s">
        <v>1505</v>
      </c>
      <c r="B68" t="s">
        <v>3</v>
      </c>
      <c r="C68">
        <v>0</v>
      </c>
      <c r="D68" t="s">
        <v>4</v>
      </c>
      <c r="E68" t="s">
        <v>4</v>
      </c>
      <c r="F68">
        <v>3</v>
      </c>
      <c r="G68" t="s">
        <v>7058</v>
      </c>
      <c r="H68">
        <v>1</v>
      </c>
      <c r="I68" t="s">
        <v>7060</v>
      </c>
      <c r="J68">
        <v>0</v>
      </c>
      <c r="K68" t="b">
        <v>0</v>
      </c>
      <c r="L68" t="b">
        <v>0</v>
      </c>
      <c r="M68" t="b">
        <v>1</v>
      </c>
      <c r="N68" t="s">
        <v>7063</v>
      </c>
      <c r="O68">
        <v>1</v>
      </c>
      <c r="P68" t="s">
        <v>10</v>
      </c>
      <c r="Q68">
        <v>19.75</v>
      </c>
      <c r="R68">
        <v>145</v>
      </c>
      <c r="S68">
        <v>7.3417721518987342</v>
      </c>
      <c r="T68">
        <v>19.75</v>
      </c>
      <c r="U68">
        <v>1</v>
      </c>
      <c r="V68">
        <v>43705</v>
      </c>
      <c r="W68">
        <v>223</v>
      </c>
      <c r="X68">
        <v>43482</v>
      </c>
      <c r="Y68" t="b">
        <v>1</v>
      </c>
      <c r="Z68" t="b">
        <v>1</v>
      </c>
      <c r="AA68" t="b">
        <v>1</v>
      </c>
      <c r="AB68" t="b">
        <v>0</v>
      </c>
      <c r="AC68" t="s">
        <v>4</v>
      </c>
    </row>
    <row r="69" spans="1:29" x14ac:dyDescent="0.15">
      <c r="A69" t="s">
        <v>1137</v>
      </c>
      <c r="B69" t="s">
        <v>9</v>
      </c>
      <c r="C69">
        <v>0</v>
      </c>
      <c r="D69" t="s">
        <v>5</v>
      </c>
      <c r="E69" t="s">
        <v>5</v>
      </c>
      <c r="F69">
        <v>0</v>
      </c>
      <c r="G69" t="s">
        <v>7058</v>
      </c>
      <c r="H69">
        <v>1</v>
      </c>
      <c r="I69" t="s">
        <v>7061</v>
      </c>
      <c r="J69">
        <v>2</v>
      </c>
      <c r="K69" t="b">
        <v>1</v>
      </c>
      <c r="L69" t="b">
        <v>0</v>
      </c>
      <c r="M69" t="b">
        <v>0</v>
      </c>
      <c r="N69" t="s">
        <v>7062</v>
      </c>
      <c r="O69">
        <v>0</v>
      </c>
      <c r="P69" t="s">
        <v>10</v>
      </c>
      <c r="Q69">
        <v>74.650000000000006</v>
      </c>
      <c r="R69">
        <v>544.54999999999995</v>
      </c>
      <c r="S69">
        <v>7.2947086403214989</v>
      </c>
      <c r="T69">
        <v>74.650000000000006</v>
      </c>
      <c r="U69">
        <v>1</v>
      </c>
      <c r="V69">
        <v>43705</v>
      </c>
      <c r="W69">
        <v>222</v>
      </c>
      <c r="X69">
        <v>43483</v>
      </c>
      <c r="Y69" t="b">
        <v>0</v>
      </c>
      <c r="Z69" t="b">
        <v>1</v>
      </c>
      <c r="AA69" t="b">
        <v>1</v>
      </c>
      <c r="AB69" t="b">
        <v>1</v>
      </c>
      <c r="AC69" t="s">
        <v>4</v>
      </c>
    </row>
    <row r="70" spans="1:29" x14ac:dyDescent="0.15">
      <c r="A70" t="s">
        <v>4322</v>
      </c>
      <c r="B70" t="s">
        <v>3</v>
      </c>
      <c r="C70">
        <v>0</v>
      </c>
      <c r="D70" t="s">
        <v>5</v>
      </c>
      <c r="E70" t="s">
        <v>5</v>
      </c>
      <c r="F70">
        <v>0</v>
      </c>
      <c r="G70" t="s">
        <v>7057</v>
      </c>
      <c r="H70">
        <v>0</v>
      </c>
      <c r="I70" t="s">
        <v>6</v>
      </c>
      <c r="J70">
        <v>1</v>
      </c>
      <c r="K70" t="b">
        <v>0</v>
      </c>
      <c r="L70" t="b">
        <v>1</v>
      </c>
      <c r="M70" t="b">
        <v>0</v>
      </c>
      <c r="N70" t="s">
        <v>7062</v>
      </c>
      <c r="O70">
        <v>0</v>
      </c>
      <c r="P70" t="s">
        <v>17</v>
      </c>
      <c r="Q70">
        <v>40.1</v>
      </c>
      <c r="R70">
        <v>293.3</v>
      </c>
      <c r="S70">
        <v>7.3142144638403987</v>
      </c>
      <c r="T70">
        <v>40.1</v>
      </c>
      <c r="U70">
        <v>1</v>
      </c>
      <c r="V70">
        <v>43705</v>
      </c>
      <c r="W70">
        <v>222</v>
      </c>
      <c r="X70">
        <v>43483</v>
      </c>
      <c r="Y70" t="b">
        <v>1</v>
      </c>
      <c r="Z70" t="b">
        <v>1</v>
      </c>
      <c r="AA70" t="b">
        <v>1</v>
      </c>
      <c r="AB70" t="b">
        <v>1</v>
      </c>
      <c r="AC70" t="s">
        <v>4</v>
      </c>
    </row>
    <row r="71" spans="1:29" x14ac:dyDescent="0.15">
      <c r="A71" t="s">
        <v>488</v>
      </c>
      <c r="B71" t="s">
        <v>3</v>
      </c>
      <c r="C71">
        <v>0</v>
      </c>
      <c r="D71" t="s">
        <v>4</v>
      </c>
      <c r="E71" t="s">
        <v>4</v>
      </c>
      <c r="F71">
        <v>3</v>
      </c>
      <c r="G71" t="s">
        <v>7058</v>
      </c>
      <c r="H71">
        <v>1</v>
      </c>
      <c r="I71" t="s">
        <v>6</v>
      </c>
      <c r="J71">
        <v>1</v>
      </c>
      <c r="K71" t="b">
        <v>1</v>
      </c>
      <c r="L71" t="b">
        <v>0</v>
      </c>
      <c r="M71" t="b">
        <v>0</v>
      </c>
      <c r="N71" t="s">
        <v>7062</v>
      </c>
      <c r="O71">
        <v>0</v>
      </c>
      <c r="P71" t="s">
        <v>7</v>
      </c>
      <c r="Q71">
        <v>75.7</v>
      </c>
      <c r="R71">
        <v>554.04999999999995</v>
      </c>
      <c r="S71">
        <v>7.3190224570673701</v>
      </c>
      <c r="T71">
        <v>75.7</v>
      </c>
      <c r="U71">
        <v>1</v>
      </c>
      <c r="V71">
        <v>43705</v>
      </c>
      <c r="W71">
        <v>222</v>
      </c>
      <c r="X71">
        <v>43483</v>
      </c>
      <c r="Y71" t="b">
        <v>1</v>
      </c>
      <c r="Z71" t="b">
        <v>0</v>
      </c>
      <c r="AA71" t="b">
        <v>0</v>
      </c>
      <c r="AB71" t="b">
        <v>1</v>
      </c>
      <c r="AC71" t="s">
        <v>5</v>
      </c>
    </row>
    <row r="72" spans="1:29" x14ac:dyDescent="0.15">
      <c r="A72" t="s">
        <v>5948</v>
      </c>
      <c r="B72" t="s">
        <v>3</v>
      </c>
      <c r="C72">
        <v>1</v>
      </c>
      <c r="D72" t="s">
        <v>4</v>
      </c>
      <c r="E72" t="s">
        <v>5</v>
      </c>
      <c r="F72">
        <v>1</v>
      </c>
      <c r="G72" t="s">
        <v>7059</v>
      </c>
      <c r="H72">
        <v>2</v>
      </c>
      <c r="I72" t="s">
        <v>7061</v>
      </c>
      <c r="J72">
        <v>2</v>
      </c>
      <c r="K72" t="b">
        <v>1</v>
      </c>
      <c r="L72" t="b">
        <v>0</v>
      </c>
      <c r="M72" t="b">
        <v>0</v>
      </c>
      <c r="N72" t="s">
        <v>7062</v>
      </c>
      <c r="O72">
        <v>0</v>
      </c>
      <c r="P72" t="s">
        <v>7</v>
      </c>
      <c r="Q72">
        <v>84</v>
      </c>
      <c r="R72">
        <v>613.4</v>
      </c>
      <c r="S72">
        <v>7.3023809523809522</v>
      </c>
      <c r="T72">
        <v>84</v>
      </c>
      <c r="U72">
        <v>1</v>
      </c>
      <c r="V72">
        <v>43705</v>
      </c>
      <c r="W72">
        <v>222</v>
      </c>
      <c r="X72">
        <v>43483</v>
      </c>
      <c r="Y72" t="b">
        <v>1</v>
      </c>
      <c r="Z72" t="b">
        <v>1</v>
      </c>
      <c r="AA72" t="b">
        <v>1</v>
      </c>
      <c r="AB72" t="b">
        <v>1</v>
      </c>
      <c r="AC72" t="s">
        <v>4</v>
      </c>
    </row>
    <row r="73" spans="1:29" x14ac:dyDescent="0.15">
      <c r="A73" t="s">
        <v>1084</v>
      </c>
      <c r="B73" t="s">
        <v>9</v>
      </c>
      <c r="C73">
        <v>0</v>
      </c>
      <c r="D73" t="s">
        <v>5</v>
      </c>
      <c r="E73" t="s">
        <v>5</v>
      </c>
      <c r="F73">
        <v>0</v>
      </c>
      <c r="G73" t="s">
        <v>7059</v>
      </c>
      <c r="H73">
        <v>2</v>
      </c>
      <c r="I73" t="s">
        <v>7061</v>
      </c>
      <c r="J73">
        <v>2</v>
      </c>
      <c r="K73" t="b">
        <v>1</v>
      </c>
      <c r="L73" t="b">
        <v>0</v>
      </c>
      <c r="M73" t="b">
        <v>0</v>
      </c>
      <c r="N73" t="s">
        <v>7062</v>
      </c>
      <c r="O73">
        <v>0</v>
      </c>
      <c r="P73" t="s">
        <v>13</v>
      </c>
      <c r="Q73">
        <v>98.05</v>
      </c>
      <c r="R73">
        <v>713</v>
      </c>
      <c r="S73">
        <v>7.2718001019887817</v>
      </c>
      <c r="T73">
        <v>98.05</v>
      </c>
      <c r="U73">
        <v>1</v>
      </c>
      <c r="V73">
        <v>43705</v>
      </c>
      <c r="W73">
        <v>221</v>
      </c>
      <c r="X73">
        <v>43484</v>
      </c>
      <c r="Y73" t="b">
        <v>0</v>
      </c>
      <c r="Z73" t="b">
        <v>1</v>
      </c>
      <c r="AA73" t="b">
        <v>1</v>
      </c>
      <c r="AB73" t="b">
        <v>1</v>
      </c>
      <c r="AC73" t="s">
        <v>4</v>
      </c>
    </row>
    <row r="74" spans="1:29" x14ac:dyDescent="0.15">
      <c r="A74" t="s">
        <v>1918</v>
      </c>
      <c r="B74" t="s">
        <v>3</v>
      </c>
      <c r="C74">
        <v>0</v>
      </c>
      <c r="D74" t="s">
        <v>5</v>
      </c>
      <c r="E74" t="s">
        <v>5</v>
      </c>
      <c r="F74">
        <v>0</v>
      </c>
      <c r="G74" t="s">
        <v>7058</v>
      </c>
      <c r="H74">
        <v>1</v>
      </c>
      <c r="I74" t="s">
        <v>6</v>
      </c>
      <c r="J74">
        <v>1</v>
      </c>
      <c r="K74" t="b">
        <v>1</v>
      </c>
      <c r="L74" t="b">
        <v>0</v>
      </c>
      <c r="M74" t="b">
        <v>0</v>
      </c>
      <c r="N74" t="s">
        <v>7062</v>
      </c>
      <c r="O74">
        <v>0</v>
      </c>
      <c r="P74" t="s">
        <v>7</v>
      </c>
      <c r="Q74">
        <v>78.5</v>
      </c>
      <c r="R74">
        <v>571.04999999999995</v>
      </c>
      <c r="S74">
        <v>7.2745222929936304</v>
      </c>
      <c r="T74">
        <v>78.5</v>
      </c>
      <c r="U74">
        <v>1</v>
      </c>
      <c r="V74">
        <v>43705</v>
      </c>
      <c r="W74">
        <v>221</v>
      </c>
      <c r="X74">
        <v>43484</v>
      </c>
      <c r="Y74" t="b">
        <v>1</v>
      </c>
      <c r="Z74" t="b">
        <v>0</v>
      </c>
      <c r="AA74" t="b">
        <v>1</v>
      </c>
      <c r="AB74" t="b">
        <v>1</v>
      </c>
      <c r="AC74" t="s">
        <v>5</v>
      </c>
    </row>
    <row r="75" spans="1:29" x14ac:dyDescent="0.15">
      <c r="A75" t="s">
        <v>1920</v>
      </c>
      <c r="B75" t="s">
        <v>9</v>
      </c>
      <c r="C75">
        <v>0</v>
      </c>
      <c r="D75" t="s">
        <v>4</v>
      </c>
      <c r="E75" t="s">
        <v>4</v>
      </c>
      <c r="F75">
        <v>3</v>
      </c>
      <c r="G75" t="s">
        <v>7058</v>
      </c>
      <c r="H75">
        <v>1</v>
      </c>
      <c r="I75" t="s">
        <v>7060</v>
      </c>
      <c r="J75">
        <v>0</v>
      </c>
      <c r="K75" t="b">
        <v>0</v>
      </c>
      <c r="L75" t="b">
        <v>0</v>
      </c>
      <c r="M75" t="b">
        <v>1</v>
      </c>
      <c r="N75" t="s">
        <v>7063</v>
      </c>
      <c r="O75">
        <v>1</v>
      </c>
      <c r="P75" t="s">
        <v>10</v>
      </c>
      <c r="Q75">
        <v>20.65</v>
      </c>
      <c r="R75">
        <v>150</v>
      </c>
      <c r="S75">
        <v>7.2639225181598066</v>
      </c>
      <c r="T75">
        <v>20.65</v>
      </c>
      <c r="U75">
        <v>1</v>
      </c>
      <c r="V75">
        <v>43705</v>
      </c>
      <c r="W75">
        <v>221</v>
      </c>
      <c r="X75">
        <v>43484</v>
      </c>
      <c r="Y75" t="b">
        <v>0</v>
      </c>
      <c r="Z75" t="b">
        <v>0</v>
      </c>
      <c r="AA75" t="b">
        <v>1</v>
      </c>
      <c r="AB75" t="b">
        <v>0</v>
      </c>
      <c r="AC75" t="s">
        <v>5</v>
      </c>
    </row>
    <row r="76" spans="1:29" x14ac:dyDescent="0.15">
      <c r="A76" t="s">
        <v>1813</v>
      </c>
      <c r="B76" t="s">
        <v>9</v>
      </c>
      <c r="C76">
        <v>0</v>
      </c>
      <c r="D76" t="s">
        <v>4</v>
      </c>
      <c r="E76" t="s">
        <v>4</v>
      </c>
      <c r="F76">
        <v>3</v>
      </c>
      <c r="G76" t="s">
        <v>7057</v>
      </c>
      <c r="H76">
        <v>0</v>
      </c>
      <c r="I76" t="s">
        <v>6</v>
      </c>
      <c r="J76">
        <v>1</v>
      </c>
      <c r="K76" t="b">
        <v>0</v>
      </c>
      <c r="L76" t="b">
        <v>1</v>
      </c>
      <c r="M76" t="b">
        <v>0</v>
      </c>
      <c r="N76" t="s">
        <v>7064</v>
      </c>
      <c r="O76">
        <v>2</v>
      </c>
      <c r="P76" t="s">
        <v>10</v>
      </c>
      <c r="Q76">
        <v>38.549999999999997</v>
      </c>
      <c r="R76">
        <v>280</v>
      </c>
      <c r="S76">
        <v>7.2632944228274976</v>
      </c>
      <c r="T76">
        <v>38.549999999999997</v>
      </c>
      <c r="U76">
        <v>1</v>
      </c>
      <c r="V76">
        <v>43705</v>
      </c>
      <c r="W76">
        <v>221</v>
      </c>
      <c r="X76">
        <v>43484</v>
      </c>
      <c r="Y76" t="b">
        <v>0</v>
      </c>
      <c r="Z76" t="b">
        <v>0</v>
      </c>
      <c r="AA76" t="b">
        <v>1</v>
      </c>
      <c r="AB76" t="b">
        <v>1</v>
      </c>
      <c r="AC76" t="s">
        <v>5</v>
      </c>
    </row>
    <row r="77" spans="1:29" x14ac:dyDescent="0.15">
      <c r="A77" t="s">
        <v>5088</v>
      </c>
      <c r="B77" t="s">
        <v>3</v>
      </c>
      <c r="C77">
        <v>0</v>
      </c>
      <c r="D77" t="s">
        <v>4</v>
      </c>
      <c r="E77" t="s">
        <v>4</v>
      </c>
      <c r="F77">
        <v>3</v>
      </c>
      <c r="G77" t="s">
        <v>7058</v>
      </c>
      <c r="H77">
        <v>1</v>
      </c>
      <c r="I77" t="s">
        <v>7060</v>
      </c>
      <c r="J77">
        <v>0</v>
      </c>
      <c r="K77" t="b">
        <v>0</v>
      </c>
      <c r="L77" t="b">
        <v>0</v>
      </c>
      <c r="M77" t="b">
        <v>1</v>
      </c>
      <c r="N77" t="s">
        <v>7064</v>
      </c>
      <c r="O77">
        <v>2</v>
      </c>
      <c r="P77" t="s">
        <v>10</v>
      </c>
      <c r="Q77">
        <v>19.850000000000001</v>
      </c>
      <c r="R77">
        <v>144.15</v>
      </c>
      <c r="S77">
        <v>7.261964735516373</v>
      </c>
      <c r="T77">
        <v>19.850000000000001</v>
      </c>
      <c r="U77">
        <v>1</v>
      </c>
      <c r="V77">
        <v>43705</v>
      </c>
      <c r="W77">
        <v>221</v>
      </c>
      <c r="X77">
        <v>43484</v>
      </c>
      <c r="Y77" t="b">
        <v>1</v>
      </c>
      <c r="Z77" t="b">
        <v>0</v>
      </c>
      <c r="AA77" t="b">
        <v>0</v>
      </c>
      <c r="AB77" t="b">
        <v>0</v>
      </c>
      <c r="AC77" t="s">
        <v>5</v>
      </c>
    </row>
    <row r="78" spans="1:29" x14ac:dyDescent="0.15">
      <c r="A78" t="s">
        <v>763</v>
      </c>
      <c r="B78" t="s">
        <v>9</v>
      </c>
      <c r="C78">
        <v>0</v>
      </c>
      <c r="D78" t="s">
        <v>4</v>
      </c>
      <c r="E78" t="s">
        <v>4</v>
      </c>
      <c r="F78">
        <v>3</v>
      </c>
      <c r="G78" t="s">
        <v>7058</v>
      </c>
      <c r="H78">
        <v>1</v>
      </c>
      <c r="I78" t="s">
        <v>6</v>
      </c>
      <c r="J78">
        <v>1</v>
      </c>
      <c r="K78" t="b">
        <v>1</v>
      </c>
      <c r="L78" t="b">
        <v>0</v>
      </c>
      <c r="M78" t="b">
        <v>0</v>
      </c>
      <c r="N78" t="s">
        <v>7062</v>
      </c>
      <c r="O78">
        <v>0</v>
      </c>
      <c r="P78" t="s">
        <v>17</v>
      </c>
      <c r="Q78">
        <v>71.349999999999994</v>
      </c>
      <c r="R78">
        <v>515.75</v>
      </c>
      <c r="S78">
        <v>7.2284512964260692</v>
      </c>
      <c r="T78">
        <v>71.349999999999994</v>
      </c>
      <c r="U78">
        <v>1</v>
      </c>
      <c r="V78">
        <v>43705</v>
      </c>
      <c r="W78">
        <v>220</v>
      </c>
      <c r="X78">
        <v>43485</v>
      </c>
      <c r="Y78" t="b">
        <v>0</v>
      </c>
      <c r="Z78" t="b">
        <v>0</v>
      </c>
      <c r="AA78" t="b">
        <v>1</v>
      </c>
      <c r="AB78" t="b">
        <v>1</v>
      </c>
      <c r="AC78" t="s">
        <v>5</v>
      </c>
    </row>
    <row r="79" spans="1:29" x14ac:dyDescent="0.15">
      <c r="A79" t="s">
        <v>897</v>
      </c>
      <c r="B79" t="s">
        <v>3</v>
      </c>
      <c r="C79">
        <v>1</v>
      </c>
      <c r="D79" t="s">
        <v>5</v>
      </c>
      <c r="E79" t="s">
        <v>5</v>
      </c>
      <c r="F79">
        <v>0</v>
      </c>
      <c r="G79" t="s">
        <v>7058</v>
      </c>
      <c r="H79">
        <v>1</v>
      </c>
      <c r="I79" t="s">
        <v>7061</v>
      </c>
      <c r="J79">
        <v>2</v>
      </c>
      <c r="K79" t="b">
        <v>1</v>
      </c>
      <c r="L79" t="b">
        <v>0</v>
      </c>
      <c r="M79" t="b">
        <v>0</v>
      </c>
      <c r="N79" t="s">
        <v>7062</v>
      </c>
      <c r="O79">
        <v>0</v>
      </c>
      <c r="P79" t="s">
        <v>7</v>
      </c>
      <c r="Q79">
        <v>84.35</v>
      </c>
      <c r="R79">
        <v>609.65</v>
      </c>
      <c r="S79">
        <v>7.2276229994072319</v>
      </c>
      <c r="T79">
        <v>84.35</v>
      </c>
      <c r="U79">
        <v>1</v>
      </c>
      <c r="V79">
        <v>43705</v>
      </c>
      <c r="W79">
        <v>220</v>
      </c>
      <c r="X79">
        <v>43485</v>
      </c>
      <c r="Y79" t="b">
        <v>1</v>
      </c>
      <c r="Z79" t="b">
        <v>0</v>
      </c>
      <c r="AA79" t="b">
        <v>1</v>
      </c>
      <c r="AB79" t="b">
        <v>1</v>
      </c>
      <c r="AC79" t="s">
        <v>5</v>
      </c>
    </row>
    <row r="80" spans="1:29" x14ac:dyDescent="0.15">
      <c r="A80" t="s">
        <v>2701</v>
      </c>
      <c r="B80" t="s">
        <v>9</v>
      </c>
      <c r="C80">
        <v>1</v>
      </c>
      <c r="D80" t="s">
        <v>4</v>
      </c>
      <c r="E80" t="s">
        <v>4</v>
      </c>
      <c r="F80">
        <v>3</v>
      </c>
      <c r="G80" t="s">
        <v>7058</v>
      </c>
      <c r="H80">
        <v>1</v>
      </c>
      <c r="I80" t="s">
        <v>7061</v>
      </c>
      <c r="J80">
        <v>2</v>
      </c>
      <c r="K80" t="b">
        <v>1</v>
      </c>
      <c r="L80" t="b">
        <v>0</v>
      </c>
      <c r="M80" t="b">
        <v>0</v>
      </c>
      <c r="N80" t="s">
        <v>7062</v>
      </c>
      <c r="O80">
        <v>0</v>
      </c>
      <c r="P80" t="s">
        <v>17</v>
      </c>
      <c r="Q80">
        <v>80.45</v>
      </c>
      <c r="R80">
        <v>583.45000000000005</v>
      </c>
      <c r="S80">
        <v>7.252330640149161</v>
      </c>
      <c r="T80">
        <v>80.45</v>
      </c>
      <c r="U80">
        <v>1</v>
      </c>
      <c r="V80">
        <v>43705</v>
      </c>
      <c r="W80">
        <v>220</v>
      </c>
      <c r="X80">
        <v>43485</v>
      </c>
      <c r="Y80" t="b">
        <v>0</v>
      </c>
      <c r="Z80" t="b">
        <v>1</v>
      </c>
      <c r="AA80" t="b">
        <v>1</v>
      </c>
      <c r="AB80" t="b">
        <v>1</v>
      </c>
      <c r="AC80" t="s">
        <v>4</v>
      </c>
    </row>
    <row r="81" spans="1:29" x14ac:dyDescent="0.15">
      <c r="A81" t="s">
        <v>4493</v>
      </c>
      <c r="B81" t="s">
        <v>3</v>
      </c>
      <c r="C81">
        <v>0</v>
      </c>
      <c r="D81" t="s">
        <v>5</v>
      </c>
      <c r="E81" t="s">
        <v>5</v>
      </c>
      <c r="F81">
        <v>0</v>
      </c>
      <c r="G81" t="s">
        <v>7059</v>
      </c>
      <c r="H81">
        <v>2</v>
      </c>
      <c r="I81" t="s">
        <v>7061</v>
      </c>
      <c r="J81">
        <v>2</v>
      </c>
      <c r="K81" t="b">
        <v>1</v>
      </c>
      <c r="L81" t="b">
        <v>0</v>
      </c>
      <c r="M81" t="b">
        <v>0</v>
      </c>
      <c r="N81" t="s">
        <v>7062</v>
      </c>
      <c r="O81">
        <v>0</v>
      </c>
      <c r="P81" t="s">
        <v>7</v>
      </c>
      <c r="Q81">
        <v>74.900000000000006</v>
      </c>
      <c r="R81">
        <v>541.15</v>
      </c>
      <c r="S81">
        <v>7.2249666221628832</v>
      </c>
      <c r="T81">
        <v>74.900000000000006</v>
      </c>
      <c r="U81">
        <v>1</v>
      </c>
      <c r="V81">
        <v>43705</v>
      </c>
      <c r="W81">
        <v>220</v>
      </c>
      <c r="X81">
        <v>43485</v>
      </c>
      <c r="Y81" t="b">
        <v>1</v>
      </c>
      <c r="Z81" t="b">
        <v>1</v>
      </c>
      <c r="AA81" t="b">
        <v>1</v>
      </c>
      <c r="AB81" t="b">
        <v>1</v>
      </c>
      <c r="AC81" t="s">
        <v>4</v>
      </c>
    </row>
    <row r="82" spans="1:29" x14ac:dyDescent="0.15">
      <c r="A82" t="s">
        <v>4481</v>
      </c>
      <c r="B82" t="s">
        <v>9</v>
      </c>
      <c r="C82">
        <v>0</v>
      </c>
      <c r="D82" t="s">
        <v>5</v>
      </c>
      <c r="E82" t="s">
        <v>5</v>
      </c>
      <c r="F82">
        <v>0</v>
      </c>
      <c r="G82" t="s">
        <v>7058</v>
      </c>
      <c r="H82">
        <v>1</v>
      </c>
      <c r="I82" t="s">
        <v>6</v>
      </c>
      <c r="J82">
        <v>1</v>
      </c>
      <c r="K82" t="b">
        <v>1</v>
      </c>
      <c r="L82" t="b">
        <v>0</v>
      </c>
      <c r="M82" t="b">
        <v>0</v>
      </c>
      <c r="N82" t="s">
        <v>7062</v>
      </c>
      <c r="O82">
        <v>0</v>
      </c>
      <c r="P82" t="s">
        <v>13</v>
      </c>
      <c r="Q82">
        <v>44.65</v>
      </c>
      <c r="R82">
        <v>322.5</v>
      </c>
      <c r="S82">
        <v>7.2228443449048152</v>
      </c>
      <c r="T82">
        <v>44.65</v>
      </c>
      <c r="U82">
        <v>1</v>
      </c>
      <c r="V82">
        <v>43705</v>
      </c>
      <c r="W82">
        <v>220</v>
      </c>
      <c r="X82">
        <v>43485</v>
      </c>
      <c r="Y82" t="b">
        <v>0</v>
      </c>
      <c r="Z82" t="b">
        <v>0</v>
      </c>
      <c r="AA82" t="b">
        <v>1</v>
      </c>
      <c r="AB82" t="b">
        <v>1</v>
      </c>
      <c r="AC82" t="s">
        <v>5</v>
      </c>
    </row>
    <row r="83" spans="1:29" x14ac:dyDescent="0.15">
      <c r="A83" t="s">
        <v>4563</v>
      </c>
      <c r="B83" t="s">
        <v>3</v>
      </c>
      <c r="C83">
        <v>0</v>
      </c>
      <c r="D83" t="s">
        <v>5</v>
      </c>
      <c r="E83" t="s">
        <v>5</v>
      </c>
      <c r="F83">
        <v>0</v>
      </c>
      <c r="G83" t="s">
        <v>7058</v>
      </c>
      <c r="H83">
        <v>1</v>
      </c>
      <c r="I83" t="s">
        <v>7060</v>
      </c>
      <c r="J83">
        <v>0</v>
      </c>
      <c r="K83" t="b">
        <v>0</v>
      </c>
      <c r="L83" t="b">
        <v>0</v>
      </c>
      <c r="M83" t="b">
        <v>1</v>
      </c>
      <c r="N83" t="s">
        <v>7062</v>
      </c>
      <c r="O83">
        <v>0</v>
      </c>
      <c r="P83" t="s">
        <v>17</v>
      </c>
      <c r="Q83">
        <v>20.45</v>
      </c>
      <c r="R83">
        <v>147.55000000000001</v>
      </c>
      <c r="S83">
        <v>7.2151589242053795</v>
      </c>
      <c r="T83">
        <v>20.45</v>
      </c>
      <c r="U83">
        <v>1</v>
      </c>
      <c r="V83">
        <v>43705</v>
      </c>
      <c r="W83">
        <v>219</v>
      </c>
      <c r="X83">
        <v>43486</v>
      </c>
      <c r="Y83" t="b">
        <v>1</v>
      </c>
      <c r="Z83" t="b">
        <v>0</v>
      </c>
      <c r="AA83" t="b">
        <v>1</v>
      </c>
      <c r="AB83" t="b">
        <v>0</v>
      </c>
      <c r="AC83" t="s">
        <v>5</v>
      </c>
    </row>
    <row r="84" spans="1:29" x14ac:dyDescent="0.15">
      <c r="A84" t="s">
        <v>4529</v>
      </c>
      <c r="B84" t="s">
        <v>9</v>
      </c>
      <c r="C84">
        <v>1</v>
      </c>
      <c r="D84" t="s">
        <v>5</v>
      </c>
      <c r="E84" t="s">
        <v>5</v>
      </c>
      <c r="F84">
        <v>0</v>
      </c>
      <c r="G84" t="s">
        <v>7059</v>
      </c>
      <c r="H84">
        <v>2</v>
      </c>
      <c r="I84" t="s">
        <v>7061</v>
      </c>
      <c r="J84">
        <v>2</v>
      </c>
      <c r="K84" t="b">
        <v>1</v>
      </c>
      <c r="L84" t="b">
        <v>0</v>
      </c>
      <c r="M84" t="b">
        <v>0</v>
      </c>
      <c r="N84" t="s">
        <v>7062</v>
      </c>
      <c r="O84">
        <v>0</v>
      </c>
      <c r="P84" t="s">
        <v>7</v>
      </c>
      <c r="Q84">
        <v>81.25</v>
      </c>
      <c r="R84">
        <v>585.95000000000005</v>
      </c>
      <c r="S84">
        <v>7.2116923076923083</v>
      </c>
      <c r="T84">
        <v>81.25</v>
      </c>
      <c r="U84">
        <v>1</v>
      </c>
      <c r="V84">
        <v>43705</v>
      </c>
      <c r="W84">
        <v>219</v>
      </c>
      <c r="X84">
        <v>43486</v>
      </c>
      <c r="Y84" t="b">
        <v>0</v>
      </c>
      <c r="Z84" t="b">
        <v>1</v>
      </c>
      <c r="AA84" t="b">
        <v>1</v>
      </c>
      <c r="AB84" t="b">
        <v>1</v>
      </c>
      <c r="AC84" t="s">
        <v>4</v>
      </c>
    </row>
    <row r="85" spans="1:29" x14ac:dyDescent="0.15">
      <c r="A85" t="s">
        <v>4876</v>
      </c>
      <c r="B85" t="s">
        <v>3</v>
      </c>
      <c r="C85">
        <v>0</v>
      </c>
      <c r="D85" t="s">
        <v>4</v>
      </c>
      <c r="E85" t="s">
        <v>4</v>
      </c>
      <c r="F85">
        <v>3</v>
      </c>
      <c r="G85" t="s">
        <v>7059</v>
      </c>
      <c r="H85">
        <v>2</v>
      </c>
      <c r="I85" t="s">
        <v>6</v>
      </c>
      <c r="J85">
        <v>1</v>
      </c>
      <c r="K85" t="b">
        <v>1</v>
      </c>
      <c r="L85" t="b">
        <v>0</v>
      </c>
      <c r="M85" t="b">
        <v>0</v>
      </c>
      <c r="N85" t="s">
        <v>7062</v>
      </c>
      <c r="O85">
        <v>0</v>
      </c>
      <c r="P85" t="s">
        <v>7</v>
      </c>
      <c r="Q85">
        <v>48.8</v>
      </c>
      <c r="R85">
        <v>349.8</v>
      </c>
      <c r="S85">
        <v>7.1680327868852469</v>
      </c>
      <c r="T85">
        <v>48.8</v>
      </c>
      <c r="U85">
        <v>1</v>
      </c>
      <c r="V85">
        <v>43705</v>
      </c>
      <c r="W85">
        <v>218</v>
      </c>
      <c r="X85">
        <v>43487</v>
      </c>
      <c r="Y85" t="b">
        <v>1</v>
      </c>
      <c r="Z85" t="b">
        <v>0</v>
      </c>
      <c r="AA85" t="b">
        <v>1</v>
      </c>
      <c r="AB85" t="b">
        <v>1</v>
      </c>
      <c r="AC85" t="s">
        <v>5</v>
      </c>
    </row>
    <row r="86" spans="1:29" x14ac:dyDescent="0.15">
      <c r="A86" t="s">
        <v>6172</v>
      </c>
      <c r="B86" t="s">
        <v>9</v>
      </c>
      <c r="C86">
        <v>0</v>
      </c>
      <c r="D86" t="s">
        <v>5</v>
      </c>
      <c r="E86" t="s">
        <v>5</v>
      </c>
      <c r="F86">
        <v>0</v>
      </c>
      <c r="G86" t="s">
        <v>7058</v>
      </c>
      <c r="H86">
        <v>1</v>
      </c>
      <c r="I86" t="s">
        <v>7061</v>
      </c>
      <c r="J86">
        <v>2</v>
      </c>
      <c r="K86" t="b">
        <v>1</v>
      </c>
      <c r="L86" t="b">
        <v>0</v>
      </c>
      <c r="M86" t="b">
        <v>0</v>
      </c>
      <c r="N86" t="s">
        <v>7062</v>
      </c>
      <c r="O86">
        <v>0</v>
      </c>
      <c r="P86" t="s">
        <v>10</v>
      </c>
      <c r="Q86">
        <v>74.349999999999994</v>
      </c>
      <c r="R86">
        <v>533.6</v>
      </c>
      <c r="S86">
        <v>7.1768661735036998</v>
      </c>
      <c r="T86">
        <v>74.349999999999994</v>
      </c>
      <c r="U86">
        <v>1</v>
      </c>
      <c r="V86">
        <v>43705</v>
      </c>
      <c r="W86">
        <v>218</v>
      </c>
      <c r="X86">
        <v>43487</v>
      </c>
      <c r="Y86" t="b">
        <v>0</v>
      </c>
      <c r="Z86" t="b">
        <v>0</v>
      </c>
      <c r="AA86" t="b">
        <v>1</v>
      </c>
      <c r="AB86" t="b">
        <v>1</v>
      </c>
      <c r="AC86" t="s">
        <v>5</v>
      </c>
    </row>
    <row r="87" spans="1:29" x14ac:dyDescent="0.15">
      <c r="A87" t="s">
        <v>2448</v>
      </c>
      <c r="B87" t="s">
        <v>3</v>
      </c>
      <c r="C87">
        <v>0</v>
      </c>
      <c r="D87" t="s">
        <v>5</v>
      </c>
      <c r="E87" t="s">
        <v>5</v>
      </c>
      <c r="F87">
        <v>0</v>
      </c>
      <c r="G87" t="s">
        <v>7058</v>
      </c>
      <c r="H87">
        <v>1</v>
      </c>
      <c r="I87" t="s">
        <v>6</v>
      </c>
      <c r="J87">
        <v>1</v>
      </c>
      <c r="K87" t="b">
        <v>1</v>
      </c>
      <c r="L87" t="b">
        <v>0</v>
      </c>
      <c r="M87" t="b">
        <v>0</v>
      </c>
      <c r="N87" t="s">
        <v>7062</v>
      </c>
      <c r="O87">
        <v>0</v>
      </c>
      <c r="P87" t="s">
        <v>7</v>
      </c>
      <c r="Q87">
        <v>61.4</v>
      </c>
      <c r="R87">
        <v>438.9</v>
      </c>
      <c r="S87">
        <v>7.1482084690553744</v>
      </c>
      <c r="T87">
        <v>61.4</v>
      </c>
      <c r="U87">
        <v>1</v>
      </c>
      <c r="V87">
        <v>43705</v>
      </c>
      <c r="W87">
        <v>217</v>
      </c>
      <c r="X87">
        <v>43488</v>
      </c>
      <c r="Y87" t="b">
        <v>1</v>
      </c>
      <c r="Z87" t="b">
        <v>0</v>
      </c>
      <c r="AA87" t="b">
        <v>1</v>
      </c>
      <c r="AB87" t="b">
        <v>1</v>
      </c>
      <c r="AC87" t="s">
        <v>5</v>
      </c>
    </row>
    <row r="88" spans="1:29" x14ac:dyDescent="0.15">
      <c r="A88" t="s">
        <v>3428</v>
      </c>
      <c r="B88" t="s">
        <v>3</v>
      </c>
      <c r="C88">
        <v>0</v>
      </c>
      <c r="D88" t="s">
        <v>4</v>
      </c>
      <c r="E88" t="s">
        <v>4</v>
      </c>
      <c r="F88">
        <v>3</v>
      </c>
      <c r="G88" t="s">
        <v>7058</v>
      </c>
      <c r="H88">
        <v>1</v>
      </c>
      <c r="I88" t="s">
        <v>6</v>
      </c>
      <c r="J88">
        <v>1</v>
      </c>
      <c r="K88" t="b">
        <v>1</v>
      </c>
      <c r="L88" t="b">
        <v>0</v>
      </c>
      <c r="M88" t="b">
        <v>0</v>
      </c>
      <c r="N88" t="s">
        <v>7062</v>
      </c>
      <c r="O88">
        <v>0</v>
      </c>
      <c r="P88" t="s">
        <v>13</v>
      </c>
      <c r="Q88">
        <v>56.3</v>
      </c>
      <c r="R88">
        <v>401.5</v>
      </c>
      <c r="S88">
        <v>7.1314387211367674</v>
      </c>
      <c r="T88">
        <v>56.3</v>
      </c>
      <c r="U88">
        <v>1</v>
      </c>
      <c r="V88">
        <v>43705</v>
      </c>
      <c r="W88">
        <v>217</v>
      </c>
      <c r="X88">
        <v>43488</v>
      </c>
      <c r="Y88" t="b">
        <v>1</v>
      </c>
      <c r="Z88" t="b">
        <v>0</v>
      </c>
      <c r="AA88" t="b">
        <v>1</v>
      </c>
      <c r="AB88" t="b">
        <v>1</v>
      </c>
      <c r="AC88" t="s">
        <v>5</v>
      </c>
    </row>
    <row r="89" spans="1:29" x14ac:dyDescent="0.15">
      <c r="A89" t="s">
        <v>1107</v>
      </c>
      <c r="B89" t="s">
        <v>3</v>
      </c>
      <c r="C89">
        <v>0</v>
      </c>
      <c r="D89" t="s">
        <v>4</v>
      </c>
      <c r="E89" t="s">
        <v>5</v>
      </c>
      <c r="F89">
        <v>1</v>
      </c>
      <c r="G89" t="s">
        <v>7058</v>
      </c>
      <c r="H89">
        <v>1</v>
      </c>
      <c r="I89" t="s">
        <v>6</v>
      </c>
      <c r="J89">
        <v>1</v>
      </c>
      <c r="K89" t="b">
        <v>1</v>
      </c>
      <c r="L89" t="b">
        <v>0</v>
      </c>
      <c r="M89" t="b">
        <v>0</v>
      </c>
      <c r="N89" t="s">
        <v>7062</v>
      </c>
      <c r="O89">
        <v>0</v>
      </c>
      <c r="P89" t="s">
        <v>13</v>
      </c>
      <c r="Q89">
        <v>81.25</v>
      </c>
      <c r="R89">
        <v>580.1</v>
      </c>
      <c r="S89">
        <v>7.1396923076923082</v>
      </c>
      <c r="T89">
        <v>81.25</v>
      </c>
      <c r="U89">
        <v>1</v>
      </c>
      <c r="V89">
        <v>43705</v>
      </c>
      <c r="W89">
        <v>217</v>
      </c>
      <c r="X89">
        <v>43488</v>
      </c>
      <c r="Y89" t="b">
        <v>1</v>
      </c>
      <c r="Z89" t="b">
        <v>0</v>
      </c>
      <c r="AA89" t="b">
        <v>1</v>
      </c>
      <c r="AB89" t="b">
        <v>1</v>
      </c>
      <c r="AC89" t="s">
        <v>5</v>
      </c>
    </row>
    <row r="90" spans="1:29" x14ac:dyDescent="0.15">
      <c r="A90" t="s">
        <v>4625</v>
      </c>
      <c r="B90" t="s">
        <v>9</v>
      </c>
      <c r="C90">
        <v>0</v>
      </c>
      <c r="D90" t="s">
        <v>4</v>
      </c>
      <c r="E90" t="s">
        <v>4</v>
      </c>
      <c r="F90">
        <v>3</v>
      </c>
      <c r="G90" t="s">
        <v>7058</v>
      </c>
      <c r="H90">
        <v>1</v>
      </c>
      <c r="I90" t="s">
        <v>7060</v>
      </c>
      <c r="J90">
        <v>0</v>
      </c>
      <c r="K90" t="b">
        <v>0</v>
      </c>
      <c r="L90" t="b">
        <v>0</v>
      </c>
      <c r="M90" t="b">
        <v>1</v>
      </c>
      <c r="N90" t="s">
        <v>7062</v>
      </c>
      <c r="O90">
        <v>0</v>
      </c>
      <c r="P90" t="s">
        <v>10</v>
      </c>
      <c r="Q90">
        <v>20.25</v>
      </c>
      <c r="R90">
        <v>144.35</v>
      </c>
      <c r="S90">
        <v>7.1283950617283951</v>
      </c>
      <c r="T90">
        <v>20.25</v>
      </c>
      <c r="U90">
        <v>1</v>
      </c>
      <c r="V90">
        <v>43705</v>
      </c>
      <c r="W90">
        <v>217</v>
      </c>
      <c r="X90">
        <v>43488</v>
      </c>
      <c r="Y90" t="b">
        <v>0</v>
      </c>
      <c r="Z90" t="b">
        <v>0</v>
      </c>
      <c r="AA90" t="b">
        <v>1</v>
      </c>
      <c r="AB90" t="b">
        <v>0</v>
      </c>
      <c r="AC90" t="s">
        <v>5</v>
      </c>
    </row>
    <row r="91" spans="1:29" x14ac:dyDescent="0.15">
      <c r="A91" t="s">
        <v>6842</v>
      </c>
      <c r="B91" t="s">
        <v>9</v>
      </c>
      <c r="C91">
        <v>0</v>
      </c>
      <c r="D91" t="s">
        <v>5</v>
      </c>
      <c r="E91" t="s">
        <v>5</v>
      </c>
      <c r="F91">
        <v>0</v>
      </c>
      <c r="G91" t="s">
        <v>7059</v>
      </c>
      <c r="H91">
        <v>2</v>
      </c>
      <c r="I91" t="s">
        <v>7061</v>
      </c>
      <c r="J91">
        <v>2</v>
      </c>
      <c r="K91" t="b">
        <v>1</v>
      </c>
      <c r="L91" t="b">
        <v>0</v>
      </c>
      <c r="M91" t="b">
        <v>0</v>
      </c>
      <c r="N91" t="s">
        <v>7062</v>
      </c>
      <c r="O91">
        <v>0</v>
      </c>
      <c r="P91" t="s">
        <v>7</v>
      </c>
      <c r="Q91">
        <v>86.8</v>
      </c>
      <c r="R91">
        <v>620.35</v>
      </c>
      <c r="S91">
        <v>7.1468894009216593</v>
      </c>
      <c r="T91">
        <v>86.8</v>
      </c>
      <c r="U91">
        <v>1</v>
      </c>
      <c r="V91">
        <v>43705</v>
      </c>
      <c r="W91">
        <v>217</v>
      </c>
      <c r="X91">
        <v>43488</v>
      </c>
      <c r="Y91" t="b">
        <v>0</v>
      </c>
      <c r="Z91" t="b">
        <v>1</v>
      </c>
      <c r="AA91" t="b">
        <v>1</v>
      </c>
      <c r="AB91" t="b">
        <v>1</v>
      </c>
      <c r="AC91" t="s">
        <v>4</v>
      </c>
    </row>
    <row r="92" spans="1:29" x14ac:dyDescent="0.15">
      <c r="A92" t="s">
        <v>2541</v>
      </c>
      <c r="B92" t="s">
        <v>3</v>
      </c>
      <c r="C92">
        <v>0</v>
      </c>
      <c r="D92" t="s">
        <v>5</v>
      </c>
      <c r="E92" t="s">
        <v>5</v>
      </c>
      <c r="F92">
        <v>0</v>
      </c>
      <c r="G92" t="s">
        <v>7058</v>
      </c>
      <c r="H92">
        <v>1</v>
      </c>
      <c r="I92" t="s">
        <v>7061</v>
      </c>
      <c r="J92">
        <v>2</v>
      </c>
      <c r="K92" t="b">
        <v>1</v>
      </c>
      <c r="L92" t="b">
        <v>0</v>
      </c>
      <c r="M92" t="b">
        <v>0</v>
      </c>
      <c r="N92" t="s">
        <v>7062</v>
      </c>
      <c r="O92">
        <v>0</v>
      </c>
      <c r="P92" t="s">
        <v>7</v>
      </c>
      <c r="Q92">
        <v>100.4</v>
      </c>
      <c r="R92">
        <v>715</v>
      </c>
      <c r="S92">
        <v>7.121513944223107</v>
      </c>
      <c r="T92">
        <v>100.4</v>
      </c>
      <c r="U92">
        <v>1</v>
      </c>
      <c r="V92">
        <v>43705</v>
      </c>
      <c r="W92">
        <v>216</v>
      </c>
      <c r="X92">
        <v>43489</v>
      </c>
      <c r="Y92" t="b">
        <v>1</v>
      </c>
      <c r="Z92" t="b">
        <v>0</v>
      </c>
      <c r="AA92" t="b">
        <v>1</v>
      </c>
      <c r="AB92" t="b">
        <v>1</v>
      </c>
      <c r="AC92" t="s">
        <v>5</v>
      </c>
    </row>
    <row r="93" spans="1:29" x14ac:dyDescent="0.15">
      <c r="A93" t="s">
        <v>4338</v>
      </c>
      <c r="B93" t="s">
        <v>3</v>
      </c>
      <c r="C93">
        <v>0</v>
      </c>
      <c r="D93" t="s">
        <v>5</v>
      </c>
      <c r="E93" t="s">
        <v>5</v>
      </c>
      <c r="F93">
        <v>0</v>
      </c>
      <c r="G93" t="s">
        <v>7058</v>
      </c>
      <c r="H93">
        <v>1</v>
      </c>
      <c r="I93" t="s">
        <v>7061</v>
      </c>
      <c r="J93">
        <v>2</v>
      </c>
      <c r="K93" t="b">
        <v>1</v>
      </c>
      <c r="L93" t="b">
        <v>0</v>
      </c>
      <c r="M93" t="b">
        <v>0</v>
      </c>
      <c r="N93" t="s">
        <v>7062</v>
      </c>
      <c r="O93">
        <v>0</v>
      </c>
      <c r="P93" t="s">
        <v>10</v>
      </c>
      <c r="Q93">
        <v>69.900000000000006</v>
      </c>
      <c r="R93">
        <v>497.3</v>
      </c>
      <c r="S93">
        <v>7.1144492131616595</v>
      </c>
      <c r="T93">
        <v>69.900000000000006</v>
      </c>
      <c r="U93">
        <v>1</v>
      </c>
      <c r="V93">
        <v>43705</v>
      </c>
      <c r="W93">
        <v>216</v>
      </c>
      <c r="X93">
        <v>43489</v>
      </c>
      <c r="Y93" t="b">
        <v>1</v>
      </c>
      <c r="Z93" t="b">
        <v>0</v>
      </c>
      <c r="AA93" t="b">
        <v>1</v>
      </c>
      <c r="AB93" t="b">
        <v>1</v>
      </c>
      <c r="AC93" t="s">
        <v>5</v>
      </c>
    </row>
    <row r="94" spans="1:29" x14ac:dyDescent="0.15">
      <c r="A94" t="s">
        <v>3756</v>
      </c>
      <c r="B94" t="s">
        <v>9</v>
      </c>
      <c r="C94">
        <v>0</v>
      </c>
      <c r="D94" t="s">
        <v>5</v>
      </c>
      <c r="E94" t="s">
        <v>5</v>
      </c>
      <c r="F94">
        <v>0</v>
      </c>
      <c r="G94" t="s">
        <v>7058</v>
      </c>
      <c r="H94">
        <v>1</v>
      </c>
      <c r="I94" t="s">
        <v>7061</v>
      </c>
      <c r="J94">
        <v>2</v>
      </c>
      <c r="K94" t="b">
        <v>1</v>
      </c>
      <c r="L94" t="b">
        <v>0</v>
      </c>
      <c r="M94" t="b">
        <v>0</v>
      </c>
      <c r="N94" t="s">
        <v>7062</v>
      </c>
      <c r="O94">
        <v>0</v>
      </c>
      <c r="P94" t="s">
        <v>7</v>
      </c>
      <c r="Q94">
        <v>94.25</v>
      </c>
      <c r="R94">
        <v>669</v>
      </c>
      <c r="S94">
        <v>7.0981432360742707</v>
      </c>
      <c r="T94">
        <v>94.25</v>
      </c>
      <c r="U94">
        <v>1</v>
      </c>
      <c r="V94">
        <v>43705</v>
      </c>
      <c r="W94">
        <v>216</v>
      </c>
      <c r="X94">
        <v>43489</v>
      </c>
      <c r="Y94" t="b">
        <v>0</v>
      </c>
      <c r="Z94" t="b">
        <v>1</v>
      </c>
      <c r="AA94" t="b">
        <v>1</v>
      </c>
      <c r="AB94" t="b">
        <v>1</v>
      </c>
      <c r="AC94" t="s">
        <v>4</v>
      </c>
    </row>
    <row r="95" spans="1:29" x14ac:dyDescent="0.15">
      <c r="A95" t="s">
        <v>1981</v>
      </c>
      <c r="B95" t="s">
        <v>3</v>
      </c>
      <c r="C95">
        <v>0</v>
      </c>
      <c r="D95" t="s">
        <v>4</v>
      </c>
      <c r="E95" t="s">
        <v>5</v>
      </c>
      <c r="F95">
        <v>1</v>
      </c>
      <c r="G95" t="s">
        <v>7058</v>
      </c>
      <c r="H95">
        <v>1</v>
      </c>
      <c r="I95" t="s">
        <v>7061</v>
      </c>
      <c r="J95">
        <v>2</v>
      </c>
      <c r="K95" t="b">
        <v>1</v>
      </c>
      <c r="L95" t="b">
        <v>0</v>
      </c>
      <c r="M95" t="b">
        <v>0</v>
      </c>
      <c r="N95" t="s">
        <v>7062</v>
      </c>
      <c r="O95">
        <v>0</v>
      </c>
      <c r="P95" t="s">
        <v>7</v>
      </c>
      <c r="Q95">
        <v>81.099999999999994</v>
      </c>
      <c r="R95">
        <v>576.65</v>
      </c>
      <c r="S95">
        <v>7.1103575832305799</v>
      </c>
      <c r="T95">
        <v>81.099999999999994</v>
      </c>
      <c r="U95">
        <v>1</v>
      </c>
      <c r="V95">
        <v>43705</v>
      </c>
      <c r="W95">
        <v>216</v>
      </c>
      <c r="X95">
        <v>43489</v>
      </c>
      <c r="Y95" t="b">
        <v>1</v>
      </c>
      <c r="Z95" t="b">
        <v>1</v>
      </c>
      <c r="AA95" t="b">
        <v>1</v>
      </c>
      <c r="AB95" t="b">
        <v>1</v>
      </c>
      <c r="AC95" t="s">
        <v>4</v>
      </c>
    </row>
    <row r="96" spans="1:29" x14ac:dyDescent="0.15">
      <c r="A96" t="s">
        <v>5101</v>
      </c>
      <c r="B96" t="s">
        <v>9</v>
      </c>
      <c r="C96">
        <v>1</v>
      </c>
      <c r="D96" t="s">
        <v>4</v>
      </c>
      <c r="E96" t="s">
        <v>5</v>
      </c>
      <c r="F96">
        <v>1</v>
      </c>
      <c r="G96" t="s">
        <v>7059</v>
      </c>
      <c r="H96">
        <v>2</v>
      </c>
      <c r="I96" t="s">
        <v>7061</v>
      </c>
      <c r="J96">
        <v>2</v>
      </c>
      <c r="K96" t="b">
        <v>1</v>
      </c>
      <c r="L96" t="b">
        <v>0</v>
      </c>
      <c r="M96" t="b">
        <v>0</v>
      </c>
      <c r="N96" t="s">
        <v>7062</v>
      </c>
      <c r="O96">
        <v>0</v>
      </c>
      <c r="P96" t="s">
        <v>17</v>
      </c>
      <c r="Q96">
        <v>94.7</v>
      </c>
      <c r="R96">
        <v>673.1</v>
      </c>
      <c r="S96">
        <v>7.1077085533262938</v>
      </c>
      <c r="T96">
        <v>94.7</v>
      </c>
      <c r="U96">
        <v>1</v>
      </c>
      <c r="V96">
        <v>43705</v>
      </c>
      <c r="W96">
        <v>216</v>
      </c>
      <c r="X96">
        <v>43489</v>
      </c>
      <c r="Y96" t="b">
        <v>0</v>
      </c>
      <c r="Z96" t="b">
        <v>1</v>
      </c>
      <c r="AA96" t="b">
        <v>1</v>
      </c>
      <c r="AB96" t="b">
        <v>1</v>
      </c>
      <c r="AC96" t="s">
        <v>4</v>
      </c>
    </row>
    <row r="97" spans="1:29" x14ac:dyDescent="0.15">
      <c r="A97" t="s">
        <v>1573</v>
      </c>
      <c r="B97" t="s">
        <v>3</v>
      </c>
      <c r="C97">
        <v>0</v>
      </c>
      <c r="D97" t="s">
        <v>4</v>
      </c>
      <c r="E97" t="s">
        <v>4</v>
      </c>
      <c r="F97">
        <v>3</v>
      </c>
      <c r="G97" t="s">
        <v>7057</v>
      </c>
      <c r="H97">
        <v>0</v>
      </c>
      <c r="I97" t="s">
        <v>6</v>
      </c>
      <c r="J97">
        <v>1</v>
      </c>
      <c r="K97" t="b">
        <v>0</v>
      </c>
      <c r="L97" t="b">
        <v>1</v>
      </c>
      <c r="M97" t="b">
        <v>0</v>
      </c>
      <c r="N97" t="s">
        <v>7062</v>
      </c>
      <c r="O97">
        <v>0</v>
      </c>
      <c r="P97" t="s">
        <v>10</v>
      </c>
      <c r="Q97">
        <v>34.65</v>
      </c>
      <c r="R97">
        <v>246.6</v>
      </c>
      <c r="S97">
        <v>7.116883116883117</v>
      </c>
      <c r="T97">
        <v>34.65</v>
      </c>
      <c r="U97">
        <v>1</v>
      </c>
      <c r="V97">
        <v>43705</v>
      </c>
      <c r="W97">
        <v>216</v>
      </c>
      <c r="X97">
        <v>43489</v>
      </c>
      <c r="Y97" t="b">
        <v>1</v>
      </c>
      <c r="Z97" t="b">
        <v>0</v>
      </c>
      <c r="AA97" t="b">
        <v>1</v>
      </c>
      <c r="AB97" t="b">
        <v>1</v>
      </c>
      <c r="AC97" t="s">
        <v>5</v>
      </c>
    </row>
    <row r="98" spans="1:29" x14ac:dyDescent="0.15">
      <c r="A98" t="s">
        <v>2179</v>
      </c>
      <c r="B98" t="s">
        <v>9</v>
      </c>
      <c r="C98">
        <v>1</v>
      </c>
      <c r="D98" t="s">
        <v>4</v>
      </c>
      <c r="E98" t="s">
        <v>5</v>
      </c>
      <c r="F98">
        <v>1</v>
      </c>
      <c r="G98" t="s">
        <v>7059</v>
      </c>
      <c r="H98">
        <v>2</v>
      </c>
      <c r="I98" t="s">
        <v>7061</v>
      </c>
      <c r="J98">
        <v>2</v>
      </c>
      <c r="K98" t="b">
        <v>1</v>
      </c>
      <c r="L98" t="b">
        <v>0</v>
      </c>
      <c r="M98" t="b">
        <v>0</v>
      </c>
      <c r="N98" t="s">
        <v>7062</v>
      </c>
      <c r="O98">
        <v>0</v>
      </c>
      <c r="P98" t="s">
        <v>10</v>
      </c>
      <c r="Q98">
        <v>74.400000000000006</v>
      </c>
      <c r="R98">
        <v>527.9</v>
      </c>
      <c r="S98">
        <v>7.0954301075268811</v>
      </c>
      <c r="T98">
        <v>74.400000000000006</v>
      </c>
      <c r="U98">
        <v>1</v>
      </c>
      <c r="V98">
        <v>43705</v>
      </c>
      <c r="W98">
        <v>216</v>
      </c>
      <c r="X98">
        <v>43489</v>
      </c>
      <c r="Y98" t="b">
        <v>0</v>
      </c>
      <c r="Z98" t="b">
        <v>1</v>
      </c>
      <c r="AA98" t="b">
        <v>0</v>
      </c>
      <c r="AB98" t="b">
        <v>1</v>
      </c>
      <c r="AC98" t="s">
        <v>4</v>
      </c>
    </row>
    <row r="99" spans="1:29" x14ac:dyDescent="0.15">
      <c r="A99" t="s">
        <v>2289</v>
      </c>
      <c r="B99" t="s">
        <v>3</v>
      </c>
      <c r="C99">
        <v>1</v>
      </c>
      <c r="D99" t="s">
        <v>5</v>
      </c>
      <c r="E99" t="s">
        <v>5</v>
      </c>
      <c r="F99">
        <v>0</v>
      </c>
      <c r="G99" t="s">
        <v>7058</v>
      </c>
      <c r="H99">
        <v>1</v>
      </c>
      <c r="I99" t="s">
        <v>6</v>
      </c>
      <c r="J99">
        <v>1</v>
      </c>
      <c r="K99" t="b">
        <v>1</v>
      </c>
      <c r="L99" t="b">
        <v>0</v>
      </c>
      <c r="M99" t="b">
        <v>0</v>
      </c>
      <c r="N99" t="s">
        <v>7062</v>
      </c>
      <c r="O99">
        <v>0</v>
      </c>
      <c r="P99" t="s">
        <v>7</v>
      </c>
      <c r="Q99">
        <v>48.2</v>
      </c>
      <c r="R99">
        <v>340.35</v>
      </c>
      <c r="S99">
        <v>7.0612033195020745</v>
      </c>
      <c r="T99">
        <v>48.2</v>
      </c>
      <c r="U99">
        <v>1</v>
      </c>
      <c r="V99">
        <v>43705</v>
      </c>
      <c r="W99">
        <v>215</v>
      </c>
      <c r="X99">
        <v>43490</v>
      </c>
      <c r="Y99" t="b">
        <v>1</v>
      </c>
      <c r="Z99" t="b">
        <v>0</v>
      </c>
      <c r="AA99" t="b">
        <v>1</v>
      </c>
      <c r="AB99" t="b">
        <v>1</v>
      </c>
      <c r="AC99" t="s">
        <v>5</v>
      </c>
    </row>
    <row r="100" spans="1:29" x14ac:dyDescent="0.15">
      <c r="A100" t="s">
        <v>4099</v>
      </c>
      <c r="B100" t="s">
        <v>9</v>
      </c>
      <c r="C100">
        <v>0</v>
      </c>
      <c r="D100" t="s">
        <v>5</v>
      </c>
      <c r="E100" t="s">
        <v>5</v>
      </c>
      <c r="F100">
        <v>0</v>
      </c>
      <c r="G100" t="s">
        <v>7059</v>
      </c>
      <c r="H100">
        <v>2</v>
      </c>
      <c r="I100" t="s">
        <v>7061</v>
      </c>
      <c r="J100">
        <v>2</v>
      </c>
      <c r="K100" t="b">
        <v>1</v>
      </c>
      <c r="L100" t="b">
        <v>0</v>
      </c>
      <c r="M100" t="b">
        <v>0</v>
      </c>
      <c r="N100" t="s">
        <v>7062</v>
      </c>
      <c r="O100">
        <v>0</v>
      </c>
      <c r="P100" t="s">
        <v>7</v>
      </c>
      <c r="Q100">
        <v>73.599999999999994</v>
      </c>
      <c r="R100">
        <v>520</v>
      </c>
      <c r="S100">
        <v>7.0652173913043486</v>
      </c>
      <c r="T100">
        <v>73.599999999999994</v>
      </c>
      <c r="U100">
        <v>1</v>
      </c>
      <c r="V100">
        <v>43705</v>
      </c>
      <c r="W100">
        <v>215</v>
      </c>
      <c r="X100">
        <v>43490</v>
      </c>
      <c r="Y100" t="b">
        <v>0</v>
      </c>
      <c r="Z100" t="b">
        <v>1</v>
      </c>
      <c r="AA100" t="b">
        <v>1</v>
      </c>
      <c r="AB100" t="b">
        <v>1</v>
      </c>
      <c r="AC100" t="s">
        <v>4</v>
      </c>
    </row>
    <row r="101" spans="1:29" x14ac:dyDescent="0.15">
      <c r="A101" t="s">
        <v>5040</v>
      </c>
      <c r="B101" t="s">
        <v>3</v>
      </c>
      <c r="C101">
        <v>0</v>
      </c>
      <c r="D101" t="s">
        <v>4</v>
      </c>
      <c r="E101" t="s">
        <v>5</v>
      </c>
      <c r="F101">
        <v>1</v>
      </c>
      <c r="G101" t="s">
        <v>7058</v>
      </c>
      <c r="H101">
        <v>1</v>
      </c>
      <c r="I101" t="s">
        <v>6</v>
      </c>
      <c r="J101">
        <v>1</v>
      </c>
      <c r="K101" t="b">
        <v>1</v>
      </c>
      <c r="L101" t="b">
        <v>0</v>
      </c>
      <c r="M101" t="b">
        <v>0</v>
      </c>
      <c r="N101" t="s">
        <v>7062</v>
      </c>
      <c r="O101">
        <v>0</v>
      </c>
      <c r="P101" t="s">
        <v>13</v>
      </c>
      <c r="Q101">
        <v>50.3</v>
      </c>
      <c r="R101">
        <v>355.1</v>
      </c>
      <c r="S101">
        <v>7.0596421471172972</v>
      </c>
      <c r="T101">
        <v>50.3</v>
      </c>
      <c r="U101">
        <v>1</v>
      </c>
      <c r="V101">
        <v>43705</v>
      </c>
      <c r="W101">
        <v>215</v>
      </c>
      <c r="X101">
        <v>43490</v>
      </c>
      <c r="Y101" t="b">
        <v>1</v>
      </c>
      <c r="Z101" t="b">
        <v>0</v>
      </c>
      <c r="AA101" t="b">
        <v>1</v>
      </c>
      <c r="AB101" t="b">
        <v>1</v>
      </c>
      <c r="AC101" t="s">
        <v>5</v>
      </c>
    </row>
    <row r="102" spans="1:29" x14ac:dyDescent="0.15">
      <c r="A102" t="s">
        <v>1353</v>
      </c>
      <c r="B102" t="s">
        <v>3</v>
      </c>
      <c r="C102">
        <v>0</v>
      </c>
      <c r="D102" t="s">
        <v>5</v>
      </c>
      <c r="E102" t="s">
        <v>5</v>
      </c>
      <c r="F102">
        <v>0</v>
      </c>
      <c r="G102" t="s">
        <v>7058</v>
      </c>
      <c r="H102">
        <v>1</v>
      </c>
      <c r="I102" t="s">
        <v>7060</v>
      </c>
      <c r="J102">
        <v>0</v>
      </c>
      <c r="K102" t="b">
        <v>0</v>
      </c>
      <c r="L102" t="b">
        <v>0</v>
      </c>
      <c r="M102" t="b">
        <v>1</v>
      </c>
      <c r="N102" t="s">
        <v>7064</v>
      </c>
      <c r="O102">
        <v>2</v>
      </c>
      <c r="P102" t="s">
        <v>10</v>
      </c>
      <c r="Q102">
        <v>20</v>
      </c>
      <c r="R102">
        <v>141.6</v>
      </c>
      <c r="S102">
        <v>7.08</v>
      </c>
      <c r="T102">
        <v>20</v>
      </c>
      <c r="U102">
        <v>1</v>
      </c>
      <c r="V102">
        <v>43705</v>
      </c>
      <c r="W102">
        <v>215</v>
      </c>
      <c r="X102">
        <v>43490</v>
      </c>
      <c r="Y102" t="b">
        <v>1</v>
      </c>
      <c r="Z102" t="b">
        <v>0</v>
      </c>
      <c r="AA102" t="b">
        <v>1</v>
      </c>
      <c r="AB102" t="b">
        <v>0</v>
      </c>
      <c r="AC102" t="s">
        <v>5</v>
      </c>
    </row>
    <row r="103" spans="1:29" x14ac:dyDescent="0.15">
      <c r="A103" t="s">
        <v>5850</v>
      </c>
      <c r="B103" t="s">
        <v>9</v>
      </c>
      <c r="C103">
        <v>1</v>
      </c>
      <c r="D103" t="s">
        <v>4</v>
      </c>
      <c r="E103" t="s">
        <v>5</v>
      </c>
      <c r="F103">
        <v>1</v>
      </c>
      <c r="G103" t="s">
        <v>7059</v>
      </c>
      <c r="H103">
        <v>2</v>
      </c>
      <c r="I103" t="s">
        <v>7061</v>
      </c>
      <c r="J103">
        <v>2</v>
      </c>
      <c r="K103" t="b">
        <v>1</v>
      </c>
      <c r="L103" t="b">
        <v>0</v>
      </c>
      <c r="M103" t="b">
        <v>0</v>
      </c>
      <c r="N103" t="s">
        <v>7062</v>
      </c>
      <c r="O103">
        <v>0</v>
      </c>
      <c r="P103" t="s">
        <v>7</v>
      </c>
      <c r="Q103">
        <v>75.400000000000006</v>
      </c>
      <c r="R103">
        <v>533.04999999999995</v>
      </c>
      <c r="S103">
        <v>7.0696286472148531</v>
      </c>
      <c r="T103">
        <v>75.400000000000006</v>
      </c>
      <c r="U103">
        <v>1</v>
      </c>
      <c r="V103">
        <v>43705</v>
      </c>
      <c r="W103">
        <v>215</v>
      </c>
      <c r="X103">
        <v>43490</v>
      </c>
      <c r="Y103" t="b">
        <v>0</v>
      </c>
      <c r="Z103" t="b">
        <v>0</v>
      </c>
      <c r="AA103" t="b">
        <v>1</v>
      </c>
      <c r="AB103" t="b">
        <v>1</v>
      </c>
      <c r="AC103" t="s">
        <v>5</v>
      </c>
    </row>
    <row r="104" spans="1:29" x14ac:dyDescent="0.15">
      <c r="A104" t="s">
        <v>3473</v>
      </c>
      <c r="B104" t="s">
        <v>9</v>
      </c>
      <c r="C104">
        <v>0</v>
      </c>
      <c r="D104" t="s">
        <v>5</v>
      </c>
      <c r="E104" t="s">
        <v>5</v>
      </c>
      <c r="F104">
        <v>0</v>
      </c>
      <c r="G104" t="s">
        <v>7059</v>
      </c>
      <c r="H104">
        <v>2</v>
      </c>
      <c r="I104" t="s">
        <v>7061</v>
      </c>
      <c r="J104">
        <v>2</v>
      </c>
      <c r="K104" t="b">
        <v>1</v>
      </c>
      <c r="L104" t="b">
        <v>0</v>
      </c>
      <c r="M104" t="b">
        <v>0</v>
      </c>
      <c r="N104" t="s">
        <v>7062</v>
      </c>
      <c r="O104">
        <v>0</v>
      </c>
      <c r="P104" t="s">
        <v>10</v>
      </c>
      <c r="Q104">
        <v>85.2</v>
      </c>
      <c r="R104">
        <v>602.54999999999995</v>
      </c>
      <c r="S104">
        <v>7.0721830985915481</v>
      </c>
      <c r="T104">
        <v>85.2</v>
      </c>
      <c r="U104">
        <v>1</v>
      </c>
      <c r="V104">
        <v>43705</v>
      </c>
      <c r="W104">
        <v>215</v>
      </c>
      <c r="X104">
        <v>43490</v>
      </c>
      <c r="Y104" t="b">
        <v>0</v>
      </c>
      <c r="Z104" t="b">
        <v>1</v>
      </c>
      <c r="AA104" t="b">
        <v>1</v>
      </c>
      <c r="AB104" t="b">
        <v>1</v>
      </c>
      <c r="AC104" t="s">
        <v>4</v>
      </c>
    </row>
    <row r="105" spans="1:29" x14ac:dyDescent="0.15">
      <c r="A105" t="s">
        <v>3770</v>
      </c>
      <c r="B105" t="s">
        <v>9</v>
      </c>
      <c r="C105">
        <v>0</v>
      </c>
      <c r="D105" t="s">
        <v>5</v>
      </c>
      <c r="E105" t="s">
        <v>5</v>
      </c>
      <c r="F105">
        <v>0</v>
      </c>
      <c r="G105" t="s">
        <v>7059</v>
      </c>
      <c r="H105">
        <v>2</v>
      </c>
      <c r="I105" t="s">
        <v>7061</v>
      </c>
      <c r="J105">
        <v>2</v>
      </c>
      <c r="K105" t="b">
        <v>1</v>
      </c>
      <c r="L105" t="b">
        <v>0</v>
      </c>
      <c r="M105" t="b">
        <v>0</v>
      </c>
      <c r="N105" t="s">
        <v>7062</v>
      </c>
      <c r="O105">
        <v>0</v>
      </c>
      <c r="P105" t="s">
        <v>17</v>
      </c>
      <c r="Q105">
        <v>89.35</v>
      </c>
      <c r="R105">
        <v>631.85</v>
      </c>
      <c r="S105">
        <v>7.0716284275321772</v>
      </c>
      <c r="T105">
        <v>89.35</v>
      </c>
      <c r="U105">
        <v>1</v>
      </c>
      <c r="V105">
        <v>43705</v>
      </c>
      <c r="W105">
        <v>215</v>
      </c>
      <c r="X105">
        <v>43490</v>
      </c>
      <c r="Y105" t="b">
        <v>0</v>
      </c>
      <c r="Z105" t="b">
        <v>1</v>
      </c>
      <c r="AA105" t="b">
        <v>1</v>
      </c>
      <c r="AB105" t="b">
        <v>1</v>
      </c>
      <c r="AC105" t="s">
        <v>4</v>
      </c>
    </row>
    <row r="106" spans="1:29" x14ac:dyDescent="0.15">
      <c r="A106" t="s">
        <v>1831</v>
      </c>
      <c r="B106" t="s">
        <v>3</v>
      </c>
      <c r="C106">
        <v>0</v>
      </c>
      <c r="D106" t="s">
        <v>4</v>
      </c>
      <c r="E106" t="s">
        <v>5</v>
      </c>
      <c r="F106">
        <v>1</v>
      </c>
      <c r="G106" t="s">
        <v>7058</v>
      </c>
      <c r="H106">
        <v>1</v>
      </c>
      <c r="I106" t="s">
        <v>6</v>
      </c>
      <c r="J106">
        <v>1</v>
      </c>
      <c r="K106" t="b">
        <v>1</v>
      </c>
      <c r="L106" t="b">
        <v>0</v>
      </c>
      <c r="M106" t="b">
        <v>0</v>
      </c>
      <c r="N106" t="s">
        <v>7062</v>
      </c>
      <c r="O106">
        <v>0</v>
      </c>
      <c r="P106" t="s">
        <v>10</v>
      </c>
      <c r="Q106">
        <v>45.65</v>
      </c>
      <c r="R106">
        <v>323.45</v>
      </c>
      <c r="S106">
        <v>7.0854326396495066</v>
      </c>
      <c r="T106">
        <v>45.65</v>
      </c>
      <c r="U106">
        <v>1</v>
      </c>
      <c r="V106">
        <v>43705</v>
      </c>
      <c r="W106">
        <v>215</v>
      </c>
      <c r="X106">
        <v>43490</v>
      </c>
      <c r="Y106" t="b">
        <v>1</v>
      </c>
      <c r="Z106" t="b">
        <v>0</v>
      </c>
      <c r="AA106" t="b">
        <v>1</v>
      </c>
      <c r="AB106" t="b">
        <v>1</v>
      </c>
      <c r="AC106" t="s">
        <v>5</v>
      </c>
    </row>
    <row r="107" spans="1:29" x14ac:dyDescent="0.15">
      <c r="A107" t="s">
        <v>962</v>
      </c>
      <c r="B107" t="s">
        <v>3</v>
      </c>
      <c r="C107">
        <v>0</v>
      </c>
      <c r="D107" t="s">
        <v>5</v>
      </c>
      <c r="E107" t="s">
        <v>5</v>
      </c>
      <c r="F107">
        <v>0</v>
      </c>
      <c r="G107" t="s">
        <v>7058</v>
      </c>
      <c r="H107">
        <v>1</v>
      </c>
      <c r="I107" t="s">
        <v>7061</v>
      </c>
      <c r="J107">
        <v>2</v>
      </c>
      <c r="K107" t="b">
        <v>1</v>
      </c>
      <c r="L107" t="b">
        <v>0</v>
      </c>
      <c r="M107" t="b">
        <v>0</v>
      </c>
      <c r="N107" t="s">
        <v>7062</v>
      </c>
      <c r="O107">
        <v>0</v>
      </c>
      <c r="P107" t="s">
        <v>7</v>
      </c>
      <c r="Q107">
        <v>75.599999999999994</v>
      </c>
      <c r="R107">
        <v>535.54999999999995</v>
      </c>
      <c r="S107">
        <v>7.0839947089947088</v>
      </c>
      <c r="T107">
        <v>75.599999999999994</v>
      </c>
      <c r="U107">
        <v>1</v>
      </c>
      <c r="V107">
        <v>43705</v>
      </c>
      <c r="W107">
        <v>215</v>
      </c>
      <c r="X107">
        <v>43490</v>
      </c>
      <c r="Y107" t="b">
        <v>1</v>
      </c>
      <c r="Z107" t="b">
        <v>0</v>
      </c>
      <c r="AA107" t="b">
        <v>1</v>
      </c>
      <c r="AB107" t="b">
        <v>1</v>
      </c>
      <c r="AC107" t="s">
        <v>5</v>
      </c>
    </row>
    <row r="108" spans="1:29" x14ac:dyDescent="0.15">
      <c r="A108" t="s">
        <v>1748</v>
      </c>
      <c r="B108" t="s">
        <v>3</v>
      </c>
      <c r="C108">
        <v>0</v>
      </c>
      <c r="D108" t="s">
        <v>4</v>
      </c>
      <c r="E108" t="s">
        <v>5</v>
      </c>
      <c r="F108">
        <v>1</v>
      </c>
      <c r="G108" t="s">
        <v>7058</v>
      </c>
      <c r="H108">
        <v>1</v>
      </c>
      <c r="I108" t="s">
        <v>6</v>
      </c>
      <c r="J108">
        <v>1</v>
      </c>
      <c r="K108" t="b">
        <v>1</v>
      </c>
      <c r="L108" t="b">
        <v>0</v>
      </c>
      <c r="M108" t="b">
        <v>0</v>
      </c>
      <c r="N108" t="s">
        <v>7062</v>
      </c>
      <c r="O108">
        <v>0</v>
      </c>
      <c r="P108" t="s">
        <v>10</v>
      </c>
      <c r="Q108">
        <v>44.25</v>
      </c>
      <c r="R108">
        <v>313.45</v>
      </c>
      <c r="S108">
        <v>7.0836158192090393</v>
      </c>
      <c r="T108">
        <v>44.25</v>
      </c>
      <c r="U108">
        <v>1</v>
      </c>
      <c r="V108">
        <v>43705</v>
      </c>
      <c r="W108">
        <v>215</v>
      </c>
      <c r="X108">
        <v>43490</v>
      </c>
      <c r="Y108" t="b">
        <v>1</v>
      </c>
      <c r="Z108" t="b">
        <v>0</v>
      </c>
      <c r="AA108" t="b">
        <v>1</v>
      </c>
      <c r="AB108" t="b">
        <v>1</v>
      </c>
      <c r="AC108" t="s">
        <v>5</v>
      </c>
    </row>
    <row r="109" spans="1:29" x14ac:dyDescent="0.15">
      <c r="A109" t="s">
        <v>4857</v>
      </c>
      <c r="B109" t="s">
        <v>9</v>
      </c>
      <c r="C109">
        <v>0</v>
      </c>
      <c r="D109" t="s">
        <v>5</v>
      </c>
      <c r="E109" t="s">
        <v>5</v>
      </c>
      <c r="F109">
        <v>0</v>
      </c>
      <c r="G109" t="s">
        <v>7058</v>
      </c>
      <c r="H109">
        <v>1</v>
      </c>
      <c r="I109" t="s">
        <v>7061</v>
      </c>
      <c r="J109">
        <v>2</v>
      </c>
      <c r="K109" t="b">
        <v>1</v>
      </c>
      <c r="L109" t="b">
        <v>0</v>
      </c>
      <c r="M109" t="b">
        <v>0</v>
      </c>
      <c r="N109" t="s">
        <v>7062</v>
      </c>
      <c r="O109">
        <v>0</v>
      </c>
      <c r="P109" t="s">
        <v>13</v>
      </c>
      <c r="Q109">
        <v>69.150000000000006</v>
      </c>
      <c r="R109">
        <v>488.65</v>
      </c>
      <c r="S109">
        <v>7.0665220535068682</v>
      </c>
      <c r="T109">
        <v>69.150000000000006</v>
      </c>
      <c r="U109">
        <v>1</v>
      </c>
      <c r="V109">
        <v>43705</v>
      </c>
      <c r="W109">
        <v>215</v>
      </c>
      <c r="X109">
        <v>43490</v>
      </c>
      <c r="Y109" t="b">
        <v>0</v>
      </c>
      <c r="Z109" t="b">
        <v>0</v>
      </c>
      <c r="AA109" t="b">
        <v>1</v>
      </c>
      <c r="AB109" t="b">
        <v>1</v>
      </c>
      <c r="AC109" t="s">
        <v>5</v>
      </c>
    </row>
    <row r="110" spans="1:29" x14ac:dyDescent="0.15">
      <c r="A110" t="s">
        <v>2818</v>
      </c>
      <c r="B110" t="s">
        <v>9</v>
      </c>
      <c r="C110">
        <v>0</v>
      </c>
      <c r="D110" t="s">
        <v>5</v>
      </c>
      <c r="E110" t="s">
        <v>4</v>
      </c>
      <c r="F110">
        <v>2</v>
      </c>
      <c r="G110" t="s">
        <v>7058</v>
      </c>
      <c r="H110">
        <v>1</v>
      </c>
      <c r="I110" t="s">
        <v>7060</v>
      </c>
      <c r="J110">
        <v>0</v>
      </c>
      <c r="K110" t="b">
        <v>0</v>
      </c>
      <c r="L110" t="b">
        <v>0</v>
      </c>
      <c r="M110" t="b">
        <v>1</v>
      </c>
      <c r="N110" t="s">
        <v>7063</v>
      </c>
      <c r="O110">
        <v>1</v>
      </c>
      <c r="P110" t="s">
        <v>10</v>
      </c>
      <c r="Q110">
        <v>19.45</v>
      </c>
      <c r="R110">
        <v>136.75</v>
      </c>
      <c r="S110">
        <v>7.030848329048843</v>
      </c>
      <c r="T110">
        <v>19.45</v>
      </c>
      <c r="U110">
        <v>1</v>
      </c>
      <c r="V110">
        <v>43705</v>
      </c>
      <c r="W110">
        <v>214</v>
      </c>
      <c r="X110">
        <v>43491</v>
      </c>
      <c r="Y110" t="b">
        <v>0</v>
      </c>
      <c r="Z110" t="b">
        <v>0</v>
      </c>
      <c r="AA110" t="b">
        <v>1</v>
      </c>
      <c r="AB110" t="b">
        <v>0</v>
      </c>
      <c r="AC110" t="s">
        <v>5</v>
      </c>
    </row>
    <row r="111" spans="1:29" x14ac:dyDescent="0.15">
      <c r="A111" t="s">
        <v>3671</v>
      </c>
      <c r="B111" t="s">
        <v>9</v>
      </c>
      <c r="C111">
        <v>0</v>
      </c>
      <c r="D111" t="s">
        <v>5</v>
      </c>
      <c r="E111" t="s">
        <v>5</v>
      </c>
      <c r="F111">
        <v>0</v>
      </c>
      <c r="G111" t="s">
        <v>7057</v>
      </c>
      <c r="H111">
        <v>0</v>
      </c>
      <c r="I111" t="s">
        <v>6</v>
      </c>
      <c r="J111">
        <v>1</v>
      </c>
      <c r="K111" t="b">
        <v>0</v>
      </c>
      <c r="L111" t="b">
        <v>1</v>
      </c>
      <c r="M111" t="b">
        <v>0</v>
      </c>
      <c r="N111" t="s">
        <v>7063</v>
      </c>
      <c r="O111">
        <v>1</v>
      </c>
      <c r="P111" t="s">
        <v>17</v>
      </c>
      <c r="Q111">
        <v>35.5</v>
      </c>
      <c r="R111">
        <v>249.55</v>
      </c>
      <c r="S111">
        <v>7.0295774647887326</v>
      </c>
      <c r="T111">
        <v>35.5</v>
      </c>
      <c r="U111">
        <v>1</v>
      </c>
      <c r="V111">
        <v>43705</v>
      </c>
      <c r="W111">
        <v>214</v>
      </c>
      <c r="X111">
        <v>43491</v>
      </c>
      <c r="Y111" t="b">
        <v>0</v>
      </c>
      <c r="Z111" t="b">
        <v>0</v>
      </c>
      <c r="AA111" t="b">
        <v>1</v>
      </c>
      <c r="AB111" t="b">
        <v>1</v>
      </c>
      <c r="AC111" t="s">
        <v>5</v>
      </c>
    </row>
    <row r="112" spans="1:29" x14ac:dyDescent="0.15">
      <c r="A112" t="s">
        <v>1589</v>
      </c>
      <c r="B112" t="s">
        <v>3</v>
      </c>
      <c r="C112">
        <v>0</v>
      </c>
      <c r="D112" t="s">
        <v>5</v>
      </c>
      <c r="E112" t="s">
        <v>5</v>
      </c>
      <c r="F112">
        <v>0</v>
      </c>
      <c r="G112" t="s">
        <v>7058</v>
      </c>
      <c r="H112">
        <v>1</v>
      </c>
      <c r="I112" t="s">
        <v>6</v>
      </c>
      <c r="J112">
        <v>1</v>
      </c>
      <c r="K112" t="b">
        <v>1</v>
      </c>
      <c r="L112" t="b">
        <v>0</v>
      </c>
      <c r="M112" t="b">
        <v>0</v>
      </c>
      <c r="N112" t="s">
        <v>7062</v>
      </c>
      <c r="O112">
        <v>0</v>
      </c>
      <c r="P112" t="s">
        <v>10</v>
      </c>
      <c r="Q112">
        <v>59.5</v>
      </c>
      <c r="R112">
        <v>415.95</v>
      </c>
      <c r="S112">
        <v>6.9907563025210084</v>
      </c>
      <c r="T112">
        <v>59.5</v>
      </c>
      <c r="U112">
        <v>1</v>
      </c>
      <c r="V112">
        <v>43705</v>
      </c>
      <c r="W112">
        <v>213</v>
      </c>
      <c r="X112">
        <v>43492</v>
      </c>
      <c r="Y112" t="b">
        <v>1</v>
      </c>
      <c r="Z112" t="b">
        <v>1</v>
      </c>
      <c r="AA112" t="b">
        <v>0</v>
      </c>
      <c r="AB112" t="b">
        <v>1</v>
      </c>
      <c r="AC112" t="s">
        <v>4</v>
      </c>
    </row>
    <row r="113" spans="1:29" x14ac:dyDescent="0.15">
      <c r="A113" t="s">
        <v>6660</v>
      </c>
      <c r="B113" t="s">
        <v>9</v>
      </c>
      <c r="C113">
        <v>0</v>
      </c>
      <c r="D113" t="s">
        <v>4</v>
      </c>
      <c r="E113" t="s">
        <v>4</v>
      </c>
      <c r="F113">
        <v>3</v>
      </c>
      <c r="G113" t="s">
        <v>7058</v>
      </c>
      <c r="H113">
        <v>1</v>
      </c>
      <c r="I113" t="s">
        <v>7060</v>
      </c>
      <c r="J113">
        <v>0</v>
      </c>
      <c r="K113" t="b">
        <v>0</v>
      </c>
      <c r="L113" t="b">
        <v>0</v>
      </c>
      <c r="M113" t="b">
        <v>1</v>
      </c>
      <c r="N113" t="s">
        <v>7062</v>
      </c>
      <c r="O113">
        <v>0</v>
      </c>
      <c r="P113" t="s">
        <v>17</v>
      </c>
      <c r="Q113">
        <v>19.850000000000001</v>
      </c>
      <c r="R113">
        <v>138.85</v>
      </c>
      <c r="S113">
        <v>6.9949622166246845</v>
      </c>
      <c r="T113">
        <v>19.850000000000001</v>
      </c>
      <c r="U113">
        <v>1</v>
      </c>
      <c r="V113">
        <v>43705</v>
      </c>
      <c r="W113">
        <v>213</v>
      </c>
      <c r="X113">
        <v>43492</v>
      </c>
      <c r="Y113" t="b">
        <v>0</v>
      </c>
      <c r="Z113" t="b">
        <v>0</v>
      </c>
      <c r="AA113" t="b">
        <v>1</v>
      </c>
      <c r="AB113" t="b">
        <v>0</v>
      </c>
      <c r="AC113" t="s">
        <v>5</v>
      </c>
    </row>
    <row r="114" spans="1:29" x14ac:dyDescent="0.15">
      <c r="A114" t="s">
        <v>5644</v>
      </c>
      <c r="B114" t="s">
        <v>9</v>
      </c>
      <c r="C114">
        <v>0</v>
      </c>
      <c r="D114" t="s">
        <v>5</v>
      </c>
      <c r="E114" t="s">
        <v>4</v>
      </c>
      <c r="F114">
        <v>2</v>
      </c>
      <c r="G114" t="s">
        <v>7059</v>
      </c>
      <c r="H114">
        <v>2</v>
      </c>
      <c r="I114" t="s">
        <v>7060</v>
      </c>
      <c r="J114">
        <v>0</v>
      </c>
      <c r="K114" t="b">
        <v>0</v>
      </c>
      <c r="L114" t="b">
        <v>0</v>
      </c>
      <c r="M114" t="b">
        <v>1</v>
      </c>
      <c r="N114" t="s">
        <v>7062</v>
      </c>
      <c r="O114">
        <v>0</v>
      </c>
      <c r="P114" t="s">
        <v>10</v>
      </c>
      <c r="Q114">
        <v>26.35</v>
      </c>
      <c r="R114">
        <v>184.05</v>
      </c>
      <c r="S114">
        <v>6.9848197343453515</v>
      </c>
      <c r="T114">
        <v>26.35</v>
      </c>
      <c r="U114">
        <v>1</v>
      </c>
      <c r="V114">
        <v>43705</v>
      </c>
      <c r="W114">
        <v>212</v>
      </c>
      <c r="X114">
        <v>43493</v>
      </c>
      <c r="Y114" t="b">
        <v>0</v>
      </c>
      <c r="Z114" t="b">
        <v>0</v>
      </c>
      <c r="AA114" t="b">
        <v>1</v>
      </c>
      <c r="AB114" t="b">
        <v>0</v>
      </c>
      <c r="AC114" t="s">
        <v>5</v>
      </c>
    </row>
    <row r="115" spans="1:29" x14ac:dyDescent="0.15">
      <c r="A115" t="s">
        <v>3747</v>
      </c>
      <c r="B115" t="s">
        <v>3</v>
      </c>
      <c r="C115">
        <v>0</v>
      </c>
      <c r="D115" t="s">
        <v>5</v>
      </c>
      <c r="E115" t="s">
        <v>5</v>
      </c>
      <c r="F115">
        <v>0</v>
      </c>
      <c r="G115" t="s">
        <v>7058</v>
      </c>
      <c r="H115">
        <v>1</v>
      </c>
      <c r="I115" t="s">
        <v>7060</v>
      </c>
      <c r="J115">
        <v>0</v>
      </c>
      <c r="K115" t="b">
        <v>0</v>
      </c>
      <c r="L115" t="b">
        <v>0</v>
      </c>
      <c r="M115" t="b">
        <v>1</v>
      </c>
      <c r="N115" t="s">
        <v>7063</v>
      </c>
      <c r="O115">
        <v>1</v>
      </c>
      <c r="P115" t="s">
        <v>13</v>
      </c>
      <c r="Q115">
        <v>20.2</v>
      </c>
      <c r="R115">
        <v>140.94999999999999</v>
      </c>
      <c r="S115">
        <v>6.977722772277227</v>
      </c>
      <c r="T115">
        <v>20.2</v>
      </c>
      <c r="U115">
        <v>1</v>
      </c>
      <c r="V115">
        <v>43705</v>
      </c>
      <c r="W115">
        <v>212</v>
      </c>
      <c r="X115">
        <v>43493</v>
      </c>
      <c r="Y115" t="b">
        <v>1</v>
      </c>
      <c r="Z115" t="b">
        <v>0</v>
      </c>
      <c r="AA115" t="b">
        <v>1</v>
      </c>
      <c r="AB115" t="b">
        <v>0</v>
      </c>
      <c r="AC115" t="s">
        <v>5</v>
      </c>
    </row>
    <row r="116" spans="1:29" x14ac:dyDescent="0.15">
      <c r="A116" t="s">
        <v>3235</v>
      </c>
      <c r="B116" t="s">
        <v>3</v>
      </c>
      <c r="C116">
        <v>0</v>
      </c>
      <c r="D116" t="s">
        <v>5</v>
      </c>
      <c r="E116" t="s">
        <v>5</v>
      </c>
      <c r="F116">
        <v>0</v>
      </c>
      <c r="G116" t="s">
        <v>7059</v>
      </c>
      <c r="H116">
        <v>2</v>
      </c>
      <c r="I116" t="s">
        <v>6</v>
      </c>
      <c r="J116">
        <v>1</v>
      </c>
      <c r="K116" t="b">
        <v>1</v>
      </c>
      <c r="L116" t="b">
        <v>0</v>
      </c>
      <c r="M116" t="b">
        <v>0</v>
      </c>
      <c r="N116" t="s">
        <v>7062</v>
      </c>
      <c r="O116">
        <v>0</v>
      </c>
      <c r="P116" t="s">
        <v>7</v>
      </c>
      <c r="Q116">
        <v>74.650000000000006</v>
      </c>
      <c r="R116">
        <v>521.1</v>
      </c>
      <c r="S116">
        <v>6.9805760214333556</v>
      </c>
      <c r="T116">
        <v>74.650000000000006</v>
      </c>
      <c r="U116">
        <v>1</v>
      </c>
      <c r="V116">
        <v>43705</v>
      </c>
      <c r="W116">
        <v>212</v>
      </c>
      <c r="X116">
        <v>43493</v>
      </c>
      <c r="Y116" t="b">
        <v>1</v>
      </c>
      <c r="Z116" t="b">
        <v>1</v>
      </c>
      <c r="AA116" t="b">
        <v>1</v>
      </c>
      <c r="AB116" t="b">
        <v>1</v>
      </c>
      <c r="AC116" t="s">
        <v>4</v>
      </c>
    </row>
    <row r="117" spans="1:29" x14ac:dyDescent="0.15">
      <c r="A117" t="s">
        <v>2072</v>
      </c>
      <c r="B117" t="s">
        <v>9</v>
      </c>
      <c r="C117">
        <v>0</v>
      </c>
      <c r="D117" t="s">
        <v>4</v>
      </c>
      <c r="E117" t="s">
        <v>4</v>
      </c>
      <c r="F117">
        <v>3</v>
      </c>
      <c r="G117" t="s">
        <v>7058</v>
      </c>
      <c r="H117">
        <v>1</v>
      </c>
      <c r="I117" t="s">
        <v>6</v>
      </c>
      <c r="J117">
        <v>1</v>
      </c>
      <c r="K117" t="b">
        <v>1</v>
      </c>
      <c r="L117" t="b">
        <v>0</v>
      </c>
      <c r="M117" t="b">
        <v>0</v>
      </c>
      <c r="N117" t="s">
        <v>7062</v>
      </c>
      <c r="O117">
        <v>0</v>
      </c>
      <c r="P117" t="s">
        <v>7</v>
      </c>
      <c r="Q117">
        <v>48.7</v>
      </c>
      <c r="R117">
        <v>340.25</v>
      </c>
      <c r="S117">
        <v>6.9866529774127306</v>
      </c>
      <c r="T117">
        <v>48.7</v>
      </c>
      <c r="U117">
        <v>1</v>
      </c>
      <c r="V117">
        <v>43705</v>
      </c>
      <c r="W117">
        <v>212</v>
      </c>
      <c r="X117">
        <v>43493</v>
      </c>
      <c r="Y117" t="b">
        <v>0</v>
      </c>
      <c r="Z117" t="b">
        <v>1</v>
      </c>
      <c r="AA117" t="b">
        <v>1</v>
      </c>
      <c r="AB117" t="b">
        <v>1</v>
      </c>
      <c r="AC117" t="s">
        <v>4</v>
      </c>
    </row>
    <row r="118" spans="1:29" x14ac:dyDescent="0.15">
      <c r="A118" t="s">
        <v>2609</v>
      </c>
      <c r="B118" t="s">
        <v>3</v>
      </c>
      <c r="C118">
        <v>0</v>
      </c>
      <c r="D118" t="s">
        <v>5</v>
      </c>
      <c r="E118" t="s">
        <v>5</v>
      </c>
      <c r="F118">
        <v>0</v>
      </c>
      <c r="G118" t="s">
        <v>7058</v>
      </c>
      <c r="H118">
        <v>1</v>
      </c>
      <c r="I118" t="s">
        <v>7061</v>
      </c>
      <c r="J118">
        <v>2</v>
      </c>
      <c r="K118" t="b">
        <v>1</v>
      </c>
      <c r="L118" t="b">
        <v>0</v>
      </c>
      <c r="M118" t="b">
        <v>0</v>
      </c>
      <c r="N118" t="s">
        <v>7062</v>
      </c>
      <c r="O118">
        <v>0</v>
      </c>
      <c r="P118" t="s">
        <v>7</v>
      </c>
      <c r="Q118">
        <v>75.150000000000006</v>
      </c>
      <c r="R118">
        <v>525</v>
      </c>
      <c r="S118">
        <v>6.9860279441117763</v>
      </c>
      <c r="T118">
        <v>75.150000000000006</v>
      </c>
      <c r="U118">
        <v>1</v>
      </c>
      <c r="V118">
        <v>43705</v>
      </c>
      <c r="W118">
        <v>212</v>
      </c>
      <c r="X118">
        <v>43493</v>
      </c>
      <c r="Y118" t="b">
        <v>1</v>
      </c>
      <c r="Z118" t="b">
        <v>0</v>
      </c>
      <c r="AA118" t="b">
        <v>1</v>
      </c>
      <c r="AB118" t="b">
        <v>1</v>
      </c>
      <c r="AC118" t="s">
        <v>5</v>
      </c>
    </row>
    <row r="119" spans="1:29" x14ac:dyDescent="0.15">
      <c r="A119" t="s">
        <v>5469</v>
      </c>
      <c r="B119" t="s">
        <v>9</v>
      </c>
      <c r="C119">
        <v>0</v>
      </c>
      <c r="D119" t="s">
        <v>5</v>
      </c>
      <c r="E119" t="s">
        <v>5</v>
      </c>
      <c r="F119">
        <v>0</v>
      </c>
      <c r="G119" t="s">
        <v>7058</v>
      </c>
      <c r="H119">
        <v>1</v>
      </c>
      <c r="I119" t="s">
        <v>6</v>
      </c>
      <c r="J119">
        <v>1</v>
      </c>
      <c r="K119" t="b">
        <v>1</v>
      </c>
      <c r="L119" t="b">
        <v>0</v>
      </c>
      <c r="M119" t="b">
        <v>0</v>
      </c>
      <c r="N119" t="s">
        <v>7062</v>
      </c>
      <c r="O119">
        <v>0</v>
      </c>
      <c r="P119" t="s">
        <v>10</v>
      </c>
      <c r="Q119">
        <v>51</v>
      </c>
      <c r="R119">
        <v>354.05</v>
      </c>
      <c r="S119">
        <v>6.9421568627450982</v>
      </c>
      <c r="T119">
        <v>51</v>
      </c>
      <c r="U119">
        <v>1</v>
      </c>
      <c r="V119">
        <v>43705</v>
      </c>
      <c r="W119">
        <v>211</v>
      </c>
      <c r="X119">
        <v>43494</v>
      </c>
      <c r="Y119" t="b">
        <v>0</v>
      </c>
      <c r="Z119" t="b">
        <v>1</v>
      </c>
      <c r="AA119" t="b">
        <v>1</v>
      </c>
      <c r="AB119" t="b">
        <v>1</v>
      </c>
      <c r="AC119" t="s">
        <v>4</v>
      </c>
    </row>
    <row r="120" spans="1:29" x14ac:dyDescent="0.15">
      <c r="A120" t="s">
        <v>575</v>
      </c>
      <c r="B120" t="s">
        <v>9</v>
      </c>
      <c r="C120">
        <v>0</v>
      </c>
      <c r="D120" t="s">
        <v>5</v>
      </c>
      <c r="E120" t="s">
        <v>5</v>
      </c>
      <c r="F120">
        <v>0</v>
      </c>
      <c r="G120" t="s">
        <v>7058</v>
      </c>
      <c r="H120">
        <v>1</v>
      </c>
      <c r="I120" t="s">
        <v>6</v>
      </c>
      <c r="J120">
        <v>1</v>
      </c>
      <c r="K120" t="b">
        <v>1</v>
      </c>
      <c r="L120" t="b">
        <v>0</v>
      </c>
      <c r="M120" t="b">
        <v>0</v>
      </c>
      <c r="N120" t="s">
        <v>7062</v>
      </c>
      <c r="O120">
        <v>0</v>
      </c>
      <c r="P120" t="s">
        <v>13</v>
      </c>
      <c r="Q120">
        <v>64.3</v>
      </c>
      <c r="R120">
        <v>445.95</v>
      </c>
      <c r="S120">
        <v>6.9354587869362367</v>
      </c>
      <c r="T120">
        <v>64.3</v>
      </c>
      <c r="U120">
        <v>1</v>
      </c>
      <c r="V120">
        <v>43705</v>
      </c>
      <c r="W120">
        <v>211</v>
      </c>
      <c r="X120">
        <v>43494</v>
      </c>
      <c r="Y120" t="b">
        <v>0</v>
      </c>
      <c r="Z120" t="b">
        <v>0</v>
      </c>
      <c r="AA120" t="b">
        <v>1</v>
      </c>
      <c r="AB120" t="b">
        <v>1</v>
      </c>
      <c r="AC120" t="s">
        <v>5</v>
      </c>
    </row>
    <row r="121" spans="1:29" x14ac:dyDescent="0.15">
      <c r="A121" t="s">
        <v>1011</v>
      </c>
      <c r="B121" t="s">
        <v>3</v>
      </c>
      <c r="C121">
        <v>0</v>
      </c>
      <c r="D121" t="s">
        <v>5</v>
      </c>
      <c r="E121" t="s">
        <v>5</v>
      </c>
      <c r="F121">
        <v>0</v>
      </c>
      <c r="G121" t="s">
        <v>7058</v>
      </c>
      <c r="H121">
        <v>1</v>
      </c>
      <c r="I121" t="s">
        <v>7061</v>
      </c>
      <c r="J121">
        <v>2</v>
      </c>
      <c r="K121" t="b">
        <v>1</v>
      </c>
      <c r="L121" t="b">
        <v>0</v>
      </c>
      <c r="M121" t="b">
        <v>0</v>
      </c>
      <c r="N121" t="s">
        <v>7062</v>
      </c>
      <c r="O121">
        <v>0</v>
      </c>
      <c r="P121" t="s">
        <v>7</v>
      </c>
      <c r="Q121">
        <v>95.35</v>
      </c>
      <c r="R121">
        <v>660.9</v>
      </c>
      <c r="S121">
        <v>6.9313057157839539</v>
      </c>
      <c r="T121">
        <v>95.35</v>
      </c>
      <c r="U121">
        <v>1</v>
      </c>
      <c r="V121">
        <v>43705</v>
      </c>
      <c r="W121">
        <v>211</v>
      </c>
      <c r="X121">
        <v>43494</v>
      </c>
      <c r="Y121" t="b">
        <v>1</v>
      </c>
      <c r="Z121" t="b">
        <v>1</v>
      </c>
      <c r="AA121" t="b">
        <v>1</v>
      </c>
      <c r="AB121" t="b">
        <v>1</v>
      </c>
      <c r="AC121" t="s">
        <v>4</v>
      </c>
    </row>
    <row r="122" spans="1:29" x14ac:dyDescent="0.15">
      <c r="A122" t="s">
        <v>344</v>
      </c>
      <c r="B122" t="s">
        <v>3</v>
      </c>
      <c r="C122">
        <v>0</v>
      </c>
      <c r="D122" t="s">
        <v>5</v>
      </c>
      <c r="E122" t="s">
        <v>5</v>
      </c>
      <c r="F122">
        <v>0</v>
      </c>
      <c r="G122" t="s">
        <v>7059</v>
      </c>
      <c r="H122">
        <v>2</v>
      </c>
      <c r="I122" t="s">
        <v>7061</v>
      </c>
      <c r="J122">
        <v>2</v>
      </c>
      <c r="K122" t="b">
        <v>1</v>
      </c>
      <c r="L122" t="b">
        <v>0</v>
      </c>
      <c r="M122" t="b">
        <v>0</v>
      </c>
      <c r="N122" t="s">
        <v>7062</v>
      </c>
      <c r="O122">
        <v>0</v>
      </c>
      <c r="P122" t="s">
        <v>7</v>
      </c>
      <c r="Q122">
        <v>73.849999999999994</v>
      </c>
      <c r="R122">
        <v>511.25</v>
      </c>
      <c r="S122">
        <v>6.922816519972919</v>
      </c>
      <c r="T122">
        <v>73.849999999999994</v>
      </c>
      <c r="U122">
        <v>1</v>
      </c>
      <c r="V122">
        <v>43705</v>
      </c>
      <c r="W122">
        <v>210</v>
      </c>
      <c r="X122">
        <v>43495</v>
      </c>
      <c r="Y122" t="b">
        <v>1</v>
      </c>
      <c r="Z122" t="b">
        <v>1</v>
      </c>
      <c r="AA122" t="b">
        <v>1</v>
      </c>
      <c r="AB122" t="b">
        <v>1</v>
      </c>
      <c r="AC122" t="s">
        <v>4</v>
      </c>
    </row>
    <row r="123" spans="1:29" x14ac:dyDescent="0.15">
      <c r="A123" t="s">
        <v>162</v>
      </c>
      <c r="B123" t="s">
        <v>9</v>
      </c>
      <c r="C123">
        <v>0</v>
      </c>
      <c r="D123" t="s">
        <v>5</v>
      </c>
      <c r="E123" t="s">
        <v>5</v>
      </c>
      <c r="F123">
        <v>0</v>
      </c>
      <c r="G123" t="s">
        <v>7059</v>
      </c>
      <c r="H123">
        <v>2</v>
      </c>
      <c r="I123" t="s">
        <v>7061</v>
      </c>
      <c r="J123">
        <v>2</v>
      </c>
      <c r="K123" t="b">
        <v>1</v>
      </c>
      <c r="L123" t="b">
        <v>0</v>
      </c>
      <c r="M123" t="b">
        <v>0</v>
      </c>
      <c r="N123" t="s">
        <v>7062</v>
      </c>
      <c r="O123">
        <v>0</v>
      </c>
      <c r="P123" t="s">
        <v>10</v>
      </c>
      <c r="Q123">
        <v>95</v>
      </c>
      <c r="R123">
        <v>655.5</v>
      </c>
      <c r="S123">
        <v>6.9</v>
      </c>
      <c r="T123">
        <v>95</v>
      </c>
      <c r="U123">
        <v>1</v>
      </c>
      <c r="V123">
        <v>43705</v>
      </c>
      <c r="W123">
        <v>210</v>
      </c>
      <c r="X123">
        <v>43495</v>
      </c>
      <c r="Y123" t="b">
        <v>0</v>
      </c>
      <c r="Z123" t="b">
        <v>1</v>
      </c>
      <c r="AA123" t="b">
        <v>1</v>
      </c>
      <c r="AB123" t="b">
        <v>1</v>
      </c>
      <c r="AC123" t="s">
        <v>4</v>
      </c>
    </row>
    <row r="124" spans="1:29" x14ac:dyDescent="0.15">
      <c r="A124" t="s">
        <v>3087</v>
      </c>
      <c r="B124" t="s">
        <v>3</v>
      </c>
      <c r="C124">
        <v>0</v>
      </c>
      <c r="D124" t="s">
        <v>5</v>
      </c>
      <c r="E124" t="s">
        <v>5</v>
      </c>
      <c r="F124">
        <v>0</v>
      </c>
      <c r="G124" t="s">
        <v>7058</v>
      </c>
      <c r="H124">
        <v>1</v>
      </c>
      <c r="I124" t="s">
        <v>6</v>
      </c>
      <c r="J124">
        <v>1</v>
      </c>
      <c r="K124" t="b">
        <v>1</v>
      </c>
      <c r="L124" t="b">
        <v>0</v>
      </c>
      <c r="M124" t="b">
        <v>0</v>
      </c>
      <c r="N124" t="s">
        <v>7062</v>
      </c>
      <c r="O124">
        <v>0</v>
      </c>
      <c r="P124" t="s">
        <v>7</v>
      </c>
      <c r="Q124">
        <v>56.25</v>
      </c>
      <c r="R124">
        <v>389.1</v>
      </c>
      <c r="S124">
        <v>6.9173333333333336</v>
      </c>
      <c r="T124">
        <v>56.25</v>
      </c>
      <c r="U124">
        <v>1</v>
      </c>
      <c r="V124">
        <v>43705</v>
      </c>
      <c r="W124">
        <v>210</v>
      </c>
      <c r="X124">
        <v>43495</v>
      </c>
      <c r="Y124" t="b">
        <v>1</v>
      </c>
      <c r="Z124" t="b">
        <v>1</v>
      </c>
      <c r="AA124" t="b">
        <v>1</v>
      </c>
      <c r="AB124" t="b">
        <v>1</v>
      </c>
      <c r="AC124" t="s">
        <v>4</v>
      </c>
    </row>
    <row r="125" spans="1:29" x14ac:dyDescent="0.15">
      <c r="A125" t="s">
        <v>5534</v>
      </c>
      <c r="B125" t="s">
        <v>3</v>
      </c>
      <c r="C125">
        <v>0</v>
      </c>
      <c r="D125" t="s">
        <v>4</v>
      </c>
      <c r="E125" t="s">
        <v>5</v>
      </c>
      <c r="F125">
        <v>1</v>
      </c>
      <c r="G125" t="s">
        <v>7058</v>
      </c>
      <c r="H125">
        <v>1</v>
      </c>
      <c r="I125" t="s">
        <v>7061</v>
      </c>
      <c r="J125">
        <v>2</v>
      </c>
      <c r="K125" t="b">
        <v>1</v>
      </c>
      <c r="L125" t="b">
        <v>0</v>
      </c>
      <c r="M125" t="b">
        <v>0</v>
      </c>
      <c r="N125" t="s">
        <v>7062</v>
      </c>
      <c r="O125">
        <v>0</v>
      </c>
      <c r="P125" t="s">
        <v>13</v>
      </c>
      <c r="Q125">
        <v>69.2</v>
      </c>
      <c r="R125">
        <v>477.55</v>
      </c>
      <c r="S125">
        <v>6.9010115606936413</v>
      </c>
      <c r="T125">
        <v>69.2</v>
      </c>
      <c r="U125">
        <v>1</v>
      </c>
      <c r="V125">
        <v>43705</v>
      </c>
      <c r="W125">
        <v>210</v>
      </c>
      <c r="X125">
        <v>43495</v>
      </c>
      <c r="Y125" t="b">
        <v>1</v>
      </c>
      <c r="Z125" t="b">
        <v>0</v>
      </c>
      <c r="AA125" t="b">
        <v>1</v>
      </c>
      <c r="AB125" t="b">
        <v>1</v>
      </c>
      <c r="AC125" t="s">
        <v>5</v>
      </c>
    </row>
    <row r="126" spans="1:29" x14ac:dyDescent="0.15">
      <c r="A126" t="s">
        <v>134</v>
      </c>
      <c r="B126" t="s">
        <v>3</v>
      </c>
      <c r="C126">
        <v>0</v>
      </c>
      <c r="D126" t="s">
        <v>4</v>
      </c>
      <c r="E126" t="s">
        <v>4</v>
      </c>
      <c r="F126">
        <v>3</v>
      </c>
      <c r="G126" t="s">
        <v>7058</v>
      </c>
      <c r="H126">
        <v>1</v>
      </c>
      <c r="I126" t="s">
        <v>6</v>
      </c>
      <c r="J126">
        <v>1</v>
      </c>
      <c r="K126" t="b">
        <v>1</v>
      </c>
      <c r="L126" t="b">
        <v>0</v>
      </c>
      <c r="M126" t="b">
        <v>0</v>
      </c>
      <c r="N126" t="s">
        <v>7062</v>
      </c>
      <c r="O126">
        <v>0</v>
      </c>
      <c r="P126" t="s">
        <v>10</v>
      </c>
      <c r="Q126">
        <v>50.7</v>
      </c>
      <c r="R126">
        <v>350.35</v>
      </c>
      <c r="S126">
        <v>6.9102564102564106</v>
      </c>
      <c r="T126">
        <v>50.7</v>
      </c>
      <c r="U126">
        <v>1</v>
      </c>
      <c r="V126">
        <v>43705</v>
      </c>
      <c r="W126">
        <v>210</v>
      </c>
      <c r="X126">
        <v>43495</v>
      </c>
      <c r="Y126" t="b">
        <v>1</v>
      </c>
      <c r="Z126" t="b">
        <v>0</v>
      </c>
      <c r="AA126" t="b">
        <v>1</v>
      </c>
      <c r="AB126" t="b">
        <v>1</v>
      </c>
      <c r="AC126" t="s">
        <v>5</v>
      </c>
    </row>
    <row r="127" spans="1:29" x14ac:dyDescent="0.15">
      <c r="A127" t="s">
        <v>635</v>
      </c>
      <c r="B127" t="s">
        <v>3</v>
      </c>
      <c r="C127">
        <v>0</v>
      </c>
      <c r="D127" t="s">
        <v>5</v>
      </c>
      <c r="E127" t="s">
        <v>5</v>
      </c>
      <c r="F127">
        <v>0</v>
      </c>
      <c r="G127" t="s">
        <v>7058</v>
      </c>
      <c r="H127">
        <v>1</v>
      </c>
      <c r="I127" t="s">
        <v>7060</v>
      </c>
      <c r="J127">
        <v>0</v>
      </c>
      <c r="K127" t="b">
        <v>0</v>
      </c>
      <c r="L127" t="b">
        <v>0</v>
      </c>
      <c r="M127" t="b">
        <v>1</v>
      </c>
      <c r="N127" t="s">
        <v>7062</v>
      </c>
      <c r="O127">
        <v>0</v>
      </c>
      <c r="P127" t="s">
        <v>13</v>
      </c>
      <c r="Q127">
        <v>20</v>
      </c>
      <c r="R127">
        <v>137.6</v>
      </c>
      <c r="S127">
        <v>6.88</v>
      </c>
      <c r="T127">
        <v>20</v>
      </c>
      <c r="U127">
        <v>1</v>
      </c>
      <c r="V127">
        <v>43705</v>
      </c>
      <c r="W127">
        <v>209</v>
      </c>
      <c r="X127">
        <v>43496</v>
      </c>
      <c r="Y127" t="b">
        <v>1</v>
      </c>
      <c r="Z127" t="b">
        <v>1</v>
      </c>
      <c r="AA127" t="b">
        <v>1</v>
      </c>
      <c r="AB127" t="b">
        <v>0</v>
      </c>
      <c r="AC127" t="s">
        <v>4</v>
      </c>
    </row>
    <row r="128" spans="1:29" x14ac:dyDescent="0.15">
      <c r="A128" t="s">
        <v>4581</v>
      </c>
      <c r="B128" t="s">
        <v>9</v>
      </c>
      <c r="C128">
        <v>0</v>
      </c>
      <c r="D128" t="s">
        <v>5</v>
      </c>
      <c r="E128" t="s">
        <v>5</v>
      </c>
      <c r="F128">
        <v>0</v>
      </c>
      <c r="G128" t="s">
        <v>7058</v>
      </c>
      <c r="H128">
        <v>1</v>
      </c>
      <c r="I128" t="s">
        <v>7060</v>
      </c>
      <c r="J128">
        <v>0</v>
      </c>
      <c r="K128" t="b">
        <v>0</v>
      </c>
      <c r="L128" t="b">
        <v>0</v>
      </c>
      <c r="M128" t="b">
        <v>1</v>
      </c>
      <c r="N128" t="s">
        <v>7062</v>
      </c>
      <c r="O128">
        <v>0</v>
      </c>
      <c r="P128" t="s">
        <v>10</v>
      </c>
      <c r="Q128">
        <v>18.95</v>
      </c>
      <c r="R128">
        <v>130.55000000000001</v>
      </c>
      <c r="S128">
        <v>6.8891820580474938</v>
      </c>
      <c r="T128">
        <v>18.95</v>
      </c>
      <c r="U128">
        <v>1</v>
      </c>
      <c r="V128">
        <v>43705</v>
      </c>
      <c r="W128">
        <v>209</v>
      </c>
      <c r="X128">
        <v>43496</v>
      </c>
      <c r="Y128" t="b">
        <v>0</v>
      </c>
      <c r="Z128" t="b">
        <v>0</v>
      </c>
      <c r="AA128" t="b">
        <v>1</v>
      </c>
      <c r="AB128" t="b">
        <v>0</v>
      </c>
      <c r="AC128" t="s">
        <v>5</v>
      </c>
    </row>
    <row r="129" spans="1:29" x14ac:dyDescent="0.15">
      <c r="A129" t="s">
        <v>4029</v>
      </c>
      <c r="B129" t="s">
        <v>3</v>
      </c>
      <c r="C129">
        <v>0</v>
      </c>
      <c r="D129" t="s">
        <v>4</v>
      </c>
      <c r="E129" t="s">
        <v>4</v>
      </c>
      <c r="F129">
        <v>3</v>
      </c>
      <c r="G129" t="s">
        <v>7058</v>
      </c>
      <c r="H129">
        <v>1</v>
      </c>
      <c r="I129" t="s">
        <v>6</v>
      </c>
      <c r="J129">
        <v>1</v>
      </c>
      <c r="K129" t="b">
        <v>1</v>
      </c>
      <c r="L129" t="b">
        <v>0</v>
      </c>
      <c r="M129" t="b">
        <v>0</v>
      </c>
      <c r="N129" t="s">
        <v>7063</v>
      </c>
      <c r="O129">
        <v>1</v>
      </c>
      <c r="P129" t="s">
        <v>7</v>
      </c>
      <c r="Q129">
        <v>69.45</v>
      </c>
      <c r="R129">
        <v>477.05</v>
      </c>
      <c r="S129">
        <v>6.8689704823614113</v>
      </c>
      <c r="T129">
        <v>69.45</v>
      </c>
      <c r="U129">
        <v>1</v>
      </c>
      <c r="V129">
        <v>43705</v>
      </c>
      <c r="W129">
        <v>209</v>
      </c>
      <c r="X129">
        <v>43496</v>
      </c>
      <c r="Y129" t="b">
        <v>1</v>
      </c>
      <c r="Z129" t="b">
        <v>0</v>
      </c>
      <c r="AA129" t="b">
        <v>1</v>
      </c>
      <c r="AB129" t="b">
        <v>1</v>
      </c>
      <c r="AC129" t="s">
        <v>5</v>
      </c>
    </row>
    <row r="130" spans="1:29" x14ac:dyDescent="0.15">
      <c r="A130" t="s">
        <v>6376</v>
      </c>
      <c r="B130" t="s">
        <v>9</v>
      </c>
      <c r="C130">
        <v>1</v>
      </c>
      <c r="D130" t="s">
        <v>4</v>
      </c>
      <c r="E130" t="s">
        <v>5</v>
      </c>
      <c r="F130">
        <v>1</v>
      </c>
      <c r="G130" t="s">
        <v>7059</v>
      </c>
      <c r="H130">
        <v>2</v>
      </c>
      <c r="I130" t="s">
        <v>7061</v>
      </c>
      <c r="J130">
        <v>2</v>
      </c>
      <c r="K130" t="b">
        <v>1</v>
      </c>
      <c r="L130" t="b">
        <v>0</v>
      </c>
      <c r="M130" t="b">
        <v>0</v>
      </c>
      <c r="N130" t="s">
        <v>7062</v>
      </c>
      <c r="O130">
        <v>0</v>
      </c>
      <c r="P130" t="s">
        <v>7</v>
      </c>
      <c r="Q130">
        <v>101.95</v>
      </c>
      <c r="R130">
        <v>700.85</v>
      </c>
      <c r="S130">
        <v>6.8744482589504656</v>
      </c>
      <c r="T130">
        <v>101.95</v>
      </c>
      <c r="U130">
        <v>1</v>
      </c>
      <c r="V130">
        <v>43705</v>
      </c>
      <c r="W130">
        <v>209</v>
      </c>
      <c r="X130">
        <v>43496</v>
      </c>
      <c r="Y130" t="b">
        <v>0</v>
      </c>
      <c r="Z130" t="b">
        <v>1</v>
      </c>
      <c r="AA130" t="b">
        <v>1</v>
      </c>
      <c r="AB130" t="b">
        <v>1</v>
      </c>
      <c r="AC130" t="s">
        <v>4</v>
      </c>
    </row>
    <row r="131" spans="1:29" x14ac:dyDescent="0.15">
      <c r="A131" t="s">
        <v>5102</v>
      </c>
      <c r="B131" t="s">
        <v>9</v>
      </c>
      <c r="C131">
        <v>0</v>
      </c>
      <c r="D131" t="s">
        <v>5</v>
      </c>
      <c r="E131" t="s">
        <v>5</v>
      </c>
      <c r="F131">
        <v>0</v>
      </c>
      <c r="G131" t="s">
        <v>7057</v>
      </c>
      <c r="H131">
        <v>0</v>
      </c>
      <c r="I131" t="s">
        <v>6</v>
      </c>
      <c r="J131">
        <v>1</v>
      </c>
      <c r="K131" t="b">
        <v>0</v>
      </c>
      <c r="L131" t="b">
        <v>1</v>
      </c>
      <c r="M131" t="b">
        <v>0</v>
      </c>
      <c r="N131" t="s">
        <v>7062</v>
      </c>
      <c r="O131">
        <v>0</v>
      </c>
      <c r="P131" t="s">
        <v>17</v>
      </c>
      <c r="Q131">
        <v>30.5</v>
      </c>
      <c r="R131">
        <v>208.7</v>
      </c>
      <c r="S131">
        <v>6.8426229508196714</v>
      </c>
      <c r="T131">
        <v>30.5</v>
      </c>
      <c r="U131">
        <v>1</v>
      </c>
      <c r="V131">
        <v>43705</v>
      </c>
      <c r="W131">
        <v>208</v>
      </c>
      <c r="X131">
        <v>43497</v>
      </c>
      <c r="Y131" t="b">
        <v>0</v>
      </c>
      <c r="Z131" t="b">
        <v>1</v>
      </c>
      <c r="AA131" t="b">
        <v>1</v>
      </c>
      <c r="AB131" t="b">
        <v>1</v>
      </c>
      <c r="AC131" t="s">
        <v>4</v>
      </c>
    </row>
    <row r="132" spans="1:29" x14ac:dyDescent="0.15">
      <c r="A132" t="s">
        <v>2150</v>
      </c>
      <c r="B132" t="s">
        <v>3</v>
      </c>
      <c r="C132">
        <v>0</v>
      </c>
      <c r="D132" t="s">
        <v>5</v>
      </c>
      <c r="E132" t="s">
        <v>5</v>
      </c>
      <c r="F132">
        <v>0</v>
      </c>
      <c r="G132" t="s">
        <v>7058</v>
      </c>
      <c r="H132">
        <v>1</v>
      </c>
      <c r="I132" t="s">
        <v>6</v>
      </c>
      <c r="J132">
        <v>1</v>
      </c>
      <c r="K132" t="b">
        <v>1</v>
      </c>
      <c r="L132" t="b">
        <v>0</v>
      </c>
      <c r="M132" t="b">
        <v>0</v>
      </c>
      <c r="N132" t="s">
        <v>7062</v>
      </c>
      <c r="O132">
        <v>0</v>
      </c>
      <c r="P132" t="s">
        <v>7</v>
      </c>
      <c r="Q132">
        <v>66.849999999999994</v>
      </c>
      <c r="R132">
        <v>458.1</v>
      </c>
      <c r="S132">
        <v>6.8526551982049373</v>
      </c>
      <c r="T132">
        <v>66.849999999999994</v>
      </c>
      <c r="U132">
        <v>1</v>
      </c>
      <c r="V132">
        <v>43705</v>
      </c>
      <c r="W132">
        <v>208</v>
      </c>
      <c r="X132">
        <v>43497</v>
      </c>
      <c r="Y132" t="b">
        <v>1</v>
      </c>
      <c r="Z132" t="b">
        <v>0</v>
      </c>
      <c r="AA132" t="b">
        <v>0</v>
      </c>
      <c r="AB132" t="b">
        <v>1</v>
      </c>
      <c r="AC132" t="s">
        <v>5</v>
      </c>
    </row>
    <row r="133" spans="1:29" x14ac:dyDescent="0.15">
      <c r="A133" t="s">
        <v>4161</v>
      </c>
      <c r="B133" t="s">
        <v>9</v>
      </c>
      <c r="C133">
        <v>1</v>
      </c>
      <c r="D133" t="s">
        <v>4</v>
      </c>
      <c r="E133" t="s">
        <v>5</v>
      </c>
      <c r="F133">
        <v>1</v>
      </c>
      <c r="G133" t="s">
        <v>7058</v>
      </c>
      <c r="H133">
        <v>1</v>
      </c>
      <c r="I133" t="s">
        <v>7061</v>
      </c>
      <c r="J133">
        <v>2</v>
      </c>
      <c r="K133" t="b">
        <v>1</v>
      </c>
      <c r="L133" t="b">
        <v>0</v>
      </c>
      <c r="M133" t="b">
        <v>0</v>
      </c>
      <c r="N133" t="s">
        <v>7062</v>
      </c>
      <c r="O133">
        <v>0</v>
      </c>
      <c r="P133" t="s">
        <v>7</v>
      </c>
      <c r="Q133">
        <v>89</v>
      </c>
      <c r="R133">
        <v>605.45000000000005</v>
      </c>
      <c r="S133">
        <v>6.8028089887640455</v>
      </c>
      <c r="T133">
        <v>89</v>
      </c>
      <c r="U133">
        <v>1</v>
      </c>
      <c r="V133">
        <v>43705</v>
      </c>
      <c r="W133">
        <v>207</v>
      </c>
      <c r="X133">
        <v>43498</v>
      </c>
      <c r="Y133" t="b">
        <v>0</v>
      </c>
      <c r="Z133" t="b">
        <v>0</v>
      </c>
      <c r="AA133" t="b">
        <v>1</v>
      </c>
      <c r="AB133" t="b">
        <v>1</v>
      </c>
      <c r="AC133" t="s">
        <v>5</v>
      </c>
    </row>
    <row r="134" spans="1:29" x14ac:dyDescent="0.15">
      <c r="A134" t="s">
        <v>3237</v>
      </c>
      <c r="B134" t="s">
        <v>9</v>
      </c>
      <c r="C134">
        <v>0</v>
      </c>
      <c r="D134" t="s">
        <v>5</v>
      </c>
      <c r="E134" t="s">
        <v>5</v>
      </c>
      <c r="F134">
        <v>0</v>
      </c>
      <c r="G134" t="s">
        <v>7058</v>
      </c>
      <c r="H134">
        <v>1</v>
      </c>
      <c r="I134" t="s">
        <v>7060</v>
      </c>
      <c r="J134">
        <v>0</v>
      </c>
      <c r="K134" t="b">
        <v>0</v>
      </c>
      <c r="L134" t="b">
        <v>0</v>
      </c>
      <c r="M134" t="b">
        <v>1</v>
      </c>
      <c r="N134" t="s">
        <v>7062</v>
      </c>
      <c r="O134">
        <v>0</v>
      </c>
      <c r="P134" t="s">
        <v>10</v>
      </c>
      <c r="Q134">
        <v>20.75</v>
      </c>
      <c r="R134">
        <v>141.1</v>
      </c>
      <c r="S134">
        <v>6.8</v>
      </c>
      <c r="T134">
        <v>20.75</v>
      </c>
      <c r="U134">
        <v>1</v>
      </c>
      <c r="V134">
        <v>43705</v>
      </c>
      <c r="W134">
        <v>207</v>
      </c>
      <c r="X134">
        <v>43498</v>
      </c>
      <c r="Y134" t="b">
        <v>0</v>
      </c>
      <c r="Z134" t="b">
        <v>0</v>
      </c>
      <c r="AA134" t="b">
        <v>1</v>
      </c>
      <c r="AB134" t="b">
        <v>0</v>
      </c>
      <c r="AC134" t="s">
        <v>5</v>
      </c>
    </row>
    <row r="135" spans="1:29" x14ac:dyDescent="0.15">
      <c r="A135" t="s">
        <v>5921</v>
      </c>
      <c r="B135" t="s">
        <v>9</v>
      </c>
      <c r="C135">
        <v>0</v>
      </c>
      <c r="D135" t="s">
        <v>5</v>
      </c>
      <c r="E135" t="s">
        <v>5</v>
      </c>
      <c r="F135">
        <v>0</v>
      </c>
      <c r="G135" t="s">
        <v>7058</v>
      </c>
      <c r="H135">
        <v>1</v>
      </c>
      <c r="I135" t="s">
        <v>6</v>
      </c>
      <c r="J135">
        <v>1</v>
      </c>
      <c r="K135" t="b">
        <v>1</v>
      </c>
      <c r="L135" t="b">
        <v>0</v>
      </c>
      <c r="M135" t="b">
        <v>0</v>
      </c>
      <c r="N135" t="s">
        <v>7062</v>
      </c>
      <c r="O135">
        <v>0</v>
      </c>
      <c r="P135" t="s">
        <v>10</v>
      </c>
      <c r="Q135">
        <v>60.9</v>
      </c>
      <c r="R135">
        <v>414.1</v>
      </c>
      <c r="S135">
        <v>6.7996715927750415</v>
      </c>
      <c r="T135">
        <v>60.9</v>
      </c>
      <c r="U135">
        <v>1</v>
      </c>
      <c r="V135">
        <v>43705</v>
      </c>
      <c r="W135">
        <v>207</v>
      </c>
      <c r="X135">
        <v>43498</v>
      </c>
      <c r="Y135" t="b">
        <v>0</v>
      </c>
      <c r="Z135" t="b">
        <v>0</v>
      </c>
      <c r="AA135" t="b">
        <v>1</v>
      </c>
      <c r="AB135" t="b">
        <v>1</v>
      </c>
      <c r="AC135" t="s">
        <v>5</v>
      </c>
    </row>
    <row r="136" spans="1:29" x14ac:dyDescent="0.15">
      <c r="A136" t="s">
        <v>2218</v>
      </c>
      <c r="B136" t="s">
        <v>3</v>
      </c>
      <c r="C136">
        <v>0</v>
      </c>
      <c r="D136" t="s">
        <v>4</v>
      </c>
      <c r="E136" t="s">
        <v>5</v>
      </c>
      <c r="F136">
        <v>1</v>
      </c>
      <c r="G136" t="s">
        <v>7058</v>
      </c>
      <c r="H136">
        <v>1</v>
      </c>
      <c r="I136" t="s">
        <v>7061</v>
      </c>
      <c r="J136">
        <v>2</v>
      </c>
      <c r="K136" t="b">
        <v>1</v>
      </c>
      <c r="L136" t="b">
        <v>0</v>
      </c>
      <c r="M136" t="b">
        <v>0</v>
      </c>
      <c r="N136" t="s">
        <v>7062</v>
      </c>
      <c r="O136">
        <v>0</v>
      </c>
      <c r="P136" t="s">
        <v>7</v>
      </c>
      <c r="Q136">
        <v>86.25</v>
      </c>
      <c r="R136">
        <v>587.1</v>
      </c>
      <c r="S136">
        <v>6.8069565217391306</v>
      </c>
      <c r="T136">
        <v>86.25</v>
      </c>
      <c r="U136">
        <v>1</v>
      </c>
      <c r="V136">
        <v>43705</v>
      </c>
      <c r="W136">
        <v>207</v>
      </c>
      <c r="X136">
        <v>43498</v>
      </c>
      <c r="Y136" t="b">
        <v>1</v>
      </c>
      <c r="Z136" t="b">
        <v>1</v>
      </c>
      <c r="AA136" t="b">
        <v>1</v>
      </c>
      <c r="AB136" t="b">
        <v>1</v>
      </c>
      <c r="AC136" t="s">
        <v>4</v>
      </c>
    </row>
    <row r="137" spans="1:29" x14ac:dyDescent="0.15">
      <c r="A137" t="s">
        <v>1874</v>
      </c>
      <c r="B137" t="s">
        <v>9</v>
      </c>
      <c r="C137">
        <v>0</v>
      </c>
      <c r="D137" t="s">
        <v>4</v>
      </c>
      <c r="E137" t="s">
        <v>5</v>
      </c>
      <c r="F137">
        <v>1</v>
      </c>
      <c r="G137" t="s">
        <v>7059</v>
      </c>
      <c r="H137">
        <v>2</v>
      </c>
      <c r="I137" t="s">
        <v>7060</v>
      </c>
      <c r="J137">
        <v>0</v>
      </c>
      <c r="K137" t="b">
        <v>0</v>
      </c>
      <c r="L137" t="b">
        <v>0</v>
      </c>
      <c r="M137" t="b">
        <v>1</v>
      </c>
      <c r="N137" t="s">
        <v>7063</v>
      </c>
      <c r="O137">
        <v>1</v>
      </c>
      <c r="P137" t="s">
        <v>10</v>
      </c>
      <c r="Q137">
        <v>25.1</v>
      </c>
      <c r="R137">
        <v>171</v>
      </c>
      <c r="S137">
        <v>6.812749003984063</v>
      </c>
      <c r="T137">
        <v>25.1</v>
      </c>
      <c r="U137">
        <v>1</v>
      </c>
      <c r="V137">
        <v>43705</v>
      </c>
      <c r="W137">
        <v>207</v>
      </c>
      <c r="X137">
        <v>43498</v>
      </c>
      <c r="Y137" t="b">
        <v>0</v>
      </c>
      <c r="Z137" t="b">
        <v>0</v>
      </c>
      <c r="AA137" t="b">
        <v>1</v>
      </c>
      <c r="AB137" t="b">
        <v>0</v>
      </c>
      <c r="AC137" t="s">
        <v>5</v>
      </c>
    </row>
    <row r="138" spans="1:29" x14ac:dyDescent="0.15">
      <c r="A138" t="s">
        <v>5000</v>
      </c>
      <c r="B138" t="s">
        <v>3</v>
      </c>
      <c r="C138">
        <v>0</v>
      </c>
      <c r="D138" t="s">
        <v>5</v>
      </c>
      <c r="E138" t="s">
        <v>4</v>
      </c>
      <c r="F138">
        <v>2</v>
      </c>
      <c r="G138" t="s">
        <v>7057</v>
      </c>
      <c r="H138">
        <v>0</v>
      </c>
      <c r="I138" t="s">
        <v>6</v>
      </c>
      <c r="J138">
        <v>1</v>
      </c>
      <c r="K138" t="b">
        <v>0</v>
      </c>
      <c r="L138" t="b">
        <v>1</v>
      </c>
      <c r="M138" t="b">
        <v>0</v>
      </c>
      <c r="N138" t="s">
        <v>7062</v>
      </c>
      <c r="O138">
        <v>0</v>
      </c>
      <c r="P138" t="s">
        <v>10</v>
      </c>
      <c r="Q138">
        <v>29.8</v>
      </c>
      <c r="R138">
        <v>201.95</v>
      </c>
      <c r="S138">
        <v>6.7768456375838921</v>
      </c>
      <c r="T138">
        <v>29.8</v>
      </c>
      <c r="U138">
        <v>1</v>
      </c>
      <c r="V138">
        <v>43705</v>
      </c>
      <c r="W138">
        <v>206</v>
      </c>
      <c r="X138">
        <v>43499</v>
      </c>
      <c r="Y138" t="b">
        <v>1</v>
      </c>
      <c r="Z138" t="b">
        <v>0</v>
      </c>
      <c r="AA138" t="b">
        <v>1</v>
      </c>
      <c r="AB138" t="b">
        <v>1</v>
      </c>
      <c r="AC138" t="s">
        <v>5</v>
      </c>
    </row>
    <row r="139" spans="1:29" x14ac:dyDescent="0.15">
      <c r="A139" t="s">
        <v>5986</v>
      </c>
      <c r="B139" t="s">
        <v>9</v>
      </c>
      <c r="C139">
        <v>0</v>
      </c>
      <c r="D139" t="s">
        <v>4</v>
      </c>
      <c r="E139" t="s">
        <v>4</v>
      </c>
      <c r="F139">
        <v>3</v>
      </c>
      <c r="G139" t="s">
        <v>7058</v>
      </c>
      <c r="H139">
        <v>1</v>
      </c>
      <c r="I139" t="s">
        <v>7061</v>
      </c>
      <c r="J139">
        <v>2</v>
      </c>
      <c r="K139" t="b">
        <v>1</v>
      </c>
      <c r="L139" t="b">
        <v>0</v>
      </c>
      <c r="M139" t="b">
        <v>0</v>
      </c>
      <c r="N139" t="s">
        <v>7062</v>
      </c>
      <c r="O139">
        <v>0</v>
      </c>
      <c r="P139" t="s">
        <v>7</v>
      </c>
      <c r="Q139">
        <v>89.75</v>
      </c>
      <c r="R139">
        <v>608.79999999999995</v>
      </c>
      <c r="S139">
        <v>6.7832869080779936</v>
      </c>
      <c r="T139">
        <v>89.75</v>
      </c>
      <c r="U139">
        <v>1</v>
      </c>
      <c r="V139">
        <v>43705</v>
      </c>
      <c r="W139">
        <v>206</v>
      </c>
      <c r="X139">
        <v>43499</v>
      </c>
      <c r="Y139" t="b">
        <v>0</v>
      </c>
      <c r="Z139" t="b">
        <v>1</v>
      </c>
      <c r="AA139" t="b">
        <v>0</v>
      </c>
      <c r="AB139" t="b">
        <v>1</v>
      </c>
      <c r="AC139" t="s">
        <v>4</v>
      </c>
    </row>
    <row r="140" spans="1:29" x14ac:dyDescent="0.15">
      <c r="A140" t="s">
        <v>2966</v>
      </c>
      <c r="B140" t="s">
        <v>9</v>
      </c>
      <c r="C140">
        <v>0</v>
      </c>
      <c r="D140" t="s">
        <v>5</v>
      </c>
      <c r="E140" t="s">
        <v>5</v>
      </c>
      <c r="F140">
        <v>0</v>
      </c>
      <c r="G140" t="s">
        <v>7059</v>
      </c>
      <c r="H140">
        <v>2</v>
      </c>
      <c r="I140" t="s">
        <v>7061</v>
      </c>
      <c r="J140">
        <v>2</v>
      </c>
      <c r="K140" t="b">
        <v>1</v>
      </c>
      <c r="L140" t="b">
        <v>0</v>
      </c>
      <c r="M140" t="b">
        <v>0</v>
      </c>
      <c r="N140" t="s">
        <v>7062</v>
      </c>
      <c r="O140">
        <v>0</v>
      </c>
      <c r="P140" t="s">
        <v>7</v>
      </c>
      <c r="Q140">
        <v>93.85</v>
      </c>
      <c r="R140">
        <v>635.6</v>
      </c>
      <c r="S140">
        <v>6.7725093233883866</v>
      </c>
      <c r="T140">
        <v>93.85</v>
      </c>
      <c r="U140">
        <v>1</v>
      </c>
      <c r="V140">
        <v>43705</v>
      </c>
      <c r="W140">
        <v>206</v>
      </c>
      <c r="X140">
        <v>43499</v>
      </c>
      <c r="Y140" t="b">
        <v>0</v>
      </c>
      <c r="Z140" t="b">
        <v>1</v>
      </c>
      <c r="AA140" t="b">
        <v>1</v>
      </c>
      <c r="AB140" t="b">
        <v>1</v>
      </c>
      <c r="AC140" t="s">
        <v>4</v>
      </c>
    </row>
    <row r="141" spans="1:29" x14ac:dyDescent="0.15">
      <c r="A141" t="s">
        <v>6665</v>
      </c>
      <c r="B141" t="s">
        <v>3</v>
      </c>
      <c r="C141">
        <v>0</v>
      </c>
      <c r="D141" t="s">
        <v>4</v>
      </c>
      <c r="E141" t="s">
        <v>5</v>
      </c>
      <c r="F141">
        <v>1</v>
      </c>
      <c r="G141" t="s">
        <v>7059</v>
      </c>
      <c r="H141">
        <v>2</v>
      </c>
      <c r="I141" t="s">
        <v>7061</v>
      </c>
      <c r="J141">
        <v>2</v>
      </c>
      <c r="K141" t="b">
        <v>1</v>
      </c>
      <c r="L141" t="b">
        <v>0</v>
      </c>
      <c r="M141" t="b">
        <v>0</v>
      </c>
      <c r="N141" t="s">
        <v>7062</v>
      </c>
      <c r="O141">
        <v>0</v>
      </c>
      <c r="P141" t="s">
        <v>7</v>
      </c>
      <c r="Q141">
        <v>86.5</v>
      </c>
      <c r="R141">
        <v>582.5</v>
      </c>
      <c r="S141">
        <v>6.7341040462427744</v>
      </c>
      <c r="T141">
        <v>86.5</v>
      </c>
      <c r="U141">
        <v>1</v>
      </c>
      <c r="V141">
        <v>43705</v>
      </c>
      <c r="W141">
        <v>205</v>
      </c>
      <c r="X141">
        <v>43500</v>
      </c>
      <c r="Y141" t="b">
        <v>1</v>
      </c>
      <c r="Z141" t="b">
        <v>1</v>
      </c>
      <c r="AA141" t="b">
        <v>1</v>
      </c>
      <c r="AB141" t="b">
        <v>1</v>
      </c>
      <c r="AC141" t="s">
        <v>4</v>
      </c>
    </row>
    <row r="142" spans="1:29" x14ac:dyDescent="0.15">
      <c r="A142" t="s">
        <v>837</v>
      </c>
      <c r="B142" t="s">
        <v>9</v>
      </c>
      <c r="C142">
        <v>1</v>
      </c>
      <c r="D142" t="s">
        <v>4</v>
      </c>
      <c r="E142" t="s">
        <v>5</v>
      </c>
      <c r="F142">
        <v>1</v>
      </c>
      <c r="G142" t="s">
        <v>7059</v>
      </c>
      <c r="H142">
        <v>2</v>
      </c>
      <c r="I142" t="s">
        <v>7061</v>
      </c>
      <c r="J142">
        <v>2</v>
      </c>
      <c r="K142" t="b">
        <v>1</v>
      </c>
      <c r="L142" t="b">
        <v>0</v>
      </c>
      <c r="M142" t="b">
        <v>0</v>
      </c>
      <c r="N142" t="s">
        <v>7062</v>
      </c>
      <c r="O142">
        <v>0</v>
      </c>
      <c r="P142" t="s">
        <v>13</v>
      </c>
      <c r="Q142">
        <v>95.6</v>
      </c>
      <c r="R142">
        <v>644.35</v>
      </c>
      <c r="S142">
        <v>6.7400627615062767</v>
      </c>
      <c r="T142">
        <v>95.6</v>
      </c>
      <c r="U142">
        <v>1</v>
      </c>
      <c r="V142">
        <v>43705</v>
      </c>
      <c r="W142">
        <v>205</v>
      </c>
      <c r="X142">
        <v>43500</v>
      </c>
      <c r="Y142" t="b">
        <v>0</v>
      </c>
      <c r="Z142" t="b">
        <v>1</v>
      </c>
      <c r="AA142" t="b">
        <v>1</v>
      </c>
      <c r="AB142" t="b">
        <v>1</v>
      </c>
      <c r="AC142" t="s">
        <v>4</v>
      </c>
    </row>
    <row r="143" spans="1:29" x14ac:dyDescent="0.15">
      <c r="A143" t="s">
        <v>474</v>
      </c>
      <c r="B143" t="s">
        <v>9</v>
      </c>
      <c r="C143">
        <v>0</v>
      </c>
      <c r="D143" t="s">
        <v>5</v>
      </c>
      <c r="E143" t="s">
        <v>5</v>
      </c>
      <c r="F143">
        <v>0</v>
      </c>
      <c r="G143" t="s">
        <v>7059</v>
      </c>
      <c r="H143">
        <v>2</v>
      </c>
      <c r="I143" t="s">
        <v>7061</v>
      </c>
      <c r="J143">
        <v>2</v>
      </c>
      <c r="K143" t="b">
        <v>1</v>
      </c>
      <c r="L143" t="b">
        <v>0</v>
      </c>
      <c r="M143" t="b">
        <v>0</v>
      </c>
      <c r="N143" t="s">
        <v>7062</v>
      </c>
      <c r="O143">
        <v>0</v>
      </c>
      <c r="P143" t="s">
        <v>7</v>
      </c>
      <c r="Q143">
        <v>99.8</v>
      </c>
      <c r="R143">
        <v>673.25</v>
      </c>
      <c r="S143">
        <v>6.7459919839679356</v>
      </c>
      <c r="T143">
        <v>99.8</v>
      </c>
      <c r="U143">
        <v>1</v>
      </c>
      <c r="V143">
        <v>43705</v>
      </c>
      <c r="W143">
        <v>205</v>
      </c>
      <c r="X143">
        <v>43500</v>
      </c>
      <c r="Y143" t="b">
        <v>0</v>
      </c>
      <c r="Z143" t="b">
        <v>1</v>
      </c>
      <c r="AA143" t="b">
        <v>1</v>
      </c>
      <c r="AB143" t="b">
        <v>1</v>
      </c>
      <c r="AC143" t="s">
        <v>4</v>
      </c>
    </row>
    <row r="144" spans="1:29" x14ac:dyDescent="0.15">
      <c r="A144" t="s">
        <v>1163</v>
      </c>
      <c r="B144" t="s">
        <v>9</v>
      </c>
      <c r="C144">
        <v>0</v>
      </c>
      <c r="D144" t="s">
        <v>5</v>
      </c>
      <c r="E144" t="s">
        <v>5</v>
      </c>
      <c r="F144">
        <v>0</v>
      </c>
      <c r="G144" t="s">
        <v>7058</v>
      </c>
      <c r="H144">
        <v>1</v>
      </c>
      <c r="I144" t="s">
        <v>6</v>
      </c>
      <c r="J144">
        <v>1</v>
      </c>
      <c r="K144" t="b">
        <v>1</v>
      </c>
      <c r="L144" t="b">
        <v>0</v>
      </c>
      <c r="M144" t="b">
        <v>0</v>
      </c>
      <c r="N144" t="s">
        <v>7062</v>
      </c>
      <c r="O144">
        <v>0</v>
      </c>
      <c r="P144" t="s">
        <v>10</v>
      </c>
      <c r="Q144">
        <v>54.85</v>
      </c>
      <c r="R144">
        <v>370.4</v>
      </c>
      <c r="S144">
        <v>6.7529626253418407</v>
      </c>
      <c r="T144">
        <v>54.85</v>
      </c>
      <c r="U144">
        <v>1</v>
      </c>
      <c r="V144">
        <v>43705</v>
      </c>
      <c r="W144">
        <v>205</v>
      </c>
      <c r="X144">
        <v>43500</v>
      </c>
      <c r="Y144" t="b">
        <v>0</v>
      </c>
      <c r="Z144" t="b">
        <v>0</v>
      </c>
      <c r="AA144" t="b">
        <v>1</v>
      </c>
      <c r="AB144" t="b">
        <v>1</v>
      </c>
      <c r="AC144" t="s">
        <v>5</v>
      </c>
    </row>
    <row r="145" spans="1:29" x14ac:dyDescent="0.15">
      <c r="A145" t="s">
        <v>2007</v>
      </c>
      <c r="B145" t="s">
        <v>3</v>
      </c>
      <c r="C145">
        <v>0</v>
      </c>
      <c r="D145" t="s">
        <v>5</v>
      </c>
      <c r="E145" t="s">
        <v>5</v>
      </c>
      <c r="F145">
        <v>0</v>
      </c>
      <c r="G145" t="s">
        <v>7058</v>
      </c>
      <c r="H145">
        <v>1</v>
      </c>
      <c r="I145" t="s">
        <v>7061</v>
      </c>
      <c r="J145">
        <v>2</v>
      </c>
      <c r="K145" t="b">
        <v>1</v>
      </c>
      <c r="L145" t="b">
        <v>0</v>
      </c>
      <c r="M145" t="b">
        <v>0</v>
      </c>
      <c r="N145" t="s">
        <v>7063</v>
      </c>
      <c r="O145">
        <v>1</v>
      </c>
      <c r="P145" t="s">
        <v>10</v>
      </c>
      <c r="Q145">
        <v>94.05</v>
      </c>
      <c r="R145">
        <v>633.45000000000005</v>
      </c>
      <c r="S145">
        <v>6.7352472089314199</v>
      </c>
      <c r="T145">
        <v>94.05</v>
      </c>
      <c r="U145">
        <v>1</v>
      </c>
      <c r="V145">
        <v>43705</v>
      </c>
      <c r="W145">
        <v>205</v>
      </c>
      <c r="X145">
        <v>43500</v>
      </c>
      <c r="Y145" t="b">
        <v>1</v>
      </c>
      <c r="Z145" t="b">
        <v>0</v>
      </c>
      <c r="AA145" t="b">
        <v>1</v>
      </c>
      <c r="AB145" t="b">
        <v>1</v>
      </c>
      <c r="AC145" t="s">
        <v>5</v>
      </c>
    </row>
    <row r="146" spans="1:29" x14ac:dyDescent="0.15">
      <c r="A146" t="s">
        <v>2642</v>
      </c>
      <c r="B146" t="s">
        <v>9</v>
      </c>
      <c r="C146">
        <v>1</v>
      </c>
      <c r="D146" t="s">
        <v>4</v>
      </c>
      <c r="E146" t="s">
        <v>5</v>
      </c>
      <c r="F146">
        <v>1</v>
      </c>
      <c r="G146" t="s">
        <v>7059</v>
      </c>
      <c r="H146">
        <v>2</v>
      </c>
      <c r="I146" t="s">
        <v>7061</v>
      </c>
      <c r="J146">
        <v>2</v>
      </c>
      <c r="K146" t="b">
        <v>1</v>
      </c>
      <c r="L146" t="b">
        <v>0</v>
      </c>
      <c r="M146" t="b">
        <v>0</v>
      </c>
      <c r="N146" t="s">
        <v>7062</v>
      </c>
      <c r="O146">
        <v>0</v>
      </c>
      <c r="P146" t="s">
        <v>7</v>
      </c>
      <c r="Q146">
        <v>99.25</v>
      </c>
      <c r="R146">
        <v>665.45</v>
      </c>
      <c r="S146">
        <v>6.7047858942065499</v>
      </c>
      <c r="T146">
        <v>99.25</v>
      </c>
      <c r="U146">
        <v>1</v>
      </c>
      <c r="V146">
        <v>43705</v>
      </c>
      <c r="W146">
        <v>204</v>
      </c>
      <c r="X146">
        <v>43501</v>
      </c>
      <c r="Y146" t="b">
        <v>0</v>
      </c>
      <c r="Z146" t="b">
        <v>1</v>
      </c>
      <c r="AA146" t="b">
        <v>1</v>
      </c>
      <c r="AB146" t="b">
        <v>1</v>
      </c>
      <c r="AC146" t="s">
        <v>4</v>
      </c>
    </row>
    <row r="147" spans="1:29" x14ac:dyDescent="0.15">
      <c r="A147" t="s">
        <v>2213</v>
      </c>
      <c r="B147" t="s">
        <v>9</v>
      </c>
      <c r="C147">
        <v>1</v>
      </c>
      <c r="D147" t="s">
        <v>4</v>
      </c>
      <c r="E147" t="s">
        <v>5</v>
      </c>
      <c r="F147">
        <v>1</v>
      </c>
      <c r="G147" t="s">
        <v>7058</v>
      </c>
      <c r="H147">
        <v>1</v>
      </c>
      <c r="I147" t="s">
        <v>7061</v>
      </c>
      <c r="J147">
        <v>2</v>
      </c>
      <c r="K147" t="b">
        <v>1</v>
      </c>
      <c r="L147" t="b">
        <v>0</v>
      </c>
      <c r="M147" t="b">
        <v>0</v>
      </c>
      <c r="N147" t="s">
        <v>7062</v>
      </c>
      <c r="O147">
        <v>0</v>
      </c>
      <c r="P147" t="s">
        <v>10</v>
      </c>
      <c r="Q147">
        <v>70.099999999999994</v>
      </c>
      <c r="R147">
        <v>467.55</v>
      </c>
      <c r="S147">
        <v>6.6697574893009994</v>
      </c>
      <c r="T147">
        <v>70.099999999999994</v>
      </c>
      <c r="U147">
        <v>1</v>
      </c>
      <c r="V147">
        <v>43705</v>
      </c>
      <c r="W147">
        <v>203</v>
      </c>
      <c r="X147">
        <v>43502</v>
      </c>
      <c r="Y147" t="b">
        <v>0</v>
      </c>
      <c r="Z147" t="b">
        <v>1</v>
      </c>
      <c r="AA147" t="b">
        <v>1</v>
      </c>
      <c r="AB147" t="b">
        <v>1</v>
      </c>
      <c r="AC147" t="s">
        <v>4</v>
      </c>
    </row>
    <row r="148" spans="1:29" x14ac:dyDescent="0.15">
      <c r="A148" t="s">
        <v>4430</v>
      </c>
      <c r="B148" t="s">
        <v>3</v>
      </c>
      <c r="C148">
        <v>0</v>
      </c>
      <c r="D148" t="s">
        <v>4</v>
      </c>
      <c r="E148" t="s">
        <v>4</v>
      </c>
      <c r="F148">
        <v>3</v>
      </c>
      <c r="G148" t="s">
        <v>7058</v>
      </c>
      <c r="H148">
        <v>1</v>
      </c>
      <c r="I148" t="s">
        <v>7060</v>
      </c>
      <c r="J148">
        <v>0</v>
      </c>
      <c r="K148" t="b">
        <v>0</v>
      </c>
      <c r="L148" t="b">
        <v>0</v>
      </c>
      <c r="M148" t="b">
        <v>1</v>
      </c>
      <c r="N148" t="s">
        <v>7062</v>
      </c>
      <c r="O148">
        <v>0</v>
      </c>
      <c r="P148" t="s">
        <v>17</v>
      </c>
      <c r="Q148">
        <v>21.05</v>
      </c>
      <c r="R148">
        <v>139.75</v>
      </c>
      <c r="S148">
        <v>6.6389548693586695</v>
      </c>
      <c r="T148">
        <v>21.05</v>
      </c>
      <c r="U148">
        <v>1</v>
      </c>
      <c r="V148">
        <v>43705</v>
      </c>
      <c r="W148">
        <v>202</v>
      </c>
      <c r="X148">
        <v>43503</v>
      </c>
      <c r="Y148" t="b">
        <v>1</v>
      </c>
      <c r="Z148" t="b">
        <v>0</v>
      </c>
      <c r="AA148" t="b">
        <v>1</v>
      </c>
      <c r="AB148" t="b">
        <v>0</v>
      </c>
      <c r="AC148" t="s">
        <v>5</v>
      </c>
    </row>
    <row r="149" spans="1:29" x14ac:dyDescent="0.15">
      <c r="A149" t="s">
        <v>3565</v>
      </c>
      <c r="B149" t="s">
        <v>3</v>
      </c>
      <c r="C149">
        <v>0</v>
      </c>
      <c r="D149" t="s">
        <v>5</v>
      </c>
      <c r="E149" t="s">
        <v>4</v>
      </c>
      <c r="F149">
        <v>2</v>
      </c>
      <c r="G149" t="s">
        <v>7058</v>
      </c>
      <c r="H149">
        <v>1</v>
      </c>
      <c r="I149" t="s">
        <v>7061</v>
      </c>
      <c r="J149">
        <v>2</v>
      </c>
      <c r="K149" t="b">
        <v>1</v>
      </c>
      <c r="L149" t="b">
        <v>0</v>
      </c>
      <c r="M149" t="b">
        <v>0</v>
      </c>
      <c r="N149" t="s">
        <v>7062</v>
      </c>
      <c r="O149">
        <v>0</v>
      </c>
      <c r="P149" t="s">
        <v>7</v>
      </c>
      <c r="Q149">
        <v>71.05</v>
      </c>
      <c r="R149">
        <v>472.65</v>
      </c>
      <c r="S149">
        <v>6.6523574947220263</v>
      </c>
      <c r="T149">
        <v>71.05</v>
      </c>
      <c r="U149">
        <v>1</v>
      </c>
      <c r="V149">
        <v>43705</v>
      </c>
      <c r="W149">
        <v>202</v>
      </c>
      <c r="X149">
        <v>43503</v>
      </c>
      <c r="Y149" t="b">
        <v>1</v>
      </c>
      <c r="Z149" t="b">
        <v>0</v>
      </c>
      <c r="AA149" t="b">
        <v>1</v>
      </c>
      <c r="AB149" t="b">
        <v>1</v>
      </c>
      <c r="AC149" t="s">
        <v>5</v>
      </c>
    </row>
    <row r="150" spans="1:29" x14ac:dyDescent="0.15">
      <c r="A150" t="s">
        <v>3038</v>
      </c>
      <c r="B150" t="s">
        <v>3</v>
      </c>
      <c r="C150">
        <v>0</v>
      </c>
      <c r="D150" t="s">
        <v>5</v>
      </c>
      <c r="E150" t="s">
        <v>5</v>
      </c>
      <c r="F150">
        <v>0</v>
      </c>
      <c r="G150" t="s">
        <v>7058</v>
      </c>
      <c r="H150">
        <v>1</v>
      </c>
      <c r="I150" t="s">
        <v>7060</v>
      </c>
      <c r="J150">
        <v>0</v>
      </c>
      <c r="K150" t="b">
        <v>0</v>
      </c>
      <c r="L150" t="b">
        <v>0</v>
      </c>
      <c r="M150" t="b">
        <v>1</v>
      </c>
      <c r="N150" t="s">
        <v>7062</v>
      </c>
      <c r="O150">
        <v>0</v>
      </c>
      <c r="P150" t="s">
        <v>10</v>
      </c>
      <c r="Q150">
        <v>20.7</v>
      </c>
      <c r="R150">
        <v>137.6</v>
      </c>
      <c r="S150">
        <v>6.6473429951690823</v>
      </c>
      <c r="T150">
        <v>20.7</v>
      </c>
      <c r="U150">
        <v>1</v>
      </c>
      <c r="V150">
        <v>43705</v>
      </c>
      <c r="W150">
        <v>202</v>
      </c>
      <c r="X150">
        <v>43503</v>
      </c>
      <c r="Y150" t="b">
        <v>1</v>
      </c>
      <c r="Z150" t="b">
        <v>0</v>
      </c>
      <c r="AA150" t="b">
        <v>1</v>
      </c>
      <c r="AB150" t="b">
        <v>0</v>
      </c>
      <c r="AC150" t="s">
        <v>5</v>
      </c>
    </row>
    <row r="151" spans="1:29" x14ac:dyDescent="0.15">
      <c r="A151" t="s">
        <v>630</v>
      </c>
      <c r="B151" t="s">
        <v>3</v>
      </c>
      <c r="C151">
        <v>0</v>
      </c>
      <c r="D151" t="s">
        <v>5</v>
      </c>
      <c r="E151" t="s">
        <v>5</v>
      </c>
      <c r="F151">
        <v>0</v>
      </c>
      <c r="G151" t="s">
        <v>7059</v>
      </c>
      <c r="H151">
        <v>2</v>
      </c>
      <c r="I151" t="s">
        <v>7061</v>
      </c>
      <c r="J151">
        <v>2</v>
      </c>
      <c r="K151" t="b">
        <v>1</v>
      </c>
      <c r="L151" t="b">
        <v>0</v>
      </c>
      <c r="M151" t="b">
        <v>0</v>
      </c>
      <c r="N151" t="s">
        <v>7062</v>
      </c>
      <c r="O151">
        <v>0</v>
      </c>
      <c r="P151" t="s">
        <v>13</v>
      </c>
      <c r="Q151">
        <v>78.55</v>
      </c>
      <c r="R151">
        <v>522.95000000000005</v>
      </c>
      <c r="S151">
        <v>6.6575429662635273</v>
      </c>
      <c r="T151">
        <v>78.55</v>
      </c>
      <c r="U151">
        <v>1</v>
      </c>
      <c r="V151">
        <v>43705</v>
      </c>
      <c r="W151">
        <v>202</v>
      </c>
      <c r="X151">
        <v>43503</v>
      </c>
      <c r="Y151" t="b">
        <v>1</v>
      </c>
      <c r="Z151" t="b">
        <v>0</v>
      </c>
      <c r="AA151" t="b">
        <v>1</v>
      </c>
      <c r="AB151" t="b">
        <v>1</v>
      </c>
      <c r="AC151" t="s">
        <v>5</v>
      </c>
    </row>
    <row r="152" spans="1:29" x14ac:dyDescent="0.15">
      <c r="A152" t="s">
        <v>5238</v>
      </c>
      <c r="B152" t="s">
        <v>9</v>
      </c>
      <c r="C152">
        <v>0</v>
      </c>
      <c r="D152" t="s">
        <v>5</v>
      </c>
      <c r="E152" t="s">
        <v>5</v>
      </c>
      <c r="F152">
        <v>0</v>
      </c>
      <c r="G152" t="s">
        <v>7059</v>
      </c>
      <c r="H152">
        <v>2</v>
      </c>
      <c r="I152" t="s">
        <v>7061</v>
      </c>
      <c r="J152">
        <v>2</v>
      </c>
      <c r="K152" t="b">
        <v>1</v>
      </c>
      <c r="L152" t="b">
        <v>0</v>
      </c>
      <c r="M152" t="b">
        <v>0</v>
      </c>
      <c r="N152" t="s">
        <v>7062</v>
      </c>
      <c r="O152">
        <v>0</v>
      </c>
      <c r="P152" t="s">
        <v>7</v>
      </c>
      <c r="Q152">
        <v>96.2</v>
      </c>
      <c r="R152">
        <v>639.70000000000005</v>
      </c>
      <c r="S152">
        <v>6.6496881496881501</v>
      </c>
      <c r="T152">
        <v>96.2</v>
      </c>
      <c r="U152">
        <v>1</v>
      </c>
      <c r="V152">
        <v>43705</v>
      </c>
      <c r="W152">
        <v>202</v>
      </c>
      <c r="X152">
        <v>43503</v>
      </c>
      <c r="Y152" t="b">
        <v>0</v>
      </c>
      <c r="Z152" t="b">
        <v>0</v>
      </c>
      <c r="AA152" t="b">
        <v>1</v>
      </c>
      <c r="AB152" t="b">
        <v>1</v>
      </c>
      <c r="AC152" t="s">
        <v>5</v>
      </c>
    </row>
    <row r="153" spans="1:29" x14ac:dyDescent="0.15">
      <c r="A153" t="s">
        <v>805</v>
      </c>
      <c r="B153" t="s">
        <v>3</v>
      </c>
      <c r="C153">
        <v>0</v>
      </c>
      <c r="D153" t="s">
        <v>5</v>
      </c>
      <c r="E153" t="s">
        <v>5</v>
      </c>
      <c r="F153">
        <v>0</v>
      </c>
      <c r="G153" t="s">
        <v>7057</v>
      </c>
      <c r="H153">
        <v>0</v>
      </c>
      <c r="I153" t="s">
        <v>6</v>
      </c>
      <c r="J153">
        <v>1</v>
      </c>
      <c r="K153" t="b">
        <v>0</v>
      </c>
      <c r="L153" t="b">
        <v>1</v>
      </c>
      <c r="M153" t="b">
        <v>0</v>
      </c>
      <c r="N153" t="s">
        <v>7062</v>
      </c>
      <c r="O153">
        <v>0</v>
      </c>
      <c r="P153" t="s">
        <v>17</v>
      </c>
      <c r="Q153">
        <v>45</v>
      </c>
      <c r="R153">
        <v>298.7</v>
      </c>
      <c r="S153">
        <v>6.6377777777777771</v>
      </c>
      <c r="T153">
        <v>45</v>
      </c>
      <c r="U153">
        <v>1</v>
      </c>
      <c r="V153">
        <v>43705</v>
      </c>
      <c r="W153">
        <v>202</v>
      </c>
      <c r="X153">
        <v>43503</v>
      </c>
      <c r="Y153" t="b">
        <v>1</v>
      </c>
      <c r="Z153" t="b">
        <v>0</v>
      </c>
      <c r="AA153" t="b">
        <v>1</v>
      </c>
      <c r="AB153" t="b">
        <v>1</v>
      </c>
      <c r="AC153" t="s">
        <v>5</v>
      </c>
    </row>
    <row r="154" spans="1:29" x14ac:dyDescent="0.15">
      <c r="A154" t="s">
        <v>6372</v>
      </c>
      <c r="B154" t="s">
        <v>3</v>
      </c>
      <c r="C154">
        <v>0</v>
      </c>
      <c r="D154" t="s">
        <v>5</v>
      </c>
      <c r="E154" t="s">
        <v>5</v>
      </c>
      <c r="F154">
        <v>0</v>
      </c>
      <c r="G154" t="s">
        <v>7058</v>
      </c>
      <c r="H154">
        <v>1</v>
      </c>
      <c r="I154" t="s">
        <v>6</v>
      </c>
      <c r="J154">
        <v>1</v>
      </c>
      <c r="K154" t="b">
        <v>1</v>
      </c>
      <c r="L154" t="b">
        <v>0</v>
      </c>
      <c r="M154" t="b">
        <v>0</v>
      </c>
      <c r="N154" t="s">
        <v>7062</v>
      </c>
      <c r="O154">
        <v>0</v>
      </c>
      <c r="P154" t="s">
        <v>13</v>
      </c>
      <c r="Q154">
        <v>62.8</v>
      </c>
      <c r="R154">
        <v>418.3</v>
      </c>
      <c r="S154">
        <v>6.6608280254777075</v>
      </c>
      <c r="T154">
        <v>62.8</v>
      </c>
      <c r="U154">
        <v>1</v>
      </c>
      <c r="V154">
        <v>43705</v>
      </c>
      <c r="W154">
        <v>202</v>
      </c>
      <c r="X154">
        <v>43503</v>
      </c>
      <c r="Y154" t="b">
        <v>1</v>
      </c>
      <c r="Z154" t="b">
        <v>0</v>
      </c>
      <c r="AA154" t="b">
        <v>0</v>
      </c>
      <c r="AB154" t="b">
        <v>1</v>
      </c>
      <c r="AC154" t="s">
        <v>5</v>
      </c>
    </row>
    <row r="155" spans="1:29" x14ac:dyDescent="0.15">
      <c r="A155" t="s">
        <v>5131</v>
      </c>
      <c r="B155" t="s">
        <v>9</v>
      </c>
      <c r="C155">
        <v>0</v>
      </c>
      <c r="D155" t="s">
        <v>4</v>
      </c>
      <c r="E155" t="s">
        <v>4</v>
      </c>
      <c r="F155">
        <v>3</v>
      </c>
      <c r="G155" t="s">
        <v>7058</v>
      </c>
      <c r="H155">
        <v>1</v>
      </c>
      <c r="I155" t="s">
        <v>6</v>
      </c>
      <c r="J155">
        <v>1</v>
      </c>
      <c r="K155" t="b">
        <v>1</v>
      </c>
      <c r="L155" t="b">
        <v>0</v>
      </c>
      <c r="M155" t="b">
        <v>0</v>
      </c>
      <c r="N155" t="s">
        <v>7063</v>
      </c>
      <c r="O155">
        <v>1</v>
      </c>
      <c r="P155" t="s">
        <v>7</v>
      </c>
      <c r="Q155">
        <v>49.75</v>
      </c>
      <c r="R155">
        <v>331.3</v>
      </c>
      <c r="S155">
        <v>6.6592964824120608</v>
      </c>
      <c r="T155">
        <v>49.75</v>
      </c>
      <c r="U155">
        <v>1</v>
      </c>
      <c r="V155">
        <v>43705</v>
      </c>
      <c r="W155">
        <v>202</v>
      </c>
      <c r="X155">
        <v>43503</v>
      </c>
      <c r="Y155" t="b">
        <v>0</v>
      </c>
      <c r="Z155" t="b">
        <v>1</v>
      </c>
      <c r="AA155" t="b">
        <v>1</v>
      </c>
      <c r="AB155" t="b">
        <v>1</v>
      </c>
      <c r="AC155" t="s">
        <v>4</v>
      </c>
    </row>
    <row r="156" spans="1:29" x14ac:dyDescent="0.15">
      <c r="A156" t="s">
        <v>1264</v>
      </c>
      <c r="B156" t="s">
        <v>3</v>
      </c>
      <c r="C156">
        <v>0</v>
      </c>
      <c r="D156" t="s">
        <v>5</v>
      </c>
      <c r="E156" t="s">
        <v>5</v>
      </c>
      <c r="F156">
        <v>0</v>
      </c>
      <c r="G156" t="s">
        <v>7058</v>
      </c>
      <c r="H156">
        <v>1</v>
      </c>
      <c r="I156" t="s">
        <v>7061</v>
      </c>
      <c r="J156">
        <v>2</v>
      </c>
      <c r="K156" t="b">
        <v>1</v>
      </c>
      <c r="L156" t="b">
        <v>0</v>
      </c>
      <c r="M156" t="b">
        <v>0</v>
      </c>
      <c r="N156" t="s">
        <v>7062</v>
      </c>
      <c r="O156">
        <v>0</v>
      </c>
      <c r="P156" t="s">
        <v>7</v>
      </c>
      <c r="Q156">
        <v>79.3</v>
      </c>
      <c r="R156">
        <v>523.15</v>
      </c>
      <c r="S156">
        <v>6.5970996216897859</v>
      </c>
      <c r="T156">
        <v>79.3</v>
      </c>
      <c r="U156">
        <v>1</v>
      </c>
      <c r="V156">
        <v>43705</v>
      </c>
      <c r="W156">
        <v>201</v>
      </c>
      <c r="X156">
        <v>43504</v>
      </c>
      <c r="Y156" t="b">
        <v>1</v>
      </c>
      <c r="Z156" t="b">
        <v>1</v>
      </c>
      <c r="AA156" t="b">
        <v>1</v>
      </c>
      <c r="AB156" t="b">
        <v>1</v>
      </c>
      <c r="AC156" t="s">
        <v>4</v>
      </c>
    </row>
    <row r="157" spans="1:29" x14ac:dyDescent="0.15">
      <c r="A157" t="s">
        <v>6579</v>
      </c>
      <c r="B157" t="s">
        <v>9</v>
      </c>
      <c r="C157">
        <v>0</v>
      </c>
      <c r="D157" t="s">
        <v>4</v>
      </c>
      <c r="E157" t="s">
        <v>4</v>
      </c>
      <c r="F157">
        <v>3</v>
      </c>
      <c r="G157" t="s">
        <v>7058</v>
      </c>
      <c r="H157">
        <v>1</v>
      </c>
      <c r="I157" t="s">
        <v>7060</v>
      </c>
      <c r="J157">
        <v>0</v>
      </c>
      <c r="K157" t="b">
        <v>0</v>
      </c>
      <c r="L157" t="b">
        <v>0</v>
      </c>
      <c r="M157" t="b">
        <v>1</v>
      </c>
      <c r="N157" t="s">
        <v>7064</v>
      </c>
      <c r="O157">
        <v>2</v>
      </c>
      <c r="P157" t="s">
        <v>10</v>
      </c>
      <c r="Q157">
        <v>19.7</v>
      </c>
      <c r="R157">
        <v>130.25</v>
      </c>
      <c r="S157">
        <v>6.6116751269035534</v>
      </c>
      <c r="T157">
        <v>19.7</v>
      </c>
      <c r="U157">
        <v>1</v>
      </c>
      <c r="V157">
        <v>43705</v>
      </c>
      <c r="W157">
        <v>201</v>
      </c>
      <c r="X157">
        <v>43504</v>
      </c>
      <c r="Y157" t="b">
        <v>0</v>
      </c>
      <c r="Z157" t="b">
        <v>0</v>
      </c>
      <c r="AA157" t="b">
        <v>1</v>
      </c>
      <c r="AB157" t="b">
        <v>0</v>
      </c>
      <c r="AC157" t="s">
        <v>5</v>
      </c>
    </row>
    <row r="158" spans="1:29" x14ac:dyDescent="0.15">
      <c r="A158" t="s">
        <v>5664</v>
      </c>
      <c r="B158" t="s">
        <v>3</v>
      </c>
      <c r="C158">
        <v>0</v>
      </c>
      <c r="D158" t="s">
        <v>5</v>
      </c>
      <c r="E158" t="s">
        <v>5</v>
      </c>
      <c r="F158">
        <v>0</v>
      </c>
      <c r="G158" t="s">
        <v>7058</v>
      </c>
      <c r="H158">
        <v>1</v>
      </c>
      <c r="I158" t="s">
        <v>7061</v>
      </c>
      <c r="J158">
        <v>2</v>
      </c>
      <c r="K158" t="b">
        <v>1</v>
      </c>
      <c r="L158" t="b">
        <v>0</v>
      </c>
      <c r="M158" t="b">
        <v>0</v>
      </c>
      <c r="N158" t="s">
        <v>7062</v>
      </c>
      <c r="O158">
        <v>0</v>
      </c>
      <c r="P158" t="s">
        <v>7</v>
      </c>
      <c r="Q158">
        <v>79</v>
      </c>
      <c r="R158">
        <v>522.95000000000005</v>
      </c>
      <c r="S158">
        <v>6.6196202531645572</v>
      </c>
      <c r="T158">
        <v>79</v>
      </c>
      <c r="U158">
        <v>1</v>
      </c>
      <c r="V158">
        <v>43705</v>
      </c>
      <c r="W158">
        <v>201</v>
      </c>
      <c r="X158">
        <v>43504</v>
      </c>
      <c r="Y158" t="b">
        <v>1</v>
      </c>
      <c r="Z158" t="b">
        <v>1</v>
      </c>
      <c r="AA158" t="b">
        <v>1</v>
      </c>
      <c r="AB158" t="b">
        <v>1</v>
      </c>
      <c r="AC158" t="s">
        <v>4</v>
      </c>
    </row>
    <row r="159" spans="1:29" x14ac:dyDescent="0.15">
      <c r="A159" t="s">
        <v>93</v>
      </c>
      <c r="B159" t="s">
        <v>3</v>
      </c>
      <c r="C159">
        <v>0</v>
      </c>
      <c r="D159" t="s">
        <v>4</v>
      </c>
      <c r="E159" t="s">
        <v>5</v>
      </c>
      <c r="F159">
        <v>1</v>
      </c>
      <c r="G159" t="s">
        <v>7058</v>
      </c>
      <c r="H159">
        <v>1</v>
      </c>
      <c r="I159" t="s">
        <v>7061</v>
      </c>
      <c r="J159">
        <v>2</v>
      </c>
      <c r="K159" t="b">
        <v>1</v>
      </c>
      <c r="L159" t="b">
        <v>0</v>
      </c>
      <c r="M159" t="b">
        <v>0</v>
      </c>
      <c r="N159" t="s">
        <v>7062</v>
      </c>
      <c r="O159">
        <v>0</v>
      </c>
      <c r="P159" t="s">
        <v>13</v>
      </c>
      <c r="Q159">
        <v>75.150000000000006</v>
      </c>
      <c r="R159">
        <v>496.9</v>
      </c>
      <c r="S159">
        <v>6.6121091151031264</v>
      </c>
      <c r="T159">
        <v>75.150000000000006</v>
      </c>
      <c r="U159">
        <v>1</v>
      </c>
      <c r="V159">
        <v>43705</v>
      </c>
      <c r="W159">
        <v>201</v>
      </c>
      <c r="X159">
        <v>43504</v>
      </c>
      <c r="Y159" t="b">
        <v>1</v>
      </c>
      <c r="Z159" t="b">
        <v>1</v>
      </c>
      <c r="AA159" t="b">
        <v>1</v>
      </c>
      <c r="AB159" t="b">
        <v>1</v>
      </c>
      <c r="AC159" t="s">
        <v>4</v>
      </c>
    </row>
    <row r="160" spans="1:29" x14ac:dyDescent="0.15">
      <c r="A160" t="s">
        <v>2159</v>
      </c>
      <c r="B160" t="s">
        <v>9</v>
      </c>
      <c r="C160">
        <v>0</v>
      </c>
      <c r="D160" t="s">
        <v>5</v>
      </c>
      <c r="E160" t="s">
        <v>4</v>
      </c>
      <c r="F160">
        <v>2</v>
      </c>
      <c r="G160" t="s">
        <v>7058</v>
      </c>
      <c r="H160">
        <v>1</v>
      </c>
      <c r="I160" t="s">
        <v>7060</v>
      </c>
      <c r="J160">
        <v>0</v>
      </c>
      <c r="K160" t="b">
        <v>0</v>
      </c>
      <c r="L160" t="b">
        <v>0</v>
      </c>
      <c r="M160" t="b">
        <v>1</v>
      </c>
      <c r="N160" t="s">
        <v>7062</v>
      </c>
      <c r="O160">
        <v>0</v>
      </c>
      <c r="P160" t="s">
        <v>10</v>
      </c>
      <c r="Q160">
        <v>19.55</v>
      </c>
      <c r="R160">
        <v>128.6</v>
      </c>
      <c r="S160">
        <v>6.5780051150895131</v>
      </c>
      <c r="T160">
        <v>19.55</v>
      </c>
      <c r="U160">
        <v>1</v>
      </c>
      <c r="V160">
        <v>43705</v>
      </c>
      <c r="W160">
        <v>200</v>
      </c>
      <c r="X160">
        <v>43505</v>
      </c>
      <c r="Y160" t="b">
        <v>0</v>
      </c>
      <c r="Z160" t="b">
        <v>0</v>
      </c>
      <c r="AA160" t="b">
        <v>1</v>
      </c>
      <c r="AB160" t="b">
        <v>0</v>
      </c>
      <c r="AC160" t="s">
        <v>5</v>
      </c>
    </row>
    <row r="161" spans="1:29" x14ac:dyDescent="0.15">
      <c r="A161" t="s">
        <v>188</v>
      </c>
      <c r="B161" t="s">
        <v>3</v>
      </c>
      <c r="C161">
        <v>1</v>
      </c>
      <c r="D161" t="s">
        <v>5</v>
      </c>
      <c r="E161" t="s">
        <v>5</v>
      </c>
      <c r="F161">
        <v>0</v>
      </c>
      <c r="G161" t="s">
        <v>7058</v>
      </c>
      <c r="H161">
        <v>1</v>
      </c>
      <c r="I161" t="s">
        <v>7061</v>
      </c>
      <c r="J161">
        <v>2</v>
      </c>
      <c r="K161" t="b">
        <v>1</v>
      </c>
      <c r="L161" t="b">
        <v>0</v>
      </c>
      <c r="M161" t="b">
        <v>0</v>
      </c>
      <c r="N161" t="s">
        <v>7062</v>
      </c>
      <c r="O161">
        <v>0</v>
      </c>
      <c r="P161" t="s">
        <v>13</v>
      </c>
      <c r="Q161">
        <v>76.45</v>
      </c>
      <c r="R161">
        <v>503.6</v>
      </c>
      <c r="S161">
        <v>6.587311968606933</v>
      </c>
      <c r="T161">
        <v>76.45</v>
      </c>
      <c r="U161">
        <v>1</v>
      </c>
      <c r="V161">
        <v>43705</v>
      </c>
      <c r="W161">
        <v>200</v>
      </c>
      <c r="X161">
        <v>43505</v>
      </c>
      <c r="Y161" t="b">
        <v>1</v>
      </c>
      <c r="Z161" t="b">
        <v>1</v>
      </c>
      <c r="AA161" t="b">
        <v>1</v>
      </c>
      <c r="AB161" t="b">
        <v>1</v>
      </c>
      <c r="AC161" t="s">
        <v>4</v>
      </c>
    </row>
    <row r="162" spans="1:29" x14ac:dyDescent="0.15">
      <c r="A162" t="s">
        <v>2055</v>
      </c>
      <c r="B162" t="s">
        <v>9</v>
      </c>
      <c r="C162">
        <v>0</v>
      </c>
      <c r="D162" t="s">
        <v>5</v>
      </c>
      <c r="E162" t="s">
        <v>5</v>
      </c>
      <c r="F162">
        <v>0</v>
      </c>
      <c r="G162" t="s">
        <v>7058</v>
      </c>
      <c r="H162">
        <v>1</v>
      </c>
      <c r="I162" t="s">
        <v>7060</v>
      </c>
      <c r="J162">
        <v>0</v>
      </c>
      <c r="K162" t="b">
        <v>0</v>
      </c>
      <c r="L162" t="b">
        <v>0</v>
      </c>
      <c r="M162" t="b">
        <v>1</v>
      </c>
      <c r="N162" t="s">
        <v>7063</v>
      </c>
      <c r="O162">
        <v>1</v>
      </c>
      <c r="P162" t="s">
        <v>10</v>
      </c>
      <c r="Q162">
        <v>19.5</v>
      </c>
      <c r="R162">
        <v>128.6</v>
      </c>
      <c r="S162">
        <v>6.5948717948717945</v>
      </c>
      <c r="T162">
        <v>19.5</v>
      </c>
      <c r="U162">
        <v>1</v>
      </c>
      <c r="V162">
        <v>43705</v>
      </c>
      <c r="W162">
        <v>200</v>
      </c>
      <c r="X162">
        <v>43505</v>
      </c>
      <c r="Y162" t="b">
        <v>0</v>
      </c>
      <c r="Z162" t="b">
        <v>0</v>
      </c>
      <c r="AA162" t="b">
        <v>1</v>
      </c>
      <c r="AB162" t="b">
        <v>0</v>
      </c>
      <c r="AC162" t="s">
        <v>5</v>
      </c>
    </row>
    <row r="163" spans="1:29" x14ac:dyDescent="0.15">
      <c r="A163" t="s">
        <v>3078</v>
      </c>
      <c r="B163" t="s">
        <v>9</v>
      </c>
      <c r="C163">
        <v>0</v>
      </c>
      <c r="D163" t="s">
        <v>5</v>
      </c>
      <c r="E163" t="s">
        <v>5</v>
      </c>
      <c r="F163">
        <v>0</v>
      </c>
      <c r="G163" t="s">
        <v>7058</v>
      </c>
      <c r="H163">
        <v>1</v>
      </c>
      <c r="I163" t="s">
        <v>7061</v>
      </c>
      <c r="J163">
        <v>2</v>
      </c>
      <c r="K163" t="b">
        <v>1</v>
      </c>
      <c r="L163" t="b">
        <v>0</v>
      </c>
      <c r="M163" t="b">
        <v>0</v>
      </c>
      <c r="N163" t="s">
        <v>7062</v>
      </c>
      <c r="O163">
        <v>0</v>
      </c>
      <c r="P163" t="s">
        <v>7</v>
      </c>
      <c r="Q163">
        <v>84.4</v>
      </c>
      <c r="R163">
        <v>556.35</v>
      </c>
      <c r="S163">
        <v>6.5918246445497628</v>
      </c>
      <c r="T163">
        <v>84.4</v>
      </c>
      <c r="U163">
        <v>1</v>
      </c>
      <c r="V163">
        <v>43705</v>
      </c>
      <c r="W163">
        <v>200</v>
      </c>
      <c r="X163">
        <v>43505</v>
      </c>
      <c r="Y163" t="b">
        <v>0</v>
      </c>
      <c r="Z163" t="b">
        <v>1</v>
      </c>
      <c r="AA163" t="b">
        <v>1</v>
      </c>
      <c r="AB163" t="b">
        <v>1</v>
      </c>
      <c r="AC163" t="s">
        <v>4</v>
      </c>
    </row>
    <row r="164" spans="1:29" x14ac:dyDescent="0.15">
      <c r="A164" t="s">
        <v>5466</v>
      </c>
      <c r="B164" t="s">
        <v>3</v>
      </c>
      <c r="C164">
        <v>0</v>
      </c>
      <c r="D164" t="s">
        <v>5</v>
      </c>
      <c r="E164" t="s">
        <v>5</v>
      </c>
      <c r="F164">
        <v>0</v>
      </c>
      <c r="G164" t="s">
        <v>7058</v>
      </c>
      <c r="H164">
        <v>1</v>
      </c>
      <c r="I164" t="s">
        <v>7060</v>
      </c>
      <c r="J164">
        <v>0</v>
      </c>
      <c r="K164" t="b">
        <v>0</v>
      </c>
      <c r="L164" t="b">
        <v>0</v>
      </c>
      <c r="M164" t="b">
        <v>1</v>
      </c>
      <c r="N164" t="s">
        <v>7062</v>
      </c>
      <c r="O164">
        <v>0</v>
      </c>
      <c r="P164" t="s">
        <v>17</v>
      </c>
      <c r="Q164">
        <v>19.7</v>
      </c>
      <c r="R164">
        <v>129.55000000000001</v>
      </c>
      <c r="S164">
        <v>6.5761421319796964</v>
      </c>
      <c r="T164">
        <v>19.7</v>
      </c>
      <c r="U164">
        <v>1</v>
      </c>
      <c r="V164">
        <v>43705</v>
      </c>
      <c r="W164">
        <v>200</v>
      </c>
      <c r="X164">
        <v>43505</v>
      </c>
      <c r="Y164" t="b">
        <v>1</v>
      </c>
      <c r="Z164" t="b">
        <v>0</v>
      </c>
      <c r="AA164" t="b">
        <v>1</v>
      </c>
      <c r="AB164" t="b">
        <v>0</v>
      </c>
      <c r="AC164" t="s">
        <v>5</v>
      </c>
    </row>
    <row r="165" spans="1:29" x14ac:dyDescent="0.15">
      <c r="A165" t="s">
        <v>5185</v>
      </c>
      <c r="B165" t="s">
        <v>3</v>
      </c>
      <c r="C165">
        <v>0</v>
      </c>
      <c r="D165" t="s">
        <v>5</v>
      </c>
      <c r="E165" t="s">
        <v>5</v>
      </c>
      <c r="F165">
        <v>0</v>
      </c>
      <c r="G165" t="s">
        <v>7058</v>
      </c>
      <c r="H165">
        <v>1</v>
      </c>
      <c r="I165" t="s">
        <v>7061</v>
      </c>
      <c r="J165">
        <v>2</v>
      </c>
      <c r="K165" t="b">
        <v>1</v>
      </c>
      <c r="L165" t="b">
        <v>0</v>
      </c>
      <c r="M165" t="b">
        <v>0</v>
      </c>
      <c r="N165" t="s">
        <v>7062</v>
      </c>
      <c r="O165">
        <v>0</v>
      </c>
      <c r="P165" t="s">
        <v>10</v>
      </c>
      <c r="Q165">
        <v>80.3</v>
      </c>
      <c r="R165">
        <v>526.70000000000005</v>
      </c>
      <c r="S165">
        <v>6.5591531755915327</v>
      </c>
      <c r="T165">
        <v>80.3</v>
      </c>
      <c r="U165">
        <v>1</v>
      </c>
      <c r="V165">
        <v>43705</v>
      </c>
      <c r="W165">
        <v>199</v>
      </c>
      <c r="X165">
        <v>43506</v>
      </c>
      <c r="Y165" t="b">
        <v>1</v>
      </c>
      <c r="Z165" t="b">
        <v>1</v>
      </c>
      <c r="AA165" t="b">
        <v>1</v>
      </c>
      <c r="AB165" t="b">
        <v>1</v>
      </c>
      <c r="AC165" t="s">
        <v>4</v>
      </c>
    </row>
    <row r="166" spans="1:29" x14ac:dyDescent="0.15">
      <c r="A166" t="s">
        <v>2458</v>
      </c>
      <c r="B166" t="s">
        <v>9</v>
      </c>
      <c r="C166">
        <v>0</v>
      </c>
      <c r="D166" t="s">
        <v>5</v>
      </c>
      <c r="E166" t="s">
        <v>5</v>
      </c>
      <c r="F166">
        <v>0</v>
      </c>
      <c r="G166" t="s">
        <v>7058</v>
      </c>
      <c r="H166">
        <v>1</v>
      </c>
      <c r="I166" t="s">
        <v>7061</v>
      </c>
      <c r="J166">
        <v>2</v>
      </c>
      <c r="K166" t="b">
        <v>1</v>
      </c>
      <c r="L166" t="b">
        <v>0</v>
      </c>
      <c r="M166" t="b">
        <v>0</v>
      </c>
      <c r="N166" t="s">
        <v>7062</v>
      </c>
      <c r="O166">
        <v>0</v>
      </c>
      <c r="P166" t="s">
        <v>7</v>
      </c>
      <c r="Q166">
        <v>74.900000000000006</v>
      </c>
      <c r="R166">
        <v>490.55</v>
      </c>
      <c r="S166">
        <v>6.5493991989319085</v>
      </c>
      <c r="T166">
        <v>74.900000000000006</v>
      </c>
      <c r="U166">
        <v>1</v>
      </c>
      <c r="V166">
        <v>43705</v>
      </c>
      <c r="W166">
        <v>199</v>
      </c>
      <c r="X166">
        <v>43506</v>
      </c>
      <c r="Y166" t="b">
        <v>0</v>
      </c>
      <c r="Z166" t="b">
        <v>0</v>
      </c>
      <c r="AA166" t="b">
        <v>1</v>
      </c>
      <c r="AB166" t="b">
        <v>1</v>
      </c>
      <c r="AC166" t="s">
        <v>5</v>
      </c>
    </row>
    <row r="167" spans="1:29" x14ac:dyDescent="0.15">
      <c r="A167" t="s">
        <v>1203</v>
      </c>
      <c r="B167" t="s">
        <v>9</v>
      </c>
      <c r="C167">
        <v>0</v>
      </c>
      <c r="D167" t="s">
        <v>5</v>
      </c>
      <c r="E167" t="s">
        <v>5</v>
      </c>
      <c r="F167">
        <v>0</v>
      </c>
      <c r="G167" t="s">
        <v>7059</v>
      </c>
      <c r="H167">
        <v>2</v>
      </c>
      <c r="I167" t="s">
        <v>7061</v>
      </c>
      <c r="J167">
        <v>2</v>
      </c>
      <c r="K167" t="b">
        <v>1</v>
      </c>
      <c r="L167" t="b">
        <v>0</v>
      </c>
      <c r="M167" t="b">
        <v>0</v>
      </c>
      <c r="N167" t="s">
        <v>7062</v>
      </c>
      <c r="O167">
        <v>0</v>
      </c>
      <c r="P167" t="s">
        <v>7</v>
      </c>
      <c r="Q167">
        <v>90.45</v>
      </c>
      <c r="R167">
        <v>593.45000000000005</v>
      </c>
      <c r="S167">
        <v>6.5610834715312327</v>
      </c>
      <c r="T167">
        <v>90.45</v>
      </c>
      <c r="U167">
        <v>1</v>
      </c>
      <c r="V167">
        <v>43705</v>
      </c>
      <c r="W167">
        <v>199</v>
      </c>
      <c r="X167">
        <v>43506</v>
      </c>
      <c r="Y167" t="b">
        <v>0</v>
      </c>
      <c r="Z167" t="b">
        <v>1</v>
      </c>
      <c r="AA167" t="b">
        <v>1</v>
      </c>
      <c r="AB167" t="b">
        <v>1</v>
      </c>
      <c r="AC167" t="s">
        <v>4</v>
      </c>
    </row>
    <row r="168" spans="1:29" x14ac:dyDescent="0.15">
      <c r="A168" t="s">
        <v>6904</v>
      </c>
      <c r="B168" t="s">
        <v>3</v>
      </c>
      <c r="C168">
        <v>0</v>
      </c>
      <c r="D168" t="s">
        <v>4</v>
      </c>
      <c r="E168" t="s">
        <v>4</v>
      </c>
      <c r="F168">
        <v>3</v>
      </c>
      <c r="G168" t="s">
        <v>7058</v>
      </c>
      <c r="H168">
        <v>1</v>
      </c>
      <c r="I168" t="s">
        <v>6</v>
      </c>
      <c r="J168">
        <v>1</v>
      </c>
      <c r="K168" t="b">
        <v>1</v>
      </c>
      <c r="L168" t="b">
        <v>0</v>
      </c>
      <c r="M168" t="b">
        <v>0</v>
      </c>
      <c r="N168" t="s">
        <v>7062</v>
      </c>
      <c r="O168">
        <v>0</v>
      </c>
      <c r="P168" t="s">
        <v>17</v>
      </c>
      <c r="Q168">
        <v>55.9</v>
      </c>
      <c r="R168">
        <v>365.35</v>
      </c>
      <c r="S168">
        <v>6.5357781753130597</v>
      </c>
      <c r="T168">
        <v>55.9</v>
      </c>
      <c r="U168">
        <v>1</v>
      </c>
      <c r="V168">
        <v>43705</v>
      </c>
      <c r="W168">
        <v>199</v>
      </c>
      <c r="X168">
        <v>43506</v>
      </c>
      <c r="Y168" t="b">
        <v>1</v>
      </c>
      <c r="Z168" t="b">
        <v>1</v>
      </c>
      <c r="AA168" t="b">
        <v>1</v>
      </c>
      <c r="AB168" t="b">
        <v>1</v>
      </c>
      <c r="AC168" t="s">
        <v>4</v>
      </c>
    </row>
    <row r="169" spans="1:29" x14ac:dyDescent="0.15">
      <c r="A169" t="s">
        <v>6166</v>
      </c>
      <c r="B169" t="s">
        <v>9</v>
      </c>
      <c r="C169">
        <v>0</v>
      </c>
      <c r="D169" t="s">
        <v>4</v>
      </c>
      <c r="E169" t="s">
        <v>5</v>
      </c>
      <c r="F169">
        <v>1</v>
      </c>
      <c r="G169" t="s">
        <v>7058</v>
      </c>
      <c r="H169">
        <v>1</v>
      </c>
      <c r="I169" t="s">
        <v>7060</v>
      </c>
      <c r="J169">
        <v>0</v>
      </c>
      <c r="K169" t="b">
        <v>0</v>
      </c>
      <c r="L169" t="b">
        <v>0</v>
      </c>
      <c r="M169" t="b">
        <v>1</v>
      </c>
      <c r="N169" t="s">
        <v>7062</v>
      </c>
      <c r="O169">
        <v>0</v>
      </c>
      <c r="P169" t="s">
        <v>10</v>
      </c>
      <c r="Q169">
        <v>19.350000000000001</v>
      </c>
      <c r="R169">
        <v>126.05</v>
      </c>
      <c r="S169">
        <v>6.514211886304909</v>
      </c>
      <c r="T169">
        <v>19.350000000000001</v>
      </c>
      <c r="U169">
        <v>1</v>
      </c>
      <c r="V169">
        <v>43705</v>
      </c>
      <c r="W169">
        <v>198</v>
      </c>
      <c r="X169">
        <v>43507</v>
      </c>
      <c r="Y169" t="b">
        <v>0</v>
      </c>
      <c r="Z169" t="b">
        <v>1</v>
      </c>
      <c r="AA169" t="b">
        <v>1</v>
      </c>
      <c r="AB169" t="b">
        <v>0</v>
      </c>
      <c r="AC169" t="s">
        <v>4</v>
      </c>
    </row>
    <row r="170" spans="1:29" x14ac:dyDescent="0.15">
      <c r="A170" t="s">
        <v>2873</v>
      </c>
      <c r="B170" t="s">
        <v>9</v>
      </c>
      <c r="C170">
        <v>0</v>
      </c>
      <c r="D170" t="s">
        <v>4</v>
      </c>
      <c r="E170" t="s">
        <v>5</v>
      </c>
      <c r="F170">
        <v>1</v>
      </c>
      <c r="G170" t="s">
        <v>7058</v>
      </c>
      <c r="H170">
        <v>1</v>
      </c>
      <c r="I170" t="s">
        <v>7061</v>
      </c>
      <c r="J170">
        <v>2</v>
      </c>
      <c r="K170" t="b">
        <v>1</v>
      </c>
      <c r="L170" t="b">
        <v>0</v>
      </c>
      <c r="M170" t="b">
        <v>0</v>
      </c>
      <c r="N170" t="s">
        <v>7062</v>
      </c>
      <c r="O170">
        <v>0</v>
      </c>
      <c r="P170" t="s">
        <v>7</v>
      </c>
      <c r="Q170">
        <v>69.349999999999994</v>
      </c>
      <c r="R170">
        <v>451.1</v>
      </c>
      <c r="S170">
        <v>6.5046863734679174</v>
      </c>
      <c r="T170">
        <v>69.349999999999994</v>
      </c>
      <c r="U170">
        <v>1</v>
      </c>
      <c r="V170">
        <v>43705</v>
      </c>
      <c r="W170">
        <v>198</v>
      </c>
      <c r="X170">
        <v>43507</v>
      </c>
      <c r="Y170" t="b">
        <v>0</v>
      </c>
      <c r="Z170" t="b">
        <v>1</v>
      </c>
      <c r="AA170" t="b">
        <v>1</v>
      </c>
      <c r="AB170" t="b">
        <v>1</v>
      </c>
      <c r="AC170" t="s">
        <v>4</v>
      </c>
    </row>
    <row r="171" spans="1:29" x14ac:dyDescent="0.15">
      <c r="A171" t="s">
        <v>5288</v>
      </c>
      <c r="B171" t="s">
        <v>3</v>
      </c>
      <c r="C171">
        <v>0</v>
      </c>
      <c r="D171" t="s">
        <v>5</v>
      </c>
      <c r="E171" t="s">
        <v>5</v>
      </c>
      <c r="F171">
        <v>0</v>
      </c>
      <c r="G171" t="s">
        <v>7058</v>
      </c>
      <c r="H171">
        <v>1</v>
      </c>
      <c r="I171" t="s">
        <v>7061</v>
      </c>
      <c r="J171">
        <v>2</v>
      </c>
      <c r="K171" t="b">
        <v>1</v>
      </c>
      <c r="L171" t="b">
        <v>0</v>
      </c>
      <c r="M171" t="b">
        <v>0</v>
      </c>
      <c r="N171" t="s">
        <v>7062</v>
      </c>
      <c r="O171">
        <v>0</v>
      </c>
      <c r="P171" t="s">
        <v>7</v>
      </c>
      <c r="Q171">
        <v>89.3</v>
      </c>
      <c r="R171">
        <v>577.6</v>
      </c>
      <c r="S171">
        <v>6.4680851063829792</v>
      </c>
      <c r="T171">
        <v>89.3</v>
      </c>
      <c r="U171">
        <v>1</v>
      </c>
      <c r="V171">
        <v>43705</v>
      </c>
      <c r="W171">
        <v>197</v>
      </c>
      <c r="X171">
        <v>43508</v>
      </c>
      <c r="Y171" t="b">
        <v>1</v>
      </c>
      <c r="Z171" t="b">
        <v>1</v>
      </c>
      <c r="AA171" t="b">
        <v>1</v>
      </c>
      <c r="AB171" t="b">
        <v>1</v>
      </c>
      <c r="AC171" t="s">
        <v>4</v>
      </c>
    </row>
    <row r="172" spans="1:29" x14ac:dyDescent="0.15">
      <c r="A172" t="s">
        <v>1651</v>
      </c>
      <c r="B172" t="s">
        <v>3</v>
      </c>
      <c r="C172">
        <v>0</v>
      </c>
      <c r="D172" t="s">
        <v>4</v>
      </c>
      <c r="E172" t="s">
        <v>4</v>
      </c>
      <c r="F172">
        <v>3</v>
      </c>
      <c r="G172" t="s">
        <v>7058</v>
      </c>
      <c r="H172">
        <v>1</v>
      </c>
      <c r="I172" t="s">
        <v>7060</v>
      </c>
      <c r="J172">
        <v>0</v>
      </c>
      <c r="K172" t="b">
        <v>0</v>
      </c>
      <c r="L172" t="b">
        <v>0</v>
      </c>
      <c r="M172" t="b">
        <v>1</v>
      </c>
      <c r="N172" t="s">
        <v>7063</v>
      </c>
      <c r="O172">
        <v>1</v>
      </c>
      <c r="P172" t="s">
        <v>10</v>
      </c>
      <c r="Q172">
        <v>20.65</v>
      </c>
      <c r="R172">
        <v>134.05000000000001</v>
      </c>
      <c r="S172">
        <v>6.4915254237288149</v>
      </c>
      <c r="T172">
        <v>20.65</v>
      </c>
      <c r="U172">
        <v>1</v>
      </c>
      <c r="V172">
        <v>43705</v>
      </c>
      <c r="W172">
        <v>197</v>
      </c>
      <c r="X172">
        <v>43508</v>
      </c>
      <c r="Y172" t="b">
        <v>1</v>
      </c>
      <c r="Z172" t="b">
        <v>0</v>
      </c>
      <c r="AA172" t="b">
        <v>1</v>
      </c>
      <c r="AB172" t="b">
        <v>0</v>
      </c>
      <c r="AC172" t="s">
        <v>5</v>
      </c>
    </row>
    <row r="173" spans="1:29" x14ac:dyDescent="0.15">
      <c r="A173" t="s">
        <v>5847</v>
      </c>
      <c r="B173" t="s">
        <v>9</v>
      </c>
      <c r="C173">
        <v>0</v>
      </c>
      <c r="D173" t="s">
        <v>5</v>
      </c>
      <c r="E173" t="s">
        <v>5</v>
      </c>
      <c r="F173">
        <v>0</v>
      </c>
      <c r="G173" t="s">
        <v>7058</v>
      </c>
      <c r="H173">
        <v>1</v>
      </c>
      <c r="I173" t="s">
        <v>7060</v>
      </c>
      <c r="J173">
        <v>0</v>
      </c>
      <c r="K173" t="b">
        <v>0</v>
      </c>
      <c r="L173" t="b">
        <v>0</v>
      </c>
      <c r="M173" t="b">
        <v>1</v>
      </c>
      <c r="N173" t="s">
        <v>7063</v>
      </c>
      <c r="O173">
        <v>1</v>
      </c>
      <c r="P173" t="s">
        <v>10</v>
      </c>
      <c r="Q173">
        <v>19.149999999999999</v>
      </c>
      <c r="R173">
        <v>124.4</v>
      </c>
      <c r="S173">
        <v>6.4960835509138386</v>
      </c>
      <c r="T173">
        <v>19.149999999999999</v>
      </c>
      <c r="U173">
        <v>1</v>
      </c>
      <c r="V173">
        <v>43705</v>
      </c>
      <c r="W173">
        <v>197</v>
      </c>
      <c r="X173">
        <v>43508</v>
      </c>
      <c r="Y173" t="b">
        <v>0</v>
      </c>
      <c r="Z173" t="b">
        <v>0</v>
      </c>
      <c r="AA173" t="b">
        <v>1</v>
      </c>
      <c r="AB173" t="b">
        <v>0</v>
      </c>
      <c r="AC173" t="s">
        <v>5</v>
      </c>
    </row>
    <row r="174" spans="1:29" x14ac:dyDescent="0.15">
      <c r="A174" t="s">
        <v>4570</v>
      </c>
      <c r="B174" t="s">
        <v>9</v>
      </c>
      <c r="C174">
        <v>0</v>
      </c>
      <c r="D174" t="s">
        <v>5</v>
      </c>
      <c r="E174" t="s">
        <v>5</v>
      </c>
      <c r="F174">
        <v>0</v>
      </c>
      <c r="G174" t="s">
        <v>7058</v>
      </c>
      <c r="H174">
        <v>1</v>
      </c>
      <c r="I174" t="s">
        <v>7060</v>
      </c>
      <c r="J174">
        <v>0</v>
      </c>
      <c r="K174" t="b">
        <v>0</v>
      </c>
      <c r="L174" t="b">
        <v>0</v>
      </c>
      <c r="M174" t="b">
        <v>1</v>
      </c>
      <c r="N174" t="s">
        <v>7062</v>
      </c>
      <c r="O174">
        <v>0</v>
      </c>
      <c r="P174" t="s">
        <v>13</v>
      </c>
      <c r="Q174">
        <v>20.149999999999999</v>
      </c>
      <c r="R174">
        <v>130.5</v>
      </c>
      <c r="S174">
        <v>6.4764267990074442</v>
      </c>
      <c r="T174">
        <v>20.149999999999999</v>
      </c>
      <c r="U174">
        <v>1</v>
      </c>
      <c r="V174">
        <v>43705</v>
      </c>
      <c r="W174">
        <v>197</v>
      </c>
      <c r="X174">
        <v>43508</v>
      </c>
      <c r="Y174" t="b">
        <v>0</v>
      </c>
      <c r="Z174" t="b">
        <v>0</v>
      </c>
      <c r="AA174" t="b">
        <v>1</v>
      </c>
      <c r="AB174" t="b">
        <v>0</v>
      </c>
      <c r="AC174" t="s">
        <v>5</v>
      </c>
    </row>
    <row r="175" spans="1:29" x14ac:dyDescent="0.15">
      <c r="A175" t="s">
        <v>6528</v>
      </c>
      <c r="B175" t="s">
        <v>3</v>
      </c>
      <c r="C175">
        <v>0</v>
      </c>
      <c r="D175" t="s">
        <v>4</v>
      </c>
      <c r="E175" t="s">
        <v>4</v>
      </c>
      <c r="F175">
        <v>3</v>
      </c>
      <c r="G175" t="s">
        <v>7058</v>
      </c>
      <c r="H175">
        <v>1</v>
      </c>
      <c r="I175" t="s">
        <v>6</v>
      </c>
      <c r="J175">
        <v>1</v>
      </c>
      <c r="K175" t="b">
        <v>1</v>
      </c>
      <c r="L175" t="b">
        <v>0</v>
      </c>
      <c r="M175" t="b">
        <v>0</v>
      </c>
      <c r="N175" t="s">
        <v>7062</v>
      </c>
      <c r="O175">
        <v>0</v>
      </c>
      <c r="P175" t="s">
        <v>7</v>
      </c>
      <c r="Q175">
        <v>54.85</v>
      </c>
      <c r="R175">
        <v>355.1</v>
      </c>
      <c r="S175">
        <v>6.4740200546946216</v>
      </c>
      <c r="T175">
        <v>54.85</v>
      </c>
      <c r="U175">
        <v>1</v>
      </c>
      <c r="V175">
        <v>43705</v>
      </c>
      <c r="W175">
        <v>197</v>
      </c>
      <c r="X175">
        <v>43508</v>
      </c>
      <c r="Y175" t="b">
        <v>1</v>
      </c>
      <c r="Z175" t="b">
        <v>0</v>
      </c>
      <c r="AA175" t="b">
        <v>1</v>
      </c>
      <c r="AB175" t="b">
        <v>1</v>
      </c>
      <c r="AC175" t="s">
        <v>5</v>
      </c>
    </row>
    <row r="176" spans="1:29" x14ac:dyDescent="0.15">
      <c r="A176" t="s">
        <v>5638</v>
      </c>
      <c r="B176" t="s">
        <v>9</v>
      </c>
      <c r="C176">
        <v>1</v>
      </c>
      <c r="D176" t="s">
        <v>4</v>
      </c>
      <c r="E176" t="s">
        <v>5</v>
      </c>
      <c r="F176">
        <v>1</v>
      </c>
      <c r="G176" t="s">
        <v>7059</v>
      </c>
      <c r="H176">
        <v>2</v>
      </c>
      <c r="I176" t="s">
        <v>7061</v>
      </c>
      <c r="J176">
        <v>2</v>
      </c>
      <c r="K176" t="b">
        <v>1</v>
      </c>
      <c r="L176" t="b">
        <v>0</v>
      </c>
      <c r="M176" t="b">
        <v>0</v>
      </c>
      <c r="N176" t="s">
        <v>7062</v>
      </c>
      <c r="O176">
        <v>0</v>
      </c>
      <c r="P176" t="s">
        <v>7</v>
      </c>
      <c r="Q176">
        <v>74.849999999999994</v>
      </c>
      <c r="R176">
        <v>485.25</v>
      </c>
      <c r="S176">
        <v>6.4829659318637276</v>
      </c>
      <c r="T176">
        <v>74.849999999999994</v>
      </c>
      <c r="U176">
        <v>1</v>
      </c>
      <c r="V176">
        <v>43705</v>
      </c>
      <c r="W176">
        <v>197</v>
      </c>
      <c r="X176">
        <v>43508</v>
      </c>
      <c r="Y176" t="b">
        <v>0</v>
      </c>
      <c r="Z176" t="b">
        <v>0</v>
      </c>
      <c r="AA176" t="b">
        <v>1</v>
      </c>
      <c r="AB176" t="b">
        <v>1</v>
      </c>
      <c r="AC176" t="s">
        <v>5</v>
      </c>
    </row>
    <row r="177" spans="1:29" x14ac:dyDescent="0.15">
      <c r="A177" t="s">
        <v>2453</v>
      </c>
      <c r="B177" t="s">
        <v>9</v>
      </c>
      <c r="C177">
        <v>1</v>
      </c>
      <c r="D177" t="s">
        <v>5</v>
      </c>
      <c r="E177" t="s">
        <v>5</v>
      </c>
      <c r="F177">
        <v>0</v>
      </c>
      <c r="G177" t="s">
        <v>7059</v>
      </c>
      <c r="H177">
        <v>2</v>
      </c>
      <c r="I177" t="s">
        <v>7061</v>
      </c>
      <c r="J177">
        <v>2</v>
      </c>
      <c r="K177" t="b">
        <v>1</v>
      </c>
      <c r="L177" t="b">
        <v>0</v>
      </c>
      <c r="M177" t="b">
        <v>0</v>
      </c>
      <c r="N177" t="s">
        <v>7062</v>
      </c>
      <c r="O177">
        <v>0</v>
      </c>
      <c r="P177" t="s">
        <v>7</v>
      </c>
      <c r="Q177">
        <v>84.8</v>
      </c>
      <c r="R177">
        <v>546.95000000000005</v>
      </c>
      <c r="S177">
        <v>6.4498820754716988</v>
      </c>
      <c r="T177">
        <v>84.8</v>
      </c>
      <c r="U177">
        <v>1</v>
      </c>
      <c r="V177">
        <v>43705</v>
      </c>
      <c r="W177">
        <v>196</v>
      </c>
      <c r="X177">
        <v>43509</v>
      </c>
      <c r="Y177" t="b">
        <v>0</v>
      </c>
      <c r="Z177" t="b">
        <v>1</v>
      </c>
      <c r="AA177" t="b">
        <v>1</v>
      </c>
      <c r="AB177" t="b">
        <v>1</v>
      </c>
      <c r="AC177" t="s">
        <v>4</v>
      </c>
    </row>
    <row r="178" spans="1:29" x14ac:dyDescent="0.15">
      <c r="A178" t="s">
        <v>363</v>
      </c>
      <c r="B178" t="s">
        <v>3</v>
      </c>
      <c r="C178">
        <v>1</v>
      </c>
      <c r="D178" t="s">
        <v>5</v>
      </c>
      <c r="E178" t="s">
        <v>5</v>
      </c>
      <c r="F178">
        <v>0</v>
      </c>
      <c r="G178" t="s">
        <v>7058</v>
      </c>
      <c r="H178">
        <v>1</v>
      </c>
      <c r="I178" t="s">
        <v>7061</v>
      </c>
      <c r="J178">
        <v>2</v>
      </c>
      <c r="K178" t="b">
        <v>1</v>
      </c>
      <c r="L178" t="b">
        <v>0</v>
      </c>
      <c r="M178" t="b">
        <v>0</v>
      </c>
      <c r="N178" t="s">
        <v>7062</v>
      </c>
      <c r="O178">
        <v>0</v>
      </c>
      <c r="P178" t="s">
        <v>7</v>
      </c>
      <c r="Q178">
        <v>89.15</v>
      </c>
      <c r="R178">
        <v>574.35</v>
      </c>
      <c r="S178">
        <v>6.442512619181155</v>
      </c>
      <c r="T178">
        <v>89.15</v>
      </c>
      <c r="U178">
        <v>1</v>
      </c>
      <c r="V178">
        <v>43705</v>
      </c>
      <c r="W178">
        <v>196</v>
      </c>
      <c r="X178">
        <v>43509</v>
      </c>
      <c r="Y178" t="b">
        <v>1</v>
      </c>
      <c r="Z178" t="b">
        <v>0</v>
      </c>
      <c r="AA178" t="b">
        <v>1</v>
      </c>
      <c r="AB178" t="b">
        <v>1</v>
      </c>
      <c r="AC178" t="s">
        <v>5</v>
      </c>
    </row>
    <row r="179" spans="1:29" x14ac:dyDescent="0.15">
      <c r="A179" t="s">
        <v>6889</v>
      </c>
      <c r="B179" t="s">
        <v>3</v>
      </c>
      <c r="C179">
        <v>0</v>
      </c>
      <c r="D179" t="s">
        <v>5</v>
      </c>
      <c r="E179" t="s">
        <v>5</v>
      </c>
      <c r="F179">
        <v>0</v>
      </c>
      <c r="G179" t="s">
        <v>7058</v>
      </c>
      <c r="H179">
        <v>1</v>
      </c>
      <c r="I179" t="s">
        <v>7061</v>
      </c>
      <c r="J179">
        <v>2</v>
      </c>
      <c r="K179" t="b">
        <v>1</v>
      </c>
      <c r="L179" t="b">
        <v>0</v>
      </c>
      <c r="M179" t="b">
        <v>0</v>
      </c>
      <c r="N179" t="s">
        <v>7062</v>
      </c>
      <c r="O179">
        <v>0</v>
      </c>
      <c r="P179" t="s">
        <v>7</v>
      </c>
      <c r="Q179">
        <v>89.5</v>
      </c>
      <c r="R179">
        <v>573.29999999999995</v>
      </c>
      <c r="S179">
        <v>6.4055865921787705</v>
      </c>
      <c r="T179">
        <v>89.5</v>
      </c>
      <c r="U179">
        <v>1</v>
      </c>
      <c r="V179">
        <v>43705</v>
      </c>
      <c r="W179">
        <v>195</v>
      </c>
      <c r="X179">
        <v>43510</v>
      </c>
      <c r="Y179" t="b">
        <v>1</v>
      </c>
      <c r="Z179" t="b">
        <v>1</v>
      </c>
      <c r="AA179" t="b">
        <v>1</v>
      </c>
      <c r="AB179" t="b">
        <v>1</v>
      </c>
      <c r="AC179" t="s">
        <v>4</v>
      </c>
    </row>
    <row r="180" spans="1:29" x14ac:dyDescent="0.15">
      <c r="A180" t="s">
        <v>6485</v>
      </c>
      <c r="B180" t="s">
        <v>3</v>
      </c>
      <c r="C180">
        <v>0</v>
      </c>
      <c r="D180" t="s">
        <v>5</v>
      </c>
      <c r="E180" t="s">
        <v>5</v>
      </c>
      <c r="F180">
        <v>0</v>
      </c>
      <c r="G180" t="s">
        <v>7058</v>
      </c>
      <c r="H180">
        <v>1</v>
      </c>
      <c r="I180" t="s">
        <v>7060</v>
      </c>
      <c r="J180">
        <v>0</v>
      </c>
      <c r="K180" t="b">
        <v>0</v>
      </c>
      <c r="L180" t="b">
        <v>0</v>
      </c>
      <c r="M180" t="b">
        <v>1</v>
      </c>
      <c r="N180" t="s">
        <v>7064</v>
      </c>
      <c r="O180">
        <v>2</v>
      </c>
      <c r="P180" t="s">
        <v>10</v>
      </c>
      <c r="Q180">
        <v>19.55</v>
      </c>
      <c r="R180">
        <v>124.45</v>
      </c>
      <c r="S180">
        <v>6.3657289002557542</v>
      </c>
      <c r="T180">
        <v>19.55</v>
      </c>
      <c r="U180">
        <v>1</v>
      </c>
      <c r="V180">
        <v>43705</v>
      </c>
      <c r="W180">
        <v>194</v>
      </c>
      <c r="X180">
        <v>43511</v>
      </c>
      <c r="Y180" t="b">
        <v>1</v>
      </c>
      <c r="Z180" t="b">
        <v>0</v>
      </c>
      <c r="AA180" t="b">
        <v>1</v>
      </c>
      <c r="AB180" t="b">
        <v>0</v>
      </c>
      <c r="AC180" t="s">
        <v>5</v>
      </c>
    </row>
    <row r="181" spans="1:29" x14ac:dyDescent="0.15">
      <c r="A181" t="s">
        <v>6045</v>
      </c>
      <c r="B181" t="s">
        <v>3</v>
      </c>
      <c r="C181">
        <v>0</v>
      </c>
      <c r="D181" t="s">
        <v>5</v>
      </c>
      <c r="E181" t="s">
        <v>5</v>
      </c>
      <c r="F181">
        <v>0</v>
      </c>
      <c r="G181" t="s">
        <v>7058</v>
      </c>
      <c r="H181">
        <v>1</v>
      </c>
      <c r="I181" t="s">
        <v>7060</v>
      </c>
      <c r="J181">
        <v>0</v>
      </c>
      <c r="K181" t="b">
        <v>0</v>
      </c>
      <c r="L181" t="b">
        <v>0</v>
      </c>
      <c r="M181" t="b">
        <v>1</v>
      </c>
      <c r="N181" t="s">
        <v>7063</v>
      </c>
      <c r="O181">
        <v>1</v>
      </c>
      <c r="P181" t="s">
        <v>10</v>
      </c>
      <c r="Q181">
        <v>20.25</v>
      </c>
      <c r="R181">
        <v>129.15</v>
      </c>
      <c r="S181">
        <v>6.3777777777777782</v>
      </c>
      <c r="T181">
        <v>20.25</v>
      </c>
      <c r="U181">
        <v>1</v>
      </c>
      <c r="V181">
        <v>43705</v>
      </c>
      <c r="W181">
        <v>194</v>
      </c>
      <c r="X181">
        <v>43511</v>
      </c>
      <c r="Y181" t="b">
        <v>1</v>
      </c>
      <c r="Z181" t="b">
        <v>0</v>
      </c>
      <c r="AA181" t="b">
        <v>1</v>
      </c>
      <c r="AB181" t="b">
        <v>0</v>
      </c>
      <c r="AC181" t="s">
        <v>5</v>
      </c>
    </row>
    <row r="182" spans="1:29" x14ac:dyDescent="0.15">
      <c r="A182" t="s">
        <v>2965</v>
      </c>
      <c r="B182" t="s">
        <v>3</v>
      </c>
      <c r="C182">
        <v>0</v>
      </c>
      <c r="D182" t="s">
        <v>5</v>
      </c>
      <c r="E182" t="s">
        <v>5</v>
      </c>
      <c r="F182">
        <v>0</v>
      </c>
      <c r="G182" t="s">
        <v>7059</v>
      </c>
      <c r="H182">
        <v>2</v>
      </c>
      <c r="I182" t="s">
        <v>7061</v>
      </c>
      <c r="J182">
        <v>2</v>
      </c>
      <c r="K182" t="b">
        <v>1</v>
      </c>
      <c r="L182" t="b">
        <v>0</v>
      </c>
      <c r="M182" t="b">
        <v>0</v>
      </c>
      <c r="N182" t="s">
        <v>7062</v>
      </c>
      <c r="O182">
        <v>0</v>
      </c>
      <c r="P182" t="s">
        <v>10</v>
      </c>
      <c r="Q182">
        <v>75.45</v>
      </c>
      <c r="R182">
        <v>480.75</v>
      </c>
      <c r="S182">
        <v>6.3717693836978126</v>
      </c>
      <c r="T182">
        <v>75.45</v>
      </c>
      <c r="U182">
        <v>1</v>
      </c>
      <c r="V182">
        <v>43705</v>
      </c>
      <c r="W182">
        <v>194</v>
      </c>
      <c r="X182">
        <v>43511</v>
      </c>
      <c r="Y182" t="b">
        <v>1</v>
      </c>
      <c r="Z182" t="b">
        <v>1</v>
      </c>
      <c r="AA182" t="b">
        <v>1</v>
      </c>
      <c r="AB182" t="b">
        <v>1</v>
      </c>
      <c r="AC182" t="s">
        <v>4</v>
      </c>
    </row>
    <row r="183" spans="1:29" x14ac:dyDescent="0.15">
      <c r="A183" t="s">
        <v>6840</v>
      </c>
      <c r="B183" t="s">
        <v>9</v>
      </c>
      <c r="C183">
        <v>0</v>
      </c>
      <c r="D183" t="s">
        <v>4</v>
      </c>
      <c r="E183" t="s">
        <v>4</v>
      </c>
      <c r="F183">
        <v>3</v>
      </c>
      <c r="G183" t="s">
        <v>7058</v>
      </c>
      <c r="H183">
        <v>1</v>
      </c>
      <c r="I183" t="s">
        <v>7060</v>
      </c>
      <c r="J183">
        <v>0</v>
      </c>
      <c r="K183" t="b">
        <v>0</v>
      </c>
      <c r="L183" t="b">
        <v>0</v>
      </c>
      <c r="M183" t="b">
        <v>1</v>
      </c>
      <c r="N183" t="s">
        <v>7064</v>
      </c>
      <c r="O183">
        <v>2</v>
      </c>
      <c r="P183" t="s">
        <v>17</v>
      </c>
      <c r="Q183">
        <v>19.600000000000001</v>
      </c>
      <c r="R183">
        <v>125</v>
      </c>
      <c r="S183">
        <v>6.3775510204081627</v>
      </c>
      <c r="T183">
        <v>19.600000000000001</v>
      </c>
      <c r="U183">
        <v>1</v>
      </c>
      <c r="V183">
        <v>43705</v>
      </c>
      <c r="W183">
        <v>194</v>
      </c>
      <c r="X183">
        <v>43511</v>
      </c>
      <c r="Y183" t="b">
        <v>0</v>
      </c>
      <c r="Z183" t="b">
        <v>0</v>
      </c>
      <c r="AA183" t="b">
        <v>1</v>
      </c>
      <c r="AB183" t="b">
        <v>0</v>
      </c>
      <c r="AC183" t="s">
        <v>5</v>
      </c>
    </row>
    <row r="184" spans="1:29" x14ac:dyDescent="0.15">
      <c r="A184" t="s">
        <v>6608</v>
      </c>
      <c r="B184" t="s">
        <v>3</v>
      </c>
      <c r="C184">
        <v>0</v>
      </c>
      <c r="D184" t="s">
        <v>5</v>
      </c>
      <c r="E184" t="s">
        <v>5</v>
      </c>
      <c r="F184">
        <v>0</v>
      </c>
      <c r="G184" t="s">
        <v>7058</v>
      </c>
      <c r="H184">
        <v>1</v>
      </c>
      <c r="I184" t="s">
        <v>6</v>
      </c>
      <c r="J184">
        <v>1</v>
      </c>
      <c r="K184" t="b">
        <v>1</v>
      </c>
      <c r="L184" t="b">
        <v>0</v>
      </c>
      <c r="M184" t="b">
        <v>0</v>
      </c>
      <c r="N184" t="s">
        <v>7062</v>
      </c>
      <c r="O184">
        <v>0</v>
      </c>
      <c r="P184" t="s">
        <v>17</v>
      </c>
      <c r="Q184">
        <v>70.75</v>
      </c>
      <c r="R184">
        <v>450.8</v>
      </c>
      <c r="S184">
        <v>6.371731448763251</v>
      </c>
      <c r="T184">
        <v>70.75</v>
      </c>
      <c r="U184">
        <v>1</v>
      </c>
      <c r="V184">
        <v>43705</v>
      </c>
      <c r="W184">
        <v>194</v>
      </c>
      <c r="X184">
        <v>43511</v>
      </c>
      <c r="Y184" t="b">
        <v>1</v>
      </c>
      <c r="Z184" t="b">
        <v>1</v>
      </c>
      <c r="AA184" t="b">
        <v>1</v>
      </c>
      <c r="AB184" t="b">
        <v>1</v>
      </c>
      <c r="AC184" t="s">
        <v>4</v>
      </c>
    </row>
    <row r="185" spans="1:29" x14ac:dyDescent="0.15">
      <c r="A185" t="s">
        <v>4632</v>
      </c>
      <c r="B185" t="s">
        <v>3</v>
      </c>
      <c r="C185">
        <v>0</v>
      </c>
      <c r="D185" t="s">
        <v>5</v>
      </c>
      <c r="E185" t="s">
        <v>5</v>
      </c>
      <c r="F185">
        <v>0</v>
      </c>
      <c r="G185" t="s">
        <v>7058</v>
      </c>
      <c r="H185">
        <v>1</v>
      </c>
      <c r="I185" t="s">
        <v>6</v>
      </c>
      <c r="J185">
        <v>1</v>
      </c>
      <c r="K185" t="b">
        <v>1</v>
      </c>
      <c r="L185" t="b">
        <v>0</v>
      </c>
      <c r="M185" t="b">
        <v>0</v>
      </c>
      <c r="N185" t="s">
        <v>7062</v>
      </c>
      <c r="O185">
        <v>0</v>
      </c>
      <c r="P185" t="s">
        <v>7</v>
      </c>
      <c r="Q185">
        <v>49.45</v>
      </c>
      <c r="R185">
        <v>314.60000000000002</v>
      </c>
      <c r="S185">
        <v>6.3619817997977757</v>
      </c>
      <c r="T185">
        <v>49.45</v>
      </c>
      <c r="U185">
        <v>1</v>
      </c>
      <c r="V185">
        <v>43705</v>
      </c>
      <c r="W185">
        <v>193</v>
      </c>
      <c r="X185">
        <v>43512</v>
      </c>
      <c r="Y185" t="b">
        <v>1</v>
      </c>
      <c r="Z185" t="b">
        <v>0</v>
      </c>
      <c r="AA185" t="b">
        <v>1</v>
      </c>
      <c r="AB185" t="b">
        <v>1</v>
      </c>
      <c r="AC185" t="s">
        <v>5</v>
      </c>
    </row>
    <row r="186" spans="1:29" x14ac:dyDescent="0.15">
      <c r="A186" t="s">
        <v>3571</v>
      </c>
      <c r="B186" t="s">
        <v>9</v>
      </c>
      <c r="C186">
        <v>0</v>
      </c>
      <c r="D186" t="s">
        <v>5</v>
      </c>
      <c r="E186" t="s">
        <v>5</v>
      </c>
      <c r="F186">
        <v>0</v>
      </c>
      <c r="G186" t="s">
        <v>7058</v>
      </c>
      <c r="H186">
        <v>1</v>
      </c>
      <c r="I186" t="s">
        <v>6</v>
      </c>
      <c r="J186">
        <v>1</v>
      </c>
      <c r="K186" t="b">
        <v>1</v>
      </c>
      <c r="L186" t="b">
        <v>0</v>
      </c>
      <c r="M186" t="b">
        <v>0</v>
      </c>
      <c r="N186" t="s">
        <v>7062</v>
      </c>
      <c r="O186">
        <v>0</v>
      </c>
      <c r="P186" t="s">
        <v>10</v>
      </c>
      <c r="Q186">
        <v>43.9</v>
      </c>
      <c r="R186">
        <v>278.39999999999998</v>
      </c>
      <c r="S186">
        <v>6.3416856492027334</v>
      </c>
      <c r="T186">
        <v>43.9</v>
      </c>
      <c r="U186">
        <v>1</v>
      </c>
      <c r="V186">
        <v>43705</v>
      </c>
      <c r="W186">
        <v>193</v>
      </c>
      <c r="X186">
        <v>43512</v>
      </c>
      <c r="Y186" t="b">
        <v>0</v>
      </c>
      <c r="Z186" t="b">
        <v>0</v>
      </c>
      <c r="AA186" t="b">
        <v>1</v>
      </c>
      <c r="AB186" t="b">
        <v>1</v>
      </c>
      <c r="AC186" t="s">
        <v>5</v>
      </c>
    </row>
    <row r="187" spans="1:29" x14ac:dyDescent="0.15">
      <c r="A187" t="s">
        <v>304</v>
      </c>
      <c r="B187" t="s">
        <v>3</v>
      </c>
      <c r="C187">
        <v>1</v>
      </c>
      <c r="D187" t="s">
        <v>5</v>
      </c>
      <c r="E187" t="s">
        <v>5</v>
      </c>
      <c r="F187">
        <v>0</v>
      </c>
      <c r="G187" t="s">
        <v>7058</v>
      </c>
      <c r="H187">
        <v>1</v>
      </c>
      <c r="I187" t="s">
        <v>7061</v>
      </c>
      <c r="J187">
        <v>2</v>
      </c>
      <c r="K187" t="b">
        <v>1</v>
      </c>
      <c r="L187" t="b">
        <v>0</v>
      </c>
      <c r="M187" t="b">
        <v>0</v>
      </c>
      <c r="N187" t="s">
        <v>7062</v>
      </c>
      <c r="O187">
        <v>0</v>
      </c>
      <c r="P187" t="s">
        <v>7</v>
      </c>
      <c r="Q187">
        <v>89.35</v>
      </c>
      <c r="R187">
        <v>567.79999999999995</v>
      </c>
      <c r="S187">
        <v>6.3547845551203137</v>
      </c>
      <c r="T187">
        <v>89.35</v>
      </c>
      <c r="U187">
        <v>1</v>
      </c>
      <c r="V187">
        <v>43705</v>
      </c>
      <c r="W187">
        <v>193</v>
      </c>
      <c r="X187">
        <v>43512</v>
      </c>
      <c r="Y187" t="b">
        <v>1</v>
      </c>
      <c r="Z187" t="b">
        <v>0</v>
      </c>
      <c r="AA187" t="b">
        <v>1</v>
      </c>
      <c r="AB187" t="b">
        <v>1</v>
      </c>
      <c r="AC187" t="s">
        <v>5</v>
      </c>
    </row>
    <row r="188" spans="1:29" x14ac:dyDescent="0.15">
      <c r="A188" t="s">
        <v>4976</v>
      </c>
      <c r="B188" t="s">
        <v>3</v>
      </c>
      <c r="C188">
        <v>0</v>
      </c>
      <c r="D188" t="s">
        <v>5</v>
      </c>
      <c r="E188" t="s">
        <v>5</v>
      </c>
      <c r="F188">
        <v>0</v>
      </c>
      <c r="G188" t="s">
        <v>7057</v>
      </c>
      <c r="H188">
        <v>0</v>
      </c>
      <c r="I188" t="s">
        <v>6</v>
      </c>
      <c r="J188">
        <v>1</v>
      </c>
      <c r="K188" t="b">
        <v>0</v>
      </c>
      <c r="L188" t="b">
        <v>1</v>
      </c>
      <c r="M188" t="b">
        <v>0</v>
      </c>
      <c r="N188" t="s">
        <v>7062</v>
      </c>
      <c r="O188">
        <v>0</v>
      </c>
      <c r="P188" t="s">
        <v>7</v>
      </c>
      <c r="Q188">
        <v>47.95</v>
      </c>
      <c r="R188">
        <v>305.10000000000002</v>
      </c>
      <c r="S188">
        <v>6.3628779979144943</v>
      </c>
      <c r="T188">
        <v>47.95</v>
      </c>
      <c r="U188">
        <v>1</v>
      </c>
      <c r="V188">
        <v>43705</v>
      </c>
      <c r="W188">
        <v>193</v>
      </c>
      <c r="X188">
        <v>43512</v>
      </c>
      <c r="Y188" t="b">
        <v>1</v>
      </c>
      <c r="Z188" t="b">
        <v>1</v>
      </c>
      <c r="AA188" t="b">
        <v>1</v>
      </c>
      <c r="AB188" t="b">
        <v>1</v>
      </c>
      <c r="AC188" t="s">
        <v>4</v>
      </c>
    </row>
    <row r="189" spans="1:29" x14ac:dyDescent="0.15">
      <c r="A189" t="s">
        <v>5011</v>
      </c>
      <c r="B189" t="s">
        <v>9</v>
      </c>
      <c r="C189">
        <v>0</v>
      </c>
      <c r="D189" t="s">
        <v>5</v>
      </c>
      <c r="E189" t="s">
        <v>5</v>
      </c>
      <c r="F189">
        <v>0</v>
      </c>
      <c r="G189" t="s">
        <v>7058</v>
      </c>
      <c r="H189">
        <v>1</v>
      </c>
      <c r="I189" t="s">
        <v>6</v>
      </c>
      <c r="J189">
        <v>1</v>
      </c>
      <c r="K189" t="b">
        <v>1</v>
      </c>
      <c r="L189" t="b">
        <v>0</v>
      </c>
      <c r="M189" t="b">
        <v>0</v>
      </c>
      <c r="N189" t="s">
        <v>7062</v>
      </c>
      <c r="O189">
        <v>0</v>
      </c>
      <c r="P189" t="s">
        <v>17</v>
      </c>
      <c r="Q189">
        <v>49.5</v>
      </c>
      <c r="R189">
        <v>312.7</v>
      </c>
      <c r="S189">
        <v>6.3171717171717168</v>
      </c>
      <c r="T189">
        <v>49.5</v>
      </c>
      <c r="U189">
        <v>1</v>
      </c>
      <c r="V189">
        <v>43705</v>
      </c>
      <c r="W189">
        <v>192</v>
      </c>
      <c r="X189">
        <v>43513</v>
      </c>
      <c r="Y189" t="b">
        <v>0</v>
      </c>
      <c r="Z189" t="b">
        <v>0</v>
      </c>
      <c r="AA189" t="b">
        <v>0</v>
      </c>
      <c r="AB189" t="b">
        <v>1</v>
      </c>
      <c r="AC189" t="s">
        <v>5</v>
      </c>
    </row>
    <row r="190" spans="1:29" x14ac:dyDescent="0.15">
      <c r="A190" t="s">
        <v>3802</v>
      </c>
      <c r="B190" t="s">
        <v>9</v>
      </c>
      <c r="C190">
        <v>0</v>
      </c>
      <c r="D190" t="s">
        <v>5</v>
      </c>
      <c r="E190" t="s">
        <v>5</v>
      </c>
      <c r="F190">
        <v>0</v>
      </c>
      <c r="G190" t="s">
        <v>7058</v>
      </c>
      <c r="H190">
        <v>1</v>
      </c>
      <c r="I190" t="s">
        <v>7061</v>
      </c>
      <c r="J190">
        <v>2</v>
      </c>
      <c r="K190" t="b">
        <v>1</v>
      </c>
      <c r="L190" t="b">
        <v>0</v>
      </c>
      <c r="M190" t="b">
        <v>0</v>
      </c>
      <c r="N190" t="s">
        <v>7062</v>
      </c>
      <c r="O190">
        <v>0</v>
      </c>
      <c r="P190" t="s">
        <v>7</v>
      </c>
      <c r="Q190">
        <v>69.099999999999994</v>
      </c>
      <c r="R190">
        <v>435</v>
      </c>
      <c r="S190">
        <v>6.2952243125904488</v>
      </c>
      <c r="T190">
        <v>69.099999999999994</v>
      </c>
      <c r="U190">
        <v>1</v>
      </c>
      <c r="V190">
        <v>43705</v>
      </c>
      <c r="W190">
        <v>191</v>
      </c>
      <c r="X190">
        <v>43514</v>
      </c>
      <c r="Y190" t="b">
        <v>0</v>
      </c>
      <c r="Z190" t="b">
        <v>0</v>
      </c>
      <c r="AA190" t="b">
        <v>1</v>
      </c>
      <c r="AB190" t="b">
        <v>1</v>
      </c>
      <c r="AC190" t="s">
        <v>5</v>
      </c>
    </row>
    <row r="191" spans="1:29" x14ac:dyDescent="0.15">
      <c r="A191" t="s">
        <v>4137</v>
      </c>
      <c r="B191" t="s">
        <v>9</v>
      </c>
      <c r="C191">
        <v>0</v>
      </c>
      <c r="D191" t="s">
        <v>4</v>
      </c>
      <c r="E191" t="s">
        <v>4</v>
      </c>
      <c r="F191">
        <v>3</v>
      </c>
      <c r="G191" t="s">
        <v>7058</v>
      </c>
      <c r="H191">
        <v>1</v>
      </c>
      <c r="I191" t="s">
        <v>7060</v>
      </c>
      <c r="J191">
        <v>0</v>
      </c>
      <c r="K191" t="b">
        <v>0</v>
      </c>
      <c r="L191" t="b">
        <v>0</v>
      </c>
      <c r="M191" t="b">
        <v>1</v>
      </c>
      <c r="N191" t="s">
        <v>7062</v>
      </c>
      <c r="O191">
        <v>0</v>
      </c>
      <c r="P191" t="s">
        <v>10</v>
      </c>
      <c r="Q191">
        <v>19.55</v>
      </c>
      <c r="R191">
        <v>122.9</v>
      </c>
      <c r="S191">
        <v>6.2864450127877243</v>
      </c>
      <c r="T191">
        <v>19.55</v>
      </c>
      <c r="U191">
        <v>1</v>
      </c>
      <c r="V191">
        <v>43705</v>
      </c>
      <c r="W191">
        <v>191</v>
      </c>
      <c r="X191">
        <v>43514</v>
      </c>
      <c r="Y191" t="b">
        <v>0</v>
      </c>
      <c r="Z191" t="b">
        <v>0</v>
      </c>
      <c r="AA191" t="b">
        <v>1</v>
      </c>
      <c r="AB191" t="b">
        <v>0</v>
      </c>
      <c r="AC191" t="s">
        <v>5</v>
      </c>
    </row>
    <row r="192" spans="1:29" x14ac:dyDescent="0.15">
      <c r="A192" t="s">
        <v>4165</v>
      </c>
      <c r="B192" t="s">
        <v>9</v>
      </c>
      <c r="C192">
        <v>0</v>
      </c>
      <c r="D192" t="s">
        <v>5</v>
      </c>
      <c r="E192" t="s">
        <v>5</v>
      </c>
      <c r="F192">
        <v>0</v>
      </c>
      <c r="G192" t="s">
        <v>7059</v>
      </c>
      <c r="H192">
        <v>2</v>
      </c>
      <c r="I192" t="s">
        <v>7061</v>
      </c>
      <c r="J192">
        <v>2</v>
      </c>
      <c r="K192" t="b">
        <v>1</v>
      </c>
      <c r="L192" t="b">
        <v>0</v>
      </c>
      <c r="M192" t="b">
        <v>0</v>
      </c>
      <c r="N192" t="s">
        <v>7062</v>
      </c>
      <c r="O192">
        <v>0</v>
      </c>
      <c r="P192" t="s">
        <v>7</v>
      </c>
      <c r="Q192">
        <v>74.900000000000006</v>
      </c>
      <c r="R192">
        <v>469.8</v>
      </c>
      <c r="S192">
        <v>6.2723631508678235</v>
      </c>
      <c r="T192">
        <v>74.900000000000006</v>
      </c>
      <c r="U192">
        <v>1</v>
      </c>
      <c r="V192">
        <v>43705</v>
      </c>
      <c r="W192">
        <v>191</v>
      </c>
      <c r="X192">
        <v>43514</v>
      </c>
      <c r="Y192" t="b">
        <v>0</v>
      </c>
      <c r="Z192" t="b">
        <v>1</v>
      </c>
      <c r="AA192" t="b">
        <v>1</v>
      </c>
      <c r="AB192" t="b">
        <v>1</v>
      </c>
      <c r="AC192" t="s">
        <v>4</v>
      </c>
    </row>
    <row r="193" spans="1:29" x14ac:dyDescent="0.15">
      <c r="A193" t="s">
        <v>5001</v>
      </c>
      <c r="B193" t="s">
        <v>3</v>
      </c>
      <c r="C193">
        <v>0</v>
      </c>
      <c r="D193" t="s">
        <v>4</v>
      </c>
      <c r="E193" t="s">
        <v>4</v>
      </c>
      <c r="F193">
        <v>3</v>
      </c>
      <c r="G193" t="s">
        <v>7058</v>
      </c>
      <c r="H193">
        <v>1</v>
      </c>
      <c r="I193" t="s">
        <v>6</v>
      </c>
      <c r="J193">
        <v>1</v>
      </c>
      <c r="K193" t="b">
        <v>1</v>
      </c>
      <c r="L193" t="b">
        <v>0</v>
      </c>
      <c r="M193" t="b">
        <v>0</v>
      </c>
      <c r="N193" t="s">
        <v>7062</v>
      </c>
      <c r="O193">
        <v>0</v>
      </c>
      <c r="P193" t="s">
        <v>10</v>
      </c>
      <c r="Q193">
        <v>45.5</v>
      </c>
      <c r="R193">
        <v>285.2</v>
      </c>
      <c r="S193">
        <v>6.2681318681318681</v>
      </c>
      <c r="T193">
        <v>45.5</v>
      </c>
      <c r="U193">
        <v>1</v>
      </c>
      <c r="V193">
        <v>43705</v>
      </c>
      <c r="W193">
        <v>191</v>
      </c>
      <c r="X193">
        <v>43514</v>
      </c>
      <c r="Y193" t="b">
        <v>1</v>
      </c>
      <c r="Z193" t="b">
        <v>0</v>
      </c>
      <c r="AA193" t="b">
        <v>1</v>
      </c>
      <c r="AB193" t="b">
        <v>1</v>
      </c>
      <c r="AC193" t="s">
        <v>5</v>
      </c>
    </row>
    <row r="194" spans="1:29" x14ac:dyDescent="0.15">
      <c r="A194" t="s">
        <v>4716</v>
      </c>
      <c r="B194" t="s">
        <v>9</v>
      </c>
      <c r="C194">
        <v>0</v>
      </c>
      <c r="D194" t="s">
        <v>5</v>
      </c>
      <c r="E194" t="s">
        <v>5</v>
      </c>
      <c r="F194">
        <v>0</v>
      </c>
      <c r="G194" t="s">
        <v>7058</v>
      </c>
      <c r="H194">
        <v>1</v>
      </c>
      <c r="I194" t="s">
        <v>7061</v>
      </c>
      <c r="J194">
        <v>2</v>
      </c>
      <c r="K194" t="b">
        <v>1</v>
      </c>
      <c r="L194" t="b">
        <v>0</v>
      </c>
      <c r="M194" t="b">
        <v>0</v>
      </c>
      <c r="N194" t="s">
        <v>7062</v>
      </c>
      <c r="O194">
        <v>0</v>
      </c>
      <c r="P194" t="s">
        <v>7</v>
      </c>
      <c r="Q194">
        <v>78.95</v>
      </c>
      <c r="R194">
        <v>494.95</v>
      </c>
      <c r="S194">
        <v>6.2691576947435079</v>
      </c>
      <c r="T194">
        <v>78.95</v>
      </c>
      <c r="U194">
        <v>1</v>
      </c>
      <c r="V194">
        <v>43705</v>
      </c>
      <c r="W194">
        <v>191</v>
      </c>
      <c r="X194">
        <v>43514</v>
      </c>
      <c r="Y194" t="b">
        <v>0</v>
      </c>
      <c r="Z194" t="b">
        <v>0</v>
      </c>
      <c r="AA194" t="b">
        <v>1</v>
      </c>
      <c r="AB194" t="b">
        <v>1</v>
      </c>
      <c r="AC194" t="s">
        <v>5</v>
      </c>
    </row>
    <row r="195" spans="1:29" x14ac:dyDescent="0.15">
      <c r="A195" t="s">
        <v>4366</v>
      </c>
      <c r="B195" t="s">
        <v>3</v>
      </c>
      <c r="C195">
        <v>0</v>
      </c>
      <c r="D195" t="s">
        <v>4</v>
      </c>
      <c r="E195" t="s">
        <v>5</v>
      </c>
      <c r="F195">
        <v>1</v>
      </c>
      <c r="G195" t="s">
        <v>7059</v>
      </c>
      <c r="H195">
        <v>2</v>
      </c>
      <c r="I195" t="s">
        <v>6</v>
      </c>
      <c r="J195">
        <v>1</v>
      </c>
      <c r="K195" t="b">
        <v>1</v>
      </c>
      <c r="L195" t="b">
        <v>0</v>
      </c>
      <c r="M195" t="b">
        <v>0</v>
      </c>
      <c r="N195" t="s">
        <v>7062</v>
      </c>
      <c r="O195">
        <v>0</v>
      </c>
      <c r="P195" t="s">
        <v>7</v>
      </c>
      <c r="Q195">
        <v>50.35</v>
      </c>
      <c r="R195">
        <v>314.55</v>
      </c>
      <c r="S195">
        <v>6.2472691161866933</v>
      </c>
      <c r="T195">
        <v>50.35</v>
      </c>
      <c r="U195">
        <v>1</v>
      </c>
      <c r="V195">
        <v>43705</v>
      </c>
      <c r="W195">
        <v>190</v>
      </c>
      <c r="X195">
        <v>43515</v>
      </c>
      <c r="Y195" t="b">
        <v>1</v>
      </c>
      <c r="Z195" t="b">
        <v>0</v>
      </c>
      <c r="AA195" t="b">
        <v>1</v>
      </c>
      <c r="AB195" t="b">
        <v>1</v>
      </c>
      <c r="AC195" t="s">
        <v>5</v>
      </c>
    </row>
    <row r="196" spans="1:29" x14ac:dyDescent="0.15">
      <c r="A196" t="s">
        <v>519</v>
      </c>
      <c r="B196" t="s">
        <v>3</v>
      </c>
      <c r="C196">
        <v>0</v>
      </c>
      <c r="D196" t="s">
        <v>4</v>
      </c>
      <c r="E196" t="s">
        <v>4</v>
      </c>
      <c r="F196">
        <v>3</v>
      </c>
      <c r="G196" t="s">
        <v>7059</v>
      </c>
      <c r="H196">
        <v>2</v>
      </c>
      <c r="I196" t="s">
        <v>7061</v>
      </c>
      <c r="J196">
        <v>2</v>
      </c>
      <c r="K196" t="b">
        <v>1</v>
      </c>
      <c r="L196" t="b">
        <v>0</v>
      </c>
      <c r="M196" t="b">
        <v>0</v>
      </c>
      <c r="N196" t="s">
        <v>7062</v>
      </c>
      <c r="O196">
        <v>0</v>
      </c>
      <c r="P196" t="s">
        <v>7</v>
      </c>
      <c r="Q196">
        <v>80.5</v>
      </c>
      <c r="R196">
        <v>502.85</v>
      </c>
      <c r="S196">
        <v>6.2465838509316773</v>
      </c>
      <c r="T196">
        <v>80.5</v>
      </c>
      <c r="U196">
        <v>1</v>
      </c>
      <c r="V196">
        <v>43705</v>
      </c>
      <c r="W196">
        <v>190</v>
      </c>
      <c r="X196">
        <v>43515</v>
      </c>
      <c r="Y196" t="b">
        <v>1</v>
      </c>
      <c r="Z196" t="b">
        <v>1</v>
      </c>
      <c r="AA196" t="b">
        <v>1</v>
      </c>
      <c r="AB196" t="b">
        <v>1</v>
      </c>
      <c r="AC196" t="s">
        <v>4</v>
      </c>
    </row>
    <row r="197" spans="1:29" x14ac:dyDescent="0.15">
      <c r="A197" t="s">
        <v>6848</v>
      </c>
      <c r="B197" t="s">
        <v>9</v>
      </c>
      <c r="C197">
        <v>1</v>
      </c>
      <c r="D197" t="s">
        <v>5</v>
      </c>
      <c r="E197" t="s">
        <v>5</v>
      </c>
      <c r="F197">
        <v>0</v>
      </c>
      <c r="G197" t="s">
        <v>7058</v>
      </c>
      <c r="H197">
        <v>1</v>
      </c>
      <c r="I197" t="s">
        <v>7061</v>
      </c>
      <c r="J197">
        <v>2</v>
      </c>
      <c r="K197" t="b">
        <v>1</v>
      </c>
      <c r="L197" t="b">
        <v>0</v>
      </c>
      <c r="M197" t="b">
        <v>0</v>
      </c>
      <c r="N197" t="s">
        <v>7062</v>
      </c>
      <c r="O197">
        <v>0</v>
      </c>
      <c r="P197" t="s">
        <v>7</v>
      </c>
      <c r="Q197">
        <v>79.7</v>
      </c>
      <c r="R197">
        <v>497.6</v>
      </c>
      <c r="S197">
        <v>6.2434127979924714</v>
      </c>
      <c r="T197">
        <v>79.7</v>
      </c>
      <c r="U197">
        <v>1</v>
      </c>
      <c r="V197">
        <v>43705</v>
      </c>
      <c r="W197">
        <v>190</v>
      </c>
      <c r="X197">
        <v>43515</v>
      </c>
      <c r="Y197" t="b">
        <v>0</v>
      </c>
      <c r="Z197" t="b">
        <v>0</v>
      </c>
      <c r="AA197" t="b">
        <v>1</v>
      </c>
      <c r="AB197" t="b">
        <v>1</v>
      </c>
      <c r="AC197" t="s">
        <v>5</v>
      </c>
    </row>
    <row r="198" spans="1:29" x14ac:dyDescent="0.15">
      <c r="A198" t="s">
        <v>2702</v>
      </c>
      <c r="B198" t="s">
        <v>3</v>
      </c>
      <c r="C198">
        <v>0</v>
      </c>
      <c r="D198" t="s">
        <v>5</v>
      </c>
      <c r="E198" t="s">
        <v>5</v>
      </c>
      <c r="F198">
        <v>0</v>
      </c>
      <c r="G198" t="s">
        <v>7058</v>
      </c>
      <c r="H198">
        <v>1</v>
      </c>
      <c r="I198" t="s">
        <v>6</v>
      </c>
      <c r="J198">
        <v>1</v>
      </c>
      <c r="K198" t="b">
        <v>1</v>
      </c>
      <c r="L198" t="b">
        <v>0</v>
      </c>
      <c r="M198" t="b">
        <v>0</v>
      </c>
      <c r="N198" t="s">
        <v>7063</v>
      </c>
      <c r="O198">
        <v>1</v>
      </c>
      <c r="P198" t="s">
        <v>7</v>
      </c>
      <c r="Q198">
        <v>59.1</v>
      </c>
      <c r="R198">
        <v>369.25</v>
      </c>
      <c r="S198">
        <v>6.2478849407783414</v>
      </c>
      <c r="T198">
        <v>59.1</v>
      </c>
      <c r="U198">
        <v>1</v>
      </c>
      <c r="V198">
        <v>43705</v>
      </c>
      <c r="W198">
        <v>190</v>
      </c>
      <c r="X198">
        <v>43515</v>
      </c>
      <c r="Y198" t="b">
        <v>1</v>
      </c>
      <c r="Z198" t="b">
        <v>0</v>
      </c>
      <c r="AA198" t="b">
        <v>1</v>
      </c>
      <c r="AB198" t="b">
        <v>1</v>
      </c>
      <c r="AC198" t="s">
        <v>5</v>
      </c>
    </row>
    <row r="199" spans="1:29" x14ac:dyDescent="0.15">
      <c r="A199" t="s">
        <v>5408</v>
      </c>
      <c r="B199" t="s">
        <v>9</v>
      </c>
      <c r="C199">
        <v>0</v>
      </c>
      <c r="D199" t="s">
        <v>5</v>
      </c>
      <c r="E199" t="s">
        <v>5</v>
      </c>
      <c r="F199">
        <v>0</v>
      </c>
      <c r="G199" t="s">
        <v>7058</v>
      </c>
      <c r="H199">
        <v>1</v>
      </c>
      <c r="I199" t="s">
        <v>7061</v>
      </c>
      <c r="J199">
        <v>2</v>
      </c>
      <c r="K199" t="b">
        <v>1</v>
      </c>
      <c r="L199" t="b">
        <v>0</v>
      </c>
      <c r="M199" t="b">
        <v>0</v>
      </c>
      <c r="N199" t="s">
        <v>7062</v>
      </c>
      <c r="O199">
        <v>0</v>
      </c>
      <c r="P199" t="s">
        <v>7</v>
      </c>
      <c r="Q199">
        <v>84.85</v>
      </c>
      <c r="R199">
        <v>523.5</v>
      </c>
      <c r="S199">
        <v>6.1697112551561579</v>
      </c>
      <c r="T199">
        <v>84.85</v>
      </c>
      <c r="U199">
        <v>1</v>
      </c>
      <c r="V199">
        <v>43705</v>
      </c>
      <c r="W199">
        <v>188</v>
      </c>
      <c r="X199">
        <v>43517</v>
      </c>
      <c r="Y199" t="b">
        <v>0</v>
      </c>
      <c r="Z199" t="b">
        <v>1</v>
      </c>
      <c r="AA199" t="b">
        <v>1</v>
      </c>
      <c r="AB199" t="b">
        <v>1</v>
      </c>
      <c r="AC199" t="s">
        <v>4</v>
      </c>
    </row>
    <row r="200" spans="1:29" x14ac:dyDescent="0.15">
      <c r="A200" t="s">
        <v>6145</v>
      </c>
      <c r="B200" t="s">
        <v>9</v>
      </c>
      <c r="C200">
        <v>1</v>
      </c>
      <c r="D200" t="s">
        <v>5</v>
      </c>
      <c r="E200" t="s">
        <v>5</v>
      </c>
      <c r="F200">
        <v>0</v>
      </c>
      <c r="G200" t="s">
        <v>7058</v>
      </c>
      <c r="H200">
        <v>1</v>
      </c>
      <c r="I200" t="s">
        <v>6</v>
      </c>
      <c r="J200">
        <v>1</v>
      </c>
      <c r="K200" t="b">
        <v>1</v>
      </c>
      <c r="L200" t="b">
        <v>0</v>
      </c>
      <c r="M200" t="b">
        <v>0</v>
      </c>
      <c r="N200" t="s">
        <v>7062</v>
      </c>
      <c r="O200">
        <v>0</v>
      </c>
      <c r="P200" t="s">
        <v>17</v>
      </c>
      <c r="Q200">
        <v>44.7</v>
      </c>
      <c r="R200">
        <v>276.5</v>
      </c>
      <c r="S200">
        <v>6.1856823266219232</v>
      </c>
      <c r="T200">
        <v>44.7</v>
      </c>
      <c r="U200">
        <v>1</v>
      </c>
      <c r="V200">
        <v>43705</v>
      </c>
      <c r="W200">
        <v>188</v>
      </c>
      <c r="X200">
        <v>43517</v>
      </c>
      <c r="Y200" t="b">
        <v>0</v>
      </c>
      <c r="Z200" t="b">
        <v>0</v>
      </c>
      <c r="AA200" t="b">
        <v>1</v>
      </c>
      <c r="AB200" t="b">
        <v>1</v>
      </c>
      <c r="AC200" t="s">
        <v>5</v>
      </c>
    </row>
    <row r="201" spans="1:29" x14ac:dyDescent="0.15">
      <c r="A201" t="s">
        <v>6066</v>
      </c>
      <c r="B201" t="s">
        <v>3</v>
      </c>
      <c r="C201">
        <v>0</v>
      </c>
      <c r="D201" t="s">
        <v>5</v>
      </c>
      <c r="E201" t="s">
        <v>5</v>
      </c>
      <c r="F201">
        <v>0</v>
      </c>
      <c r="G201" t="s">
        <v>7058</v>
      </c>
      <c r="H201">
        <v>1</v>
      </c>
      <c r="I201" t="s">
        <v>6</v>
      </c>
      <c r="J201">
        <v>1</v>
      </c>
      <c r="K201" t="b">
        <v>1</v>
      </c>
      <c r="L201" t="b">
        <v>0</v>
      </c>
      <c r="M201" t="b">
        <v>0</v>
      </c>
      <c r="N201" t="s">
        <v>7062</v>
      </c>
      <c r="O201">
        <v>0</v>
      </c>
      <c r="P201" t="s">
        <v>7</v>
      </c>
      <c r="Q201">
        <v>55</v>
      </c>
      <c r="R201">
        <v>340.4</v>
      </c>
      <c r="S201">
        <v>6.1890909090909085</v>
      </c>
      <c r="T201">
        <v>55</v>
      </c>
      <c r="U201">
        <v>1</v>
      </c>
      <c r="V201">
        <v>43705</v>
      </c>
      <c r="W201">
        <v>188</v>
      </c>
      <c r="X201">
        <v>43517</v>
      </c>
      <c r="Y201" t="b">
        <v>1</v>
      </c>
      <c r="Z201" t="b">
        <v>0</v>
      </c>
      <c r="AA201" t="b">
        <v>1</v>
      </c>
      <c r="AB201" t="b">
        <v>1</v>
      </c>
      <c r="AC201" t="s">
        <v>5</v>
      </c>
    </row>
    <row r="202" spans="1:29" x14ac:dyDescent="0.15">
      <c r="A202" t="s">
        <v>4981</v>
      </c>
      <c r="B202" t="s">
        <v>9</v>
      </c>
      <c r="C202">
        <v>0</v>
      </c>
      <c r="D202" t="s">
        <v>5</v>
      </c>
      <c r="E202" t="s">
        <v>5</v>
      </c>
      <c r="F202">
        <v>0</v>
      </c>
      <c r="G202" t="s">
        <v>7057</v>
      </c>
      <c r="H202">
        <v>0</v>
      </c>
      <c r="I202" t="s">
        <v>6</v>
      </c>
      <c r="J202">
        <v>1</v>
      </c>
      <c r="K202" t="b">
        <v>0</v>
      </c>
      <c r="L202" t="b">
        <v>1</v>
      </c>
      <c r="M202" t="b">
        <v>0</v>
      </c>
      <c r="N202" t="s">
        <v>7063</v>
      </c>
      <c r="O202">
        <v>1</v>
      </c>
      <c r="P202" t="s">
        <v>17</v>
      </c>
      <c r="Q202">
        <v>24.35</v>
      </c>
      <c r="R202">
        <v>150.85</v>
      </c>
      <c r="S202">
        <v>6.1950718685831614</v>
      </c>
      <c r="T202">
        <v>24.35</v>
      </c>
      <c r="U202">
        <v>1</v>
      </c>
      <c r="V202">
        <v>43705</v>
      </c>
      <c r="W202">
        <v>188</v>
      </c>
      <c r="X202">
        <v>43517</v>
      </c>
      <c r="Y202" t="b">
        <v>0</v>
      </c>
      <c r="Z202" t="b">
        <v>0</v>
      </c>
      <c r="AA202" t="b">
        <v>1</v>
      </c>
      <c r="AB202" t="b">
        <v>1</v>
      </c>
      <c r="AC202" t="s">
        <v>5</v>
      </c>
    </row>
    <row r="203" spans="1:29" x14ac:dyDescent="0.15">
      <c r="A203" t="s">
        <v>5937</v>
      </c>
      <c r="B203" t="s">
        <v>9</v>
      </c>
      <c r="C203">
        <v>0</v>
      </c>
      <c r="D203" t="s">
        <v>5</v>
      </c>
      <c r="E203" t="s">
        <v>5</v>
      </c>
      <c r="F203">
        <v>0</v>
      </c>
      <c r="G203" t="s">
        <v>7058</v>
      </c>
      <c r="H203">
        <v>1</v>
      </c>
      <c r="I203" t="s">
        <v>6</v>
      </c>
      <c r="J203">
        <v>1</v>
      </c>
      <c r="K203" t="b">
        <v>1</v>
      </c>
      <c r="L203" t="b">
        <v>0</v>
      </c>
      <c r="M203" t="b">
        <v>0</v>
      </c>
      <c r="N203" t="s">
        <v>7062</v>
      </c>
      <c r="O203">
        <v>0</v>
      </c>
      <c r="P203" t="s">
        <v>17</v>
      </c>
      <c r="Q203">
        <v>78.650000000000006</v>
      </c>
      <c r="R203">
        <v>483.3</v>
      </c>
      <c r="S203">
        <v>6.144945963127781</v>
      </c>
      <c r="T203">
        <v>78.650000000000006</v>
      </c>
      <c r="U203">
        <v>1</v>
      </c>
      <c r="V203">
        <v>43705</v>
      </c>
      <c r="W203">
        <v>187</v>
      </c>
      <c r="X203">
        <v>43518</v>
      </c>
      <c r="Y203" t="b">
        <v>0</v>
      </c>
      <c r="Z203" t="b">
        <v>0</v>
      </c>
      <c r="AA203" t="b">
        <v>0</v>
      </c>
      <c r="AB203" t="b">
        <v>1</v>
      </c>
      <c r="AC203" t="s">
        <v>5</v>
      </c>
    </row>
    <row r="204" spans="1:29" x14ac:dyDescent="0.15">
      <c r="A204" t="s">
        <v>6008</v>
      </c>
      <c r="B204" t="s">
        <v>3</v>
      </c>
      <c r="C204">
        <v>0</v>
      </c>
      <c r="D204" t="s">
        <v>5</v>
      </c>
      <c r="E204" t="s">
        <v>5</v>
      </c>
      <c r="F204">
        <v>0</v>
      </c>
      <c r="G204" t="s">
        <v>7059</v>
      </c>
      <c r="H204">
        <v>2</v>
      </c>
      <c r="I204" t="s">
        <v>7061</v>
      </c>
      <c r="J204">
        <v>2</v>
      </c>
      <c r="K204" t="b">
        <v>1</v>
      </c>
      <c r="L204" t="b">
        <v>0</v>
      </c>
      <c r="M204" t="b">
        <v>0</v>
      </c>
      <c r="N204" t="s">
        <v>7062</v>
      </c>
      <c r="O204">
        <v>0</v>
      </c>
      <c r="P204" t="s">
        <v>7</v>
      </c>
      <c r="Q204">
        <v>89.75</v>
      </c>
      <c r="R204">
        <v>552.65</v>
      </c>
      <c r="S204">
        <v>6.1576601671309188</v>
      </c>
      <c r="T204">
        <v>89.75</v>
      </c>
      <c r="U204">
        <v>1</v>
      </c>
      <c r="V204">
        <v>43705</v>
      </c>
      <c r="W204">
        <v>187</v>
      </c>
      <c r="X204">
        <v>43518</v>
      </c>
      <c r="Y204" t="b">
        <v>1</v>
      </c>
      <c r="Z204" t="b">
        <v>0</v>
      </c>
      <c r="AA204" t="b">
        <v>1</v>
      </c>
      <c r="AB204" t="b">
        <v>1</v>
      </c>
      <c r="AC204" t="s">
        <v>5</v>
      </c>
    </row>
    <row r="205" spans="1:29" x14ac:dyDescent="0.15">
      <c r="A205" t="s">
        <v>6847</v>
      </c>
      <c r="B205" t="s">
        <v>9</v>
      </c>
      <c r="C205">
        <v>1</v>
      </c>
      <c r="D205" t="s">
        <v>4</v>
      </c>
      <c r="E205" t="s">
        <v>5</v>
      </c>
      <c r="F205">
        <v>1</v>
      </c>
      <c r="G205" t="s">
        <v>7058</v>
      </c>
      <c r="H205">
        <v>1</v>
      </c>
      <c r="I205" t="s">
        <v>7061</v>
      </c>
      <c r="J205">
        <v>2</v>
      </c>
      <c r="K205" t="b">
        <v>1</v>
      </c>
      <c r="L205" t="b">
        <v>0</v>
      </c>
      <c r="M205" t="b">
        <v>0</v>
      </c>
      <c r="N205" t="s">
        <v>7062</v>
      </c>
      <c r="O205">
        <v>0</v>
      </c>
      <c r="P205" t="s">
        <v>7</v>
      </c>
      <c r="Q205">
        <v>84.2</v>
      </c>
      <c r="R205">
        <v>519.15</v>
      </c>
      <c r="S205">
        <v>6.1656769596199519</v>
      </c>
      <c r="T205">
        <v>84.2</v>
      </c>
      <c r="U205">
        <v>1</v>
      </c>
      <c r="V205">
        <v>43705</v>
      </c>
      <c r="W205">
        <v>187</v>
      </c>
      <c r="X205">
        <v>43518</v>
      </c>
      <c r="Y205" t="b">
        <v>0</v>
      </c>
      <c r="Z205" t="b">
        <v>1</v>
      </c>
      <c r="AA205" t="b">
        <v>1</v>
      </c>
      <c r="AB205" t="b">
        <v>1</v>
      </c>
      <c r="AC205" t="s">
        <v>4</v>
      </c>
    </row>
    <row r="206" spans="1:29" x14ac:dyDescent="0.15">
      <c r="A206" t="s">
        <v>2424</v>
      </c>
      <c r="B206" t="s">
        <v>9</v>
      </c>
      <c r="C206">
        <v>0</v>
      </c>
      <c r="D206" t="s">
        <v>4</v>
      </c>
      <c r="E206" t="s">
        <v>4</v>
      </c>
      <c r="F206">
        <v>3</v>
      </c>
      <c r="G206" t="s">
        <v>7057</v>
      </c>
      <c r="H206">
        <v>0</v>
      </c>
      <c r="I206" t="s">
        <v>6</v>
      </c>
      <c r="J206">
        <v>1</v>
      </c>
      <c r="K206" t="b">
        <v>0</v>
      </c>
      <c r="L206" t="b">
        <v>1</v>
      </c>
      <c r="M206" t="b">
        <v>0</v>
      </c>
      <c r="N206" t="s">
        <v>7064</v>
      </c>
      <c r="O206">
        <v>2</v>
      </c>
      <c r="P206" t="s">
        <v>17</v>
      </c>
      <c r="Q206">
        <v>49.65</v>
      </c>
      <c r="R206">
        <v>305.55</v>
      </c>
      <c r="S206">
        <v>6.1540785498489434</v>
      </c>
      <c r="T206">
        <v>49.65</v>
      </c>
      <c r="U206">
        <v>1</v>
      </c>
      <c r="V206">
        <v>43705</v>
      </c>
      <c r="W206">
        <v>187</v>
      </c>
      <c r="X206">
        <v>43518</v>
      </c>
      <c r="Y206" t="b">
        <v>0</v>
      </c>
      <c r="Z206" t="b">
        <v>0</v>
      </c>
      <c r="AA206" t="b">
        <v>1</v>
      </c>
      <c r="AB206" t="b">
        <v>1</v>
      </c>
      <c r="AC206" t="s">
        <v>5</v>
      </c>
    </row>
    <row r="207" spans="1:29" x14ac:dyDescent="0.15">
      <c r="A207" t="s">
        <v>5613</v>
      </c>
      <c r="B207" t="s">
        <v>9</v>
      </c>
      <c r="C207">
        <v>0</v>
      </c>
      <c r="D207" t="s">
        <v>5</v>
      </c>
      <c r="E207" t="s">
        <v>5</v>
      </c>
      <c r="F207">
        <v>0</v>
      </c>
      <c r="G207" t="s">
        <v>7058</v>
      </c>
      <c r="H207">
        <v>1</v>
      </c>
      <c r="I207" t="s">
        <v>6</v>
      </c>
      <c r="J207">
        <v>1</v>
      </c>
      <c r="K207" t="b">
        <v>1</v>
      </c>
      <c r="L207" t="b">
        <v>0</v>
      </c>
      <c r="M207" t="b">
        <v>0</v>
      </c>
      <c r="N207" t="s">
        <v>7064</v>
      </c>
      <c r="O207">
        <v>2</v>
      </c>
      <c r="P207" t="s">
        <v>10</v>
      </c>
      <c r="Q207">
        <v>80.25</v>
      </c>
      <c r="R207">
        <v>493.4</v>
      </c>
      <c r="S207">
        <v>6.1482866043613704</v>
      </c>
      <c r="T207">
        <v>80.25</v>
      </c>
      <c r="U207">
        <v>1</v>
      </c>
      <c r="V207">
        <v>43705</v>
      </c>
      <c r="W207">
        <v>187</v>
      </c>
      <c r="X207">
        <v>43518</v>
      </c>
      <c r="Y207" t="b">
        <v>0</v>
      </c>
      <c r="Z207" t="b">
        <v>0</v>
      </c>
      <c r="AA207" t="b">
        <v>0</v>
      </c>
      <c r="AB207" t="b">
        <v>1</v>
      </c>
      <c r="AC207" t="s">
        <v>5</v>
      </c>
    </row>
    <row r="208" spans="1:29" x14ac:dyDescent="0.15">
      <c r="A208" t="s">
        <v>3270</v>
      </c>
      <c r="B208" t="s">
        <v>3</v>
      </c>
      <c r="C208">
        <v>0</v>
      </c>
      <c r="D208" t="s">
        <v>5</v>
      </c>
      <c r="E208" t="s">
        <v>5</v>
      </c>
      <c r="F208">
        <v>0</v>
      </c>
      <c r="G208" t="s">
        <v>7058</v>
      </c>
      <c r="H208">
        <v>1</v>
      </c>
      <c r="I208" t="s">
        <v>7061</v>
      </c>
      <c r="J208">
        <v>2</v>
      </c>
      <c r="K208" t="b">
        <v>1</v>
      </c>
      <c r="L208" t="b">
        <v>0</v>
      </c>
      <c r="M208" t="b">
        <v>0</v>
      </c>
      <c r="N208" t="s">
        <v>7062</v>
      </c>
      <c r="O208">
        <v>0</v>
      </c>
      <c r="P208" t="s">
        <v>17</v>
      </c>
      <c r="Q208">
        <v>70.55</v>
      </c>
      <c r="R208">
        <v>433.95</v>
      </c>
      <c r="S208">
        <v>6.1509567682494684</v>
      </c>
      <c r="T208">
        <v>70.55</v>
      </c>
      <c r="U208">
        <v>1</v>
      </c>
      <c r="V208">
        <v>43705</v>
      </c>
      <c r="W208">
        <v>187</v>
      </c>
      <c r="X208">
        <v>43518</v>
      </c>
      <c r="Y208" t="b">
        <v>1</v>
      </c>
      <c r="Z208" t="b">
        <v>0</v>
      </c>
      <c r="AA208" t="b">
        <v>1</v>
      </c>
      <c r="AB208" t="b">
        <v>1</v>
      </c>
      <c r="AC208" t="s">
        <v>5</v>
      </c>
    </row>
    <row r="209" spans="1:29" x14ac:dyDescent="0.15">
      <c r="A209" t="s">
        <v>6661</v>
      </c>
      <c r="B209" t="s">
        <v>3</v>
      </c>
      <c r="C209">
        <v>0</v>
      </c>
      <c r="D209" t="s">
        <v>5</v>
      </c>
      <c r="E209" t="s">
        <v>5</v>
      </c>
      <c r="F209">
        <v>0</v>
      </c>
      <c r="G209" t="s">
        <v>7058</v>
      </c>
      <c r="H209">
        <v>1</v>
      </c>
      <c r="I209" t="s">
        <v>7060</v>
      </c>
      <c r="J209">
        <v>0</v>
      </c>
      <c r="K209" t="b">
        <v>0</v>
      </c>
      <c r="L209" t="b">
        <v>0</v>
      </c>
      <c r="M209" t="b">
        <v>1</v>
      </c>
      <c r="N209" t="s">
        <v>7062</v>
      </c>
      <c r="O209">
        <v>0</v>
      </c>
      <c r="P209" t="s">
        <v>10</v>
      </c>
      <c r="Q209">
        <v>20.2</v>
      </c>
      <c r="R209">
        <v>123.65</v>
      </c>
      <c r="S209">
        <v>6.1212871287128721</v>
      </c>
      <c r="T209">
        <v>20.2</v>
      </c>
      <c r="U209">
        <v>1</v>
      </c>
      <c r="V209">
        <v>43705</v>
      </c>
      <c r="W209">
        <v>186</v>
      </c>
      <c r="X209">
        <v>43519</v>
      </c>
      <c r="Y209" t="b">
        <v>1</v>
      </c>
      <c r="Z209" t="b">
        <v>0</v>
      </c>
      <c r="AA209" t="b">
        <v>1</v>
      </c>
      <c r="AB209" t="b">
        <v>0</v>
      </c>
      <c r="AC209" t="s">
        <v>5</v>
      </c>
    </row>
    <row r="210" spans="1:29" x14ac:dyDescent="0.15">
      <c r="A210" t="s">
        <v>4229</v>
      </c>
      <c r="B210" t="s">
        <v>9</v>
      </c>
      <c r="C210">
        <v>0</v>
      </c>
      <c r="D210" t="s">
        <v>5</v>
      </c>
      <c r="E210" t="s">
        <v>5</v>
      </c>
      <c r="F210">
        <v>0</v>
      </c>
      <c r="G210" t="s">
        <v>7059</v>
      </c>
      <c r="H210">
        <v>2</v>
      </c>
      <c r="I210" t="s">
        <v>7060</v>
      </c>
      <c r="J210">
        <v>0</v>
      </c>
      <c r="K210" t="b">
        <v>0</v>
      </c>
      <c r="L210" t="b">
        <v>0</v>
      </c>
      <c r="M210" t="b">
        <v>1</v>
      </c>
      <c r="N210" t="s">
        <v>7062</v>
      </c>
      <c r="O210">
        <v>0</v>
      </c>
      <c r="P210" t="s">
        <v>13</v>
      </c>
      <c r="Q210">
        <v>25.05</v>
      </c>
      <c r="R210">
        <v>152.94999999999999</v>
      </c>
      <c r="S210">
        <v>6.1057884231536921</v>
      </c>
      <c r="T210">
        <v>25.05</v>
      </c>
      <c r="U210">
        <v>1</v>
      </c>
      <c r="V210">
        <v>43705</v>
      </c>
      <c r="W210">
        <v>186</v>
      </c>
      <c r="X210">
        <v>43519</v>
      </c>
      <c r="Y210" t="b">
        <v>0</v>
      </c>
      <c r="Z210" t="b">
        <v>0</v>
      </c>
      <c r="AA210" t="b">
        <v>1</v>
      </c>
      <c r="AB210" t="b">
        <v>0</v>
      </c>
      <c r="AC210" t="s">
        <v>5</v>
      </c>
    </row>
    <row r="211" spans="1:29" x14ac:dyDescent="0.15">
      <c r="A211" t="s">
        <v>2913</v>
      </c>
      <c r="B211" t="s">
        <v>3</v>
      </c>
      <c r="C211">
        <v>1</v>
      </c>
      <c r="D211" t="s">
        <v>5</v>
      </c>
      <c r="E211" t="s">
        <v>5</v>
      </c>
      <c r="F211">
        <v>0</v>
      </c>
      <c r="G211" t="s">
        <v>7058</v>
      </c>
      <c r="H211">
        <v>1</v>
      </c>
      <c r="I211" t="s">
        <v>7061</v>
      </c>
      <c r="J211">
        <v>2</v>
      </c>
      <c r="K211" t="b">
        <v>1</v>
      </c>
      <c r="L211" t="b">
        <v>0</v>
      </c>
      <c r="M211" t="b">
        <v>0</v>
      </c>
      <c r="N211" t="s">
        <v>7062</v>
      </c>
      <c r="O211">
        <v>0</v>
      </c>
      <c r="P211" t="s">
        <v>7</v>
      </c>
      <c r="Q211">
        <v>74.099999999999994</v>
      </c>
      <c r="R211">
        <v>450.9</v>
      </c>
      <c r="S211">
        <v>6.0850202429149798</v>
      </c>
      <c r="T211">
        <v>74.099999999999994</v>
      </c>
      <c r="U211">
        <v>1</v>
      </c>
      <c r="V211">
        <v>43705</v>
      </c>
      <c r="W211">
        <v>185</v>
      </c>
      <c r="X211">
        <v>43520</v>
      </c>
      <c r="Y211" t="b">
        <v>1</v>
      </c>
      <c r="Z211" t="b">
        <v>0</v>
      </c>
      <c r="AA211" t="b">
        <v>1</v>
      </c>
      <c r="AB211" t="b">
        <v>1</v>
      </c>
      <c r="AC211" t="s">
        <v>5</v>
      </c>
    </row>
    <row r="212" spans="1:29" x14ac:dyDescent="0.15">
      <c r="A212" t="s">
        <v>1187</v>
      </c>
      <c r="B212" t="s">
        <v>3</v>
      </c>
      <c r="C212">
        <v>0</v>
      </c>
      <c r="D212" t="s">
        <v>5</v>
      </c>
      <c r="E212" t="s">
        <v>5</v>
      </c>
      <c r="F212">
        <v>0</v>
      </c>
      <c r="G212" t="s">
        <v>7059</v>
      </c>
      <c r="H212">
        <v>2</v>
      </c>
      <c r="I212" t="s">
        <v>7061</v>
      </c>
      <c r="J212">
        <v>2</v>
      </c>
      <c r="K212" t="b">
        <v>1</v>
      </c>
      <c r="L212" t="b">
        <v>0</v>
      </c>
      <c r="M212" t="b">
        <v>0</v>
      </c>
      <c r="N212" t="s">
        <v>7062</v>
      </c>
      <c r="O212">
        <v>0</v>
      </c>
      <c r="P212" t="s">
        <v>17</v>
      </c>
      <c r="Q212">
        <v>109.9</v>
      </c>
      <c r="R212">
        <v>669.45</v>
      </c>
      <c r="S212">
        <v>6.0914467697907186</v>
      </c>
      <c r="T212">
        <v>109.9</v>
      </c>
      <c r="U212">
        <v>1</v>
      </c>
      <c r="V212">
        <v>43705</v>
      </c>
      <c r="W212">
        <v>185</v>
      </c>
      <c r="X212">
        <v>43520</v>
      </c>
      <c r="Y212" t="b">
        <v>1</v>
      </c>
      <c r="Z212" t="b">
        <v>1</v>
      </c>
      <c r="AA212" t="b">
        <v>1</v>
      </c>
      <c r="AB212" t="b">
        <v>1</v>
      </c>
      <c r="AC212" t="s">
        <v>4</v>
      </c>
    </row>
    <row r="213" spans="1:29" x14ac:dyDescent="0.15">
      <c r="A213" t="s">
        <v>5041</v>
      </c>
      <c r="B213" t="s">
        <v>9</v>
      </c>
      <c r="C213">
        <v>0</v>
      </c>
      <c r="D213" t="s">
        <v>5</v>
      </c>
      <c r="E213" t="s">
        <v>4</v>
      </c>
      <c r="F213">
        <v>2</v>
      </c>
      <c r="G213" t="s">
        <v>7058</v>
      </c>
      <c r="H213">
        <v>1</v>
      </c>
      <c r="I213" t="s">
        <v>7061</v>
      </c>
      <c r="J213">
        <v>2</v>
      </c>
      <c r="K213" t="b">
        <v>1</v>
      </c>
      <c r="L213" t="b">
        <v>0</v>
      </c>
      <c r="M213" t="b">
        <v>0</v>
      </c>
      <c r="N213" t="s">
        <v>7062</v>
      </c>
      <c r="O213">
        <v>0</v>
      </c>
      <c r="P213" t="s">
        <v>10</v>
      </c>
      <c r="Q213">
        <v>94.5</v>
      </c>
      <c r="R213">
        <v>575.45000000000005</v>
      </c>
      <c r="S213">
        <v>6.0894179894179903</v>
      </c>
      <c r="T213">
        <v>94.5</v>
      </c>
      <c r="U213">
        <v>1</v>
      </c>
      <c r="V213">
        <v>43705</v>
      </c>
      <c r="W213">
        <v>185</v>
      </c>
      <c r="X213">
        <v>43520</v>
      </c>
      <c r="Y213" t="b">
        <v>0</v>
      </c>
      <c r="Z213" t="b">
        <v>1</v>
      </c>
      <c r="AA213" t="b">
        <v>1</v>
      </c>
      <c r="AB213" t="b">
        <v>1</v>
      </c>
      <c r="AC213" t="s">
        <v>4</v>
      </c>
    </row>
    <row r="214" spans="1:29" x14ac:dyDescent="0.15">
      <c r="A214" t="s">
        <v>2917</v>
      </c>
      <c r="B214" t="s">
        <v>3</v>
      </c>
      <c r="C214">
        <v>0</v>
      </c>
      <c r="D214" t="s">
        <v>4</v>
      </c>
      <c r="E214" t="s">
        <v>4</v>
      </c>
      <c r="F214">
        <v>3</v>
      </c>
      <c r="G214" t="s">
        <v>7058</v>
      </c>
      <c r="H214">
        <v>1</v>
      </c>
      <c r="I214" t="s">
        <v>6</v>
      </c>
      <c r="J214">
        <v>1</v>
      </c>
      <c r="K214" t="b">
        <v>1</v>
      </c>
      <c r="L214" t="b">
        <v>0</v>
      </c>
      <c r="M214" t="b">
        <v>0</v>
      </c>
      <c r="N214" t="s">
        <v>7062</v>
      </c>
      <c r="O214">
        <v>0</v>
      </c>
      <c r="P214" t="s">
        <v>10</v>
      </c>
      <c r="Q214">
        <v>48.8</v>
      </c>
      <c r="R214">
        <v>297.35000000000002</v>
      </c>
      <c r="S214">
        <v>6.0932377049180335</v>
      </c>
      <c r="T214">
        <v>48.8</v>
      </c>
      <c r="U214">
        <v>1</v>
      </c>
      <c r="V214">
        <v>43705</v>
      </c>
      <c r="W214">
        <v>185</v>
      </c>
      <c r="X214">
        <v>43520</v>
      </c>
      <c r="Y214" t="b">
        <v>1</v>
      </c>
      <c r="Z214" t="b">
        <v>0</v>
      </c>
      <c r="AA214" t="b">
        <v>1</v>
      </c>
      <c r="AB214" t="b">
        <v>1</v>
      </c>
      <c r="AC214" t="s">
        <v>5</v>
      </c>
    </row>
    <row r="215" spans="1:29" x14ac:dyDescent="0.15">
      <c r="A215" t="s">
        <v>6439</v>
      </c>
      <c r="B215" t="s">
        <v>3</v>
      </c>
      <c r="C215">
        <v>0</v>
      </c>
      <c r="D215" t="s">
        <v>5</v>
      </c>
      <c r="E215" t="s">
        <v>5</v>
      </c>
      <c r="F215">
        <v>0</v>
      </c>
      <c r="G215" t="s">
        <v>7058</v>
      </c>
      <c r="H215">
        <v>1</v>
      </c>
      <c r="I215" t="s">
        <v>7061</v>
      </c>
      <c r="J215">
        <v>2</v>
      </c>
      <c r="K215" t="b">
        <v>1</v>
      </c>
      <c r="L215" t="b">
        <v>0</v>
      </c>
      <c r="M215" t="b">
        <v>0</v>
      </c>
      <c r="N215" t="s">
        <v>7062</v>
      </c>
      <c r="O215">
        <v>0</v>
      </c>
      <c r="P215" t="s">
        <v>10</v>
      </c>
      <c r="Q215">
        <v>69.25</v>
      </c>
      <c r="R215">
        <v>418.4</v>
      </c>
      <c r="S215">
        <v>6.0418772563176892</v>
      </c>
      <c r="T215">
        <v>69.25</v>
      </c>
      <c r="U215">
        <v>1</v>
      </c>
      <c r="V215">
        <v>43705</v>
      </c>
      <c r="W215">
        <v>184</v>
      </c>
      <c r="X215">
        <v>43521</v>
      </c>
      <c r="Y215" t="b">
        <v>1</v>
      </c>
      <c r="Z215" t="b">
        <v>1</v>
      </c>
      <c r="AA215" t="b">
        <v>1</v>
      </c>
      <c r="AB215" t="b">
        <v>1</v>
      </c>
      <c r="AC215" t="s">
        <v>4</v>
      </c>
    </row>
    <row r="216" spans="1:29" x14ac:dyDescent="0.15">
      <c r="A216" t="s">
        <v>1305</v>
      </c>
      <c r="B216" t="s">
        <v>9</v>
      </c>
      <c r="C216">
        <v>0</v>
      </c>
      <c r="D216" t="s">
        <v>5</v>
      </c>
      <c r="E216" t="s">
        <v>5</v>
      </c>
      <c r="F216">
        <v>0</v>
      </c>
      <c r="G216" t="s">
        <v>7058</v>
      </c>
      <c r="H216">
        <v>1</v>
      </c>
      <c r="I216" t="s">
        <v>6</v>
      </c>
      <c r="J216">
        <v>1</v>
      </c>
      <c r="K216" t="b">
        <v>1</v>
      </c>
      <c r="L216" t="b">
        <v>0</v>
      </c>
      <c r="M216" t="b">
        <v>0</v>
      </c>
      <c r="N216" t="s">
        <v>7062</v>
      </c>
      <c r="O216">
        <v>0</v>
      </c>
      <c r="P216" t="s">
        <v>7</v>
      </c>
      <c r="Q216">
        <v>44.75</v>
      </c>
      <c r="R216">
        <v>270.95</v>
      </c>
      <c r="S216">
        <v>6.0547486033519551</v>
      </c>
      <c r="T216">
        <v>44.75</v>
      </c>
      <c r="U216">
        <v>1</v>
      </c>
      <c r="V216">
        <v>43705</v>
      </c>
      <c r="W216">
        <v>184</v>
      </c>
      <c r="X216">
        <v>43521</v>
      </c>
      <c r="Y216" t="b">
        <v>0</v>
      </c>
      <c r="Z216" t="b">
        <v>1</v>
      </c>
      <c r="AA216" t="b">
        <v>1</v>
      </c>
      <c r="AB216" t="b">
        <v>1</v>
      </c>
      <c r="AC216" t="s">
        <v>4</v>
      </c>
    </row>
    <row r="217" spans="1:29" x14ac:dyDescent="0.15">
      <c r="A217" t="s">
        <v>3081</v>
      </c>
      <c r="B217" t="s">
        <v>3</v>
      </c>
      <c r="C217">
        <v>0</v>
      </c>
      <c r="D217" t="s">
        <v>5</v>
      </c>
      <c r="E217" t="s">
        <v>5</v>
      </c>
      <c r="F217">
        <v>0</v>
      </c>
      <c r="G217" t="s">
        <v>7057</v>
      </c>
      <c r="H217">
        <v>0</v>
      </c>
      <c r="I217" t="s">
        <v>6</v>
      </c>
      <c r="J217">
        <v>1</v>
      </c>
      <c r="K217" t="b">
        <v>0</v>
      </c>
      <c r="L217" t="b">
        <v>1</v>
      </c>
      <c r="M217" t="b">
        <v>0</v>
      </c>
      <c r="N217" t="s">
        <v>7062</v>
      </c>
      <c r="O217">
        <v>0</v>
      </c>
      <c r="P217" t="s">
        <v>17</v>
      </c>
      <c r="Q217">
        <v>50.95</v>
      </c>
      <c r="R217">
        <v>307.60000000000002</v>
      </c>
      <c r="S217">
        <v>6.0372914622178611</v>
      </c>
      <c r="T217">
        <v>50.95</v>
      </c>
      <c r="U217">
        <v>1</v>
      </c>
      <c r="V217">
        <v>43705</v>
      </c>
      <c r="W217">
        <v>184</v>
      </c>
      <c r="X217">
        <v>43521</v>
      </c>
      <c r="Y217" t="b">
        <v>1</v>
      </c>
      <c r="Z217" t="b">
        <v>0</v>
      </c>
      <c r="AA217" t="b">
        <v>1</v>
      </c>
      <c r="AB217" t="b">
        <v>1</v>
      </c>
      <c r="AC217" t="s">
        <v>5</v>
      </c>
    </row>
    <row r="218" spans="1:29" x14ac:dyDescent="0.15">
      <c r="A218" t="s">
        <v>5501</v>
      </c>
      <c r="B218" t="s">
        <v>9</v>
      </c>
      <c r="C218">
        <v>0</v>
      </c>
      <c r="D218" t="s">
        <v>5</v>
      </c>
      <c r="E218" t="s">
        <v>5</v>
      </c>
      <c r="F218">
        <v>0</v>
      </c>
      <c r="G218" t="s">
        <v>7058</v>
      </c>
      <c r="H218">
        <v>1</v>
      </c>
      <c r="I218" t="s">
        <v>6</v>
      </c>
      <c r="J218">
        <v>1</v>
      </c>
      <c r="K218" t="b">
        <v>1</v>
      </c>
      <c r="L218" t="b">
        <v>0</v>
      </c>
      <c r="M218" t="b">
        <v>0</v>
      </c>
      <c r="N218" t="s">
        <v>7062</v>
      </c>
      <c r="O218">
        <v>0</v>
      </c>
      <c r="P218" t="s">
        <v>13</v>
      </c>
      <c r="Q218">
        <v>55.7</v>
      </c>
      <c r="R218">
        <v>335.65</v>
      </c>
      <c r="S218">
        <v>6.0260323159784557</v>
      </c>
      <c r="T218">
        <v>55.7</v>
      </c>
      <c r="U218">
        <v>1</v>
      </c>
      <c r="V218">
        <v>43705</v>
      </c>
      <c r="W218">
        <v>183</v>
      </c>
      <c r="X218">
        <v>43522</v>
      </c>
      <c r="Y218" t="b">
        <v>0</v>
      </c>
      <c r="Z218" t="b">
        <v>0</v>
      </c>
      <c r="AA218" t="b">
        <v>0</v>
      </c>
      <c r="AB218" t="b">
        <v>1</v>
      </c>
      <c r="AC218" t="s">
        <v>5</v>
      </c>
    </row>
    <row r="219" spans="1:29" x14ac:dyDescent="0.15">
      <c r="A219" t="s">
        <v>1688</v>
      </c>
      <c r="B219" t="s">
        <v>9</v>
      </c>
      <c r="C219">
        <v>0</v>
      </c>
      <c r="D219" t="s">
        <v>4</v>
      </c>
      <c r="E219" t="s">
        <v>4</v>
      </c>
      <c r="F219">
        <v>3</v>
      </c>
      <c r="G219" t="s">
        <v>7059</v>
      </c>
      <c r="H219">
        <v>2</v>
      </c>
      <c r="I219" t="s">
        <v>7060</v>
      </c>
      <c r="J219">
        <v>0</v>
      </c>
      <c r="K219" t="b">
        <v>0</v>
      </c>
      <c r="L219" t="b">
        <v>0</v>
      </c>
      <c r="M219" t="b">
        <v>1</v>
      </c>
      <c r="N219" t="s">
        <v>7064</v>
      </c>
      <c r="O219">
        <v>2</v>
      </c>
      <c r="P219" t="s">
        <v>10</v>
      </c>
      <c r="Q219">
        <v>25.4</v>
      </c>
      <c r="R219">
        <v>153.30000000000001</v>
      </c>
      <c r="S219">
        <v>6.0354330708661426</v>
      </c>
      <c r="T219">
        <v>25.4</v>
      </c>
      <c r="U219">
        <v>1</v>
      </c>
      <c r="V219">
        <v>43705</v>
      </c>
      <c r="W219">
        <v>183</v>
      </c>
      <c r="X219">
        <v>43522</v>
      </c>
      <c r="Y219" t="b">
        <v>0</v>
      </c>
      <c r="Z219" t="b">
        <v>0</v>
      </c>
      <c r="AA219" t="b">
        <v>1</v>
      </c>
      <c r="AB219" t="b">
        <v>0</v>
      </c>
      <c r="AC219" t="s">
        <v>5</v>
      </c>
    </row>
    <row r="220" spans="1:29" x14ac:dyDescent="0.15">
      <c r="A220" t="s">
        <v>4411</v>
      </c>
      <c r="B220" t="s">
        <v>3</v>
      </c>
      <c r="C220">
        <v>0</v>
      </c>
      <c r="D220" t="s">
        <v>4</v>
      </c>
      <c r="E220" t="s">
        <v>4</v>
      </c>
      <c r="F220">
        <v>3</v>
      </c>
      <c r="G220" t="s">
        <v>7057</v>
      </c>
      <c r="H220">
        <v>0</v>
      </c>
      <c r="I220" t="s">
        <v>6</v>
      </c>
      <c r="J220">
        <v>1</v>
      </c>
      <c r="K220" t="b">
        <v>0</v>
      </c>
      <c r="L220" t="b">
        <v>1</v>
      </c>
      <c r="M220" t="b">
        <v>0</v>
      </c>
      <c r="N220" t="s">
        <v>7062</v>
      </c>
      <c r="O220">
        <v>0</v>
      </c>
      <c r="P220" t="s">
        <v>7</v>
      </c>
      <c r="Q220">
        <v>24.7</v>
      </c>
      <c r="R220">
        <v>149.05000000000001</v>
      </c>
      <c r="S220">
        <v>6.0344129554655881</v>
      </c>
      <c r="T220">
        <v>24.7</v>
      </c>
      <c r="U220">
        <v>1</v>
      </c>
      <c r="V220">
        <v>43705</v>
      </c>
      <c r="W220">
        <v>183</v>
      </c>
      <c r="X220">
        <v>43522</v>
      </c>
      <c r="Y220" t="b">
        <v>1</v>
      </c>
      <c r="Z220" t="b">
        <v>0</v>
      </c>
      <c r="AA220" t="b">
        <v>1</v>
      </c>
      <c r="AB220" t="b">
        <v>1</v>
      </c>
      <c r="AC220" t="s">
        <v>5</v>
      </c>
    </row>
    <row r="221" spans="1:29" x14ac:dyDescent="0.15">
      <c r="A221" t="s">
        <v>2484</v>
      </c>
      <c r="B221" t="s">
        <v>3</v>
      </c>
      <c r="C221">
        <v>0</v>
      </c>
      <c r="D221" t="s">
        <v>4</v>
      </c>
      <c r="E221" t="s">
        <v>4</v>
      </c>
      <c r="F221">
        <v>3</v>
      </c>
      <c r="G221" t="s">
        <v>7058</v>
      </c>
      <c r="H221">
        <v>1</v>
      </c>
      <c r="I221" t="s">
        <v>7060</v>
      </c>
      <c r="J221">
        <v>0</v>
      </c>
      <c r="K221" t="b">
        <v>0</v>
      </c>
      <c r="L221" t="b">
        <v>0</v>
      </c>
      <c r="M221" t="b">
        <v>1</v>
      </c>
      <c r="N221" t="s">
        <v>7062</v>
      </c>
      <c r="O221">
        <v>0</v>
      </c>
      <c r="P221" t="s">
        <v>10</v>
      </c>
      <c r="Q221">
        <v>19.850000000000001</v>
      </c>
      <c r="R221">
        <v>119.3</v>
      </c>
      <c r="S221">
        <v>6.0100755667506292</v>
      </c>
      <c r="T221">
        <v>19.850000000000001</v>
      </c>
      <c r="U221">
        <v>1</v>
      </c>
      <c r="V221">
        <v>43705</v>
      </c>
      <c r="W221">
        <v>183</v>
      </c>
      <c r="X221">
        <v>43522</v>
      </c>
      <c r="Y221" t="b">
        <v>1</v>
      </c>
      <c r="Z221" t="b">
        <v>0</v>
      </c>
      <c r="AA221" t="b">
        <v>0</v>
      </c>
      <c r="AB221" t="b">
        <v>0</v>
      </c>
      <c r="AC221" t="s">
        <v>5</v>
      </c>
    </row>
    <row r="222" spans="1:29" x14ac:dyDescent="0.15">
      <c r="A222" t="s">
        <v>6131</v>
      </c>
      <c r="B222" t="s">
        <v>9</v>
      </c>
      <c r="C222">
        <v>0</v>
      </c>
      <c r="D222" t="s">
        <v>5</v>
      </c>
      <c r="E222" t="s">
        <v>5</v>
      </c>
      <c r="F222">
        <v>0</v>
      </c>
      <c r="G222" t="s">
        <v>7058</v>
      </c>
      <c r="H222">
        <v>1</v>
      </c>
      <c r="I222" t="s">
        <v>6</v>
      </c>
      <c r="J222">
        <v>1</v>
      </c>
      <c r="K222" t="b">
        <v>1</v>
      </c>
      <c r="L222" t="b">
        <v>0</v>
      </c>
      <c r="M222" t="b">
        <v>0</v>
      </c>
      <c r="N222" t="s">
        <v>7062</v>
      </c>
      <c r="O222">
        <v>0</v>
      </c>
      <c r="P222" t="s">
        <v>7</v>
      </c>
      <c r="Q222">
        <v>59.45</v>
      </c>
      <c r="R222">
        <v>357.6</v>
      </c>
      <c r="S222">
        <v>6.0151387720773757</v>
      </c>
      <c r="T222">
        <v>59.45</v>
      </c>
      <c r="U222">
        <v>1</v>
      </c>
      <c r="V222">
        <v>43705</v>
      </c>
      <c r="W222">
        <v>183</v>
      </c>
      <c r="X222">
        <v>43522</v>
      </c>
      <c r="Y222" t="b">
        <v>0</v>
      </c>
      <c r="Z222" t="b">
        <v>0</v>
      </c>
      <c r="AA222" t="b">
        <v>1</v>
      </c>
      <c r="AB222" t="b">
        <v>1</v>
      </c>
      <c r="AC222" t="s">
        <v>5</v>
      </c>
    </row>
    <row r="223" spans="1:29" x14ac:dyDescent="0.15">
      <c r="A223" t="s">
        <v>6469</v>
      </c>
      <c r="B223" t="s">
        <v>9</v>
      </c>
      <c r="C223">
        <v>0</v>
      </c>
      <c r="D223" t="s">
        <v>4</v>
      </c>
      <c r="E223" t="s">
        <v>4</v>
      </c>
      <c r="F223">
        <v>3</v>
      </c>
      <c r="G223" t="s">
        <v>7058</v>
      </c>
      <c r="H223">
        <v>1</v>
      </c>
      <c r="I223" t="s">
        <v>6</v>
      </c>
      <c r="J223">
        <v>1</v>
      </c>
      <c r="K223" t="b">
        <v>1</v>
      </c>
      <c r="L223" t="b">
        <v>0</v>
      </c>
      <c r="M223" t="b">
        <v>0</v>
      </c>
      <c r="N223" t="s">
        <v>7062</v>
      </c>
      <c r="O223">
        <v>0</v>
      </c>
      <c r="P223" t="s">
        <v>7</v>
      </c>
      <c r="Q223">
        <v>49.15</v>
      </c>
      <c r="R223">
        <v>295.64999999999998</v>
      </c>
      <c r="S223">
        <v>6.0152594099694809</v>
      </c>
      <c r="T223">
        <v>49.15</v>
      </c>
      <c r="U223">
        <v>1</v>
      </c>
      <c r="V223">
        <v>43705</v>
      </c>
      <c r="W223">
        <v>183</v>
      </c>
      <c r="X223">
        <v>43522</v>
      </c>
      <c r="Y223" t="b">
        <v>0</v>
      </c>
      <c r="Z223" t="b">
        <v>0</v>
      </c>
      <c r="AA223" t="b">
        <v>1</v>
      </c>
      <c r="AB223" t="b">
        <v>1</v>
      </c>
      <c r="AC223" t="s">
        <v>5</v>
      </c>
    </row>
    <row r="224" spans="1:29" x14ac:dyDescent="0.15">
      <c r="A224" t="s">
        <v>3139</v>
      </c>
      <c r="B224" t="s">
        <v>9</v>
      </c>
      <c r="C224">
        <v>0</v>
      </c>
      <c r="D224" t="s">
        <v>5</v>
      </c>
      <c r="E224" t="s">
        <v>4</v>
      </c>
      <c r="F224">
        <v>2</v>
      </c>
      <c r="G224" t="s">
        <v>7058</v>
      </c>
      <c r="H224">
        <v>1</v>
      </c>
      <c r="I224" t="s">
        <v>7060</v>
      </c>
      <c r="J224">
        <v>0</v>
      </c>
      <c r="K224" t="b">
        <v>0</v>
      </c>
      <c r="L224" t="b">
        <v>0</v>
      </c>
      <c r="M224" t="b">
        <v>1</v>
      </c>
      <c r="N224" t="s">
        <v>7062</v>
      </c>
      <c r="O224">
        <v>0</v>
      </c>
      <c r="P224" t="s">
        <v>17</v>
      </c>
      <c r="Q224">
        <v>20.350000000000001</v>
      </c>
      <c r="R224">
        <v>122</v>
      </c>
      <c r="S224">
        <v>5.9950859950859945</v>
      </c>
      <c r="T224">
        <v>20.350000000000001</v>
      </c>
      <c r="U224">
        <v>1</v>
      </c>
      <c r="V224">
        <v>43705</v>
      </c>
      <c r="W224">
        <v>182</v>
      </c>
      <c r="X224">
        <v>43523</v>
      </c>
      <c r="Y224" t="b">
        <v>0</v>
      </c>
      <c r="Z224" t="b">
        <v>0</v>
      </c>
      <c r="AA224" t="b">
        <v>1</v>
      </c>
      <c r="AB224" t="b">
        <v>0</v>
      </c>
      <c r="AC224" t="s">
        <v>5</v>
      </c>
    </row>
    <row r="225" spans="1:29" x14ac:dyDescent="0.15">
      <c r="A225" t="s">
        <v>6637</v>
      </c>
      <c r="B225" t="s">
        <v>9</v>
      </c>
      <c r="C225">
        <v>1</v>
      </c>
      <c r="D225" t="s">
        <v>4</v>
      </c>
      <c r="E225" t="s">
        <v>5</v>
      </c>
      <c r="F225">
        <v>1</v>
      </c>
      <c r="G225" t="s">
        <v>7058</v>
      </c>
      <c r="H225">
        <v>1</v>
      </c>
      <c r="I225" t="s">
        <v>7061</v>
      </c>
      <c r="J225">
        <v>2</v>
      </c>
      <c r="K225" t="b">
        <v>1</v>
      </c>
      <c r="L225" t="b">
        <v>0</v>
      </c>
      <c r="M225" t="b">
        <v>0</v>
      </c>
      <c r="N225" t="s">
        <v>7062</v>
      </c>
      <c r="O225">
        <v>0</v>
      </c>
      <c r="P225" t="s">
        <v>7</v>
      </c>
      <c r="Q225">
        <v>95.75</v>
      </c>
      <c r="R225">
        <v>573.75</v>
      </c>
      <c r="S225">
        <v>5.9921671018276763</v>
      </c>
      <c r="T225">
        <v>95.75</v>
      </c>
      <c r="U225">
        <v>1</v>
      </c>
      <c r="V225">
        <v>43705</v>
      </c>
      <c r="W225">
        <v>182</v>
      </c>
      <c r="X225">
        <v>43523</v>
      </c>
      <c r="Y225" t="b">
        <v>0</v>
      </c>
      <c r="Z225" t="b">
        <v>1</v>
      </c>
      <c r="AA225" t="b">
        <v>1</v>
      </c>
      <c r="AB225" t="b">
        <v>1</v>
      </c>
      <c r="AC225" t="s">
        <v>4</v>
      </c>
    </row>
    <row r="226" spans="1:29" x14ac:dyDescent="0.15">
      <c r="A226" t="s">
        <v>4960</v>
      </c>
      <c r="B226" t="s">
        <v>9</v>
      </c>
      <c r="C226">
        <v>0</v>
      </c>
      <c r="D226" t="s">
        <v>5</v>
      </c>
      <c r="E226" t="s">
        <v>5</v>
      </c>
      <c r="F226">
        <v>0</v>
      </c>
      <c r="G226" t="s">
        <v>7057</v>
      </c>
      <c r="H226">
        <v>0</v>
      </c>
      <c r="I226" t="s">
        <v>6</v>
      </c>
      <c r="J226">
        <v>1</v>
      </c>
      <c r="K226" t="b">
        <v>0</v>
      </c>
      <c r="L226" t="b">
        <v>1</v>
      </c>
      <c r="M226" t="b">
        <v>0</v>
      </c>
      <c r="N226" t="s">
        <v>7062</v>
      </c>
      <c r="O226">
        <v>0</v>
      </c>
      <c r="P226" t="s">
        <v>10</v>
      </c>
      <c r="Q226">
        <v>51</v>
      </c>
      <c r="R226">
        <v>305.95</v>
      </c>
      <c r="S226">
        <v>5.9990196078431373</v>
      </c>
      <c r="T226">
        <v>51</v>
      </c>
      <c r="U226">
        <v>1</v>
      </c>
      <c r="V226">
        <v>43705</v>
      </c>
      <c r="W226">
        <v>182</v>
      </c>
      <c r="X226">
        <v>43523</v>
      </c>
      <c r="Y226" t="b">
        <v>0</v>
      </c>
      <c r="Z226" t="b">
        <v>1</v>
      </c>
      <c r="AA226" t="b">
        <v>1</v>
      </c>
      <c r="AB226" t="b">
        <v>1</v>
      </c>
      <c r="AC226" t="s">
        <v>4</v>
      </c>
    </row>
    <row r="227" spans="1:29" x14ac:dyDescent="0.15">
      <c r="A227" t="s">
        <v>2792</v>
      </c>
      <c r="B227" t="s">
        <v>9</v>
      </c>
      <c r="C227">
        <v>1</v>
      </c>
      <c r="D227" t="s">
        <v>5</v>
      </c>
      <c r="E227" t="s">
        <v>5</v>
      </c>
      <c r="F227">
        <v>0</v>
      </c>
      <c r="G227" t="s">
        <v>7057</v>
      </c>
      <c r="H227">
        <v>0</v>
      </c>
      <c r="I227" t="s">
        <v>6</v>
      </c>
      <c r="J227">
        <v>1</v>
      </c>
      <c r="K227" t="b">
        <v>0</v>
      </c>
      <c r="L227" t="b">
        <v>1</v>
      </c>
      <c r="M227" t="b">
        <v>0</v>
      </c>
      <c r="N227" t="s">
        <v>7062</v>
      </c>
      <c r="O227">
        <v>0</v>
      </c>
      <c r="P227" t="s">
        <v>7</v>
      </c>
      <c r="Q227">
        <v>44.4</v>
      </c>
      <c r="R227">
        <v>265.8</v>
      </c>
      <c r="S227">
        <v>5.9864864864864868</v>
      </c>
      <c r="T227">
        <v>44.4</v>
      </c>
      <c r="U227">
        <v>1</v>
      </c>
      <c r="V227">
        <v>43705</v>
      </c>
      <c r="W227">
        <v>182</v>
      </c>
      <c r="X227">
        <v>43523</v>
      </c>
      <c r="Y227" t="b">
        <v>0</v>
      </c>
      <c r="Z227" t="b">
        <v>0</v>
      </c>
      <c r="AA227" t="b">
        <v>0</v>
      </c>
      <c r="AB227" t="b">
        <v>1</v>
      </c>
      <c r="AC227" t="s">
        <v>5</v>
      </c>
    </row>
    <row r="228" spans="1:29" x14ac:dyDescent="0.15">
      <c r="A228" t="s">
        <v>5684</v>
      </c>
      <c r="B228" t="s">
        <v>9</v>
      </c>
      <c r="C228">
        <v>0</v>
      </c>
      <c r="D228" t="s">
        <v>5</v>
      </c>
      <c r="E228" t="s">
        <v>5</v>
      </c>
      <c r="F228">
        <v>0</v>
      </c>
      <c r="G228" t="s">
        <v>7058</v>
      </c>
      <c r="H228">
        <v>1</v>
      </c>
      <c r="I228" t="s">
        <v>7060</v>
      </c>
      <c r="J228">
        <v>0</v>
      </c>
      <c r="K228" t="b">
        <v>0</v>
      </c>
      <c r="L228" t="b">
        <v>0</v>
      </c>
      <c r="M228" t="b">
        <v>1</v>
      </c>
      <c r="N228" t="s">
        <v>7063</v>
      </c>
      <c r="O228">
        <v>1</v>
      </c>
      <c r="P228" t="s">
        <v>10</v>
      </c>
      <c r="Q228">
        <v>19.7</v>
      </c>
      <c r="R228">
        <v>117.8</v>
      </c>
      <c r="S228">
        <v>5.9796954314720816</v>
      </c>
      <c r="T228">
        <v>19.7</v>
      </c>
      <c r="U228">
        <v>1</v>
      </c>
      <c r="V228">
        <v>43705</v>
      </c>
      <c r="W228">
        <v>182</v>
      </c>
      <c r="X228">
        <v>43523</v>
      </c>
      <c r="Y228" t="b">
        <v>0</v>
      </c>
      <c r="Z228" t="b">
        <v>0</v>
      </c>
      <c r="AA228" t="b">
        <v>0</v>
      </c>
      <c r="AB228" t="b">
        <v>0</v>
      </c>
      <c r="AC228" t="s">
        <v>5</v>
      </c>
    </row>
    <row r="229" spans="1:29" x14ac:dyDescent="0.15">
      <c r="A229" t="s">
        <v>5820</v>
      </c>
      <c r="B229" t="s">
        <v>3</v>
      </c>
      <c r="C229">
        <v>0</v>
      </c>
      <c r="D229" t="s">
        <v>5</v>
      </c>
      <c r="E229" t="s">
        <v>5</v>
      </c>
      <c r="F229">
        <v>0</v>
      </c>
      <c r="G229" t="s">
        <v>7058</v>
      </c>
      <c r="H229">
        <v>1</v>
      </c>
      <c r="I229" t="s">
        <v>7061</v>
      </c>
      <c r="J229">
        <v>2</v>
      </c>
      <c r="K229" t="b">
        <v>1</v>
      </c>
      <c r="L229" t="b">
        <v>0</v>
      </c>
      <c r="M229" t="b">
        <v>0</v>
      </c>
      <c r="N229" t="s">
        <v>7062</v>
      </c>
      <c r="O229">
        <v>0</v>
      </c>
      <c r="P229" t="s">
        <v>10</v>
      </c>
      <c r="Q229">
        <v>85.95</v>
      </c>
      <c r="R229">
        <v>514.6</v>
      </c>
      <c r="S229">
        <v>5.987201861547411</v>
      </c>
      <c r="T229">
        <v>85.95</v>
      </c>
      <c r="U229">
        <v>1</v>
      </c>
      <c r="V229">
        <v>43705</v>
      </c>
      <c r="W229">
        <v>182</v>
      </c>
      <c r="X229">
        <v>43523</v>
      </c>
      <c r="Y229" t="b">
        <v>1</v>
      </c>
      <c r="Z229" t="b">
        <v>0</v>
      </c>
      <c r="AA229" t="b">
        <v>1</v>
      </c>
      <c r="AB229" t="b">
        <v>1</v>
      </c>
      <c r="AC229" t="s">
        <v>5</v>
      </c>
    </row>
    <row r="230" spans="1:29" x14ac:dyDescent="0.15">
      <c r="A230" t="s">
        <v>5019</v>
      </c>
      <c r="B230" t="s">
        <v>3</v>
      </c>
      <c r="C230">
        <v>0</v>
      </c>
      <c r="D230" t="s">
        <v>5</v>
      </c>
      <c r="E230" t="s">
        <v>5</v>
      </c>
      <c r="F230">
        <v>0</v>
      </c>
      <c r="G230" t="s">
        <v>7058</v>
      </c>
      <c r="H230">
        <v>1</v>
      </c>
      <c r="I230" t="s">
        <v>7060</v>
      </c>
      <c r="J230">
        <v>0</v>
      </c>
      <c r="K230" t="b">
        <v>0</v>
      </c>
      <c r="L230" t="b">
        <v>0</v>
      </c>
      <c r="M230" t="b">
        <v>1</v>
      </c>
      <c r="N230" t="s">
        <v>7064</v>
      </c>
      <c r="O230">
        <v>2</v>
      </c>
      <c r="P230" t="s">
        <v>17</v>
      </c>
      <c r="Q230">
        <v>19.649999999999999</v>
      </c>
      <c r="R230">
        <v>116.85</v>
      </c>
      <c r="S230">
        <v>5.9465648854961835</v>
      </c>
      <c r="T230">
        <v>19.649999999999999</v>
      </c>
      <c r="U230">
        <v>1</v>
      </c>
      <c r="V230">
        <v>43705</v>
      </c>
      <c r="W230">
        <v>181</v>
      </c>
      <c r="X230">
        <v>43524</v>
      </c>
      <c r="Y230" t="b">
        <v>1</v>
      </c>
      <c r="Z230" t="b">
        <v>0</v>
      </c>
      <c r="AA230" t="b">
        <v>1</v>
      </c>
      <c r="AB230" t="b">
        <v>0</v>
      </c>
      <c r="AC230" t="s">
        <v>5</v>
      </c>
    </row>
    <row r="231" spans="1:29" x14ac:dyDescent="0.15">
      <c r="A231" t="s">
        <v>4176</v>
      </c>
      <c r="B231" t="s">
        <v>9</v>
      </c>
      <c r="C231">
        <v>0</v>
      </c>
      <c r="D231" t="s">
        <v>5</v>
      </c>
      <c r="E231" t="s">
        <v>5</v>
      </c>
      <c r="F231">
        <v>0</v>
      </c>
      <c r="G231" t="s">
        <v>7059</v>
      </c>
      <c r="H231">
        <v>2</v>
      </c>
      <c r="I231" t="s">
        <v>7061</v>
      </c>
      <c r="J231">
        <v>2</v>
      </c>
      <c r="K231" t="b">
        <v>1</v>
      </c>
      <c r="L231" t="b">
        <v>0</v>
      </c>
      <c r="M231" t="b">
        <v>0</v>
      </c>
      <c r="N231" t="s">
        <v>7062</v>
      </c>
      <c r="O231">
        <v>0</v>
      </c>
      <c r="P231" t="s">
        <v>13</v>
      </c>
      <c r="Q231">
        <v>87.95</v>
      </c>
      <c r="R231">
        <v>522.35</v>
      </c>
      <c r="S231">
        <v>5.939169982944855</v>
      </c>
      <c r="T231">
        <v>87.95</v>
      </c>
      <c r="U231">
        <v>1</v>
      </c>
      <c r="V231">
        <v>43705</v>
      </c>
      <c r="W231">
        <v>181</v>
      </c>
      <c r="X231">
        <v>43524</v>
      </c>
      <c r="Y231" t="b">
        <v>0</v>
      </c>
      <c r="Z231" t="b">
        <v>0</v>
      </c>
      <c r="AA231" t="b">
        <v>1</v>
      </c>
      <c r="AB231" t="b">
        <v>1</v>
      </c>
      <c r="AC231" t="s">
        <v>5</v>
      </c>
    </row>
    <row r="232" spans="1:29" x14ac:dyDescent="0.15">
      <c r="A232" t="s">
        <v>7040</v>
      </c>
      <c r="B232" t="s">
        <v>3</v>
      </c>
      <c r="C232">
        <v>1</v>
      </c>
      <c r="D232" t="s">
        <v>5</v>
      </c>
      <c r="E232" t="s">
        <v>5</v>
      </c>
      <c r="F232">
        <v>0</v>
      </c>
      <c r="G232" t="s">
        <v>7057</v>
      </c>
      <c r="H232">
        <v>0</v>
      </c>
      <c r="I232" t="s">
        <v>6</v>
      </c>
      <c r="J232">
        <v>1</v>
      </c>
      <c r="K232" t="b">
        <v>0</v>
      </c>
      <c r="L232" t="b">
        <v>1</v>
      </c>
      <c r="M232" t="b">
        <v>0</v>
      </c>
      <c r="N232" t="s">
        <v>7062</v>
      </c>
      <c r="O232">
        <v>0</v>
      </c>
      <c r="P232" t="s">
        <v>7</v>
      </c>
      <c r="Q232">
        <v>44.4</v>
      </c>
      <c r="R232">
        <v>263.05</v>
      </c>
      <c r="S232">
        <v>5.9245495495495497</v>
      </c>
      <c r="T232">
        <v>44.4</v>
      </c>
      <c r="U232">
        <v>1</v>
      </c>
      <c r="V232">
        <v>43705</v>
      </c>
      <c r="W232">
        <v>180</v>
      </c>
      <c r="X232">
        <v>43525</v>
      </c>
      <c r="Y232" t="b">
        <v>1</v>
      </c>
      <c r="Z232" t="b">
        <v>0</v>
      </c>
      <c r="AA232" t="b">
        <v>1</v>
      </c>
      <c r="AB232" t="b">
        <v>1</v>
      </c>
      <c r="AC232" t="s">
        <v>5</v>
      </c>
    </row>
    <row r="233" spans="1:29" x14ac:dyDescent="0.15">
      <c r="A233" t="s">
        <v>893</v>
      </c>
      <c r="B233" t="s">
        <v>3</v>
      </c>
      <c r="C233">
        <v>0</v>
      </c>
      <c r="D233" t="s">
        <v>5</v>
      </c>
      <c r="E233" t="s">
        <v>5</v>
      </c>
      <c r="F233">
        <v>0</v>
      </c>
      <c r="G233" t="s">
        <v>7058</v>
      </c>
      <c r="H233">
        <v>1</v>
      </c>
      <c r="I233" t="s">
        <v>7061</v>
      </c>
      <c r="J233">
        <v>2</v>
      </c>
      <c r="K233" t="b">
        <v>1</v>
      </c>
      <c r="L233" t="b">
        <v>0</v>
      </c>
      <c r="M233" t="b">
        <v>0</v>
      </c>
      <c r="N233" t="s">
        <v>7062</v>
      </c>
      <c r="O233">
        <v>0</v>
      </c>
      <c r="P233" t="s">
        <v>7</v>
      </c>
      <c r="Q233">
        <v>83.9</v>
      </c>
      <c r="R233">
        <v>497.55</v>
      </c>
      <c r="S233">
        <v>5.9302741358760427</v>
      </c>
      <c r="T233">
        <v>83.9</v>
      </c>
      <c r="U233">
        <v>1</v>
      </c>
      <c r="V233">
        <v>43705</v>
      </c>
      <c r="W233">
        <v>180</v>
      </c>
      <c r="X233">
        <v>43525</v>
      </c>
      <c r="Y233" t="b">
        <v>1</v>
      </c>
      <c r="Z233" t="b">
        <v>1</v>
      </c>
      <c r="AA233" t="b">
        <v>0</v>
      </c>
      <c r="AB233" t="b">
        <v>1</v>
      </c>
      <c r="AC233" t="s">
        <v>4</v>
      </c>
    </row>
    <row r="234" spans="1:29" x14ac:dyDescent="0.15">
      <c r="A234" t="s">
        <v>5697</v>
      </c>
      <c r="B234" t="s">
        <v>9</v>
      </c>
      <c r="C234">
        <v>1</v>
      </c>
      <c r="D234" t="s">
        <v>5</v>
      </c>
      <c r="E234" t="s">
        <v>5</v>
      </c>
      <c r="F234">
        <v>0</v>
      </c>
      <c r="G234" t="s">
        <v>7058</v>
      </c>
      <c r="H234">
        <v>1</v>
      </c>
      <c r="I234" t="s">
        <v>7061</v>
      </c>
      <c r="J234">
        <v>2</v>
      </c>
      <c r="K234" t="b">
        <v>1</v>
      </c>
      <c r="L234" t="b">
        <v>0</v>
      </c>
      <c r="M234" t="b">
        <v>0</v>
      </c>
      <c r="N234" t="s">
        <v>7062</v>
      </c>
      <c r="O234">
        <v>0</v>
      </c>
      <c r="P234" t="s">
        <v>13</v>
      </c>
      <c r="Q234">
        <v>85.15</v>
      </c>
      <c r="R234">
        <v>503.6</v>
      </c>
      <c r="S234">
        <v>5.9142689371697008</v>
      </c>
      <c r="T234">
        <v>85.15</v>
      </c>
      <c r="U234">
        <v>1</v>
      </c>
      <c r="V234">
        <v>43705</v>
      </c>
      <c r="W234">
        <v>180</v>
      </c>
      <c r="X234">
        <v>43525</v>
      </c>
      <c r="Y234" t="b">
        <v>0</v>
      </c>
      <c r="Z234" t="b">
        <v>1</v>
      </c>
      <c r="AA234" t="b">
        <v>1</v>
      </c>
      <c r="AB234" t="b">
        <v>1</v>
      </c>
      <c r="AC234" t="s">
        <v>4</v>
      </c>
    </row>
    <row r="235" spans="1:29" x14ac:dyDescent="0.15">
      <c r="A235" t="s">
        <v>291</v>
      </c>
      <c r="B235" t="s">
        <v>3</v>
      </c>
      <c r="C235">
        <v>0</v>
      </c>
      <c r="D235" t="s">
        <v>5</v>
      </c>
      <c r="E235" t="s">
        <v>5</v>
      </c>
      <c r="F235">
        <v>0</v>
      </c>
      <c r="G235" t="s">
        <v>7058</v>
      </c>
      <c r="H235">
        <v>1</v>
      </c>
      <c r="I235" t="s">
        <v>6</v>
      </c>
      <c r="J235">
        <v>1</v>
      </c>
      <c r="K235" t="b">
        <v>1</v>
      </c>
      <c r="L235" t="b">
        <v>0</v>
      </c>
      <c r="M235" t="b">
        <v>0</v>
      </c>
      <c r="N235" t="s">
        <v>7062</v>
      </c>
      <c r="O235">
        <v>0</v>
      </c>
      <c r="P235" t="s">
        <v>10</v>
      </c>
      <c r="Q235">
        <v>55.15</v>
      </c>
      <c r="R235">
        <v>322.89999999999998</v>
      </c>
      <c r="S235">
        <v>5.8549410698096098</v>
      </c>
      <c r="T235">
        <v>55.15</v>
      </c>
      <c r="U235">
        <v>1</v>
      </c>
      <c r="V235">
        <v>43705</v>
      </c>
      <c r="W235">
        <v>178</v>
      </c>
      <c r="X235">
        <v>43527</v>
      </c>
      <c r="Y235" t="b">
        <v>1</v>
      </c>
      <c r="Z235" t="b">
        <v>0</v>
      </c>
      <c r="AA235" t="b">
        <v>1</v>
      </c>
      <c r="AB235" t="b">
        <v>1</v>
      </c>
      <c r="AC235" t="s">
        <v>5</v>
      </c>
    </row>
    <row r="236" spans="1:29" x14ac:dyDescent="0.15">
      <c r="A236" t="s">
        <v>2012</v>
      </c>
      <c r="B236" t="s">
        <v>3</v>
      </c>
      <c r="C236">
        <v>0</v>
      </c>
      <c r="D236" t="s">
        <v>5</v>
      </c>
      <c r="E236" t="s">
        <v>5</v>
      </c>
      <c r="F236">
        <v>0</v>
      </c>
      <c r="G236" t="s">
        <v>7058</v>
      </c>
      <c r="H236">
        <v>1</v>
      </c>
      <c r="I236" t="s">
        <v>7060</v>
      </c>
      <c r="J236">
        <v>0</v>
      </c>
      <c r="K236" t="b">
        <v>0</v>
      </c>
      <c r="L236" t="b">
        <v>0</v>
      </c>
      <c r="M236" t="b">
        <v>1</v>
      </c>
      <c r="N236" t="s">
        <v>7062</v>
      </c>
      <c r="O236">
        <v>0</v>
      </c>
      <c r="P236" t="s">
        <v>10</v>
      </c>
      <c r="Q236">
        <v>20.149999999999999</v>
      </c>
      <c r="R236">
        <v>117.95</v>
      </c>
      <c r="S236">
        <v>5.8535980148883384</v>
      </c>
      <c r="T236">
        <v>20.149999999999999</v>
      </c>
      <c r="U236">
        <v>1</v>
      </c>
      <c r="V236">
        <v>43705</v>
      </c>
      <c r="W236">
        <v>178</v>
      </c>
      <c r="X236">
        <v>43527</v>
      </c>
      <c r="Y236" t="b">
        <v>1</v>
      </c>
      <c r="Z236" t="b">
        <v>0</v>
      </c>
      <c r="AA236" t="b">
        <v>1</v>
      </c>
      <c r="AB236" t="b">
        <v>0</v>
      </c>
      <c r="AC236" t="s">
        <v>5</v>
      </c>
    </row>
    <row r="237" spans="1:29" x14ac:dyDescent="0.15">
      <c r="A237" t="s">
        <v>6538</v>
      </c>
      <c r="B237" t="s">
        <v>9</v>
      </c>
      <c r="C237">
        <v>0</v>
      </c>
      <c r="D237" t="s">
        <v>4</v>
      </c>
      <c r="E237" t="s">
        <v>4</v>
      </c>
      <c r="F237">
        <v>3</v>
      </c>
      <c r="G237" t="s">
        <v>7058</v>
      </c>
      <c r="H237">
        <v>1</v>
      </c>
      <c r="I237" t="s">
        <v>6</v>
      </c>
      <c r="J237">
        <v>1</v>
      </c>
      <c r="K237" t="b">
        <v>1</v>
      </c>
      <c r="L237" t="b">
        <v>0</v>
      </c>
      <c r="M237" t="b">
        <v>0</v>
      </c>
      <c r="N237" t="s">
        <v>7062</v>
      </c>
      <c r="O237">
        <v>0</v>
      </c>
      <c r="P237" t="s">
        <v>10</v>
      </c>
      <c r="Q237">
        <v>55.3</v>
      </c>
      <c r="R237">
        <v>324.25</v>
      </c>
      <c r="S237">
        <v>5.8634719710669083</v>
      </c>
      <c r="T237">
        <v>55.3</v>
      </c>
      <c r="U237">
        <v>1</v>
      </c>
      <c r="V237">
        <v>43705</v>
      </c>
      <c r="W237">
        <v>178</v>
      </c>
      <c r="X237">
        <v>43527</v>
      </c>
      <c r="Y237" t="b">
        <v>0</v>
      </c>
      <c r="Z237" t="b">
        <v>1</v>
      </c>
      <c r="AA237" t="b">
        <v>1</v>
      </c>
      <c r="AB237" t="b">
        <v>1</v>
      </c>
      <c r="AC237" t="s">
        <v>4</v>
      </c>
    </row>
    <row r="238" spans="1:29" x14ac:dyDescent="0.15">
      <c r="A238" t="s">
        <v>2627</v>
      </c>
      <c r="B238" t="s">
        <v>9</v>
      </c>
      <c r="C238">
        <v>0</v>
      </c>
      <c r="D238" t="s">
        <v>4</v>
      </c>
      <c r="E238" t="s">
        <v>4</v>
      </c>
      <c r="F238">
        <v>3</v>
      </c>
      <c r="G238" t="s">
        <v>7058</v>
      </c>
      <c r="H238">
        <v>1</v>
      </c>
      <c r="I238" t="s">
        <v>6</v>
      </c>
      <c r="J238">
        <v>1</v>
      </c>
      <c r="K238" t="b">
        <v>1</v>
      </c>
      <c r="L238" t="b">
        <v>0</v>
      </c>
      <c r="M238" t="b">
        <v>0</v>
      </c>
      <c r="N238" t="s">
        <v>7062</v>
      </c>
      <c r="O238">
        <v>0</v>
      </c>
      <c r="P238" t="s">
        <v>13</v>
      </c>
      <c r="Q238">
        <v>44.6</v>
      </c>
      <c r="R238">
        <v>260.8</v>
      </c>
      <c r="S238">
        <v>5.8475336322869955</v>
      </c>
      <c r="T238">
        <v>44.6</v>
      </c>
      <c r="U238">
        <v>1</v>
      </c>
      <c r="V238">
        <v>43705</v>
      </c>
      <c r="W238">
        <v>178</v>
      </c>
      <c r="X238">
        <v>43527</v>
      </c>
      <c r="Y238" t="b">
        <v>0</v>
      </c>
      <c r="Z238" t="b">
        <v>1</v>
      </c>
      <c r="AA238" t="b">
        <v>1</v>
      </c>
      <c r="AB238" t="b">
        <v>1</v>
      </c>
      <c r="AC238" t="s">
        <v>4</v>
      </c>
    </row>
    <row r="239" spans="1:29" x14ac:dyDescent="0.15">
      <c r="A239" t="s">
        <v>3567</v>
      </c>
      <c r="B239" t="s">
        <v>9</v>
      </c>
      <c r="C239">
        <v>0</v>
      </c>
      <c r="D239" t="s">
        <v>4</v>
      </c>
      <c r="E239" t="s">
        <v>4</v>
      </c>
      <c r="F239">
        <v>3</v>
      </c>
      <c r="G239" t="s">
        <v>7058</v>
      </c>
      <c r="H239">
        <v>1</v>
      </c>
      <c r="I239" t="s">
        <v>7060</v>
      </c>
      <c r="J239">
        <v>0</v>
      </c>
      <c r="K239" t="b">
        <v>0</v>
      </c>
      <c r="L239" t="b">
        <v>0</v>
      </c>
      <c r="M239" t="b">
        <v>1</v>
      </c>
      <c r="N239" t="s">
        <v>7063</v>
      </c>
      <c r="O239">
        <v>1</v>
      </c>
      <c r="P239" t="s">
        <v>10</v>
      </c>
      <c r="Q239">
        <v>19.45</v>
      </c>
      <c r="R239">
        <v>113.5</v>
      </c>
      <c r="S239">
        <v>5.8354755784061698</v>
      </c>
      <c r="T239">
        <v>19.45</v>
      </c>
      <c r="U239">
        <v>1</v>
      </c>
      <c r="V239">
        <v>43705</v>
      </c>
      <c r="W239">
        <v>177</v>
      </c>
      <c r="X239">
        <v>43528</v>
      </c>
      <c r="Y239" t="b">
        <v>0</v>
      </c>
      <c r="Z239" t="b">
        <v>0</v>
      </c>
      <c r="AA239" t="b">
        <v>1</v>
      </c>
      <c r="AB239" t="b">
        <v>0</v>
      </c>
      <c r="AC239" t="s">
        <v>5</v>
      </c>
    </row>
    <row r="240" spans="1:29" x14ac:dyDescent="0.15">
      <c r="A240" t="s">
        <v>202</v>
      </c>
      <c r="B240" t="s">
        <v>9</v>
      </c>
      <c r="C240">
        <v>0</v>
      </c>
      <c r="D240" t="s">
        <v>4</v>
      </c>
      <c r="E240" t="s">
        <v>5</v>
      </c>
      <c r="F240">
        <v>1</v>
      </c>
      <c r="G240" t="s">
        <v>7058</v>
      </c>
      <c r="H240">
        <v>1</v>
      </c>
      <c r="I240" t="s">
        <v>7061</v>
      </c>
      <c r="J240">
        <v>2</v>
      </c>
      <c r="K240" t="b">
        <v>1</v>
      </c>
      <c r="L240" t="b">
        <v>0</v>
      </c>
      <c r="M240" t="b">
        <v>0</v>
      </c>
      <c r="N240" t="s">
        <v>7062</v>
      </c>
      <c r="O240">
        <v>0</v>
      </c>
      <c r="P240" t="s">
        <v>7</v>
      </c>
      <c r="Q240">
        <v>91</v>
      </c>
      <c r="R240">
        <v>531</v>
      </c>
      <c r="S240">
        <v>5.8351648351648349</v>
      </c>
      <c r="T240">
        <v>91</v>
      </c>
      <c r="U240">
        <v>1</v>
      </c>
      <c r="V240">
        <v>43705</v>
      </c>
      <c r="W240">
        <v>177</v>
      </c>
      <c r="X240">
        <v>43528</v>
      </c>
      <c r="Y240" t="b">
        <v>0</v>
      </c>
      <c r="Z240" t="b">
        <v>1</v>
      </c>
      <c r="AA240" t="b">
        <v>1</v>
      </c>
      <c r="AB240" t="b">
        <v>1</v>
      </c>
      <c r="AC240" t="s">
        <v>4</v>
      </c>
    </row>
    <row r="241" spans="1:29" x14ac:dyDescent="0.15">
      <c r="A241" t="s">
        <v>3964</v>
      </c>
      <c r="B241" t="s">
        <v>3</v>
      </c>
      <c r="C241">
        <v>1</v>
      </c>
      <c r="D241" t="s">
        <v>5</v>
      </c>
      <c r="E241" t="s">
        <v>5</v>
      </c>
      <c r="F241">
        <v>0</v>
      </c>
      <c r="G241" t="s">
        <v>7058</v>
      </c>
      <c r="H241">
        <v>1</v>
      </c>
      <c r="I241" t="s">
        <v>7061</v>
      </c>
      <c r="J241">
        <v>2</v>
      </c>
      <c r="K241" t="b">
        <v>1</v>
      </c>
      <c r="L241" t="b">
        <v>0</v>
      </c>
      <c r="M241" t="b">
        <v>0</v>
      </c>
      <c r="N241" t="s">
        <v>7062</v>
      </c>
      <c r="O241">
        <v>0</v>
      </c>
      <c r="P241" t="s">
        <v>7</v>
      </c>
      <c r="Q241">
        <v>74.400000000000006</v>
      </c>
      <c r="R241">
        <v>434.1</v>
      </c>
      <c r="S241">
        <v>5.834677419354839</v>
      </c>
      <c r="T241">
        <v>74.400000000000006</v>
      </c>
      <c r="U241">
        <v>1</v>
      </c>
      <c r="V241">
        <v>43705</v>
      </c>
      <c r="W241">
        <v>177</v>
      </c>
      <c r="X241">
        <v>43528</v>
      </c>
      <c r="Y241" t="b">
        <v>1</v>
      </c>
      <c r="Z241" t="b">
        <v>1</v>
      </c>
      <c r="AA241" t="b">
        <v>1</v>
      </c>
      <c r="AB241" t="b">
        <v>1</v>
      </c>
      <c r="AC241" t="s">
        <v>4</v>
      </c>
    </row>
    <row r="242" spans="1:29" x14ac:dyDescent="0.15">
      <c r="A242" t="s">
        <v>977</v>
      </c>
      <c r="B242" t="s">
        <v>9</v>
      </c>
      <c r="C242">
        <v>0</v>
      </c>
      <c r="D242" t="s">
        <v>5</v>
      </c>
      <c r="E242" t="s">
        <v>5</v>
      </c>
      <c r="F242">
        <v>0</v>
      </c>
      <c r="G242" t="s">
        <v>7058</v>
      </c>
      <c r="H242">
        <v>1</v>
      </c>
      <c r="I242" t="s">
        <v>7060</v>
      </c>
      <c r="J242">
        <v>0</v>
      </c>
      <c r="K242" t="b">
        <v>0</v>
      </c>
      <c r="L242" t="b">
        <v>0</v>
      </c>
      <c r="M242" t="b">
        <v>1</v>
      </c>
      <c r="N242" t="s">
        <v>7062</v>
      </c>
      <c r="O242">
        <v>0</v>
      </c>
      <c r="P242" t="s">
        <v>7</v>
      </c>
      <c r="Q242">
        <v>19.25</v>
      </c>
      <c r="R242">
        <v>112.3</v>
      </c>
      <c r="S242">
        <v>5.8337662337662337</v>
      </c>
      <c r="T242">
        <v>19.25</v>
      </c>
      <c r="U242">
        <v>1</v>
      </c>
      <c r="V242">
        <v>43705</v>
      </c>
      <c r="W242">
        <v>177</v>
      </c>
      <c r="X242">
        <v>43528</v>
      </c>
      <c r="Y242" t="b">
        <v>0</v>
      </c>
      <c r="Z242" t="b">
        <v>1</v>
      </c>
      <c r="AA242" t="b">
        <v>1</v>
      </c>
      <c r="AB242" t="b">
        <v>0</v>
      </c>
      <c r="AC242" t="s">
        <v>4</v>
      </c>
    </row>
    <row r="243" spans="1:29" x14ac:dyDescent="0.15">
      <c r="A243" t="s">
        <v>3155</v>
      </c>
      <c r="B243" t="s">
        <v>9</v>
      </c>
      <c r="C243">
        <v>0</v>
      </c>
      <c r="D243" t="s">
        <v>5</v>
      </c>
      <c r="E243" t="s">
        <v>5</v>
      </c>
      <c r="F243">
        <v>0</v>
      </c>
      <c r="G243" t="s">
        <v>7058</v>
      </c>
      <c r="H243">
        <v>1</v>
      </c>
      <c r="I243" t="s">
        <v>7060</v>
      </c>
      <c r="J243">
        <v>0</v>
      </c>
      <c r="K243" t="b">
        <v>0</v>
      </c>
      <c r="L243" t="b">
        <v>0</v>
      </c>
      <c r="M243" t="b">
        <v>1</v>
      </c>
      <c r="N243" t="s">
        <v>7062</v>
      </c>
      <c r="O243">
        <v>0</v>
      </c>
      <c r="P243" t="s">
        <v>10</v>
      </c>
      <c r="Q243">
        <v>18.95</v>
      </c>
      <c r="R243">
        <v>110.15</v>
      </c>
      <c r="S243">
        <v>5.8126649076517154</v>
      </c>
      <c r="T243">
        <v>18.95</v>
      </c>
      <c r="U243">
        <v>1</v>
      </c>
      <c r="V243">
        <v>43705</v>
      </c>
      <c r="W243">
        <v>177</v>
      </c>
      <c r="X243">
        <v>43528</v>
      </c>
      <c r="Y243" t="b">
        <v>0</v>
      </c>
      <c r="Z243" t="b">
        <v>0</v>
      </c>
      <c r="AA243" t="b">
        <v>1</v>
      </c>
      <c r="AB243" t="b">
        <v>0</v>
      </c>
      <c r="AC243" t="s">
        <v>5</v>
      </c>
    </row>
    <row r="244" spans="1:29" x14ac:dyDescent="0.15">
      <c r="A244" t="s">
        <v>3304</v>
      </c>
      <c r="B244" t="s">
        <v>3</v>
      </c>
      <c r="C244">
        <v>0</v>
      </c>
      <c r="D244" t="s">
        <v>5</v>
      </c>
      <c r="E244" t="s">
        <v>5</v>
      </c>
      <c r="F244">
        <v>0</v>
      </c>
      <c r="G244" t="s">
        <v>7059</v>
      </c>
      <c r="H244">
        <v>2</v>
      </c>
      <c r="I244" t="s">
        <v>6</v>
      </c>
      <c r="J244">
        <v>1</v>
      </c>
      <c r="K244" t="b">
        <v>1</v>
      </c>
      <c r="L244" t="b">
        <v>0</v>
      </c>
      <c r="M244" t="b">
        <v>0</v>
      </c>
      <c r="N244" t="s">
        <v>7062</v>
      </c>
      <c r="O244">
        <v>0</v>
      </c>
      <c r="P244" t="s">
        <v>7</v>
      </c>
      <c r="Q244">
        <v>64</v>
      </c>
      <c r="R244">
        <v>370.25</v>
      </c>
      <c r="S244">
        <v>5.78515625</v>
      </c>
      <c r="T244">
        <v>64</v>
      </c>
      <c r="U244">
        <v>1</v>
      </c>
      <c r="V244">
        <v>43705</v>
      </c>
      <c r="W244">
        <v>176</v>
      </c>
      <c r="X244">
        <v>43529</v>
      </c>
      <c r="Y244" t="b">
        <v>1</v>
      </c>
      <c r="Z244" t="b">
        <v>0</v>
      </c>
      <c r="AA244" t="b">
        <v>1</v>
      </c>
      <c r="AB244" t="b">
        <v>1</v>
      </c>
      <c r="AC244" t="s">
        <v>5</v>
      </c>
    </row>
    <row r="245" spans="1:29" x14ac:dyDescent="0.15">
      <c r="A245" t="s">
        <v>2274</v>
      </c>
      <c r="B245" t="s">
        <v>3</v>
      </c>
      <c r="C245">
        <v>0</v>
      </c>
      <c r="D245" t="s">
        <v>5</v>
      </c>
      <c r="E245" t="s">
        <v>5</v>
      </c>
      <c r="F245">
        <v>0</v>
      </c>
      <c r="G245" t="s">
        <v>7058</v>
      </c>
      <c r="H245">
        <v>1</v>
      </c>
      <c r="I245" t="s">
        <v>7061</v>
      </c>
      <c r="J245">
        <v>2</v>
      </c>
      <c r="K245" t="b">
        <v>1</v>
      </c>
      <c r="L245" t="b">
        <v>0</v>
      </c>
      <c r="M245" t="b">
        <v>0</v>
      </c>
      <c r="N245" t="s">
        <v>7062</v>
      </c>
      <c r="O245">
        <v>0</v>
      </c>
      <c r="P245" t="s">
        <v>13</v>
      </c>
      <c r="Q245">
        <v>98.15</v>
      </c>
      <c r="R245">
        <v>567.45000000000005</v>
      </c>
      <c r="S245">
        <v>5.7814569536423841</v>
      </c>
      <c r="T245">
        <v>98.15</v>
      </c>
      <c r="U245">
        <v>1</v>
      </c>
      <c r="V245">
        <v>43705</v>
      </c>
      <c r="W245">
        <v>176</v>
      </c>
      <c r="X245">
        <v>43529</v>
      </c>
      <c r="Y245" t="b">
        <v>1</v>
      </c>
      <c r="Z245" t="b">
        <v>1</v>
      </c>
      <c r="AA245" t="b">
        <v>1</v>
      </c>
      <c r="AB245" t="b">
        <v>1</v>
      </c>
      <c r="AC245" t="s">
        <v>4</v>
      </c>
    </row>
    <row r="246" spans="1:29" x14ac:dyDescent="0.15">
      <c r="A246" t="s">
        <v>3394</v>
      </c>
      <c r="B246" t="s">
        <v>9</v>
      </c>
      <c r="C246">
        <v>0</v>
      </c>
      <c r="D246" t="s">
        <v>4</v>
      </c>
      <c r="E246" t="s">
        <v>5</v>
      </c>
      <c r="F246">
        <v>1</v>
      </c>
      <c r="G246" t="s">
        <v>7059</v>
      </c>
      <c r="H246">
        <v>2</v>
      </c>
      <c r="I246" t="s">
        <v>7061</v>
      </c>
      <c r="J246">
        <v>2</v>
      </c>
      <c r="K246" t="b">
        <v>1</v>
      </c>
      <c r="L246" t="b">
        <v>0</v>
      </c>
      <c r="M246" t="b">
        <v>0</v>
      </c>
      <c r="N246" t="s">
        <v>7062</v>
      </c>
      <c r="O246">
        <v>0</v>
      </c>
      <c r="P246" t="s">
        <v>7</v>
      </c>
      <c r="Q246">
        <v>75.5</v>
      </c>
      <c r="R246">
        <v>438</v>
      </c>
      <c r="S246">
        <v>5.8013245033112586</v>
      </c>
      <c r="T246">
        <v>75.5</v>
      </c>
      <c r="U246">
        <v>1</v>
      </c>
      <c r="V246">
        <v>43705</v>
      </c>
      <c r="W246">
        <v>176</v>
      </c>
      <c r="X246">
        <v>43529</v>
      </c>
      <c r="Y246" t="b">
        <v>0</v>
      </c>
      <c r="Z246" t="b">
        <v>1</v>
      </c>
      <c r="AA246" t="b">
        <v>1</v>
      </c>
      <c r="AB246" t="b">
        <v>1</v>
      </c>
      <c r="AC246" t="s">
        <v>4</v>
      </c>
    </row>
    <row r="247" spans="1:29" x14ac:dyDescent="0.15">
      <c r="A247" t="s">
        <v>5283</v>
      </c>
      <c r="B247" t="s">
        <v>3</v>
      </c>
      <c r="C247">
        <v>0</v>
      </c>
      <c r="D247" t="s">
        <v>5</v>
      </c>
      <c r="E247" t="s">
        <v>5</v>
      </c>
      <c r="F247">
        <v>0</v>
      </c>
      <c r="G247" t="s">
        <v>7059</v>
      </c>
      <c r="H247">
        <v>2</v>
      </c>
      <c r="I247" t="s">
        <v>7061</v>
      </c>
      <c r="J247">
        <v>2</v>
      </c>
      <c r="K247" t="b">
        <v>1</v>
      </c>
      <c r="L247" t="b">
        <v>0</v>
      </c>
      <c r="M247" t="b">
        <v>0</v>
      </c>
      <c r="N247" t="s">
        <v>7062</v>
      </c>
      <c r="O247">
        <v>0</v>
      </c>
      <c r="P247" t="s">
        <v>7</v>
      </c>
      <c r="Q247">
        <v>90.1</v>
      </c>
      <c r="R247">
        <v>521.29999999999995</v>
      </c>
      <c r="S247">
        <v>5.7857935627081023</v>
      </c>
      <c r="T247">
        <v>90.1</v>
      </c>
      <c r="U247">
        <v>1</v>
      </c>
      <c r="V247">
        <v>43705</v>
      </c>
      <c r="W247">
        <v>176</v>
      </c>
      <c r="X247">
        <v>43529</v>
      </c>
      <c r="Y247" t="b">
        <v>1</v>
      </c>
      <c r="Z247" t="b">
        <v>1</v>
      </c>
      <c r="AA247" t="b">
        <v>1</v>
      </c>
      <c r="AB247" t="b">
        <v>1</v>
      </c>
      <c r="AC247" t="s">
        <v>4</v>
      </c>
    </row>
    <row r="248" spans="1:29" x14ac:dyDescent="0.15">
      <c r="A248" t="s">
        <v>165</v>
      </c>
      <c r="B248" t="s">
        <v>3</v>
      </c>
      <c r="C248">
        <v>0</v>
      </c>
      <c r="D248" t="s">
        <v>4</v>
      </c>
      <c r="E248" t="s">
        <v>4</v>
      </c>
      <c r="F248">
        <v>3</v>
      </c>
      <c r="G248" t="s">
        <v>7058</v>
      </c>
      <c r="H248">
        <v>1</v>
      </c>
      <c r="I248" t="s">
        <v>7060</v>
      </c>
      <c r="J248">
        <v>0</v>
      </c>
      <c r="K248" t="b">
        <v>0</v>
      </c>
      <c r="L248" t="b">
        <v>0</v>
      </c>
      <c r="M248" t="b">
        <v>1</v>
      </c>
      <c r="N248" t="s">
        <v>7062</v>
      </c>
      <c r="O248">
        <v>0</v>
      </c>
      <c r="P248" t="s">
        <v>10</v>
      </c>
      <c r="Q248">
        <v>19.7</v>
      </c>
      <c r="R248">
        <v>113.5</v>
      </c>
      <c r="S248">
        <v>5.7614213197969546</v>
      </c>
      <c r="T248">
        <v>19.7</v>
      </c>
      <c r="U248">
        <v>1</v>
      </c>
      <c r="V248">
        <v>43705</v>
      </c>
      <c r="W248">
        <v>175</v>
      </c>
      <c r="X248">
        <v>43530</v>
      </c>
      <c r="Y248" t="b">
        <v>1</v>
      </c>
      <c r="Z248" t="b">
        <v>0</v>
      </c>
      <c r="AA248" t="b">
        <v>1</v>
      </c>
      <c r="AB248" t="b">
        <v>0</v>
      </c>
      <c r="AC248" t="s">
        <v>5</v>
      </c>
    </row>
    <row r="249" spans="1:29" x14ac:dyDescent="0.15">
      <c r="A249" t="s">
        <v>2785</v>
      </c>
      <c r="B249" t="s">
        <v>9</v>
      </c>
      <c r="C249">
        <v>0</v>
      </c>
      <c r="D249" t="s">
        <v>5</v>
      </c>
      <c r="E249" t="s">
        <v>5</v>
      </c>
      <c r="F249">
        <v>0</v>
      </c>
      <c r="G249" t="s">
        <v>7058</v>
      </c>
      <c r="H249">
        <v>1</v>
      </c>
      <c r="I249" t="s">
        <v>6</v>
      </c>
      <c r="J249">
        <v>1</v>
      </c>
      <c r="K249" t="b">
        <v>1</v>
      </c>
      <c r="L249" t="b">
        <v>0</v>
      </c>
      <c r="M249" t="b">
        <v>0</v>
      </c>
      <c r="N249" t="s">
        <v>7062</v>
      </c>
      <c r="O249">
        <v>0</v>
      </c>
      <c r="P249" t="s">
        <v>10</v>
      </c>
      <c r="Q249">
        <v>50.05</v>
      </c>
      <c r="R249">
        <v>288.35000000000002</v>
      </c>
      <c r="S249">
        <v>5.7612387612387623</v>
      </c>
      <c r="T249">
        <v>50.05</v>
      </c>
      <c r="U249">
        <v>1</v>
      </c>
      <c r="V249">
        <v>43705</v>
      </c>
      <c r="W249">
        <v>175</v>
      </c>
      <c r="X249">
        <v>43530</v>
      </c>
      <c r="Y249" t="b">
        <v>0</v>
      </c>
      <c r="Z249" t="b">
        <v>0</v>
      </c>
      <c r="AA249" t="b">
        <v>1</v>
      </c>
      <c r="AB249" t="b">
        <v>1</v>
      </c>
      <c r="AC249" t="s">
        <v>5</v>
      </c>
    </row>
    <row r="250" spans="1:29" x14ac:dyDescent="0.15">
      <c r="A250" t="s">
        <v>5729</v>
      </c>
      <c r="B250" t="s">
        <v>9</v>
      </c>
      <c r="C250">
        <v>0</v>
      </c>
      <c r="D250" t="s">
        <v>5</v>
      </c>
      <c r="E250" t="s">
        <v>5</v>
      </c>
      <c r="F250">
        <v>0</v>
      </c>
      <c r="G250" t="s">
        <v>7058</v>
      </c>
      <c r="H250">
        <v>1</v>
      </c>
      <c r="I250" t="s">
        <v>7061</v>
      </c>
      <c r="J250">
        <v>2</v>
      </c>
      <c r="K250" t="b">
        <v>1</v>
      </c>
      <c r="L250" t="b">
        <v>0</v>
      </c>
      <c r="M250" t="b">
        <v>0</v>
      </c>
      <c r="N250" t="s">
        <v>7062</v>
      </c>
      <c r="O250">
        <v>0</v>
      </c>
      <c r="P250" t="s">
        <v>17</v>
      </c>
      <c r="Q250">
        <v>80.5</v>
      </c>
      <c r="R250">
        <v>463.05</v>
      </c>
      <c r="S250">
        <v>5.7521739130434781</v>
      </c>
      <c r="T250">
        <v>80.5</v>
      </c>
      <c r="U250">
        <v>1</v>
      </c>
      <c r="V250">
        <v>43705</v>
      </c>
      <c r="W250">
        <v>175</v>
      </c>
      <c r="X250">
        <v>43530</v>
      </c>
      <c r="Y250" t="b">
        <v>0</v>
      </c>
      <c r="Z250" t="b">
        <v>1</v>
      </c>
      <c r="AA250" t="b">
        <v>1</v>
      </c>
      <c r="AB250" t="b">
        <v>1</v>
      </c>
      <c r="AC250" t="s">
        <v>4</v>
      </c>
    </row>
    <row r="251" spans="1:29" x14ac:dyDescent="0.15">
      <c r="A251" t="s">
        <v>815</v>
      </c>
      <c r="B251" t="s">
        <v>9</v>
      </c>
      <c r="C251">
        <v>0</v>
      </c>
      <c r="D251" t="s">
        <v>5</v>
      </c>
      <c r="E251" t="s">
        <v>5</v>
      </c>
      <c r="F251">
        <v>0</v>
      </c>
      <c r="G251" t="s">
        <v>7058</v>
      </c>
      <c r="H251">
        <v>1</v>
      </c>
      <c r="I251" t="s">
        <v>7061</v>
      </c>
      <c r="J251">
        <v>2</v>
      </c>
      <c r="K251" t="b">
        <v>1</v>
      </c>
      <c r="L251" t="b">
        <v>0</v>
      </c>
      <c r="M251" t="b">
        <v>0</v>
      </c>
      <c r="N251" t="s">
        <v>7062</v>
      </c>
      <c r="O251">
        <v>0</v>
      </c>
      <c r="P251" t="s">
        <v>7</v>
      </c>
      <c r="Q251">
        <v>85.35</v>
      </c>
      <c r="R251">
        <v>489.45</v>
      </c>
      <c r="S251">
        <v>5.7346221441124783</v>
      </c>
      <c r="T251">
        <v>85.35</v>
      </c>
      <c r="U251">
        <v>1</v>
      </c>
      <c r="V251">
        <v>43705</v>
      </c>
      <c r="W251">
        <v>174</v>
      </c>
      <c r="X251">
        <v>43531</v>
      </c>
      <c r="Y251" t="b">
        <v>0</v>
      </c>
      <c r="Z251" t="b">
        <v>1</v>
      </c>
      <c r="AA251" t="b">
        <v>1</v>
      </c>
      <c r="AB251" t="b">
        <v>1</v>
      </c>
      <c r="AC251" t="s">
        <v>4</v>
      </c>
    </row>
    <row r="252" spans="1:29" x14ac:dyDescent="0.15">
      <c r="A252" t="s">
        <v>4416</v>
      </c>
      <c r="B252" t="s">
        <v>9</v>
      </c>
      <c r="C252">
        <v>0</v>
      </c>
      <c r="D252" t="s">
        <v>4</v>
      </c>
      <c r="E252" t="s">
        <v>4</v>
      </c>
      <c r="F252">
        <v>3</v>
      </c>
      <c r="G252" t="s">
        <v>7058</v>
      </c>
      <c r="H252">
        <v>1</v>
      </c>
      <c r="I252" t="s">
        <v>7061</v>
      </c>
      <c r="J252">
        <v>2</v>
      </c>
      <c r="K252" t="b">
        <v>1</v>
      </c>
      <c r="L252" t="b">
        <v>0</v>
      </c>
      <c r="M252" t="b">
        <v>0</v>
      </c>
      <c r="N252" t="s">
        <v>7062</v>
      </c>
      <c r="O252">
        <v>0</v>
      </c>
      <c r="P252" t="s">
        <v>17</v>
      </c>
      <c r="Q252">
        <v>83.55</v>
      </c>
      <c r="R252">
        <v>477.55</v>
      </c>
      <c r="S252">
        <v>5.7157390783961706</v>
      </c>
      <c r="T252">
        <v>83.55</v>
      </c>
      <c r="U252">
        <v>1</v>
      </c>
      <c r="V252">
        <v>43705</v>
      </c>
      <c r="W252">
        <v>174</v>
      </c>
      <c r="X252">
        <v>43531</v>
      </c>
      <c r="Y252" t="b">
        <v>0</v>
      </c>
      <c r="Z252" t="b">
        <v>1</v>
      </c>
      <c r="AA252" t="b">
        <v>1</v>
      </c>
      <c r="AB252" t="b">
        <v>1</v>
      </c>
      <c r="AC252" t="s">
        <v>4</v>
      </c>
    </row>
    <row r="253" spans="1:29" x14ac:dyDescent="0.15">
      <c r="A253" t="s">
        <v>3930</v>
      </c>
      <c r="B253" t="s">
        <v>3</v>
      </c>
      <c r="C253">
        <v>0</v>
      </c>
      <c r="D253" t="s">
        <v>5</v>
      </c>
      <c r="E253" t="s">
        <v>5</v>
      </c>
      <c r="F253">
        <v>0</v>
      </c>
      <c r="G253" t="s">
        <v>7059</v>
      </c>
      <c r="H253">
        <v>2</v>
      </c>
      <c r="I253" t="s">
        <v>7061</v>
      </c>
      <c r="J253">
        <v>2</v>
      </c>
      <c r="K253" t="b">
        <v>1</v>
      </c>
      <c r="L253" t="b">
        <v>0</v>
      </c>
      <c r="M253" t="b">
        <v>0</v>
      </c>
      <c r="N253" t="s">
        <v>7062</v>
      </c>
      <c r="O253">
        <v>0</v>
      </c>
      <c r="P253" t="s">
        <v>13</v>
      </c>
      <c r="Q253">
        <v>93.55</v>
      </c>
      <c r="R253">
        <v>536.4</v>
      </c>
      <c r="S253">
        <v>5.733832175307322</v>
      </c>
      <c r="T253">
        <v>93.55</v>
      </c>
      <c r="U253">
        <v>1</v>
      </c>
      <c r="V253">
        <v>43705</v>
      </c>
      <c r="W253">
        <v>174</v>
      </c>
      <c r="X253">
        <v>43531</v>
      </c>
      <c r="Y253" t="b">
        <v>1</v>
      </c>
      <c r="Z253" t="b">
        <v>1</v>
      </c>
      <c r="AA253" t="b">
        <v>1</v>
      </c>
      <c r="AB253" t="b">
        <v>1</v>
      </c>
      <c r="AC253" t="s">
        <v>4</v>
      </c>
    </row>
    <row r="254" spans="1:29" x14ac:dyDescent="0.15">
      <c r="A254" t="s">
        <v>3113</v>
      </c>
      <c r="B254" t="s">
        <v>3</v>
      </c>
      <c r="C254">
        <v>0</v>
      </c>
      <c r="D254" t="s">
        <v>5</v>
      </c>
      <c r="E254" t="s">
        <v>5</v>
      </c>
      <c r="F254">
        <v>0</v>
      </c>
      <c r="G254" t="s">
        <v>7058</v>
      </c>
      <c r="H254">
        <v>1</v>
      </c>
      <c r="I254" t="s">
        <v>6</v>
      </c>
      <c r="J254">
        <v>1</v>
      </c>
      <c r="K254" t="b">
        <v>1</v>
      </c>
      <c r="L254" t="b">
        <v>0</v>
      </c>
      <c r="M254" t="b">
        <v>0</v>
      </c>
      <c r="N254" t="s">
        <v>7062</v>
      </c>
      <c r="O254">
        <v>0</v>
      </c>
      <c r="P254" t="s">
        <v>7</v>
      </c>
      <c r="Q254">
        <v>54.2</v>
      </c>
      <c r="R254">
        <v>308.25</v>
      </c>
      <c r="S254">
        <v>5.6872693726937262</v>
      </c>
      <c r="T254">
        <v>54.20000000000001</v>
      </c>
      <c r="U254" t="e">
        <v>#N/A</v>
      </c>
      <c r="V254">
        <v>43705</v>
      </c>
      <c r="W254">
        <v>173</v>
      </c>
      <c r="X254">
        <v>43532</v>
      </c>
      <c r="Y254" t="b">
        <v>1</v>
      </c>
      <c r="Z254" t="b">
        <v>1</v>
      </c>
      <c r="AA254" t="b">
        <v>1</v>
      </c>
      <c r="AB254" t="b">
        <v>1</v>
      </c>
      <c r="AC254" t="s">
        <v>4</v>
      </c>
    </row>
    <row r="255" spans="1:29" x14ac:dyDescent="0.15">
      <c r="A255" t="s">
        <v>6226</v>
      </c>
      <c r="B255" t="s">
        <v>3</v>
      </c>
      <c r="C255">
        <v>1</v>
      </c>
      <c r="D255" t="s">
        <v>5</v>
      </c>
      <c r="E255" t="s">
        <v>5</v>
      </c>
      <c r="F255">
        <v>0</v>
      </c>
      <c r="G255" t="s">
        <v>7059</v>
      </c>
      <c r="H255">
        <v>2</v>
      </c>
      <c r="I255" t="s">
        <v>7061</v>
      </c>
      <c r="J255">
        <v>2</v>
      </c>
      <c r="K255" t="b">
        <v>1</v>
      </c>
      <c r="L255" t="b">
        <v>0</v>
      </c>
      <c r="M255" t="b">
        <v>0</v>
      </c>
      <c r="N255" t="s">
        <v>7062</v>
      </c>
      <c r="O255">
        <v>0</v>
      </c>
      <c r="P255" t="s">
        <v>7</v>
      </c>
      <c r="Q255">
        <v>98.25</v>
      </c>
      <c r="R255">
        <v>560.6</v>
      </c>
      <c r="S255">
        <v>5.7058524173027996</v>
      </c>
      <c r="T255">
        <v>98.25</v>
      </c>
      <c r="U255">
        <v>1</v>
      </c>
      <c r="V255">
        <v>43705</v>
      </c>
      <c r="W255">
        <v>173</v>
      </c>
      <c r="X255">
        <v>43532</v>
      </c>
      <c r="Y255" t="b">
        <v>1</v>
      </c>
      <c r="Z255" t="b">
        <v>1</v>
      </c>
      <c r="AA255" t="b">
        <v>1</v>
      </c>
      <c r="AB255" t="b">
        <v>1</v>
      </c>
      <c r="AC255" t="s">
        <v>4</v>
      </c>
    </row>
    <row r="256" spans="1:29" x14ac:dyDescent="0.15">
      <c r="A256" t="s">
        <v>4112</v>
      </c>
      <c r="B256" t="s">
        <v>9</v>
      </c>
      <c r="C256">
        <v>0</v>
      </c>
      <c r="D256" t="s">
        <v>5</v>
      </c>
      <c r="E256" t="s">
        <v>5</v>
      </c>
      <c r="F256">
        <v>0</v>
      </c>
      <c r="G256" t="s">
        <v>7058</v>
      </c>
      <c r="H256">
        <v>1</v>
      </c>
      <c r="I256" t="s">
        <v>6</v>
      </c>
      <c r="J256">
        <v>1</v>
      </c>
      <c r="K256" t="b">
        <v>1</v>
      </c>
      <c r="L256" t="b">
        <v>0</v>
      </c>
      <c r="M256" t="b">
        <v>0</v>
      </c>
      <c r="N256" t="s">
        <v>7062</v>
      </c>
      <c r="O256">
        <v>0</v>
      </c>
      <c r="P256" t="s">
        <v>13</v>
      </c>
      <c r="Q256">
        <v>59.15</v>
      </c>
      <c r="R256">
        <v>336.7</v>
      </c>
      <c r="S256">
        <v>5.6923076923076925</v>
      </c>
      <c r="T256">
        <v>59.15</v>
      </c>
      <c r="U256">
        <v>1</v>
      </c>
      <c r="V256">
        <v>43705</v>
      </c>
      <c r="W256">
        <v>173</v>
      </c>
      <c r="X256">
        <v>43532</v>
      </c>
      <c r="Y256" t="b">
        <v>0</v>
      </c>
      <c r="Z256" t="b">
        <v>0</v>
      </c>
      <c r="AA256" t="b">
        <v>1</v>
      </c>
      <c r="AB256" t="b">
        <v>1</v>
      </c>
      <c r="AC256" t="s">
        <v>5</v>
      </c>
    </row>
    <row r="257" spans="1:29" x14ac:dyDescent="0.15">
      <c r="A257" t="s">
        <v>4224</v>
      </c>
      <c r="B257" t="s">
        <v>3</v>
      </c>
      <c r="C257">
        <v>0</v>
      </c>
      <c r="D257" t="s">
        <v>5</v>
      </c>
      <c r="E257" t="s">
        <v>5</v>
      </c>
      <c r="F257">
        <v>0</v>
      </c>
      <c r="G257" t="s">
        <v>7058</v>
      </c>
      <c r="H257">
        <v>1</v>
      </c>
      <c r="I257" t="s">
        <v>6</v>
      </c>
      <c r="J257">
        <v>1</v>
      </c>
      <c r="K257" t="b">
        <v>1</v>
      </c>
      <c r="L257" t="b">
        <v>0</v>
      </c>
      <c r="M257" t="b">
        <v>0</v>
      </c>
      <c r="N257" t="s">
        <v>7062</v>
      </c>
      <c r="O257">
        <v>0</v>
      </c>
      <c r="P257" t="s">
        <v>13</v>
      </c>
      <c r="Q257">
        <v>50.8</v>
      </c>
      <c r="R257">
        <v>288.05</v>
      </c>
      <c r="S257">
        <v>5.6702755905511815</v>
      </c>
      <c r="T257">
        <v>50.8</v>
      </c>
      <c r="U257">
        <v>1</v>
      </c>
      <c r="V257">
        <v>43705</v>
      </c>
      <c r="W257">
        <v>172</v>
      </c>
      <c r="X257">
        <v>43533</v>
      </c>
      <c r="Y257" t="b">
        <v>1</v>
      </c>
      <c r="Z257" t="b">
        <v>1</v>
      </c>
      <c r="AA257" t="b">
        <v>1</v>
      </c>
      <c r="AB257" t="b">
        <v>1</v>
      </c>
      <c r="AC257" t="s">
        <v>4</v>
      </c>
    </row>
    <row r="258" spans="1:29" x14ac:dyDescent="0.15">
      <c r="A258" t="s">
        <v>6292</v>
      </c>
      <c r="B258" t="s">
        <v>9</v>
      </c>
      <c r="C258">
        <v>0</v>
      </c>
      <c r="D258" t="s">
        <v>5</v>
      </c>
      <c r="E258" t="s">
        <v>5</v>
      </c>
      <c r="F258">
        <v>0</v>
      </c>
      <c r="G258" t="s">
        <v>7058</v>
      </c>
      <c r="H258">
        <v>1</v>
      </c>
      <c r="I258" t="s">
        <v>7060</v>
      </c>
      <c r="J258">
        <v>0</v>
      </c>
      <c r="K258" t="b">
        <v>0</v>
      </c>
      <c r="L258" t="b">
        <v>0</v>
      </c>
      <c r="M258" t="b">
        <v>1</v>
      </c>
      <c r="N258" t="s">
        <v>7063</v>
      </c>
      <c r="O258">
        <v>1</v>
      </c>
      <c r="P258" t="s">
        <v>10</v>
      </c>
      <c r="Q258">
        <v>20.6</v>
      </c>
      <c r="R258">
        <v>116.6</v>
      </c>
      <c r="S258">
        <v>5.6601941747572813</v>
      </c>
      <c r="T258">
        <v>20.6</v>
      </c>
      <c r="U258">
        <v>1</v>
      </c>
      <c r="V258">
        <v>43705</v>
      </c>
      <c r="W258">
        <v>172</v>
      </c>
      <c r="X258">
        <v>43533</v>
      </c>
      <c r="Y258" t="b">
        <v>0</v>
      </c>
      <c r="Z258" t="b">
        <v>0</v>
      </c>
      <c r="AA258" t="b">
        <v>1</v>
      </c>
      <c r="AB258" t="b">
        <v>0</v>
      </c>
      <c r="AC258" t="s">
        <v>5</v>
      </c>
    </row>
    <row r="259" spans="1:29" x14ac:dyDescent="0.15">
      <c r="A259" t="s">
        <v>2413</v>
      </c>
      <c r="B259" t="s">
        <v>9</v>
      </c>
      <c r="C259">
        <v>0</v>
      </c>
      <c r="D259" t="s">
        <v>5</v>
      </c>
      <c r="E259" t="s">
        <v>4</v>
      </c>
      <c r="F259">
        <v>2</v>
      </c>
      <c r="G259" t="s">
        <v>7058</v>
      </c>
      <c r="H259">
        <v>1</v>
      </c>
      <c r="I259" t="s">
        <v>7060</v>
      </c>
      <c r="J259">
        <v>0</v>
      </c>
      <c r="K259" t="b">
        <v>0</v>
      </c>
      <c r="L259" t="b">
        <v>0</v>
      </c>
      <c r="M259" t="b">
        <v>1</v>
      </c>
      <c r="N259" t="s">
        <v>7062</v>
      </c>
      <c r="O259">
        <v>0</v>
      </c>
      <c r="P259" t="s">
        <v>10</v>
      </c>
      <c r="Q259">
        <v>19.7</v>
      </c>
      <c r="R259">
        <v>111.65</v>
      </c>
      <c r="S259">
        <v>5.6675126903553306</v>
      </c>
      <c r="T259">
        <v>19.7</v>
      </c>
      <c r="U259">
        <v>1</v>
      </c>
      <c r="V259">
        <v>43705</v>
      </c>
      <c r="W259">
        <v>172</v>
      </c>
      <c r="X259">
        <v>43533</v>
      </c>
      <c r="Y259" t="b">
        <v>0</v>
      </c>
      <c r="Z259" t="b">
        <v>0</v>
      </c>
      <c r="AA259" t="b">
        <v>1</v>
      </c>
      <c r="AB259" t="b">
        <v>0</v>
      </c>
      <c r="AC259" t="s">
        <v>5</v>
      </c>
    </row>
    <row r="260" spans="1:29" x14ac:dyDescent="0.15">
      <c r="A260" t="s">
        <v>2504</v>
      </c>
      <c r="B260" t="s">
        <v>3</v>
      </c>
      <c r="C260">
        <v>0</v>
      </c>
      <c r="D260" t="s">
        <v>4</v>
      </c>
      <c r="E260" t="s">
        <v>5</v>
      </c>
      <c r="F260">
        <v>1</v>
      </c>
      <c r="G260" t="s">
        <v>7059</v>
      </c>
      <c r="H260">
        <v>2</v>
      </c>
      <c r="I260" t="s">
        <v>7061</v>
      </c>
      <c r="J260">
        <v>2</v>
      </c>
      <c r="K260" t="b">
        <v>1</v>
      </c>
      <c r="L260" t="b">
        <v>0</v>
      </c>
      <c r="M260" t="b">
        <v>0</v>
      </c>
      <c r="N260" t="s">
        <v>7062</v>
      </c>
      <c r="O260">
        <v>0</v>
      </c>
      <c r="P260" t="s">
        <v>7</v>
      </c>
      <c r="Q260">
        <v>90.75</v>
      </c>
      <c r="R260">
        <v>512.25</v>
      </c>
      <c r="S260">
        <v>5.6446280991735538</v>
      </c>
      <c r="T260">
        <v>90.75</v>
      </c>
      <c r="U260">
        <v>1</v>
      </c>
      <c r="V260">
        <v>43705</v>
      </c>
      <c r="W260">
        <v>172</v>
      </c>
      <c r="X260">
        <v>43533</v>
      </c>
      <c r="Y260" t="b">
        <v>1</v>
      </c>
      <c r="Z260" t="b">
        <v>0</v>
      </c>
      <c r="AA260" t="b">
        <v>1</v>
      </c>
      <c r="AB260" t="b">
        <v>1</v>
      </c>
      <c r="AC260" t="s">
        <v>5</v>
      </c>
    </row>
    <row r="261" spans="1:29" x14ac:dyDescent="0.15">
      <c r="A261" t="s">
        <v>1561</v>
      </c>
      <c r="B261" t="s">
        <v>9</v>
      </c>
      <c r="C261">
        <v>1</v>
      </c>
      <c r="D261" t="s">
        <v>4</v>
      </c>
      <c r="E261" t="s">
        <v>5</v>
      </c>
      <c r="F261">
        <v>1</v>
      </c>
      <c r="G261" t="s">
        <v>7059</v>
      </c>
      <c r="H261">
        <v>2</v>
      </c>
      <c r="I261" t="s">
        <v>7061</v>
      </c>
      <c r="J261">
        <v>2</v>
      </c>
      <c r="K261" t="b">
        <v>1</v>
      </c>
      <c r="L261" t="b">
        <v>0</v>
      </c>
      <c r="M261" t="b">
        <v>0</v>
      </c>
      <c r="N261" t="s">
        <v>7062</v>
      </c>
      <c r="O261">
        <v>0</v>
      </c>
      <c r="P261" t="s">
        <v>7</v>
      </c>
      <c r="Q261">
        <v>80.8</v>
      </c>
      <c r="R261">
        <v>457.1</v>
      </c>
      <c r="S261">
        <v>5.6571782178217829</v>
      </c>
      <c r="T261">
        <v>80.8</v>
      </c>
      <c r="U261">
        <v>1</v>
      </c>
      <c r="V261">
        <v>43705</v>
      </c>
      <c r="W261">
        <v>172</v>
      </c>
      <c r="X261">
        <v>43533</v>
      </c>
      <c r="Y261" t="b">
        <v>0</v>
      </c>
      <c r="Z261" t="b">
        <v>0</v>
      </c>
      <c r="AA261" t="b">
        <v>1</v>
      </c>
      <c r="AB261" t="b">
        <v>1</v>
      </c>
      <c r="AC261" t="s">
        <v>5</v>
      </c>
    </row>
    <row r="262" spans="1:29" x14ac:dyDescent="0.15">
      <c r="A262" t="s">
        <v>5504</v>
      </c>
      <c r="B262" t="s">
        <v>3</v>
      </c>
      <c r="C262">
        <v>1</v>
      </c>
      <c r="D262" t="s">
        <v>4</v>
      </c>
      <c r="E262" t="s">
        <v>5</v>
      </c>
      <c r="F262">
        <v>1</v>
      </c>
      <c r="G262" t="s">
        <v>7059</v>
      </c>
      <c r="H262">
        <v>2</v>
      </c>
      <c r="I262" t="s">
        <v>7061</v>
      </c>
      <c r="J262">
        <v>2</v>
      </c>
      <c r="K262" t="b">
        <v>1</v>
      </c>
      <c r="L262" t="b">
        <v>0</v>
      </c>
      <c r="M262" t="b">
        <v>0</v>
      </c>
      <c r="N262" t="s">
        <v>7062</v>
      </c>
      <c r="O262">
        <v>0</v>
      </c>
      <c r="P262" t="s">
        <v>7</v>
      </c>
      <c r="Q262">
        <v>84.35</v>
      </c>
      <c r="R262">
        <v>474.9</v>
      </c>
      <c r="S262">
        <v>5.6301126259632488</v>
      </c>
      <c r="T262">
        <v>84.35</v>
      </c>
      <c r="U262">
        <v>1</v>
      </c>
      <c r="V262">
        <v>43705</v>
      </c>
      <c r="W262">
        <v>171</v>
      </c>
      <c r="X262">
        <v>43534</v>
      </c>
      <c r="Y262" t="b">
        <v>1</v>
      </c>
      <c r="Z262" t="b">
        <v>1</v>
      </c>
      <c r="AA262" t="b">
        <v>1</v>
      </c>
      <c r="AB262" t="b">
        <v>1</v>
      </c>
      <c r="AC262" t="s">
        <v>4</v>
      </c>
    </row>
    <row r="263" spans="1:29" x14ac:dyDescent="0.15">
      <c r="A263" t="s">
        <v>4041</v>
      </c>
      <c r="B263" t="s">
        <v>3</v>
      </c>
      <c r="C263">
        <v>0</v>
      </c>
      <c r="D263" t="s">
        <v>5</v>
      </c>
      <c r="E263" t="s">
        <v>4</v>
      </c>
      <c r="F263">
        <v>2</v>
      </c>
      <c r="G263" t="s">
        <v>7058</v>
      </c>
      <c r="H263">
        <v>1</v>
      </c>
      <c r="I263" t="s">
        <v>6</v>
      </c>
      <c r="J263">
        <v>1</v>
      </c>
      <c r="K263" t="b">
        <v>1</v>
      </c>
      <c r="L263" t="b">
        <v>0</v>
      </c>
      <c r="M263" t="b">
        <v>0</v>
      </c>
      <c r="N263" t="s">
        <v>7062</v>
      </c>
      <c r="O263">
        <v>0</v>
      </c>
      <c r="P263" t="s">
        <v>10</v>
      </c>
      <c r="Q263">
        <v>51</v>
      </c>
      <c r="R263">
        <v>286.8</v>
      </c>
      <c r="S263">
        <v>5.6235294117647063</v>
      </c>
      <c r="T263">
        <v>51</v>
      </c>
      <c r="U263">
        <v>1</v>
      </c>
      <c r="V263">
        <v>43705</v>
      </c>
      <c r="W263">
        <v>171</v>
      </c>
      <c r="X263">
        <v>43534</v>
      </c>
      <c r="Y263" t="b">
        <v>1</v>
      </c>
      <c r="Z263" t="b">
        <v>0</v>
      </c>
      <c r="AA263" t="b">
        <v>1</v>
      </c>
      <c r="AB263" t="b">
        <v>1</v>
      </c>
      <c r="AC263" t="s">
        <v>5</v>
      </c>
    </row>
    <row r="264" spans="1:29" x14ac:dyDescent="0.15">
      <c r="A264" t="s">
        <v>3573</v>
      </c>
      <c r="B264" t="s">
        <v>9</v>
      </c>
      <c r="C264">
        <v>1</v>
      </c>
      <c r="D264" t="s">
        <v>5</v>
      </c>
      <c r="E264" t="s">
        <v>5</v>
      </c>
      <c r="F264">
        <v>0</v>
      </c>
      <c r="G264" t="s">
        <v>7059</v>
      </c>
      <c r="H264">
        <v>2</v>
      </c>
      <c r="I264" t="s">
        <v>7061</v>
      </c>
      <c r="J264">
        <v>2</v>
      </c>
      <c r="K264" t="b">
        <v>1</v>
      </c>
      <c r="L264" t="b">
        <v>0</v>
      </c>
      <c r="M264" t="b">
        <v>0</v>
      </c>
      <c r="N264" t="s">
        <v>7062</v>
      </c>
      <c r="O264">
        <v>0</v>
      </c>
      <c r="P264" t="s">
        <v>7</v>
      </c>
      <c r="Q264">
        <v>89.8</v>
      </c>
      <c r="R264">
        <v>502.6</v>
      </c>
      <c r="S264">
        <v>5.5968819599109132</v>
      </c>
      <c r="T264">
        <v>89.8</v>
      </c>
      <c r="U264">
        <v>1</v>
      </c>
      <c r="V264">
        <v>43705</v>
      </c>
      <c r="W264">
        <v>170</v>
      </c>
      <c r="X264">
        <v>43535</v>
      </c>
      <c r="Y264" t="b">
        <v>0</v>
      </c>
      <c r="Z264" t="b">
        <v>1</v>
      </c>
      <c r="AA264" t="b">
        <v>1</v>
      </c>
      <c r="AB264" t="b">
        <v>1</v>
      </c>
      <c r="AC264" t="s">
        <v>4</v>
      </c>
    </row>
    <row r="265" spans="1:29" x14ac:dyDescent="0.15">
      <c r="A265" t="s">
        <v>1594</v>
      </c>
      <c r="B265" t="s">
        <v>3</v>
      </c>
      <c r="C265">
        <v>0</v>
      </c>
      <c r="D265" t="s">
        <v>4</v>
      </c>
      <c r="E265" t="s">
        <v>4</v>
      </c>
      <c r="F265">
        <v>3</v>
      </c>
      <c r="G265" t="s">
        <v>7059</v>
      </c>
      <c r="H265">
        <v>2</v>
      </c>
      <c r="I265" t="s">
        <v>6</v>
      </c>
      <c r="J265">
        <v>1</v>
      </c>
      <c r="K265" t="b">
        <v>1</v>
      </c>
      <c r="L265" t="b">
        <v>0</v>
      </c>
      <c r="M265" t="b">
        <v>0</v>
      </c>
      <c r="N265" t="s">
        <v>7062</v>
      </c>
      <c r="O265">
        <v>0</v>
      </c>
      <c r="P265" t="s">
        <v>17</v>
      </c>
      <c r="Q265">
        <v>48.95</v>
      </c>
      <c r="R265">
        <v>273.25</v>
      </c>
      <c r="S265">
        <v>5.5822267620020423</v>
      </c>
      <c r="T265">
        <v>48.95</v>
      </c>
      <c r="U265">
        <v>1</v>
      </c>
      <c r="V265">
        <v>43705</v>
      </c>
      <c r="W265">
        <v>170</v>
      </c>
      <c r="X265">
        <v>43535</v>
      </c>
      <c r="Y265" t="b">
        <v>1</v>
      </c>
      <c r="Z265" t="b">
        <v>0</v>
      </c>
      <c r="AA265" t="b">
        <v>1</v>
      </c>
      <c r="AB265" t="b">
        <v>1</v>
      </c>
      <c r="AC265" t="s">
        <v>5</v>
      </c>
    </row>
    <row r="266" spans="1:29" x14ac:dyDescent="0.15">
      <c r="A266" t="s">
        <v>3597</v>
      </c>
      <c r="B266" t="s">
        <v>9</v>
      </c>
      <c r="C266">
        <v>0</v>
      </c>
      <c r="D266" t="s">
        <v>5</v>
      </c>
      <c r="E266" t="s">
        <v>5</v>
      </c>
      <c r="F266">
        <v>0</v>
      </c>
      <c r="G266" t="s">
        <v>7057</v>
      </c>
      <c r="H266">
        <v>0</v>
      </c>
      <c r="I266" t="s">
        <v>6</v>
      </c>
      <c r="J266">
        <v>1</v>
      </c>
      <c r="K266" t="b">
        <v>0</v>
      </c>
      <c r="L266" t="b">
        <v>1</v>
      </c>
      <c r="M266" t="b">
        <v>0</v>
      </c>
      <c r="N266" t="s">
        <v>7062</v>
      </c>
      <c r="O266">
        <v>0</v>
      </c>
      <c r="P266" t="s">
        <v>10</v>
      </c>
      <c r="Q266">
        <v>40</v>
      </c>
      <c r="R266">
        <v>223.45</v>
      </c>
      <c r="S266">
        <v>5.5862499999999997</v>
      </c>
      <c r="T266">
        <v>40</v>
      </c>
      <c r="U266">
        <v>1</v>
      </c>
      <c r="V266">
        <v>43705</v>
      </c>
      <c r="W266">
        <v>170</v>
      </c>
      <c r="X266">
        <v>43535</v>
      </c>
      <c r="Y266" t="b">
        <v>0</v>
      </c>
      <c r="Z266" t="b">
        <v>1</v>
      </c>
      <c r="AA266" t="b">
        <v>1</v>
      </c>
      <c r="AB266" t="b">
        <v>1</v>
      </c>
      <c r="AC266" t="s">
        <v>4</v>
      </c>
    </row>
    <row r="267" spans="1:29" x14ac:dyDescent="0.15">
      <c r="A267" t="s">
        <v>6567</v>
      </c>
      <c r="B267" t="s">
        <v>3</v>
      </c>
      <c r="C267">
        <v>0</v>
      </c>
      <c r="D267" t="s">
        <v>4</v>
      </c>
      <c r="E267" t="s">
        <v>4</v>
      </c>
      <c r="F267">
        <v>3</v>
      </c>
      <c r="G267" t="s">
        <v>7058</v>
      </c>
      <c r="H267">
        <v>1</v>
      </c>
      <c r="I267" t="s">
        <v>7060</v>
      </c>
      <c r="J267">
        <v>0</v>
      </c>
      <c r="K267" t="b">
        <v>0</v>
      </c>
      <c r="L267" t="b">
        <v>0</v>
      </c>
      <c r="M267" t="b">
        <v>1</v>
      </c>
      <c r="N267" t="s">
        <v>7063</v>
      </c>
      <c r="O267">
        <v>1</v>
      </c>
      <c r="P267" t="s">
        <v>17</v>
      </c>
      <c r="Q267">
        <v>19</v>
      </c>
      <c r="R267">
        <v>105.5</v>
      </c>
      <c r="S267">
        <v>5.5526315789473681</v>
      </c>
      <c r="T267">
        <v>19</v>
      </c>
      <c r="U267">
        <v>1</v>
      </c>
      <c r="V267">
        <v>43705</v>
      </c>
      <c r="W267">
        <v>169</v>
      </c>
      <c r="X267">
        <v>43536</v>
      </c>
      <c r="Y267" t="b">
        <v>1</v>
      </c>
      <c r="Z267" t="b">
        <v>0</v>
      </c>
      <c r="AA267" t="b">
        <v>0</v>
      </c>
      <c r="AB267" t="b">
        <v>0</v>
      </c>
      <c r="AC267" t="s">
        <v>5</v>
      </c>
    </row>
    <row r="268" spans="1:29" x14ac:dyDescent="0.15">
      <c r="A268" t="s">
        <v>6013</v>
      </c>
      <c r="B268" t="s">
        <v>9</v>
      </c>
      <c r="C268">
        <v>0</v>
      </c>
      <c r="D268" t="s">
        <v>4</v>
      </c>
      <c r="E268" t="s">
        <v>5</v>
      </c>
      <c r="F268">
        <v>1</v>
      </c>
      <c r="G268" t="s">
        <v>7059</v>
      </c>
      <c r="H268">
        <v>2</v>
      </c>
      <c r="I268" t="s">
        <v>7061</v>
      </c>
      <c r="J268">
        <v>2</v>
      </c>
      <c r="K268" t="b">
        <v>1</v>
      </c>
      <c r="L268" t="b">
        <v>0</v>
      </c>
      <c r="M268" t="b">
        <v>0</v>
      </c>
      <c r="N268" t="s">
        <v>7062</v>
      </c>
      <c r="O268">
        <v>0</v>
      </c>
      <c r="P268" t="s">
        <v>7</v>
      </c>
      <c r="Q268">
        <v>82.85</v>
      </c>
      <c r="R268">
        <v>460.25</v>
      </c>
      <c r="S268">
        <v>5.5552202776101396</v>
      </c>
      <c r="T268">
        <v>82.85</v>
      </c>
      <c r="U268">
        <v>1</v>
      </c>
      <c r="V268">
        <v>43705</v>
      </c>
      <c r="W268">
        <v>169</v>
      </c>
      <c r="X268">
        <v>43536</v>
      </c>
      <c r="Y268" t="b">
        <v>0</v>
      </c>
      <c r="Z268" t="b">
        <v>1</v>
      </c>
      <c r="AA268" t="b">
        <v>1</v>
      </c>
      <c r="AB268" t="b">
        <v>1</v>
      </c>
      <c r="AC268" t="s">
        <v>4</v>
      </c>
    </row>
    <row r="269" spans="1:29" x14ac:dyDescent="0.15">
      <c r="A269" t="s">
        <v>5809</v>
      </c>
      <c r="B269" t="s">
        <v>3</v>
      </c>
      <c r="C269">
        <v>0</v>
      </c>
      <c r="D269" t="s">
        <v>5</v>
      </c>
      <c r="E269" t="s">
        <v>5</v>
      </c>
      <c r="F269">
        <v>0</v>
      </c>
      <c r="G269" t="s">
        <v>7059</v>
      </c>
      <c r="H269">
        <v>2</v>
      </c>
      <c r="I269" t="s">
        <v>7061</v>
      </c>
      <c r="J269">
        <v>2</v>
      </c>
      <c r="K269" t="b">
        <v>1</v>
      </c>
      <c r="L269" t="b">
        <v>0</v>
      </c>
      <c r="M269" t="b">
        <v>0</v>
      </c>
      <c r="N269" t="s">
        <v>7062</v>
      </c>
      <c r="O269">
        <v>0</v>
      </c>
      <c r="P269" t="s">
        <v>7</v>
      </c>
      <c r="Q269">
        <v>85.2</v>
      </c>
      <c r="R269">
        <v>474.8</v>
      </c>
      <c r="S269">
        <v>5.572769953051643</v>
      </c>
      <c r="T269">
        <v>85.2</v>
      </c>
      <c r="U269">
        <v>1</v>
      </c>
      <c r="V269">
        <v>43705</v>
      </c>
      <c r="W269">
        <v>169</v>
      </c>
      <c r="X269">
        <v>43536</v>
      </c>
      <c r="Y269" t="b">
        <v>1</v>
      </c>
      <c r="Z269" t="b">
        <v>1</v>
      </c>
      <c r="AA269" t="b">
        <v>1</v>
      </c>
      <c r="AB269" t="b">
        <v>1</v>
      </c>
      <c r="AC269" t="s">
        <v>4</v>
      </c>
    </row>
    <row r="270" spans="1:29" x14ac:dyDescent="0.15">
      <c r="A270" t="s">
        <v>3833</v>
      </c>
      <c r="B270" t="s">
        <v>3</v>
      </c>
      <c r="C270">
        <v>0</v>
      </c>
      <c r="D270" t="s">
        <v>4</v>
      </c>
      <c r="E270" t="s">
        <v>4</v>
      </c>
      <c r="F270">
        <v>3</v>
      </c>
      <c r="G270" t="s">
        <v>7059</v>
      </c>
      <c r="H270">
        <v>2</v>
      </c>
      <c r="I270" t="s">
        <v>7061</v>
      </c>
      <c r="J270">
        <v>2</v>
      </c>
      <c r="K270" t="b">
        <v>1</v>
      </c>
      <c r="L270" t="b">
        <v>0</v>
      </c>
      <c r="M270" t="b">
        <v>0</v>
      </c>
      <c r="N270" t="s">
        <v>7062</v>
      </c>
      <c r="O270">
        <v>0</v>
      </c>
      <c r="P270" t="s">
        <v>10</v>
      </c>
      <c r="Q270">
        <v>94.05</v>
      </c>
      <c r="R270">
        <v>518.75</v>
      </c>
      <c r="S270">
        <v>5.5156831472620951</v>
      </c>
      <c r="T270">
        <v>94.05</v>
      </c>
      <c r="U270">
        <v>1</v>
      </c>
      <c r="V270">
        <v>43705</v>
      </c>
      <c r="W270">
        <v>168</v>
      </c>
      <c r="X270">
        <v>43537</v>
      </c>
      <c r="Y270" t="b">
        <v>1</v>
      </c>
      <c r="Z270" t="b">
        <v>0</v>
      </c>
      <c r="AA270" t="b">
        <v>1</v>
      </c>
      <c r="AB270" t="b">
        <v>1</v>
      </c>
      <c r="AC270" t="s">
        <v>5</v>
      </c>
    </row>
    <row r="271" spans="1:29" x14ac:dyDescent="0.15">
      <c r="A271" t="s">
        <v>3707</v>
      </c>
      <c r="B271" t="s">
        <v>3</v>
      </c>
      <c r="C271">
        <v>0</v>
      </c>
      <c r="D271" t="s">
        <v>4</v>
      </c>
      <c r="E271" t="s">
        <v>5</v>
      </c>
      <c r="F271">
        <v>1</v>
      </c>
      <c r="G271" t="s">
        <v>7058</v>
      </c>
      <c r="H271">
        <v>1</v>
      </c>
      <c r="I271" t="s">
        <v>6</v>
      </c>
      <c r="J271">
        <v>1</v>
      </c>
      <c r="K271" t="b">
        <v>1</v>
      </c>
      <c r="L271" t="b">
        <v>0</v>
      </c>
      <c r="M271" t="b">
        <v>0</v>
      </c>
      <c r="N271" t="s">
        <v>7062</v>
      </c>
      <c r="O271">
        <v>0</v>
      </c>
      <c r="P271" t="s">
        <v>7</v>
      </c>
      <c r="Q271">
        <v>49.15</v>
      </c>
      <c r="R271">
        <v>270.8</v>
      </c>
      <c r="S271">
        <v>5.5096642929806716</v>
      </c>
      <c r="T271">
        <v>49.15</v>
      </c>
      <c r="U271">
        <v>1</v>
      </c>
      <c r="V271">
        <v>43705</v>
      </c>
      <c r="W271">
        <v>167</v>
      </c>
      <c r="X271">
        <v>43538</v>
      </c>
      <c r="Y271" t="b">
        <v>1</v>
      </c>
      <c r="Z271" t="b">
        <v>1</v>
      </c>
      <c r="AA271" t="b">
        <v>1</v>
      </c>
      <c r="AB271" t="b">
        <v>1</v>
      </c>
      <c r="AC271" t="s">
        <v>4</v>
      </c>
    </row>
    <row r="272" spans="1:29" x14ac:dyDescent="0.15">
      <c r="A272" t="s">
        <v>6052</v>
      </c>
      <c r="B272" t="s">
        <v>3</v>
      </c>
      <c r="C272">
        <v>0</v>
      </c>
      <c r="D272" t="s">
        <v>5</v>
      </c>
      <c r="E272" t="s">
        <v>5</v>
      </c>
      <c r="F272">
        <v>0</v>
      </c>
      <c r="G272" t="s">
        <v>7058</v>
      </c>
      <c r="H272">
        <v>1</v>
      </c>
      <c r="I272" t="s">
        <v>7060</v>
      </c>
      <c r="J272">
        <v>0</v>
      </c>
      <c r="K272" t="b">
        <v>0</v>
      </c>
      <c r="L272" t="b">
        <v>0</v>
      </c>
      <c r="M272" t="b">
        <v>1</v>
      </c>
      <c r="N272" t="s">
        <v>7062</v>
      </c>
      <c r="O272">
        <v>0</v>
      </c>
      <c r="P272" t="s">
        <v>10</v>
      </c>
      <c r="Q272">
        <v>19.95</v>
      </c>
      <c r="R272">
        <v>109.6</v>
      </c>
      <c r="S272">
        <v>5.4937343358395987</v>
      </c>
      <c r="T272">
        <v>19.95</v>
      </c>
      <c r="U272">
        <v>1</v>
      </c>
      <c r="V272">
        <v>43705</v>
      </c>
      <c r="W272">
        <v>167</v>
      </c>
      <c r="X272">
        <v>43538</v>
      </c>
      <c r="Y272" t="b">
        <v>1</v>
      </c>
      <c r="Z272" t="b">
        <v>0</v>
      </c>
      <c r="AA272" t="b">
        <v>1</v>
      </c>
      <c r="AB272" t="b">
        <v>0</v>
      </c>
      <c r="AC272" t="s">
        <v>5</v>
      </c>
    </row>
    <row r="273" spans="1:29" x14ac:dyDescent="0.15">
      <c r="A273" t="s">
        <v>4608</v>
      </c>
      <c r="B273" t="s">
        <v>3</v>
      </c>
      <c r="C273">
        <v>0</v>
      </c>
      <c r="D273" t="s">
        <v>5</v>
      </c>
      <c r="E273" t="s">
        <v>5</v>
      </c>
      <c r="F273">
        <v>0</v>
      </c>
      <c r="G273" t="s">
        <v>7058</v>
      </c>
      <c r="H273">
        <v>1</v>
      </c>
      <c r="I273" t="s">
        <v>7061</v>
      </c>
      <c r="J273">
        <v>2</v>
      </c>
      <c r="K273" t="b">
        <v>1</v>
      </c>
      <c r="L273" t="b">
        <v>0</v>
      </c>
      <c r="M273" t="b">
        <v>0</v>
      </c>
      <c r="N273" t="s">
        <v>7062</v>
      </c>
      <c r="O273">
        <v>0</v>
      </c>
      <c r="P273" t="s">
        <v>10</v>
      </c>
      <c r="Q273">
        <v>99.95</v>
      </c>
      <c r="R273">
        <v>547.65</v>
      </c>
      <c r="S273">
        <v>5.4792396198099045</v>
      </c>
      <c r="T273">
        <v>99.95</v>
      </c>
      <c r="U273">
        <v>1</v>
      </c>
      <c r="V273">
        <v>43705</v>
      </c>
      <c r="W273">
        <v>167</v>
      </c>
      <c r="X273">
        <v>43538</v>
      </c>
      <c r="Y273" t="b">
        <v>1</v>
      </c>
      <c r="Z273" t="b">
        <v>1</v>
      </c>
      <c r="AA273" t="b">
        <v>1</v>
      </c>
      <c r="AB273" t="b">
        <v>1</v>
      </c>
      <c r="AC273" t="s">
        <v>4</v>
      </c>
    </row>
    <row r="274" spans="1:29" x14ac:dyDescent="0.15">
      <c r="A274" t="s">
        <v>6222</v>
      </c>
      <c r="B274" t="s">
        <v>3</v>
      </c>
      <c r="C274">
        <v>0</v>
      </c>
      <c r="D274" t="s">
        <v>4</v>
      </c>
      <c r="E274" t="s">
        <v>4</v>
      </c>
      <c r="F274">
        <v>3</v>
      </c>
      <c r="G274" t="s">
        <v>7058</v>
      </c>
      <c r="H274">
        <v>1</v>
      </c>
      <c r="I274" t="s">
        <v>7061</v>
      </c>
      <c r="J274">
        <v>2</v>
      </c>
      <c r="K274" t="b">
        <v>1</v>
      </c>
      <c r="L274" t="b">
        <v>0</v>
      </c>
      <c r="M274" t="b">
        <v>0</v>
      </c>
      <c r="N274" t="s">
        <v>7062</v>
      </c>
      <c r="O274">
        <v>0</v>
      </c>
      <c r="P274" t="s">
        <v>7</v>
      </c>
      <c r="Q274">
        <v>85.75</v>
      </c>
      <c r="R274">
        <v>470.95</v>
      </c>
      <c r="S274">
        <v>5.4921282798833815</v>
      </c>
      <c r="T274">
        <v>85.75</v>
      </c>
      <c r="U274">
        <v>1</v>
      </c>
      <c r="V274">
        <v>43705</v>
      </c>
      <c r="W274">
        <v>167</v>
      </c>
      <c r="X274">
        <v>43538</v>
      </c>
      <c r="Y274" t="b">
        <v>1</v>
      </c>
      <c r="Z274" t="b">
        <v>1</v>
      </c>
      <c r="AA274" t="b">
        <v>1</v>
      </c>
      <c r="AB274" t="b">
        <v>1</v>
      </c>
      <c r="AC274" t="s">
        <v>4</v>
      </c>
    </row>
    <row r="275" spans="1:29" x14ac:dyDescent="0.15">
      <c r="A275" t="s">
        <v>948</v>
      </c>
      <c r="B275" t="s">
        <v>3</v>
      </c>
      <c r="C275">
        <v>0</v>
      </c>
      <c r="D275" t="s">
        <v>5</v>
      </c>
      <c r="E275" t="s">
        <v>5</v>
      </c>
      <c r="F275">
        <v>0</v>
      </c>
      <c r="G275" t="s">
        <v>7059</v>
      </c>
      <c r="H275">
        <v>2</v>
      </c>
      <c r="I275" t="s">
        <v>7061</v>
      </c>
      <c r="J275">
        <v>2</v>
      </c>
      <c r="K275" t="b">
        <v>1</v>
      </c>
      <c r="L275" t="b">
        <v>0</v>
      </c>
      <c r="M275" t="b">
        <v>0</v>
      </c>
      <c r="N275" t="s">
        <v>7062</v>
      </c>
      <c r="O275">
        <v>0</v>
      </c>
      <c r="P275" t="s">
        <v>7</v>
      </c>
      <c r="Q275">
        <v>79.05</v>
      </c>
      <c r="R275">
        <v>434.5</v>
      </c>
      <c r="S275">
        <v>5.4965211891208101</v>
      </c>
      <c r="T275">
        <v>79.05</v>
      </c>
      <c r="U275">
        <v>1</v>
      </c>
      <c r="V275">
        <v>43705</v>
      </c>
      <c r="W275">
        <v>167</v>
      </c>
      <c r="X275">
        <v>43538</v>
      </c>
      <c r="Y275" t="b">
        <v>1</v>
      </c>
      <c r="Z275" t="b">
        <v>1</v>
      </c>
      <c r="AA275" t="b">
        <v>1</v>
      </c>
      <c r="AB275" t="b">
        <v>1</v>
      </c>
      <c r="AC275" t="s">
        <v>4</v>
      </c>
    </row>
    <row r="276" spans="1:29" x14ac:dyDescent="0.15">
      <c r="A276" t="s">
        <v>2909</v>
      </c>
      <c r="B276" t="s">
        <v>3</v>
      </c>
      <c r="C276">
        <v>0</v>
      </c>
      <c r="D276" t="s">
        <v>5</v>
      </c>
      <c r="E276" t="s">
        <v>5</v>
      </c>
      <c r="F276">
        <v>0</v>
      </c>
      <c r="G276" t="s">
        <v>7057</v>
      </c>
      <c r="H276">
        <v>0</v>
      </c>
      <c r="I276" t="s">
        <v>6</v>
      </c>
      <c r="J276">
        <v>1</v>
      </c>
      <c r="K276" t="b">
        <v>0</v>
      </c>
      <c r="L276" t="b">
        <v>1</v>
      </c>
      <c r="M276" t="b">
        <v>0</v>
      </c>
      <c r="N276" t="s">
        <v>7064</v>
      </c>
      <c r="O276">
        <v>2</v>
      </c>
      <c r="P276" t="s">
        <v>10</v>
      </c>
      <c r="Q276">
        <v>63.4</v>
      </c>
      <c r="R276">
        <v>348.8</v>
      </c>
      <c r="S276">
        <v>5.5015772870662465</v>
      </c>
      <c r="T276">
        <v>63.4</v>
      </c>
      <c r="U276">
        <v>1</v>
      </c>
      <c r="V276">
        <v>43705</v>
      </c>
      <c r="W276">
        <v>167</v>
      </c>
      <c r="X276">
        <v>43538</v>
      </c>
      <c r="Y276" t="b">
        <v>1</v>
      </c>
      <c r="Z276" t="b">
        <v>0</v>
      </c>
      <c r="AA276" t="b">
        <v>1</v>
      </c>
      <c r="AB276" t="b">
        <v>1</v>
      </c>
      <c r="AC276" t="s">
        <v>5</v>
      </c>
    </row>
    <row r="277" spans="1:29" x14ac:dyDescent="0.15">
      <c r="A277" t="s">
        <v>4110</v>
      </c>
      <c r="B277" t="s">
        <v>3</v>
      </c>
      <c r="C277">
        <v>0</v>
      </c>
      <c r="D277" t="s">
        <v>5</v>
      </c>
      <c r="E277" t="s">
        <v>5</v>
      </c>
      <c r="F277">
        <v>0</v>
      </c>
      <c r="G277" t="s">
        <v>7057</v>
      </c>
      <c r="H277">
        <v>0</v>
      </c>
      <c r="I277" t="s">
        <v>6</v>
      </c>
      <c r="J277">
        <v>1</v>
      </c>
      <c r="K277" t="b">
        <v>0</v>
      </c>
      <c r="L277" t="b">
        <v>1</v>
      </c>
      <c r="M277" t="b">
        <v>0</v>
      </c>
      <c r="N277" t="s">
        <v>7062</v>
      </c>
      <c r="O277">
        <v>0</v>
      </c>
      <c r="P277" t="s">
        <v>13</v>
      </c>
      <c r="Q277">
        <v>29.45</v>
      </c>
      <c r="R277">
        <v>161.44999999999999</v>
      </c>
      <c r="S277">
        <v>5.4821731748726652</v>
      </c>
      <c r="T277">
        <v>29.45</v>
      </c>
      <c r="U277">
        <v>1</v>
      </c>
      <c r="V277">
        <v>43705</v>
      </c>
      <c r="W277">
        <v>167</v>
      </c>
      <c r="X277">
        <v>43538</v>
      </c>
      <c r="Y277" t="b">
        <v>1</v>
      </c>
      <c r="Z277" t="b">
        <v>0</v>
      </c>
      <c r="AA277" t="b">
        <v>0</v>
      </c>
      <c r="AB277" t="b">
        <v>1</v>
      </c>
      <c r="AC277" t="s">
        <v>5</v>
      </c>
    </row>
    <row r="278" spans="1:29" x14ac:dyDescent="0.15">
      <c r="A278" t="s">
        <v>1921</v>
      </c>
      <c r="B278" t="s">
        <v>3</v>
      </c>
      <c r="C278">
        <v>0</v>
      </c>
      <c r="D278" t="s">
        <v>4</v>
      </c>
      <c r="E278" t="s">
        <v>4</v>
      </c>
      <c r="F278">
        <v>3</v>
      </c>
      <c r="G278" t="s">
        <v>7057</v>
      </c>
      <c r="H278">
        <v>0</v>
      </c>
      <c r="I278" t="s">
        <v>6</v>
      </c>
      <c r="J278">
        <v>1</v>
      </c>
      <c r="K278" t="b">
        <v>0</v>
      </c>
      <c r="L278" t="b">
        <v>1</v>
      </c>
      <c r="M278" t="b">
        <v>0</v>
      </c>
      <c r="N278" t="s">
        <v>7062</v>
      </c>
      <c r="O278">
        <v>0</v>
      </c>
      <c r="P278" t="s">
        <v>7</v>
      </c>
      <c r="Q278">
        <v>30.5</v>
      </c>
      <c r="R278">
        <v>167.2</v>
      </c>
      <c r="S278">
        <v>5.4819672131147534</v>
      </c>
      <c r="T278">
        <v>30.5</v>
      </c>
      <c r="U278">
        <v>1</v>
      </c>
      <c r="V278">
        <v>43705</v>
      </c>
      <c r="W278">
        <v>167</v>
      </c>
      <c r="X278">
        <v>43538</v>
      </c>
      <c r="Y278" t="b">
        <v>1</v>
      </c>
      <c r="Z278" t="b">
        <v>0</v>
      </c>
      <c r="AA278" t="b">
        <v>0</v>
      </c>
      <c r="AB278" t="b">
        <v>1</v>
      </c>
      <c r="AC278" t="s">
        <v>5</v>
      </c>
    </row>
    <row r="279" spans="1:29" x14ac:dyDescent="0.15">
      <c r="A279" t="s">
        <v>864</v>
      </c>
      <c r="B279" t="s">
        <v>3</v>
      </c>
      <c r="C279">
        <v>0</v>
      </c>
      <c r="D279" t="s">
        <v>5</v>
      </c>
      <c r="E279" t="s">
        <v>5</v>
      </c>
      <c r="F279">
        <v>0</v>
      </c>
      <c r="G279" t="s">
        <v>7058</v>
      </c>
      <c r="H279">
        <v>1</v>
      </c>
      <c r="I279" t="s">
        <v>6</v>
      </c>
      <c r="J279">
        <v>1</v>
      </c>
      <c r="K279" t="b">
        <v>1</v>
      </c>
      <c r="L279" t="b">
        <v>0</v>
      </c>
      <c r="M279" t="b">
        <v>0</v>
      </c>
      <c r="N279" t="s">
        <v>7062</v>
      </c>
      <c r="O279">
        <v>0</v>
      </c>
      <c r="P279" t="s">
        <v>7</v>
      </c>
      <c r="Q279">
        <v>64.349999999999994</v>
      </c>
      <c r="R279">
        <v>352.65</v>
      </c>
      <c r="S279">
        <v>5.4801864801864806</v>
      </c>
      <c r="T279">
        <v>64.349999999999994</v>
      </c>
      <c r="U279">
        <v>1</v>
      </c>
      <c r="V279">
        <v>43705</v>
      </c>
      <c r="W279">
        <v>167</v>
      </c>
      <c r="X279">
        <v>43538</v>
      </c>
      <c r="Y279" t="b">
        <v>1</v>
      </c>
      <c r="Z279" t="b">
        <v>0</v>
      </c>
      <c r="AA279" t="b">
        <v>0</v>
      </c>
      <c r="AB279" t="b">
        <v>1</v>
      </c>
      <c r="AC279" t="s">
        <v>5</v>
      </c>
    </row>
    <row r="280" spans="1:29" x14ac:dyDescent="0.15">
      <c r="A280" t="s">
        <v>132</v>
      </c>
      <c r="B280" t="s">
        <v>3</v>
      </c>
      <c r="C280">
        <v>0</v>
      </c>
      <c r="D280" t="s">
        <v>5</v>
      </c>
      <c r="E280" t="s">
        <v>5</v>
      </c>
      <c r="F280">
        <v>0</v>
      </c>
      <c r="G280" t="s">
        <v>7058</v>
      </c>
      <c r="H280">
        <v>1</v>
      </c>
      <c r="I280" t="s">
        <v>7060</v>
      </c>
      <c r="J280">
        <v>0</v>
      </c>
      <c r="K280" t="b">
        <v>0</v>
      </c>
      <c r="L280" t="b">
        <v>0</v>
      </c>
      <c r="M280" t="b">
        <v>1</v>
      </c>
      <c r="N280" t="s">
        <v>7062</v>
      </c>
      <c r="O280">
        <v>0</v>
      </c>
      <c r="P280" t="s">
        <v>10</v>
      </c>
      <c r="Q280">
        <v>20.7</v>
      </c>
      <c r="R280">
        <v>112.75</v>
      </c>
      <c r="S280">
        <v>5.4468599033816423</v>
      </c>
      <c r="T280">
        <v>20.7</v>
      </c>
      <c r="U280">
        <v>1</v>
      </c>
      <c r="V280">
        <v>43705</v>
      </c>
      <c r="W280">
        <v>166</v>
      </c>
      <c r="X280">
        <v>43539</v>
      </c>
      <c r="Y280" t="b">
        <v>1</v>
      </c>
      <c r="Z280" t="b">
        <v>0</v>
      </c>
      <c r="AA280" t="b">
        <v>1</v>
      </c>
      <c r="AB280" t="b">
        <v>0</v>
      </c>
      <c r="AC280" t="s">
        <v>5</v>
      </c>
    </row>
    <row r="281" spans="1:29" x14ac:dyDescent="0.15">
      <c r="A281" t="s">
        <v>1460</v>
      </c>
      <c r="B281" t="s">
        <v>3</v>
      </c>
      <c r="C281">
        <v>1</v>
      </c>
      <c r="D281" t="s">
        <v>5</v>
      </c>
      <c r="E281" t="s">
        <v>5</v>
      </c>
      <c r="F281">
        <v>0</v>
      </c>
      <c r="G281" t="s">
        <v>7058</v>
      </c>
      <c r="H281">
        <v>1</v>
      </c>
      <c r="I281" t="s">
        <v>7060</v>
      </c>
      <c r="J281">
        <v>0</v>
      </c>
      <c r="K281" t="b">
        <v>0</v>
      </c>
      <c r="L281" t="b">
        <v>0</v>
      </c>
      <c r="M281" t="b">
        <v>1</v>
      </c>
      <c r="N281" t="s">
        <v>7062</v>
      </c>
      <c r="O281">
        <v>0</v>
      </c>
      <c r="P281" t="s">
        <v>13</v>
      </c>
      <c r="Q281">
        <v>19.5</v>
      </c>
      <c r="R281">
        <v>106.8</v>
      </c>
      <c r="S281">
        <v>5.476923076923077</v>
      </c>
      <c r="T281">
        <v>19.5</v>
      </c>
      <c r="U281">
        <v>1</v>
      </c>
      <c r="V281">
        <v>43705</v>
      </c>
      <c r="W281">
        <v>166</v>
      </c>
      <c r="X281">
        <v>43539</v>
      </c>
      <c r="Y281" t="b">
        <v>1</v>
      </c>
      <c r="Z281" t="b">
        <v>0</v>
      </c>
      <c r="AA281" t="b">
        <v>1</v>
      </c>
      <c r="AB281" t="b">
        <v>0</v>
      </c>
      <c r="AC281" t="s">
        <v>5</v>
      </c>
    </row>
    <row r="282" spans="1:29" x14ac:dyDescent="0.15">
      <c r="A282" t="s">
        <v>3217</v>
      </c>
      <c r="B282" t="s">
        <v>3</v>
      </c>
      <c r="C282">
        <v>0</v>
      </c>
      <c r="D282" t="s">
        <v>5</v>
      </c>
      <c r="E282" t="s">
        <v>5</v>
      </c>
      <c r="F282">
        <v>0</v>
      </c>
      <c r="G282" t="s">
        <v>7058</v>
      </c>
      <c r="H282">
        <v>1</v>
      </c>
      <c r="I282" t="s">
        <v>7060</v>
      </c>
      <c r="J282">
        <v>0</v>
      </c>
      <c r="K282" t="b">
        <v>0</v>
      </c>
      <c r="L282" t="b">
        <v>0</v>
      </c>
      <c r="M282" t="b">
        <v>1</v>
      </c>
      <c r="N282" t="s">
        <v>7062</v>
      </c>
      <c r="O282">
        <v>0</v>
      </c>
      <c r="P282" t="s">
        <v>10</v>
      </c>
      <c r="Q282">
        <v>20</v>
      </c>
      <c r="R282">
        <v>109.2</v>
      </c>
      <c r="S282">
        <v>5.46</v>
      </c>
      <c r="T282">
        <v>20</v>
      </c>
      <c r="U282">
        <v>1</v>
      </c>
      <c r="V282">
        <v>43705</v>
      </c>
      <c r="W282">
        <v>166</v>
      </c>
      <c r="X282">
        <v>43539</v>
      </c>
      <c r="Y282" t="b">
        <v>1</v>
      </c>
      <c r="Z282" t="b">
        <v>0</v>
      </c>
      <c r="AA282" t="b">
        <v>1</v>
      </c>
      <c r="AB282" t="b">
        <v>0</v>
      </c>
      <c r="AC282" t="s">
        <v>5</v>
      </c>
    </row>
    <row r="283" spans="1:29" x14ac:dyDescent="0.15">
      <c r="A283" t="s">
        <v>5934</v>
      </c>
      <c r="B283" t="s">
        <v>3</v>
      </c>
      <c r="C283">
        <v>0</v>
      </c>
      <c r="D283" t="s">
        <v>5</v>
      </c>
      <c r="E283" t="s">
        <v>5</v>
      </c>
      <c r="F283">
        <v>0</v>
      </c>
      <c r="G283" t="s">
        <v>7058</v>
      </c>
      <c r="H283">
        <v>1</v>
      </c>
      <c r="I283" t="s">
        <v>7061</v>
      </c>
      <c r="J283">
        <v>2</v>
      </c>
      <c r="K283" t="b">
        <v>1</v>
      </c>
      <c r="L283" t="b">
        <v>0</v>
      </c>
      <c r="M283" t="b">
        <v>0</v>
      </c>
      <c r="N283" t="s">
        <v>7062</v>
      </c>
      <c r="O283">
        <v>0</v>
      </c>
      <c r="P283" t="s">
        <v>7</v>
      </c>
      <c r="Q283">
        <v>89.25</v>
      </c>
      <c r="R283">
        <v>487.05</v>
      </c>
      <c r="S283">
        <v>5.4571428571428573</v>
      </c>
      <c r="T283">
        <v>89.25</v>
      </c>
      <c r="U283">
        <v>1</v>
      </c>
      <c r="V283">
        <v>43705</v>
      </c>
      <c r="W283">
        <v>166</v>
      </c>
      <c r="X283">
        <v>43539</v>
      </c>
      <c r="Y283" t="b">
        <v>1</v>
      </c>
      <c r="Z283" t="b">
        <v>0</v>
      </c>
      <c r="AA283" t="b">
        <v>1</v>
      </c>
      <c r="AB283" t="b">
        <v>1</v>
      </c>
      <c r="AC283" t="s">
        <v>5</v>
      </c>
    </row>
    <row r="284" spans="1:29" x14ac:dyDescent="0.15">
      <c r="A284" t="s">
        <v>6313</v>
      </c>
      <c r="B284" t="s">
        <v>3</v>
      </c>
      <c r="C284">
        <v>0</v>
      </c>
      <c r="D284" t="s">
        <v>5</v>
      </c>
      <c r="E284" t="s">
        <v>5</v>
      </c>
      <c r="F284">
        <v>0</v>
      </c>
      <c r="G284" t="s">
        <v>7059</v>
      </c>
      <c r="H284">
        <v>2</v>
      </c>
      <c r="I284" t="s">
        <v>7061</v>
      </c>
      <c r="J284">
        <v>2</v>
      </c>
      <c r="K284" t="b">
        <v>1</v>
      </c>
      <c r="L284" t="b">
        <v>0</v>
      </c>
      <c r="M284" t="b">
        <v>0</v>
      </c>
      <c r="N284" t="s">
        <v>7062</v>
      </c>
      <c r="O284">
        <v>0</v>
      </c>
      <c r="P284" t="s">
        <v>7</v>
      </c>
      <c r="Q284">
        <v>75.55</v>
      </c>
      <c r="R284">
        <v>413.65</v>
      </c>
      <c r="S284">
        <v>5.4751819986763728</v>
      </c>
      <c r="T284">
        <v>75.55</v>
      </c>
      <c r="U284">
        <v>1</v>
      </c>
      <c r="V284">
        <v>43705</v>
      </c>
      <c r="W284">
        <v>166</v>
      </c>
      <c r="X284">
        <v>43539</v>
      </c>
      <c r="Y284" t="b">
        <v>1</v>
      </c>
      <c r="Z284" t="b">
        <v>1</v>
      </c>
      <c r="AA284" t="b">
        <v>1</v>
      </c>
      <c r="AB284" t="b">
        <v>1</v>
      </c>
      <c r="AC284" t="s">
        <v>4</v>
      </c>
    </row>
    <row r="285" spans="1:29" x14ac:dyDescent="0.15">
      <c r="A285" t="s">
        <v>431</v>
      </c>
      <c r="B285" t="s">
        <v>3</v>
      </c>
      <c r="C285">
        <v>0</v>
      </c>
      <c r="D285" t="s">
        <v>4</v>
      </c>
      <c r="E285" t="s">
        <v>4</v>
      </c>
      <c r="F285">
        <v>3</v>
      </c>
      <c r="G285" t="s">
        <v>7059</v>
      </c>
      <c r="H285">
        <v>2</v>
      </c>
      <c r="I285" t="s">
        <v>7060</v>
      </c>
      <c r="J285">
        <v>0</v>
      </c>
      <c r="K285" t="b">
        <v>0</v>
      </c>
      <c r="L285" t="b">
        <v>0</v>
      </c>
      <c r="M285" t="b">
        <v>1</v>
      </c>
      <c r="N285" t="s">
        <v>7062</v>
      </c>
      <c r="O285">
        <v>0</v>
      </c>
      <c r="P285" t="s">
        <v>10</v>
      </c>
      <c r="Q285">
        <v>24.3</v>
      </c>
      <c r="R285">
        <v>132.25</v>
      </c>
      <c r="S285">
        <v>5.4423868312757202</v>
      </c>
      <c r="T285">
        <v>24.3</v>
      </c>
      <c r="U285">
        <v>1</v>
      </c>
      <c r="V285">
        <v>43705</v>
      </c>
      <c r="W285">
        <v>165</v>
      </c>
      <c r="X285">
        <v>43540</v>
      </c>
      <c r="Y285" t="b">
        <v>1</v>
      </c>
      <c r="Z285" t="b">
        <v>0</v>
      </c>
      <c r="AA285" t="b">
        <v>1</v>
      </c>
      <c r="AB285" t="b">
        <v>0</v>
      </c>
      <c r="AC285" t="s">
        <v>5</v>
      </c>
    </row>
    <row r="286" spans="1:29" x14ac:dyDescent="0.15">
      <c r="A286" t="s">
        <v>2769</v>
      </c>
      <c r="B286" t="s">
        <v>9</v>
      </c>
      <c r="C286">
        <v>0</v>
      </c>
      <c r="D286" t="s">
        <v>5</v>
      </c>
      <c r="E286" t="s">
        <v>5</v>
      </c>
      <c r="F286">
        <v>0</v>
      </c>
      <c r="G286" t="s">
        <v>7058</v>
      </c>
      <c r="H286">
        <v>1</v>
      </c>
      <c r="I286" t="s">
        <v>7060</v>
      </c>
      <c r="J286">
        <v>0</v>
      </c>
      <c r="K286" t="b">
        <v>0</v>
      </c>
      <c r="L286" t="b">
        <v>0</v>
      </c>
      <c r="M286" t="b">
        <v>1</v>
      </c>
      <c r="N286" t="s">
        <v>7062</v>
      </c>
      <c r="O286">
        <v>0</v>
      </c>
      <c r="P286" t="s">
        <v>10</v>
      </c>
      <c r="Q286">
        <v>20.25</v>
      </c>
      <c r="R286">
        <v>109.8</v>
      </c>
      <c r="S286">
        <v>5.4222222222222225</v>
      </c>
      <c r="T286">
        <v>20.25</v>
      </c>
      <c r="U286">
        <v>1</v>
      </c>
      <c r="V286">
        <v>43705</v>
      </c>
      <c r="W286">
        <v>165</v>
      </c>
      <c r="X286">
        <v>43540</v>
      </c>
      <c r="Y286" t="b">
        <v>0</v>
      </c>
      <c r="Z286" t="b">
        <v>0</v>
      </c>
      <c r="AA286" t="b">
        <v>1</v>
      </c>
      <c r="AB286" t="b">
        <v>0</v>
      </c>
      <c r="AC286" t="s">
        <v>5</v>
      </c>
    </row>
    <row r="287" spans="1:29" x14ac:dyDescent="0.15">
      <c r="A287" t="s">
        <v>5027</v>
      </c>
      <c r="B287" t="s">
        <v>3</v>
      </c>
      <c r="C287">
        <v>0</v>
      </c>
      <c r="D287" t="s">
        <v>5</v>
      </c>
      <c r="E287" t="s">
        <v>5</v>
      </c>
      <c r="F287">
        <v>0</v>
      </c>
      <c r="G287" t="s">
        <v>7058</v>
      </c>
      <c r="H287">
        <v>1</v>
      </c>
      <c r="I287" t="s">
        <v>7060</v>
      </c>
      <c r="J287">
        <v>0</v>
      </c>
      <c r="K287" t="b">
        <v>0</v>
      </c>
      <c r="L287" t="b">
        <v>0</v>
      </c>
      <c r="M287" t="b">
        <v>1</v>
      </c>
      <c r="N287" t="s">
        <v>7062</v>
      </c>
      <c r="O287">
        <v>0</v>
      </c>
      <c r="P287" t="s">
        <v>17</v>
      </c>
      <c r="Q287">
        <v>19.850000000000001</v>
      </c>
      <c r="R287">
        <v>108.05</v>
      </c>
      <c r="S287">
        <v>5.4433249370277075</v>
      </c>
      <c r="T287">
        <v>19.850000000000001</v>
      </c>
      <c r="U287">
        <v>1</v>
      </c>
      <c r="V287">
        <v>43705</v>
      </c>
      <c r="W287">
        <v>165</v>
      </c>
      <c r="X287">
        <v>43540</v>
      </c>
      <c r="Y287" t="b">
        <v>1</v>
      </c>
      <c r="Z287" t="b">
        <v>1</v>
      </c>
      <c r="AA287" t="b">
        <v>1</v>
      </c>
      <c r="AB287" t="b">
        <v>0</v>
      </c>
      <c r="AC287" t="s">
        <v>4</v>
      </c>
    </row>
    <row r="288" spans="1:29" x14ac:dyDescent="0.15">
      <c r="A288" t="s">
        <v>4793</v>
      </c>
      <c r="B288" t="s">
        <v>9</v>
      </c>
      <c r="C288">
        <v>0</v>
      </c>
      <c r="D288" t="s">
        <v>5</v>
      </c>
      <c r="E288" t="s">
        <v>5</v>
      </c>
      <c r="F288">
        <v>0</v>
      </c>
      <c r="G288" t="s">
        <v>7058</v>
      </c>
      <c r="H288">
        <v>1</v>
      </c>
      <c r="I288" t="s">
        <v>7061</v>
      </c>
      <c r="J288">
        <v>2</v>
      </c>
      <c r="K288" t="b">
        <v>1</v>
      </c>
      <c r="L288" t="b">
        <v>0</v>
      </c>
      <c r="M288" t="b">
        <v>0</v>
      </c>
      <c r="N288" t="s">
        <v>7062</v>
      </c>
      <c r="O288">
        <v>0</v>
      </c>
      <c r="P288" t="s">
        <v>10</v>
      </c>
      <c r="Q288">
        <v>78.75</v>
      </c>
      <c r="R288">
        <v>426.35</v>
      </c>
      <c r="S288">
        <v>5.4139682539682541</v>
      </c>
      <c r="T288">
        <v>78.75</v>
      </c>
      <c r="U288">
        <v>1</v>
      </c>
      <c r="V288">
        <v>43705</v>
      </c>
      <c r="W288">
        <v>165</v>
      </c>
      <c r="X288">
        <v>43540</v>
      </c>
      <c r="Y288" t="b">
        <v>0</v>
      </c>
      <c r="Z288" t="b">
        <v>0</v>
      </c>
      <c r="AA288" t="b">
        <v>1</v>
      </c>
      <c r="AB288" t="b">
        <v>1</v>
      </c>
      <c r="AC288" t="s">
        <v>5</v>
      </c>
    </row>
    <row r="289" spans="1:29" x14ac:dyDescent="0.15">
      <c r="A289" t="s">
        <v>5036</v>
      </c>
      <c r="B289" t="s">
        <v>9</v>
      </c>
      <c r="C289">
        <v>0</v>
      </c>
      <c r="D289" t="s">
        <v>4</v>
      </c>
      <c r="E289" t="s">
        <v>4</v>
      </c>
      <c r="F289">
        <v>3</v>
      </c>
      <c r="G289" t="s">
        <v>7058</v>
      </c>
      <c r="H289">
        <v>1</v>
      </c>
      <c r="I289" t="s">
        <v>7061</v>
      </c>
      <c r="J289">
        <v>2</v>
      </c>
      <c r="K289" t="b">
        <v>1</v>
      </c>
      <c r="L289" t="b">
        <v>0</v>
      </c>
      <c r="M289" t="b">
        <v>0</v>
      </c>
      <c r="N289" t="s">
        <v>7062</v>
      </c>
      <c r="O289">
        <v>0</v>
      </c>
      <c r="P289" t="s">
        <v>7</v>
      </c>
      <c r="Q289">
        <v>69.8</v>
      </c>
      <c r="R289">
        <v>377.85</v>
      </c>
      <c r="S289">
        <v>5.4133237822349578</v>
      </c>
      <c r="T289">
        <v>69.8</v>
      </c>
      <c r="U289">
        <v>1</v>
      </c>
      <c r="V289">
        <v>43705</v>
      </c>
      <c r="W289">
        <v>165</v>
      </c>
      <c r="X289">
        <v>43540</v>
      </c>
      <c r="Y289" t="b">
        <v>0</v>
      </c>
      <c r="Z289" t="b">
        <v>0</v>
      </c>
      <c r="AA289" t="b">
        <v>1</v>
      </c>
      <c r="AB289" t="b">
        <v>1</v>
      </c>
      <c r="AC289" t="s">
        <v>5</v>
      </c>
    </row>
    <row r="290" spans="1:29" x14ac:dyDescent="0.15">
      <c r="A290" t="s">
        <v>6325</v>
      </c>
      <c r="B290" t="s">
        <v>3</v>
      </c>
      <c r="C290">
        <v>0</v>
      </c>
      <c r="D290" t="s">
        <v>5</v>
      </c>
      <c r="E290" t="s">
        <v>5</v>
      </c>
      <c r="F290">
        <v>0</v>
      </c>
      <c r="G290" t="s">
        <v>7059</v>
      </c>
      <c r="H290">
        <v>2</v>
      </c>
      <c r="I290" t="s">
        <v>7061</v>
      </c>
      <c r="J290">
        <v>2</v>
      </c>
      <c r="K290" t="b">
        <v>1</v>
      </c>
      <c r="L290" t="b">
        <v>0</v>
      </c>
      <c r="M290" t="b">
        <v>0</v>
      </c>
      <c r="N290" t="s">
        <v>7062</v>
      </c>
      <c r="O290">
        <v>0</v>
      </c>
      <c r="P290" t="s">
        <v>10</v>
      </c>
      <c r="Q290">
        <v>73.849999999999994</v>
      </c>
      <c r="R290">
        <v>401.3</v>
      </c>
      <c r="S290">
        <v>5.433987813134733</v>
      </c>
      <c r="T290">
        <v>73.849999999999994</v>
      </c>
      <c r="U290">
        <v>1</v>
      </c>
      <c r="V290">
        <v>43705</v>
      </c>
      <c r="W290">
        <v>165</v>
      </c>
      <c r="X290">
        <v>43540</v>
      </c>
      <c r="Y290" t="b">
        <v>1</v>
      </c>
      <c r="Z290" t="b">
        <v>0</v>
      </c>
      <c r="AA290" t="b">
        <v>1</v>
      </c>
      <c r="AB290" t="b">
        <v>1</v>
      </c>
      <c r="AC290" t="s">
        <v>5</v>
      </c>
    </row>
    <row r="291" spans="1:29" x14ac:dyDescent="0.15">
      <c r="A291" t="s">
        <v>108</v>
      </c>
      <c r="B291" t="s">
        <v>9</v>
      </c>
      <c r="C291">
        <v>0</v>
      </c>
      <c r="D291" t="s">
        <v>5</v>
      </c>
      <c r="E291" t="s">
        <v>5</v>
      </c>
      <c r="F291">
        <v>0</v>
      </c>
      <c r="G291" t="s">
        <v>7058</v>
      </c>
      <c r="H291">
        <v>1</v>
      </c>
      <c r="I291" t="s">
        <v>7060</v>
      </c>
      <c r="J291">
        <v>0</v>
      </c>
      <c r="K291" t="b">
        <v>0</v>
      </c>
      <c r="L291" t="b">
        <v>0</v>
      </c>
      <c r="M291" t="b">
        <v>1</v>
      </c>
      <c r="N291" t="s">
        <v>7062</v>
      </c>
      <c r="O291">
        <v>0</v>
      </c>
      <c r="P291" t="s">
        <v>10</v>
      </c>
      <c r="Q291">
        <v>21.05</v>
      </c>
      <c r="R291">
        <v>113.85</v>
      </c>
      <c r="S291">
        <v>5.40855106888361</v>
      </c>
      <c r="T291">
        <v>21.05</v>
      </c>
      <c r="U291">
        <v>1</v>
      </c>
      <c r="V291">
        <v>43705</v>
      </c>
      <c r="W291">
        <v>164</v>
      </c>
      <c r="X291">
        <v>43541</v>
      </c>
      <c r="Y291" t="b">
        <v>0</v>
      </c>
      <c r="Z291" t="b">
        <v>1</v>
      </c>
      <c r="AA291" t="b">
        <v>1</v>
      </c>
      <c r="AB291" t="b">
        <v>0</v>
      </c>
      <c r="AC291" t="s">
        <v>4</v>
      </c>
    </row>
    <row r="292" spans="1:29" x14ac:dyDescent="0.15">
      <c r="A292" t="s">
        <v>5328</v>
      </c>
      <c r="B292" t="s">
        <v>3</v>
      </c>
      <c r="C292">
        <v>0</v>
      </c>
      <c r="D292" t="s">
        <v>5</v>
      </c>
      <c r="E292" t="s">
        <v>5</v>
      </c>
      <c r="F292">
        <v>0</v>
      </c>
      <c r="G292" t="s">
        <v>7058</v>
      </c>
      <c r="H292">
        <v>1</v>
      </c>
      <c r="I292" t="s">
        <v>6</v>
      </c>
      <c r="J292">
        <v>1</v>
      </c>
      <c r="K292" t="b">
        <v>1</v>
      </c>
      <c r="L292" t="b">
        <v>0</v>
      </c>
      <c r="M292" t="b">
        <v>0</v>
      </c>
      <c r="N292" t="s">
        <v>7062</v>
      </c>
      <c r="O292">
        <v>0</v>
      </c>
      <c r="P292" t="s">
        <v>13</v>
      </c>
      <c r="Q292">
        <v>49.65</v>
      </c>
      <c r="R292">
        <v>267.35000000000002</v>
      </c>
      <c r="S292">
        <v>5.3846928499496478</v>
      </c>
      <c r="T292">
        <v>49.65</v>
      </c>
      <c r="U292">
        <v>1</v>
      </c>
      <c r="V292">
        <v>43705</v>
      </c>
      <c r="W292">
        <v>164</v>
      </c>
      <c r="X292">
        <v>43541</v>
      </c>
      <c r="Y292" t="b">
        <v>1</v>
      </c>
      <c r="Z292" t="b">
        <v>1</v>
      </c>
      <c r="AA292" t="b">
        <v>1</v>
      </c>
      <c r="AB292" t="b">
        <v>1</v>
      </c>
      <c r="AC292" t="s">
        <v>4</v>
      </c>
    </row>
    <row r="293" spans="1:29" x14ac:dyDescent="0.15">
      <c r="A293" t="s">
        <v>3958</v>
      </c>
      <c r="B293" t="s">
        <v>3</v>
      </c>
      <c r="C293">
        <v>0</v>
      </c>
      <c r="D293" t="s">
        <v>5</v>
      </c>
      <c r="E293" t="s">
        <v>5</v>
      </c>
      <c r="F293">
        <v>0</v>
      </c>
      <c r="G293" t="s">
        <v>7058</v>
      </c>
      <c r="H293">
        <v>1</v>
      </c>
      <c r="I293" t="s">
        <v>6</v>
      </c>
      <c r="J293">
        <v>1</v>
      </c>
      <c r="K293" t="b">
        <v>1</v>
      </c>
      <c r="L293" t="b">
        <v>0</v>
      </c>
      <c r="M293" t="b">
        <v>0</v>
      </c>
      <c r="N293" t="s">
        <v>7062</v>
      </c>
      <c r="O293">
        <v>0</v>
      </c>
      <c r="P293" t="s">
        <v>17</v>
      </c>
      <c r="Q293">
        <v>55.8</v>
      </c>
      <c r="R293">
        <v>300.39999999999998</v>
      </c>
      <c r="S293">
        <v>5.3835125448028673</v>
      </c>
      <c r="T293">
        <v>55.8</v>
      </c>
      <c r="U293">
        <v>1</v>
      </c>
      <c r="V293">
        <v>43705</v>
      </c>
      <c r="W293">
        <v>164</v>
      </c>
      <c r="X293">
        <v>43541</v>
      </c>
      <c r="Y293" t="b">
        <v>1</v>
      </c>
      <c r="Z293" t="b">
        <v>0</v>
      </c>
      <c r="AA293" t="b">
        <v>1</v>
      </c>
      <c r="AB293" t="b">
        <v>1</v>
      </c>
      <c r="AC293" t="s">
        <v>5</v>
      </c>
    </row>
    <row r="294" spans="1:29" x14ac:dyDescent="0.15">
      <c r="A294" t="s">
        <v>5371</v>
      </c>
      <c r="B294" t="s">
        <v>9</v>
      </c>
      <c r="C294">
        <v>0</v>
      </c>
      <c r="D294" t="s">
        <v>4</v>
      </c>
      <c r="E294" t="s">
        <v>4</v>
      </c>
      <c r="F294">
        <v>3</v>
      </c>
      <c r="G294" t="s">
        <v>7059</v>
      </c>
      <c r="H294">
        <v>2</v>
      </c>
      <c r="I294" t="s">
        <v>7061</v>
      </c>
      <c r="J294">
        <v>2</v>
      </c>
      <c r="K294" t="b">
        <v>1</v>
      </c>
      <c r="L294" t="b">
        <v>0</v>
      </c>
      <c r="M294" t="b">
        <v>0</v>
      </c>
      <c r="N294" t="s">
        <v>7062</v>
      </c>
      <c r="O294">
        <v>0</v>
      </c>
      <c r="P294" t="s">
        <v>7</v>
      </c>
      <c r="Q294">
        <v>84.5</v>
      </c>
      <c r="R294">
        <v>453.75</v>
      </c>
      <c r="S294">
        <v>5.3698224852071004</v>
      </c>
      <c r="T294">
        <v>84.5</v>
      </c>
      <c r="U294">
        <v>1</v>
      </c>
      <c r="V294">
        <v>43705</v>
      </c>
      <c r="W294">
        <v>163</v>
      </c>
      <c r="X294">
        <v>43542</v>
      </c>
      <c r="Y294" t="b">
        <v>0</v>
      </c>
      <c r="Z294" t="b">
        <v>1</v>
      </c>
      <c r="AA294" t="b">
        <v>1</v>
      </c>
      <c r="AB294" t="b">
        <v>1</v>
      </c>
      <c r="AC294" t="s">
        <v>4</v>
      </c>
    </row>
    <row r="295" spans="1:29" x14ac:dyDescent="0.15">
      <c r="A295" t="s">
        <v>3351</v>
      </c>
      <c r="B295" t="s">
        <v>3</v>
      </c>
      <c r="C295">
        <v>1</v>
      </c>
      <c r="D295" t="s">
        <v>5</v>
      </c>
      <c r="E295" t="s">
        <v>5</v>
      </c>
      <c r="F295">
        <v>0</v>
      </c>
      <c r="G295" t="s">
        <v>7059</v>
      </c>
      <c r="H295">
        <v>2</v>
      </c>
      <c r="I295" t="s">
        <v>7061</v>
      </c>
      <c r="J295">
        <v>2</v>
      </c>
      <c r="K295" t="b">
        <v>1</v>
      </c>
      <c r="L295" t="b">
        <v>0</v>
      </c>
      <c r="M295" t="b">
        <v>0</v>
      </c>
      <c r="N295" t="s">
        <v>7062</v>
      </c>
      <c r="O295">
        <v>0</v>
      </c>
      <c r="P295" t="s">
        <v>17</v>
      </c>
      <c r="Q295">
        <v>83.15</v>
      </c>
      <c r="R295">
        <v>446.05</v>
      </c>
      <c r="S295">
        <v>5.3644016837041493</v>
      </c>
      <c r="T295">
        <v>83.15</v>
      </c>
      <c r="U295">
        <v>1</v>
      </c>
      <c r="V295">
        <v>43705</v>
      </c>
      <c r="W295">
        <v>163</v>
      </c>
      <c r="X295">
        <v>43542</v>
      </c>
      <c r="Y295" t="b">
        <v>1</v>
      </c>
      <c r="Z295" t="b">
        <v>1</v>
      </c>
      <c r="AA295" t="b">
        <v>1</v>
      </c>
      <c r="AB295" t="b">
        <v>1</v>
      </c>
      <c r="AC295" t="s">
        <v>4</v>
      </c>
    </row>
    <row r="296" spans="1:29" x14ac:dyDescent="0.15">
      <c r="A296" t="s">
        <v>3032</v>
      </c>
      <c r="B296" t="s">
        <v>9</v>
      </c>
      <c r="C296">
        <v>0</v>
      </c>
      <c r="D296" t="s">
        <v>5</v>
      </c>
      <c r="E296" t="s">
        <v>5</v>
      </c>
      <c r="F296">
        <v>0</v>
      </c>
      <c r="G296" t="s">
        <v>7058</v>
      </c>
      <c r="H296">
        <v>1</v>
      </c>
      <c r="I296" t="s">
        <v>7060</v>
      </c>
      <c r="J296">
        <v>0</v>
      </c>
      <c r="K296" t="b">
        <v>0</v>
      </c>
      <c r="L296" t="b">
        <v>0</v>
      </c>
      <c r="M296" t="b">
        <v>1</v>
      </c>
      <c r="N296" t="s">
        <v>7062</v>
      </c>
      <c r="O296">
        <v>0</v>
      </c>
      <c r="P296" t="s">
        <v>10</v>
      </c>
      <c r="Q296">
        <v>19.95</v>
      </c>
      <c r="R296">
        <v>107.05</v>
      </c>
      <c r="S296">
        <v>5.3659147869674184</v>
      </c>
      <c r="T296">
        <v>19.95</v>
      </c>
      <c r="U296">
        <v>1</v>
      </c>
      <c r="V296">
        <v>43705</v>
      </c>
      <c r="W296">
        <v>163</v>
      </c>
      <c r="X296">
        <v>43542</v>
      </c>
      <c r="Y296" t="b">
        <v>0</v>
      </c>
      <c r="Z296" t="b">
        <v>0</v>
      </c>
      <c r="AA296" t="b">
        <v>1</v>
      </c>
      <c r="AB296" t="b">
        <v>0</v>
      </c>
      <c r="AC296" t="s">
        <v>5</v>
      </c>
    </row>
    <row r="297" spans="1:29" x14ac:dyDescent="0.15">
      <c r="A297" t="s">
        <v>4721</v>
      </c>
      <c r="B297" t="s">
        <v>3</v>
      </c>
      <c r="C297">
        <v>0</v>
      </c>
      <c r="D297" t="s">
        <v>4</v>
      </c>
      <c r="E297" t="s">
        <v>4</v>
      </c>
      <c r="F297">
        <v>3</v>
      </c>
      <c r="G297" t="s">
        <v>7057</v>
      </c>
      <c r="H297">
        <v>0</v>
      </c>
      <c r="I297" t="s">
        <v>6</v>
      </c>
      <c r="J297">
        <v>1</v>
      </c>
      <c r="K297" t="b">
        <v>0</v>
      </c>
      <c r="L297" t="b">
        <v>1</v>
      </c>
      <c r="M297" t="b">
        <v>0</v>
      </c>
      <c r="N297" t="s">
        <v>7064</v>
      </c>
      <c r="O297">
        <v>2</v>
      </c>
      <c r="P297" t="s">
        <v>10</v>
      </c>
      <c r="Q297">
        <v>40.549999999999997</v>
      </c>
      <c r="R297">
        <v>217.5</v>
      </c>
      <c r="S297">
        <v>5.3637484586929718</v>
      </c>
      <c r="T297">
        <v>40.549999999999997</v>
      </c>
      <c r="U297">
        <v>1</v>
      </c>
      <c r="V297">
        <v>43705</v>
      </c>
      <c r="W297">
        <v>163</v>
      </c>
      <c r="X297">
        <v>43542</v>
      </c>
      <c r="Y297" t="b">
        <v>1</v>
      </c>
      <c r="Z297" t="b">
        <v>0</v>
      </c>
      <c r="AA297" t="b">
        <v>1</v>
      </c>
      <c r="AB297" t="b">
        <v>1</v>
      </c>
      <c r="AC297" t="s">
        <v>5</v>
      </c>
    </row>
    <row r="298" spans="1:29" x14ac:dyDescent="0.15">
      <c r="A298" t="s">
        <v>2752</v>
      </c>
      <c r="B298" t="s">
        <v>9</v>
      </c>
      <c r="C298">
        <v>1</v>
      </c>
      <c r="D298" t="s">
        <v>5</v>
      </c>
      <c r="E298" t="s">
        <v>5</v>
      </c>
      <c r="F298">
        <v>0</v>
      </c>
      <c r="G298" t="s">
        <v>7058</v>
      </c>
      <c r="H298">
        <v>1</v>
      </c>
      <c r="I298" t="s">
        <v>7061</v>
      </c>
      <c r="J298">
        <v>2</v>
      </c>
      <c r="K298" t="b">
        <v>1</v>
      </c>
      <c r="L298" t="b">
        <v>0</v>
      </c>
      <c r="M298" t="b">
        <v>0</v>
      </c>
      <c r="N298" t="s">
        <v>7062</v>
      </c>
      <c r="O298">
        <v>0</v>
      </c>
      <c r="P298" t="s">
        <v>7</v>
      </c>
      <c r="Q298">
        <v>89.5</v>
      </c>
      <c r="R298">
        <v>477.7</v>
      </c>
      <c r="S298">
        <v>5.3374301675977653</v>
      </c>
      <c r="T298">
        <v>89.5</v>
      </c>
      <c r="U298">
        <v>1</v>
      </c>
      <c r="V298">
        <v>43705</v>
      </c>
      <c r="W298">
        <v>162</v>
      </c>
      <c r="X298">
        <v>43543</v>
      </c>
      <c r="Y298" t="b">
        <v>0</v>
      </c>
      <c r="Z298" t="b">
        <v>1</v>
      </c>
      <c r="AA298" t="b">
        <v>0</v>
      </c>
      <c r="AB298" t="b">
        <v>1</v>
      </c>
      <c r="AC298" t="s">
        <v>4</v>
      </c>
    </row>
    <row r="299" spans="1:29" x14ac:dyDescent="0.15">
      <c r="A299" t="s">
        <v>1064</v>
      </c>
      <c r="B299" t="s">
        <v>3</v>
      </c>
      <c r="C299">
        <v>0</v>
      </c>
      <c r="D299" t="s">
        <v>5</v>
      </c>
      <c r="E299" t="s">
        <v>5</v>
      </c>
      <c r="F299">
        <v>0</v>
      </c>
      <c r="G299" t="s">
        <v>7057</v>
      </c>
      <c r="H299">
        <v>0</v>
      </c>
      <c r="I299" t="s">
        <v>6</v>
      </c>
      <c r="J299">
        <v>1</v>
      </c>
      <c r="K299" t="b">
        <v>0</v>
      </c>
      <c r="L299" t="b">
        <v>1</v>
      </c>
      <c r="M299" t="b">
        <v>0</v>
      </c>
      <c r="N299" t="s">
        <v>7062</v>
      </c>
      <c r="O299">
        <v>0</v>
      </c>
      <c r="P299" t="s">
        <v>7</v>
      </c>
      <c r="Q299">
        <v>39.5</v>
      </c>
      <c r="R299">
        <v>210.75</v>
      </c>
      <c r="S299">
        <v>5.3354430379746836</v>
      </c>
      <c r="T299">
        <v>39.5</v>
      </c>
      <c r="U299">
        <v>1</v>
      </c>
      <c r="V299">
        <v>43705</v>
      </c>
      <c r="W299">
        <v>162</v>
      </c>
      <c r="X299">
        <v>43543</v>
      </c>
      <c r="Y299" t="b">
        <v>1</v>
      </c>
      <c r="Z299" t="b">
        <v>1</v>
      </c>
      <c r="AA299" t="b">
        <v>1</v>
      </c>
      <c r="AB299" t="b">
        <v>1</v>
      </c>
      <c r="AC299" t="s">
        <v>4</v>
      </c>
    </row>
    <row r="300" spans="1:29" x14ac:dyDescent="0.15">
      <c r="A300" t="s">
        <v>1308</v>
      </c>
      <c r="B300" t="s">
        <v>3</v>
      </c>
      <c r="C300">
        <v>0</v>
      </c>
      <c r="D300" t="s">
        <v>5</v>
      </c>
      <c r="E300" t="s">
        <v>5</v>
      </c>
      <c r="F300">
        <v>0</v>
      </c>
      <c r="G300" t="s">
        <v>7059</v>
      </c>
      <c r="H300">
        <v>2</v>
      </c>
      <c r="I300" t="s">
        <v>7061</v>
      </c>
      <c r="J300">
        <v>2</v>
      </c>
      <c r="K300" t="b">
        <v>1</v>
      </c>
      <c r="L300" t="b">
        <v>0</v>
      </c>
      <c r="M300" t="b">
        <v>0</v>
      </c>
      <c r="N300" t="s">
        <v>7062</v>
      </c>
      <c r="O300">
        <v>0</v>
      </c>
      <c r="P300" t="s">
        <v>7</v>
      </c>
      <c r="Q300">
        <v>75.599999999999994</v>
      </c>
      <c r="R300">
        <v>402.5</v>
      </c>
      <c r="S300">
        <v>5.3240740740740744</v>
      </c>
      <c r="T300">
        <v>75.599999999999994</v>
      </c>
      <c r="U300">
        <v>1</v>
      </c>
      <c r="V300">
        <v>43705</v>
      </c>
      <c r="W300">
        <v>162</v>
      </c>
      <c r="X300">
        <v>43543</v>
      </c>
      <c r="Y300" t="b">
        <v>1</v>
      </c>
      <c r="Z300" t="b">
        <v>0</v>
      </c>
      <c r="AA300" t="b">
        <v>0</v>
      </c>
      <c r="AB300" t="b">
        <v>1</v>
      </c>
      <c r="AC300" t="s">
        <v>5</v>
      </c>
    </row>
    <row r="301" spans="1:29" x14ac:dyDescent="0.15">
      <c r="A301" t="s">
        <v>2417</v>
      </c>
      <c r="B301" t="s">
        <v>3</v>
      </c>
      <c r="C301">
        <v>0</v>
      </c>
      <c r="D301" t="s">
        <v>5</v>
      </c>
      <c r="E301" t="s">
        <v>5</v>
      </c>
      <c r="F301">
        <v>0</v>
      </c>
      <c r="G301" t="s">
        <v>7058</v>
      </c>
      <c r="H301">
        <v>1</v>
      </c>
      <c r="I301" t="s">
        <v>7061</v>
      </c>
      <c r="J301">
        <v>2</v>
      </c>
      <c r="K301" t="b">
        <v>1</v>
      </c>
      <c r="L301" t="b">
        <v>0</v>
      </c>
      <c r="M301" t="b">
        <v>0</v>
      </c>
      <c r="N301" t="s">
        <v>7062</v>
      </c>
      <c r="O301">
        <v>0</v>
      </c>
      <c r="P301" t="s">
        <v>7</v>
      </c>
      <c r="Q301">
        <v>96.25</v>
      </c>
      <c r="R301">
        <v>512.45000000000005</v>
      </c>
      <c r="S301">
        <v>5.324155844155845</v>
      </c>
      <c r="T301">
        <v>96.25</v>
      </c>
      <c r="U301">
        <v>1</v>
      </c>
      <c r="V301">
        <v>43705</v>
      </c>
      <c r="W301">
        <v>162</v>
      </c>
      <c r="X301">
        <v>43543</v>
      </c>
      <c r="Y301" t="b">
        <v>1</v>
      </c>
      <c r="Z301" t="b">
        <v>1</v>
      </c>
      <c r="AA301" t="b">
        <v>1</v>
      </c>
      <c r="AB301" t="b">
        <v>1</v>
      </c>
      <c r="AC301" t="s">
        <v>4</v>
      </c>
    </row>
    <row r="302" spans="1:29" x14ac:dyDescent="0.15">
      <c r="A302" t="s">
        <v>3776</v>
      </c>
      <c r="B302" t="s">
        <v>3</v>
      </c>
      <c r="C302">
        <v>0</v>
      </c>
      <c r="D302" t="s">
        <v>5</v>
      </c>
      <c r="E302" t="s">
        <v>5</v>
      </c>
      <c r="F302">
        <v>0</v>
      </c>
      <c r="G302" t="s">
        <v>7059</v>
      </c>
      <c r="H302">
        <v>2</v>
      </c>
      <c r="I302" t="s">
        <v>7060</v>
      </c>
      <c r="J302">
        <v>0</v>
      </c>
      <c r="K302" t="b">
        <v>0</v>
      </c>
      <c r="L302" t="b">
        <v>0</v>
      </c>
      <c r="M302" t="b">
        <v>1</v>
      </c>
      <c r="N302" t="s">
        <v>7062</v>
      </c>
      <c r="O302">
        <v>0</v>
      </c>
      <c r="P302" t="s">
        <v>10</v>
      </c>
      <c r="Q302">
        <v>25.45</v>
      </c>
      <c r="R302">
        <v>134.75</v>
      </c>
      <c r="S302">
        <v>5.2946954813359532</v>
      </c>
      <c r="T302">
        <v>25.45</v>
      </c>
      <c r="U302">
        <v>1</v>
      </c>
      <c r="V302">
        <v>43705</v>
      </c>
      <c r="W302">
        <v>161</v>
      </c>
      <c r="X302">
        <v>43544</v>
      </c>
      <c r="Y302" t="b">
        <v>1</v>
      </c>
      <c r="Z302" t="b">
        <v>0</v>
      </c>
      <c r="AA302" t="b">
        <v>1</v>
      </c>
      <c r="AB302" t="b">
        <v>0</v>
      </c>
      <c r="AC302" t="s">
        <v>5</v>
      </c>
    </row>
    <row r="303" spans="1:29" x14ac:dyDescent="0.15">
      <c r="A303" t="s">
        <v>5130</v>
      </c>
      <c r="B303" t="s">
        <v>3</v>
      </c>
      <c r="C303">
        <v>0</v>
      </c>
      <c r="D303" t="s">
        <v>5</v>
      </c>
      <c r="E303" t="s">
        <v>5</v>
      </c>
      <c r="F303">
        <v>0</v>
      </c>
      <c r="G303" t="s">
        <v>7058</v>
      </c>
      <c r="H303">
        <v>1</v>
      </c>
      <c r="I303" t="s">
        <v>7061</v>
      </c>
      <c r="J303">
        <v>2</v>
      </c>
      <c r="K303" t="b">
        <v>1</v>
      </c>
      <c r="L303" t="b">
        <v>0</v>
      </c>
      <c r="M303" t="b">
        <v>0</v>
      </c>
      <c r="N303" t="s">
        <v>7062</v>
      </c>
      <c r="O303">
        <v>0</v>
      </c>
      <c r="P303" t="s">
        <v>10</v>
      </c>
      <c r="Q303">
        <v>75.650000000000006</v>
      </c>
      <c r="R303">
        <v>399.45</v>
      </c>
      <c r="S303">
        <v>5.2802379378717772</v>
      </c>
      <c r="T303">
        <v>75.650000000000006</v>
      </c>
      <c r="U303">
        <v>1</v>
      </c>
      <c r="V303">
        <v>43705</v>
      </c>
      <c r="W303">
        <v>161</v>
      </c>
      <c r="X303">
        <v>43544</v>
      </c>
      <c r="Y303" t="b">
        <v>1</v>
      </c>
      <c r="Z303" t="b">
        <v>0</v>
      </c>
      <c r="AA303" t="b">
        <v>1</v>
      </c>
      <c r="AB303" t="b">
        <v>1</v>
      </c>
      <c r="AC303" t="s">
        <v>5</v>
      </c>
    </row>
    <row r="304" spans="1:29" x14ac:dyDescent="0.15">
      <c r="A304" t="s">
        <v>5650</v>
      </c>
      <c r="B304" t="s">
        <v>9</v>
      </c>
      <c r="C304">
        <v>0</v>
      </c>
      <c r="D304" t="s">
        <v>5</v>
      </c>
      <c r="E304" t="s">
        <v>5</v>
      </c>
      <c r="F304">
        <v>0</v>
      </c>
      <c r="G304" t="s">
        <v>7058</v>
      </c>
      <c r="H304">
        <v>1</v>
      </c>
      <c r="I304" t="s">
        <v>7060</v>
      </c>
      <c r="J304">
        <v>0</v>
      </c>
      <c r="K304" t="b">
        <v>0</v>
      </c>
      <c r="L304" t="b">
        <v>0</v>
      </c>
      <c r="M304" t="b">
        <v>1</v>
      </c>
      <c r="N304" t="s">
        <v>7062</v>
      </c>
      <c r="O304">
        <v>0</v>
      </c>
      <c r="P304" t="s">
        <v>10</v>
      </c>
      <c r="Q304">
        <v>20.65</v>
      </c>
      <c r="R304">
        <v>109.3</v>
      </c>
      <c r="S304">
        <v>5.2929782082324461</v>
      </c>
      <c r="T304">
        <v>20.65</v>
      </c>
      <c r="U304">
        <v>1</v>
      </c>
      <c r="V304">
        <v>43705</v>
      </c>
      <c r="W304">
        <v>161</v>
      </c>
      <c r="X304">
        <v>43544</v>
      </c>
      <c r="Y304" t="b">
        <v>0</v>
      </c>
      <c r="Z304" t="b">
        <v>0</v>
      </c>
      <c r="AA304" t="b">
        <v>1</v>
      </c>
      <c r="AB304" t="b">
        <v>0</v>
      </c>
      <c r="AC304" t="s">
        <v>5</v>
      </c>
    </row>
    <row r="305" spans="1:29" x14ac:dyDescent="0.15">
      <c r="A305" t="s">
        <v>6818</v>
      </c>
      <c r="B305" t="s">
        <v>9</v>
      </c>
      <c r="C305">
        <v>0</v>
      </c>
      <c r="D305" t="s">
        <v>4</v>
      </c>
      <c r="E305" t="s">
        <v>4</v>
      </c>
      <c r="F305">
        <v>3</v>
      </c>
      <c r="G305" t="s">
        <v>7058</v>
      </c>
      <c r="H305">
        <v>1</v>
      </c>
      <c r="I305" t="s">
        <v>7060</v>
      </c>
      <c r="J305">
        <v>0</v>
      </c>
      <c r="K305" t="b">
        <v>0</v>
      </c>
      <c r="L305" t="b">
        <v>0</v>
      </c>
      <c r="M305" t="b">
        <v>1</v>
      </c>
      <c r="N305" t="s">
        <v>7064</v>
      </c>
      <c r="O305">
        <v>2</v>
      </c>
      <c r="P305" t="s">
        <v>17</v>
      </c>
      <c r="Q305">
        <v>20.399999999999999</v>
      </c>
      <c r="R305">
        <v>107.6</v>
      </c>
      <c r="S305">
        <v>5.2745098039215685</v>
      </c>
      <c r="T305">
        <v>20.399999999999999</v>
      </c>
      <c r="U305">
        <v>1</v>
      </c>
      <c r="V305">
        <v>43705</v>
      </c>
      <c r="W305">
        <v>160</v>
      </c>
      <c r="X305">
        <v>43545</v>
      </c>
      <c r="Y305" t="b">
        <v>0</v>
      </c>
      <c r="Z305" t="b">
        <v>0</v>
      </c>
      <c r="AA305" t="b">
        <v>1</v>
      </c>
      <c r="AB305" t="b">
        <v>0</v>
      </c>
      <c r="AC305" t="s">
        <v>5</v>
      </c>
    </row>
    <row r="306" spans="1:29" x14ac:dyDescent="0.15">
      <c r="A306" t="s">
        <v>5943</v>
      </c>
      <c r="B306" t="s">
        <v>9</v>
      </c>
      <c r="C306">
        <v>0</v>
      </c>
      <c r="D306" t="s">
        <v>4</v>
      </c>
      <c r="E306" t="s">
        <v>5</v>
      </c>
      <c r="F306">
        <v>1</v>
      </c>
      <c r="G306" t="s">
        <v>7058</v>
      </c>
      <c r="H306">
        <v>1</v>
      </c>
      <c r="I306" t="s">
        <v>7061</v>
      </c>
      <c r="J306">
        <v>2</v>
      </c>
      <c r="K306" t="b">
        <v>1</v>
      </c>
      <c r="L306" t="b">
        <v>0</v>
      </c>
      <c r="M306" t="b">
        <v>0</v>
      </c>
      <c r="N306" t="s">
        <v>7062</v>
      </c>
      <c r="O306">
        <v>0</v>
      </c>
      <c r="P306" t="s">
        <v>7</v>
      </c>
      <c r="Q306">
        <v>94.45</v>
      </c>
      <c r="R306">
        <v>498.1</v>
      </c>
      <c r="S306">
        <v>5.2736897829539435</v>
      </c>
      <c r="T306">
        <v>94.450000000000017</v>
      </c>
      <c r="U306" t="e">
        <v>#N/A</v>
      </c>
      <c r="V306">
        <v>43705</v>
      </c>
      <c r="W306">
        <v>160</v>
      </c>
      <c r="X306">
        <v>43545</v>
      </c>
      <c r="Y306" t="b">
        <v>0</v>
      </c>
      <c r="Z306" t="b">
        <v>1</v>
      </c>
      <c r="AA306" t="b">
        <v>1</v>
      </c>
      <c r="AB306" t="b">
        <v>1</v>
      </c>
      <c r="AC306" t="s">
        <v>4</v>
      </c>
    </row>
    <row r="307" spans="1:29" x14ac:dyDescent="0.15">
      <c r="A307" t="s">
        <v>1177</v>
      </c>
      <c r="B307" t="s">
        <v>3</v>
      </c>
      <c r="C307">
        <v>0</v>
      </c>
      <c r="D307" t="s">
        <v>5</v>
      </c>
      <c r="E307" t="s">
        <v>5</v>
      </c>
      <c r="F307">
        <v>0</v>
      </c>
      <c r="G307" t="s">
        <v>7059</v>
      </c>
      <c r="H307">
        <v>2</v>
      </c>
      <c r="I307" t="s">
        <v>6</v>
      </c>
      <c r="J307">
        <v>1</v>
      </c>
      <c r="K307" t="b">
        <v>1</v>
      </c>
      <c r="L307" t="b">
        <v>0</v>
      </c>
      <c r="M307" t="b">
        <v>0</v>
      </c>
      <c r="N307" t="s">
        <v>7062</v>
      </c>
      <c r="O307">
        <v>0</v>
      </c>
      <c r="P307" t="s">
        <v>7</v>
      </c>
      <c r="Q307">
        <v>53.8</v>
      </c>
      <c r="R307">
        <v>283.95</v>
      </c>
      <c r="S307">
        <v>5.2778810408921935</v>
      </c>
      <c r="T307">
        <v>53.8</v>
      </c>
      <c r="U307">
        <v>1</v>
      </c>
      <c r="V307">
        <v>43705</v>
      </c>
      <c r="W307">
        <v>160</v>
      </c>
      <c r="X307">
        <v>43545</v>
      </c>
      <c r="Y307" t="b">
        <v>1</v>
      </c>
      <c r="Z307" t="b">
        <v>0</v>
      </c>
      <c r="AA307" t="b">
        <v>1</v>
      </c>
      <c r="AB307" t="b">
        <v>1</v>
      </c>
      <c r="AC307" t="s">
        <v>5</v>
      </c>
    </row>
    <row r="308" spans="1:29" x14ac:dyDescent="0.15">
      <c r="A308" t="s">
        <v>3125</v>
      </c>
      <c r="B308" t="s">
        <v>9</v>
      </c>
      <c r="C308">
        <v>0</v>
      </c>
      <c r="D308" t="s">
        <v>5</v>
      </c>
      <c r="E308" t="s">
        <v>5</v>
      </c>
      <c r="F308">
        <v>0</v>
      </c>
      <c r="G308" t="s">
        <v>7058</v>
      </c>
      <c r="H308">
        <v>1</v>
      </c>
      <c r="I308" t="s">
        <v>6</v>
      </c>
      <c r="J308">
        <v>1</v>
      </c>
      <c r="K308" t="b">
        <v>1</v>
      </c>
      <c r="L308" t="b">
        <v>0</v>
      </c>
      <c r="M308" t="b">
        <v>0</v>
      </c>
      <c r="N308" t="s">
        <v>7062</v>
      </c>
      <c r="O308">
        <v>0</v>
      </c>
      <c r="P308" t="s">
        <v>13</v>
      </c>
      <c r="Q308">
        <v>75.150000000000006</v>
      </c>
      <c r="R308">
        <v>392.65</v>
      </c>
      <c r="S308">
        <v>5.2248835662009308</v>
      </c>
      <c r="T308">
        <v>75.150000000000006</v>
      </c>
      <c r="U308">
        <v>1</v>
      </c>
      <c r="V308">
        <v>43705</v>
      </c>
      <c r="W308">
        <v>159</v>
      </c>
      <c r="X308">
        <v>43546</v>
      </c>
      <c r="Y308" t="b">
        <v>0</v>
      </c>
      <c r="Z308" t="b">
        <v>0</v>
      </c>
      <c r="AA308" t="b">
        <v>1</v>
      </c>
      <c r="AB308" t="b">
        <v>1</v>
      </c>
      <c r="AC308" t="s">
        <v>5</v>
      </c>
    </row>
    <row r="309" spans="1:29" x14ac:dyDescent="0.15">
      <c r="A309" t="s">
        <v>2699</v>
      </c>
      <c r="B309" t="s">
        <v>9</v>
      </c>
      <c r="C309">
        <v>0</v>
      </c>
      <c r="D309" t="s">
        <v>4</v>
      </c>
      <c r="E309" t="s">
        <v>5</v>
      </c>
      <c r="F309">
        <v>1</v>
      </c>
      <c r="G309" t="s">
        <v>7059</v>
      </c>
      <c r="H309">
        <v>2</v>
      </c>
      <c r="I309" t="s">
        <v>7061</v>
      </c>
      <c r="J309">
        <v>2</v>
      </c>
      <c r="K309" t="b">
        <v>1</v>
      </c>
      <c r="L309" t="b">
        <v>0</v>
      </c>
      <c r="M309" t="b">
        <v>0</v>
      </c>
      <c r="N309" t="s">
        <v>7062</v>
      </c>
      <c r="O309">
        <v>0</v>
      </c>
      <c r="P309" t="s">
        <v>7</v>
      </c>
      <c r="Q309">
        <v>78.75</v>
      </c>
      <c r="R309">
        <v>412.1</v>
      </c>
      <c r="S309">
        <v>5.2330158730158729</v>
      </c>
      <c r="T309">
        <v>78.75</v>
      </c>
      <c r="U309">
        <v>1</v>
      </c>
      <c r="V309">
        <v>43705</v>
      </c>
      <c r="W309">
        <v>159</v>
      </c>
      <c r="X309">
        <v>43546</v>
      </c>
      <c r="Y309" t="b">
        <v>0</v>
      </c>
      <c r="Z309" t="b">
        <v>1</v>
      </c>
      <c r="AA309" t="b">
        <v>1</v>
      </c>
      <c r="AB309" t="b">
        <v>1</v>
      </c>
      <c r="AC309" t="s">
        <v>4</v>
      </c>
    </row>
    <row r="310" spans="1:29" x14ac:dyDescent="0.15">
      <c r="A310" t="s">
        <v>3253</v>
      </c>
      <c r="B310" t="s">
        <v>9</v>
      </c>
      <c r="C310">
        <v>0</v>
      </c>
      <c r="D310" t="s">
        <v>5</v>
      </c>
      <c r="E310" t="s">
        <v>4</v>
      </c>
      <c r="F310">
        <v>2</v>
      </c>
      <c r="G310" t="s">
        <v>7058</v>
      </c>
      <c r="H310">
        <v>1</v>
      </c>
      <c r="I310" t="s">
        <v>7060</v>
      </c>
      <c r="J310">
        <v>0</v>
      </c>
      <c r="K310" t="b">
        <v>0</v>
      </c>
      <c r="L310" t="b">
        <v>0</v>
      </c>
      <c r="M310" t="b">
        <v>1</v>
      </c>
      <c r="N310" t="s">
        <v>7064</v>
      </c>
      <c r="O310">
        <v>2</v>
      </c>
      <c r="P310" t="s">
        <v>10</v>
      </c>
      <c r="Q310">
        <v>20.45</v>
      </c>
      <c r="R310">
        <v>106.9</v>
      </c>
      <c r="S310">
        <v>5.2273838630806848</v>
      </c>
      <c r="T310">
        <v>20.45</v>
      </c>
      <c r="U310">
        <v>1</v>
      </c>
      <c r="V310">
        <v>43705</v>
      </c>
      <c r="W310">
        <v>159</v>
      </c>
      <c r="X310">
        <v>43546</v>
      </c>
      <c r="Y310" t="b">
        <v>0</v>
      </c>
      <c r="Z310" t="b">
        <v>0</v>
      </c>
      <c r="AA310" t="b">
        <v>1</v>
      </c>
      <c r="AB310" t="b">
        <v>0</v>
      </c>
      <c r="AC310" t="s">
        <v>5</v>
      </c>
    </row>
    <row r="311" spans="1:29" x14ac:dyDescent="0.15">
      <c r="A311" t="s">
        <v>4288</v>
      </c>
      <c r="B311" t="s">
        <v>3</v>
      </c>
      <c r="C311">
        <v>0</v>
      </c>
      <c r="D311" t="s">
        <v>5</v>
      </c>
      <c r="E311" t="s">
        <v>5</v>
      </c>
      <c r="F311">
        <v>0</v>
      </c>
      <c r="G311" t="s">
        <v>7058</v>
      </c>
      <c r="H311">
        <v>1</v>
      </c>
      <c r="I311" t="s">
        <v>7060</v>
      </c>
      <c r="J311">
        <v>0</v>
      </c>
      <c r="K311" t="b">
        <v>0</v>
      </c>
      <c r="L311" t="b">
        <v>0</v>
      </c>
      <c r="M311" t="b">
        <v>1</v>
      </c>
      <c r="N311" t="s">
        <v>7062</v>
      </c>
      <c r="O311">
        <v>0</v>
      </c>
      <c r="P311" t="s">
        <v>10</v>
      </c>
      <c r="Q311">
        <v>20.95</v>
      </c>
      <c r="R311">
        <v>109.5</v>
      </c>
      <c r="S311">
        <v>5.2267303102625302</v>
      </c>
      <c r="T311">
        <v>20.95</v>
      </c>
      <c r="U311">
        <v>1</v>
      </c>
      <c r="V311">
        <v>43705</v>
      </c>
      <c r="W311">
        <v>159</v>
      </c>
      <c r="X311">
        <v>43546</v>
      </c>
      <c r="Y311" t="b">
        <v>1</v>
      </c>
      <c r="Z311" t="b">
        <v>0</v>
      </c>
      <c r="AA311" t="b">
        <v>1</v>
      </c>
      <c r="AB311" t="b">
        <v>0</v>
      </c>
      <c r="AC311" t="s">
        <v>5</v>
      </c>
    </row>
    <row r="312" spans="1:29" x14ac:dyDescent="0.15">
      <c r="A312" t="s">
        <v>2398</v>
      </c>
      <c r="B312" t="s">
        <v>9</v>
      </c>
      <c r="C312">
        <v>0</v>
      </c>
      <c r="D312" t="s">
        <v>5</v>
      </c>
      <c r="E312" t="s">
        <v>5</v>
      </c>
      <c r="F312">
        <v>0</v>
      </c>
      <c r="G312" t="s">
        <v>7059</v>
      </c>
      <c r="H312">
        <v>2</v>
      </c>
      <c r="I312" t="s">
        <v>7061</v>
      </c>
      <c r="J312">
        <v>2</v>
      </c>
      <c r="K312" t="b">
        <v>1</v>
      </c>
      <c r="L312" t="b">
        <v>0</v>
      </c>
      <c r="M312" t="b">
        <v>0</v>
      </c>
      <c r="N312" t="s">
        <v>7062</v>
      </c>
      <c r="O312">
        <v>0</v>
      </c>
      <c r="P312" t="s">
        <v>7</v>
      </c>
      <c r="Q312">
        <v>105.3</v>
      </c>
      <c r="R312">
        <v>550.6</v>
      </c>
      <c r="S312">
        <v>5.2288698955365627</v>
      </c>
      <c r="T312">
        <v>105.3</v>
      </c>
      <c r="U312">
        <v>1</v>
      </c>
      <c r="V312">
        <v>43705</v>
      </c>
      <c r="W312">
        <v>159</v>
      </c>
      <c r="X312">
        <v>43546</v>
      </c>
      <c r="Y312" t="b">
        <v>0</v>
      </c>
      <c r="Z312" t="b">
        <v>0</v>
      </c>
      <c r="AA312" t="b">
        <v>1</v>
      </c>
      <c r="AB312" t="b">
        <v>1</v>
      </c>
      <c r="AC312" t="s">
        <v>5</v>
      </c>
    </row>
    <row r="313" spans="1:29" x14ac:dyDescent="0.15">
      <c r="A313" t="s">
        <v>5881</v>
      </c>
      <c r="B313" t="s">
        <v>9</v>
      </c>
      <c r="C313">
        <v>0</v>
      </c>
      <c r="D313" t="s">
        <v>4</v>
      </c>
      <c r="E313" t="s">
        <v>4</v>
      </c>
      <c r="F313">
        <v>3</v>
      </c>
      <c r="G313" t="s">
        <v>7059</v>
      </c>
      <c r="H313">
        <v>2</v>
      </c>
      <c r="I313" t="s">
        <v>7060</v>
      </c>
      <c r="J313">
        <v>0</v>
      </c>
      <c r="K313" t="b">
        <v>0</v>
      </c>
      <c r="L313" t="b">
        <v>0</v>
      </c>
      <c r="M313" t="b">
        <v>1</v>
      </c>
      <c r="N313" t="s">
        <v>7062</v>
      </c>
      <c r="O313">
        <v>0</v>
      </c>
      <c r="P313" t="s">
        <v>13</v>
      </c>
      <c r="Q313">
        <v>25.9</v>
      </c>
      <c r="R313">
        <v>135</v>
      </c>
      <c r="S313">
        <v>5.212355212355213</v>
      </c>
      <c r="T313">
        <v>25.899999999999995</v>
      </c>
      <c r="U313">
        <v>1</v>
      </c>
      <c r="V313">
        <v>43705</v>
      </c>
      <c r="W313">
        <v>158</v>
      </c>
      <c r="X313">
        <v>43547</v>
      </c>
      <c r="Y313" t="b">
        <v>0</v>
      </c>
      <c r="Z313" t="b">
        <v>1</v>
      </c>
      <c r="AA313" t="b">
        <v>1</v>
      </c>
      <c r="AB313" t="b">
        <v>0</v>
      </c>
      <c r="AC313" t="s">
        <v>4</v>
      </c>
    </row>
    <row r="314" spans="1:29" x14ac:dyDescent="0.15">
      <c r="A314" t="s">
        <v>4749</v>
      </c>
      <c r="B314" t="s">
        <v>9</v>
      </c>
      <c r="C314">
        <v>0</v>
      </c>
      <c r="D314" t="s">
        <v>5</v>
      </c>
      <c r="E314" t="s">
        <v>5</v>
      </c>
      <c r="F314">
        <v>0</v>
      </c>
      <c r="G314" t="s">
        <v>7059</v>
      </c>
      <c r="H314">
        <v>2</v>
      </c>
      <c r="I314" t="s">
        <v>7061</v>
      </c>
      <c r="J314">
        <v>2</v>
      </c>
      <c r="K314" t="b">
        <v>1</v>
      </c>
      <c r="L314" t="b">
        <v>0</v>
      </c>
      <c r="M314" t="b">
        <v>0</v>
      </c>
      <c r="N314" t="s">
        <v>7062</v>
      </c>
      <c r="O314">
        <v>0</v>
      </c>
      <c r="P314" t="s">
        <v>10</v>
      </c>
      <c r="Q314">
        <v>104.1</v>
      </c>
      <c r="R314">
        <v>541.9</v>
      </c>
      <c r="S314">
        <v>5.2055715658021136</v>
      </c>
      <c r="T314">
        <v>104.1</v>
      </c>
      <c r="U314">
        <v>1</v>
      </c>
      <c r="V314">
        <v>43705</v>
      </c>
      <c r="W314">
        <v>158</v>
      </c>
      <c r="X314">
        <v>43547</v>
      </c>
      <c r="Y314" t="b">
        <v>0</v>
      </c>
      <c r="Z314" t="b">
        <v>1</v>
      </c>
      <c r="AA314" t="b">
        <v>1</v>
      </c>
      <c r="AB314" t="b">
        <v>1</v>
      </c>
      <c r="AC314" t="s">
        <v>4</v>
      </c>
    </row>
    <row r="315" spans="1:29" x14ac:dyDescent="0.15">
      <c r="A315" t="s">
        <v>2247</v>
      </c>
      <c r="B315" t="s">
        <v>9</v>
      </c>
      <c r="C315">
        <v>1</v>
      </c>
      <c r="D315" t="s">
        <v>5</v>
      </c>
      <c r="E315" t="s">
        <v>5</v>
      </c>
      <c r="F315">
        <v>0</v>
      </c>
      <c r="G315" t="s">
        <v>7058</v>
      </c>
      <c r="H315">
        <v>1</v>
      </c>
      <c r="I315" t="s">
        <v>7061</v>
      </c>
      <c r="J315">
        <v>2</v>
      </c>
      <c r="K315" t="b">
        <v>1</v>
      </c>
      <c r="L315" t="b">
        <v>0</v>
      </c>
      <c r="M315" t="b">
        <v>0</v>
      </c>
      <c r="N315" t="s">
        <v>7062</v>
      </c>
      <c r="O315">
        <v>0</v>
      </c>
      <c r="P315" t="s">
        <v>10</v>
      </c>
      <c r="Q315">
        <v>71.45</v>
      </c>
      <c r="R315">
        <v>371.6</v>
      </c>
      <c r="S315">
        <v>5.2008397480755777</v>
      </c>
      <c r="T315">
        <v>71.45</v>
      </c>
      <c r="U315">
        <v>1</v>
      </c>
      <c r="V315">
        <v>43705</v>
      </c>
      <c r="W315">
        <v>158</v>
      </c>
      <c r="X315">
        <v>43547</v>
      </c>
      <c r="Y315" t="b">
        <v>0</v>
      </c>
      <c r="Z315" t="b">
        <v>0</v>
      </c>
      <c r="AA315" t="b">
        <v>1</v>
      </c>
      <c r="AB315" t="b">
        <v>1</v>
      </c>
      <c r="AC315" t="s">
        <v>5</v>
      </c>
    </row>
    <row r="316" spans="1:29" x14ac:dyDescent="0.15">
      <c r="A316" t="s">
        <v>6028</v>
      </c>
      <c r="B316" t="s">
        <v>9</v>
      </c>
      <c r="C316">
        <v>0</v>
      </c>
      <c r="D316" t="s">
        <v>5</v>
      </c>
      <c r="E316" t="s">
        <v>5</v>
      </c>
      <c r="F316">
        <v>0</v>
      </c>
      <c r="G316" t="s">
        <v>7058</v>
      </c>
      <c r="H316">
        <v>1</v>
      </c>
      <c r="I316" t="s">
        <v>6</v>
      </c>
      <c r="J316">
        <v>1</v>
      </c>
      <c r="K316" t="b">
        <v>1</v>
      </c>
      <c r="L316" t="b">
        <v>0</v>
      </c>
      <c r="M316" t="b">
        <v>0</v>
      </c>
      <c r="N316" t="s">
        <v>7062</v>
      </c>
      <c r="O316">
        <v>0</v>
      </c>
      <c r="P316" t="s">
        <v>7</v>
      </c>
      <c r="Q316">
        <v>56.15</v>
      </c>
      <c r="R316">
        <v>291.45</v>
      </c>
      <c r="S316">
        <v>5.1905609973285838</v>
      </c>
      <c r="T316">
        <v>56.15</v>
      </c>
      <c r="U316">
        <v>1</v>
      </c>
      <c r="V316">
        <v>43705</v>
      </c>
      <c r="W316">
        <v>158</v>
      </c>
      <c r="X316">
        <v>43547</v>
      </c>
      <c r="Y316" t="b">
        <v>0</v>
      </c>
      <c r="Z316" t="b">
        <v>0</v>
      </c>
      <c r="AA316" t="b">
        <v>1</v>
      </c>
      <c r="AB316" t="b">
        <v>1</v>
      </c>
      <c r="AC316" t="s">
        <v>5</v>
      </c>
    </row>
    <row r="317" spans="1:29" x14ac:dyDescent="0.15">
      <c r="A317" t="s">
        <v>4859</v>
      </c>
      <c r="B317" t="s">
        <v>3</v>
      </c>
      <c r="C317">
        <v>0</v>
      </c>
      <c r="D317" t="s">
        <v>5</v>
      </c>
      <c r="E317" t="s">
        <v>5</v>
      </c>
      <c r="F317">
        <v>0</v>
      </c>
      <c r="G317" t="s">
        <v>7059</v>
      </c>
      <c r="H317">
        <v>2</v>
      </c>
      <c r="I317" t="s">
        <v>7061</v>
      </c>
      <c r="J317">
        <v>2</v>
      </c>
      <c r="K317" t="b">
        <v>1</v>
      </c>
      <c r="L317" t="b">
        <v>0</v>
      </c>
      <c r="M317" t="b">
        <v>0</v>
      </c>
      <c r="N317" t="s">
        <v>7062</v>
      </c>
      <c r="O317">
        <v>0</v>
      </c>
      <c r="P317" t="s">
        <v>10</v>
      </c>
      <c r="Q317">
        <v>93.9</v>
      </c>
      <c r="R317">
        <v>486.85</v>
      </c>
      <c r="S317">
        <v>5.1847710330138446</v>
      </c>
      <c r="T317">
        <v>93.9</v>
      </c>
      <c r="U317">
        <v>1</v>
      </c>
      <c r="V317">
        <v>43705</v>
      </c>
      <c r="W317">
        <v>158</v>
      </c>
      <c r="X317">
        <v>43547</v>
      </c>
      <c r="Y317" t="b">
        <v>1</v>
      </c>
      <c r="Z317" t="b">
        <v>1</v>
      </c>
      <c r="AA317" t="b">
        <v>1</v>
      </c>
      <c r="AB317" t="b">
        <v>1</v>
      </c>
      <c r="AC317" t="s">
        <v>4</v>
      </c>
    </row>
    <row r="318" spans="1:29" x14ac:dyDescent="0.15">
      <c r="A318" t="s">
        <v>5402</v>
      </c>
      <c r="B318" t="s">
        <v>3</v>
      </c>
      <c r="C318">
        <v>0</v>
      </c>
      <c r="D318" t="s">
        <v>5</v>
      </c>
      <c r="E318" t="s">
        <v>5</v>
      </c>
      <c r="F318">
        <v>0</v>
      </c>
      <c r="G318" t="s">
        <v>7057</v>
      </c>
      <c r="H318">
        <v>0</v>
      </c>
      <c r="I318" t="s">
        <v>6</v>
      </c>
      <c r="J318">
        <v>1</v>
      </c>
      <c r="K318" t="b">
        <v>0</v>
      </c>
      <c r="L318" t="b">
        <v>1</v>
      </c>
      <c r="M318" t="b">
        <v>0</v>
      </c>
      <c r="N318" t="s">
        <v>7063</v>
      </c>
      <c r="O318">
        <v>1</v>
      </c>
      <c r="P318" t="s">
        <v>10</v>
      </c>
      <c r="Q318">
        <v>49.25</v>
      </c>
      <c r="R318">
        <v>255.6</v>
      </c>
      <c r="S318">
        <v>5.1898477157360405</v>
      </c>
      <c r="T318">
        <v>49.25</v>
      </c>
      <c r="U318">
        <v>1</v>
      </c>
      <c r="V318">
        <v>43705</v>
      </c>
      <c r="W318">
        <v>158</v>
      </c>
      <c r="X318">
        <v>43547</v>
      </c>
      <c r="Y318" t="b">
        <v>1</v>
      </c>
      <c r="Z318" t="b">
        <v>0</v>
      </c>
      <c r="AA318" t="b">
        <v>1</v>
      </c>
      <c r="AB318" t="b">
        <v>1</v>
      </c>
      <c r="AC318" t="s">
        <v>5</v>
      </c>
    </row>
    <row r="319" spans="1:29" x14ac:dyDescent="0.15">
      <c r="A319" t="s">
        <v>5785</v>
      </c>
      <c r="B319" t="s">
        <v>9</v>
      </c>
      <c r="C319">
        <v>0</v>
      </c>
      <c r="D319" t="s">
        <v>5</v>
      </c>
      <c r="E319" t="s">
        <v>5</v>
      </c>
      <c r="F319">
        <v>0</v>
      </c>
      <c r="G319" t="s">
        <v>7058</v>
      </c>
      <c r="H319">
        <v>1</v>
      </c>
      <c r="I319" t="s">
        <v>6</v>
      </c>
      <c r="J319">
        <v>1</v>
      </c>
      <c r="K319" t="b">
        <v>1</v>
      </c>
      <c r="L319" t="b">
        <v>0</v>
      </c>
      <c r="M319" t="b">
        <v>0</v>
      </c>
      <c r="N319" t="s">
        <v>7062</v>
      </c>
      <c r="O319">
        <v>0</v>
      </c>
      <c r="P319" t="s">
        <v>13</v>
      </c>
      <c r="Q319">
        <v>65.599999999999994</v>
      </c>
      <c r="R319">
        <v>339.9</v>
      </c>
      <c r="S319">
        <v>5.1814024390243905</v>
      </c>
      <c r="T319">
        <v>65.599999999999994</v>
      </c>
      <c r="U319">
        <v>1</v>
      </c>
      <c r="V319">
        <v>43705</v>
      </c>
      <c r="W319">
        <v>158</v>
      </c>
      <c r="X319">
        <v>43547</v>
      </c>
      <c r="Y319" t="b">
        <v>0</v>
      </c>
      <c r="Z319" t="b">
        <v>0</v>
      </c>
      <c r="AA319" t="b">
        <v>0</v>
      </c>
      <c r="AB319" t="b">
        <v>1</v>
      </c>
      <c r="AC319" t="s">
        <v>5</v>
      </c>
    </row>
    <row r="320" spans="1:29" x14ac:dyDescent="0.15">
      <c r="A320" t="s">
        <v>6497</v>
      </c>
      <c r="B320" t="s">
        <v>3</v>
      </c>
      <c r="C320">
        <v>0</v>
      </c>
      <c r="D320" t="s">
        <v>4</v>
      </c>
      <c r="E320" t="s">
        <v>5</v>
      </c>
      <c r="F320">
        <v>1</v>
      </c>
      <c r="G320" t="s">
        <v>7059</v>
      </c>
      <c r="H320">
        <v>2</v>
      </c>
      <c r="I320" t="s">
        <v>6</v>
      </c>
      <c r="J320">
        <v>1</v>
      </c>
      <c r="K320" t="b">
        <v>1</v>
      </c>
      <c r="L320" t="b">
        <v>0</v>
      </c>
      <c r="M320" t="b">
        <v>0</v>
      </c>
      <c r="N320" t="s">
        <v>7062</v>
      </c>
      <c r="O320">
        <v>0</v>
      </c>
      <c r="P320" t="s">
        <v>13</v>
      </c>
      <c r="Q320">
        <v>67.95</v>
      </c>
      <c r="R320">
        <v>350.3</v>
      </c>
      <c r="S320">
        <v>5.1552612214863869</v>
      </c>
      <c r="T320">
        <v>67.95</v>
      </c>
      <c r="U320">
        <v>1</v>
      </c>
      <c r="V320">
        <v>43705</v>
      </c>
      <c r="W320">
        <v>157</v>
      </c>
      <c r="X320">
        <v>43548</v>
      </c>
      <c r="Y320" t="b">
        <v>1</v>
      </c>
      <c r="Z320" t="b">
        <v>1</v>
      </c>
      <c r="AA320" t="b">
        <v>1</v>
      </c>
      <c r="AB320" t="b">
        <v>1</v>
      </c>
      <c r="AC320" t="s">
        <v>4</v>
      </c>
    </row>
    <row r="321" spans="1:29" x14ac:dyDescent="0.15">
      <c r="A321" t="s">
        <v>6707</v>
      </c>
      <c r="B321" t="s">
        <v>9</v>
      </c>
      <c r="C321">
        <v>0</v>
      </c>
      <c r="D321" t="s">
        <v>5</v>
      </c>
      <c r="E321" t="s">
        <v>5</v>
      </c>
      <c r="F321">
        <v>0</v>
      </c>
      <c r="G321" t="s">
        <v>7059</v>
      </c>
      <c r="H321">
        <v>2</v>
      </c>
      <c r="I321" t="s">
        <v>7061</v>
      </c>
      <c r="J321">
        <v>2</v>
      </c>
      <c r="K321" t="b">
        <v>1</v>
      </c>
      <c r="L321" t="b">
        <v>0</v>
      </c>
      <c r="M321" t="b">
        <v>0</v>
      </c>
      <c r="N321" t="s">
        <v>7062</v>
      </c>
      <c r="O321">
        <v>0</v>
      </c>
      <c r="P321" t="s">
        <v>7</v>
      </c>
      <c r="Q321">
        <v>96.55</v>
      </c>
      <c r="R321">
        <v>500.1</v>
      </c>
      <c r="S321">
        <v>5.1796996374935267</v>
      </c>
      <c r="T321">
        <v>96.55</v>
      </c>
      <c r="U321">
        <v>1</v>
      </c>
      <c r="V321">
        <v>43705</v>
      </c>
      <c r="W321">
        <v>157</v>
      </c>
      <c r="X321">
        <v>43548</v>
      </c>
      <c r="Y321" t="b">
        <v>0</v>
      </c>
      <c r="Z321" t="b">
        <v>0</v>
      </c>
      <c r="AA321" t="b">
        <v>1</v>
      </c>
      <c r="AB321" t="b">
        <v>1</v>
      </c>
      <c r="AC321" t="s">
        <v>5</v>
      </c>
    </row>
    <row r="322" spans="1:29" x14ac:dyDescent="0.15">
      <c r="A322" t="s">
        <v>3967</v>
      </c>
      <c r="B322" t="s">
        <v>3</v>
      </c>
      <c r="C322">
        <v>0</v>
      </c>
      <c r="D322" t="s">
        <v>4</v>
      </c>
      <c r="E322" t="s">
        <v>5</v>
      </c>
      <c r="F322">
        <v>1</v>
      </c>
      <c r="G322" t="s">
        <v>7059</v>
      </c>
      <c r="H322">
        <v>2</v>
      </c>
      <c r="I322" t="s">
        <v>7061</v>
      </c>
      <c r="J322">
        <v>2</v>
      </c>
      <c r="K322" t="b">
        <v>1</v>
      </c>
      <c r="L322" t="b">
        <v>0</v>
      </c>
      <c r="M322" t="b">
        <v>0</v>
      </c>
      <c r="N322" t="s">
        <v>7062</v>
      </c>
      <c r="O322">
        <v>0</v>
      </c>
      <c r="P322" t="s">
        <v>7</v>
      </c>
      <c r="Q322">
        <v>105.3</v>
      </c>
      <c r="R322">
        <v>545.20000000000005</v>
      </c>
      <c r="S322">
        <v>5.1775878442545116</v>
      </c>
      <c r="T322">
        <v>105.3</v>
      </c>
      <c r="U322">
        <v>1</v>
      </c>
      <c r="V322">
        <v>43705</v>
      </c>
      <c r="W322">
        <v>157</v>
      </c>
      <c r="X322">
        <v>43548</v>
      </c>
      <c r="Y322" t="b">
        <v>1</v>
      </c>
      <c r="Z322" t="b">
        <v>1</v>
      </c>
      <c r="AA322" t="b">
        <v>1</v>
      </c>
      <c r="AB322" t="b">
        <v>1</v>
      </c>
      <c r="AC322" t="s">
        <v>4</v>
      </c>
    </row>
    <row r="323" spans="1:29" x14ac:dyDescent="0.15">
      <c r="A323" t="s">
        <v>1067</v>
      </c>
      <c r="B323" t="s">
        <v>3</v>
      </c>
      <c r="C323">
        <v>0</v>
      </c>
      <c r="D323" t="s">
        <v>5</v>
      </c>
      <c r="E323" t="s">
        <v>5</v>
      </c>
      <c r="F323">
        <v>0</v>
      </c>
      <c r="G323" t="s">
        <v>7058</v>
      </c>
      <c r="H323">
        <v>1</v>
      </c>
      <c r="I323" t="s">
        <v>7061</v>
      </c>
      <c r="J323">
        <v>2</v>
      </c>
      <c r="K323" t="b">
        <v>1</v>
      </c>
      <c r="L323" t="b">
        <v>0</v>
      </c>
      <c r="M323" t="b">
        <v>0</v>
      </c>
      <c r="N323" t="s">
        <v>7062</v>
      </c>
      <c r="O323">
        <v>0</v>
      </c>
      <c r="P323" t="s">
        <v>7</v>
      </c>
      <c r="Q323">
        <v>80</v>
      </c>
      <c r="R323">
        <v>412.5</v>
      </c>
      <c r="S323">
        <v>5.15625</v>
      </c>
      <c r="T323">
        <v>80</v>
      </c>
      <c r="U323">
        <v>1</v>
      </c>
      <c r="V323">
        <v>43705</v>
      </c>
      <c r="W323">
        <v>157</v>
      </c>
      <c r="X323">
        <v>43548</v>
      </c>
      <c r="Y323" t="b">
        <v>1</v>
      </c>
      <c r="Z323" t="b">
        <v>1</v>
      </c>
      <c r="AA323" t="b">
        <v>1</v>
      </c>
      <c r="AB323" t="b">
        <v>1</v>
      </c>
      <c r="AC323" t="s">
        <v>4</v>
      </c>
    </row>
    <row r="324" spans="1:29" x14ac:dyDescent="0.15">
      <c r="A324" t="s">
        <v>325</v>
      </c>
      <c r="B324" t="s">
        <v>9</v>
      </c>
      <c r="C324">
        <v>0</v>
      </c>
      <c r="D324" t="s">
        <v>5</v>
      </c>
      <c r="E324" t="s">
        <v>5</v>
      </c>
      <c r="F324">
        <v>0</v>
      </c>
      <c r="G324" t="s">
        <v>7058</v>
      </c>
      <c r="H324">
        <v>1</v>
      </c>
      <c r="I324" t="s">
        <v>7061</v>
      </c>
      <c r="J324">
        <v>2</v>
      </c>
      <c r="K324" t="b">
        <v>1</v>
      </c>
      <c r="L324" t="b">
        <v>0</v>
      </c>
      <c r="M324" t="b">
        <v>0</v>
      </c>
      <c r="N324" t="s">
        <v>7062</v>
      </c>
      <c r="O324">
        <v>0</v>
      </c>
      <c r="P324" t="s">
        <v>7</v>
      </c>
      <c r="Q324">
        <v>80.599999999999994</v>
      </c>
      <c r="R324">
        <v>415.55</v>
      </c>
      <c r="S324">
        <v>5.1557071960297769</v>
      </c>
      <c r="T324">
        <v>80.599999999999994</v>
      </c>
      <c r="U324">
        <v>1</v>
      </c>
      <c r="V324">
        <v>43705</v>
      </c>
      <c r="W324">
        <v>157</v>
      </c>
      <c r="X324">
        <v>43548</v>
      </c>
      <c r="Y324" t="b">
        <v>0</v>
      </c>
      <c r="Z324" t="b">
        <v>1</v>
      </c>
      <c r="AA324" t="b">
        <v>1</v>
      </c>
      <c r="AB324" t="b">
        <v>1</v>
      </c>
      <c r="AC324" t="s">
        <v>4</v>
      </c>
    </row>
    <row r="325" spans="1:29" x14ac:dyDescent="0.15">
      <c r="A325" t="s">
        <v>2466</v>
      </c>
      <c r="B325" t="s">
        <v>3</v>
      </c>
      <c r="C325">
        <v>0</v>
      </c>
      <c r="D325" t="s">
        <v>5</v>
      </c>
      <c r="E325" t="s">
        <v>5</v>
      </c>
      <c r="F325">
        <v>0</v>
      </c>
      <c r="G325" t="s">
        <v>7058</v>
      </c>
      <c r="H325">
        <v>1</v>
      </c>
      <c r="I325" t="s">
        <v>7061</v>
      </c>
      <c r="J325">
        <v>2</v>
      </c>
      <c r="K325" t="b">
        <v>1</v>
      </c>
      <c r="L325" t="b">
        <v>0</v>
      </c>
      <c r="M325" t="b">
        <v>0</v>
      </c>
      <c r="N325" t="s">
        <v>7062</v>
      </c>
      <c r="O325">
        <v>0</v>
      </c>
      <c r="P325" t="s">
        <v>7</v>
      </c>
      <c r="Q325">
        <v>89.35</v>
      </c>
      <c r="R325">
        <v>461.7</v>
      </c>
      <c r="S325">
        <v>5.1673195299384442</v>
      </c>
      <c r="T325">
        <v>89.35</v>
      </c>
      <c r="U325">
        <v>1</v>
      </c>
      <c r="V325">
        <v>43705</v>
      </c>
      <c r="W325">
        <v>157</v>
      </c>
      <c r="X325">
        <v>43548</v>
      </c>
      <c r="Y325" t="b">
        <v>1</v>
      </c>
      <c r="Z325" t="b">
        <v>1</v>
      </c>
      <c r="AA325" t="b">
        <v>1</v>
      </c>
      <c r="AB325" t="b">
        <v>1</v>
      </c>
      <c r="AC325" t="s">
        <v>4</v>
      </c>
    </row>
    <row r="326" spans="1:29" x14ac:dyDescent="0.15">
      <c r="A326" t="s">
        <v>5814</v>
      </c>
      <c r="B326" t="s">
        <v>9</v>
      </c>
      <c r="C326">
        <v>0</v>
      </c>
      <c r="D326" t="s">
        <v>4</v>
      </c>
      <c r="E326" t="s">
        <v>5</v>
      </c>
      <c r="F326">
        <v>1</v>
      </c>
      <c r="G326" t="s">
        <v>7059</v>
      </c>
      <c r="H326">
        <v>2</v>
      </c>
      <c r="I326" t="s">
        <v>7061</v>
      </c>
      <c r="J326">
        <v>2</v>
      </c>
      <c r="K326" t="b">
        <v>1</v>
      </c>
      <c r="L326" t="b">
        <v>0</v>
      </c>
      <c r="M326" t="b">
        <v>0</v>
      </c>
      <c r="N326" t="s">
        <v>7062</v>
      </c>
      <c r="O326">
        <v>0</v>
      </c>
      <c r="P326" t="s">
        <v>7</v>
      </c>
      <c r="Q326">
        <v>81.3</v>
      </c>
      <c r="R326">
        <v>416.3</v>
      </c>
      <c r="S326">
        <v>5.1205412054120547</v>
      </c>
      <c r="T326">
        <v>81.3</v>
      </c>
      <c r="U326">
        <v>1</v>
      </c>
      <c r="V326">
        <v>43705</v>
      </c>
      <c r="W326">
        <v>156</v>
      </c>
      <c r="X326">
        <v>43549</v>
      </c>
      <c r="Y326" t="b">
        <v>0</v>
      </c>
      <c r="Z326" t="b">
        <v>1</v>
      </c>
      <c r="AA326" t="b">
        <v>1</v>
      </c>
      <c r="AB326" t="b">
        <v>1</v>
      </c>
      <c r="AC326" t="s">
        <v>4</v>
      </c>
    </row>
    <row r="327" spans="1:29" x14ac:dyDescent="0.15">
      <c r="A327" t="s">
        <v>471</v>
      </c>
      <c r="B327" t="s">
        <v>9</v>
      </c>
      <c r="C327">
        <v>0</v>
      </c>
      <c r="D327" t="s">
        <v>5</v>
      </c>
      <c r="E327" t="s">
        <v>4</v>
      </c>
      <c r="F327">
        <v>2</v>
      </c>
      <c r="G327" t="s">
        <v>7058</v>
      </c>
      <c r="H327">
        <v>1</v>
      </c>
      <c r="I327" t="s">
        <v>7060</v>
      </c>
      <c r="J327">
        <v>0</v>
      </c>
      <c r="K327" t="b">
        <v>0</v>
      </c>
      <c r="L327" t="b">
        <v>0</v>
      </c>
      <c r="M327" t="b">
        <v>1</v>
      </c>
      <c r="N327" t="s">
        <v>7062</v>
      </c>
      <c r="O327">
        <v>0</v>
      </c>
      <c r="P327" t="s">
        <v>10</v>
      </c>
      <c r="Q327">
        <v>19.649999999999999</v>
      </c>
      <c r="R327">
        <v>100.9</v>
      </c>
      <c r="S327">
        <v>5.1348600508905857</v>
      </c>
      <c r="T327">
        <v>19.649999999999999</v>
      </c>
      <c r="U327">
        <v>1</v>
      </c>
      <c r="V327">
        <v>43705</v>
      </c>
      <c r="W327">
        <v>156</v>
      </c>
      <c r="X327">
        <v>43549</v>
      </c>
      <c r="Y327" t="b">
        <v>0</v>
      </c>
      <c r="Z327" t="b">
        <v>0</v>
      </c>
      <c r="AA327" t="b">
        <v>1</v>
      </c>
      <c r="AB327" t="b">
        <v>0</v>
      </c>
      <c r="AC327" t="s">
        <v>5</v>
      </c>
    </row>
    <row r="328" spans="1:29" x14ac:dyDescent="0.15">
      <c r="A328" t="s">
        <v>5700</v>
      </c>
      <c r="B328" t="s">
        <v>9</v>
      </c>
      <c r="C328">
        <v>0</v>
      </c>
      <c r="D328" t="s">
        <v>5</v>
      </c>
      <c r="E328" t="s">
        <v>5</v>
      </c>
      <c r="F328">
        <v>0</v>
      </c>
      <c r="G328" t="s">
        <v>7058</v>
      </c>
      <c r="H328">
        <v>1</v>
      </c>
      <c r="I328" t="s">
        <v>7061</v>
      </c>
      <c r="J328">
        <v>2</v>
      </c>
      <c r="K328" t="b">
        <v>1</v>
      </c>
      <c r="L328" t="b">
        <v>0</v>
      </c>
      <c r="M328" t="b">
        <v>0</v>
      </c>
      <c r="N328" t="s">
        <v>7062</v>
      </c>
      <c r="O328">
        <v>0</v>
      </c>
      <c r="P328" t="s">
        <v>7</v>
      </c>
      <c r="Q328">
        <v>74.650000000000006</v>
      </c>
      <c r="R328">
        <v>383.65</v>
      </c>
      <c r="S328">
        <v>5.139316811788345</v>
      </c>
      <c r="T328">
        <v>74.650000000000006</v>
      </c>
      <c r="U328">
        <v>1</v>
      </c>
      <c r="V328">
        <v>43705</v>
      </c>
      <c r="W328">
        <v>156</v>
      </c>
      <c r="X328">
        <v>43549</v>
      </c>
      <c r="Y328" t="b">
        <v>0</v>
      </c>
      <c r="Z328" t="b">
        <v>0</v>
      </c>
      <c r="AA328" t="b">
        <v>1</v>
      </c>
      <c r="AB328" t="b">
        <v>1</v>
      </c>
      <c r="AC328" t="s">
        <v>5</v>
      </c>
    </row>
    <row r="329" spans="1:29" x14ac:dyDescent="0.15">
      <c r="A329" t="s">
        <v>4787</v>
      </c>
      <c r="B329" t="s">
        <v>3</v>
      </c>
      <c r="C329">
        <v>0</v>
      </c>
      <c r="D329" t="s">
        <v>4</v>
      </c>
      <c r="E329" t="s">
        <v>5</v>
      </c>
      <c r="F329">
        <v>1</v>
      </c>
      <c r="G329" t="s">
        <v>7058</v>
      </c>
      <c r="H329">
        <v>1</v>
      </c>
      <c r="I329" t="s">
        <v>7061</v>
      </c>
      <c r="J329">
        <v>2</v>
      </c>
      <c r="K329" t="b">
        <v>1</v>
      </c>
      <c r="L329" t="b">
        <v>0</v>
      </c>
      <c r="M329" t="b">
        <v>0</v>
      </c>
      <c r="N329" t="s">
        <v>7062</v>
      </c>
      <c r="O329">
        <v>0</v>
      </c>
      <c r="P329" t="s">
        <v>7</v>
      </c>
      <c r="Q329">
        <v>68.95</v>
      </c>
      <c r="R329">
        <v>351.5</v>
      </c>
      <c r="S329">
        <v>5.0978970268310366</v>
      </c>
      <c r="T329">
        <v>68.95</v>
      </c>
      <c r="U329">
        <v>1</v>
      </c>
      <c r="V329">
        <v>43705</v>
      </c>
      <c r="W329">
        <v>155</v>
      </c>
      <c r="X329">
        <v>43550</v>
      </c>
      <c r="Y329" t="b">
        <v>1</v>
      </c>
      <c r="Z329" t="b">
        <v>0</v>
      </c>
      <c r="AA329" t="b">
        <v>1</v>
      </c>
      <c r="AB329" t="b">
        <v>1</v>
      </c>
      <c r="AC329" t="s">
        <v>5</v>
      </c>
    </row>
    <row r="330" spans="1:29" x14ac:dyDescent="0.15">
      <c r="A330" t="s">
        <v>376</v>
      </c>
      <c r="B330" t="s">
        <v>9</v>
      </c>
      <c r="C330">
        <v>0</v>
      </c>
      <c r="D330" t="s">
        <v>5</v>
      </c>
      <c r="E330" t="s">
        <v>5</v>
      </c>
      <c r="F330">
        <v>0</v>
      </c>
      <c r="G330" t="s">
        <v>7058</v>
      </c>
      <c r="H330">
        <v>1</v>
      </c>
      <c r="I330" t="s">
        <v>7061</v>
      </c>
      <c r="J330">
        <v>2</v>
      </c>
      <c r="K330" t="b">
        <v>1</v>
      </c>
      <c r="L330" t="b">
        <v>0</v>
      </c>
      <c r="M330" t="b">
        <v>0</v>
      </c>
      <c r="N330" t="s">
        <v>7062</v>
      </c>
      <c r="O330">
        <v>0</v>
      </c>
      <c r="P330" t="s">
        <v>13</v>
      </c>
      <c r="Q330">
        <v>96.5</v>
      </c>
      <c r="R330">
        <v>492.55</v>
      </c>
      <c r="S330">
        <v>5.1041450777202071</v>
      </c>
      <c r="T330">
        <v>96.5</v>
      </c>
      <c r="U330">
        <v>1</v>
      </c>
      <c r="V330">
        <v>43705</v>
      </c>
      <c r="W330">
        <v>155</v>
      </c>
      <c r="X330">
        <v>43550</v>
      </c>
      <c r="Y330" t="b">
        <v>0</v>
      </c>
      <c r="Z330" t="b">
        <v>1</v>
      </c>
      <c r="AA330" t="b">
        <v>1</v>
      </c>
      <c r="AB330" t="b">
        <v>1</v>
      </c>
      <c r="AC330" t="s">
        <v>4</v>
      </c>
    </row>
    <row r="331" spans="1:29" x14ac:dyDescent="0.15">
      <c r="A331" t="s">
        <v>878</v>
      </c>
      <c r="B331" t="s">
        <v>3</v>
      </c>
      <c r="C331">
        <v>0</v>
      </c>
      <c r="D331" t="s">
        <v>5</v>
      </c>
      <c r="E331" t="s">
        <v>5</v>
      </c>
      <c r="F331">
        <v>0</v>
      </c>
      <c r="G331" t="s">
        <v>7058</v>
      </c>
      <c r="H331">
        <v>1</v>
      </c>
      <c r="I331" t="s">
        <v>7060</v>
      </c>
      <c r="J331">
        <v>0</v>
      </c>
      <c r="K331" t="b">
        <v>0</v>
      </c>
      <c r="L331" t="b">
        <v>0</v>
      </c>
      <c r="M331" t="b">
        <v>1</v>
      </c>
      <c r="N331" t="s">
        <v>7062</v>
      </c>
      <c r="O331">
        <v>0</v>
      </c>
      <c r="P331" t="s">
        <v>10</v>
      </c>
      <c r="Q331">
        <v>20.5</v>
      </c>
      <c r="R331">
        <v>104.3</v>
      </c>
      <c r="S331">
        <v>5.0878048780487806</v>
      </c>
      <c r="T331">
        <v>20.5</v>
      </c>
      <c r="U331">
        <v>1</v>
      </c>
      <c r="V331">
        <v>43705</v>
      </c>
      <c r="W331">
        <v>155</v>
      </c>
      <c r="X331">
        <v>43550</v>
      </c>
      <c r="Y331" t="b">
        <v>1</v>
      </c>
      <c r="Z331" t="b">
        <v>0</v>
      </c>
      <c r="AA331" t="b">
        <v>1</v>
      </c>
      <c r="AB331" t="b">
        <v>0</v>
      </c>
      <c r="AC331" t="s">
        <v>5</v>
      </c>
    </row>
    <row r="332" spans="1:29" x14ac:dyDescent="0.15">
      <c r="A332" t="s">
        <v>4053</v>
      </c>
      <c r="B332" t="s">
        <v>9</v>
      </c>
      <c r="C332">
        <v>0</v>
      </c>
      <c r="D332" t="s">
        <v>5</v>
      </c>
      <c r="E332" t="s">
        <v>5</v>
      </c>
      <c r="F332">
        <v>0</v>
      </c>
      <c r="G332" t="s">
        <v>7058</v>
      </c>
      <c r="H332">
        <v>1</v>
      </c>
      <c r="I332" t="s">
        <v>6</v>
      </c>
      <c r="J332">
        <v>1</v>
      </c>
      <c r="K332" t="b">
        <v>1</v>
      </c>
      <c r="L332" t="b">
        <v>0</v>
      </c>
      <c r="M332" t="b">
        <v>0</v>
      </c>
      <c r="N332" t="s">
        <v>7062</v>
      </c>
      <c r="O332">
        <v>0</v>
      </c>
      <c r="P332" t="s">
        <v>7</v>
      </c>
      <c r="Q332">
        <v>51.35</v>
      </c>
      <c r="R332">
        <v>262.3</v>
      </c>
      <c r="S332">
        <v>5.1080817916260957</v>
      </c>
      <c r="T332">
        <v>51.35</v>
      </c>
      <c r="U332">
        <v>1</v>
      </c>
      <c r="V332">
        <v>43705</v>
      </c>
      <c r="W332">
        <v>155</v>
      </c>
      <c r="X332">
        <v>43550</v>
      </c>
      <c r="Y332" t="b">
        <v>0</v>
      </c>
      <c r="Z332" t="b">
        <v>0</v>
      </c>
      <c r="AA332" t="b">
        <v>1</v>
      </c>
      <c r="AB332" t="b">
        <v>1</v>
      </c>
      <c r="AC332" t="s">
        <v>5</v>
      </c>
    </row>
    <row r="333" spans="1:29" x14ac:dyDescent="0.15">
      <c r="A333" t="s">
        <v>784</v>
      </c>
      <c r="B333" t="s">
        <v>3</v>
      </c>
      <c r="C333">
        <v>0</v>
      </c>
      <c r="D333" t="s">
        <v>4</v>
      </c>
      <c r="E333" t="s">
        <v>5</v>
      </c>
      <c r="F333">
        <v>1</v>
      </c>
      <c r="G333" t="s">
        <v>7058</v>
      </c>
      <c r="H333">
        <v>1</v>
      </c>
      <c r="I333" t="s">
        <v>7061</v>
      </c>
      <c r="J333">
        <v>2</v>
      </c>
      <c r="K333" t="b">
        <v>1</v>
      </c>
      <c r="L333" t="b">
        <v>0</v>
      </c>
      <c r="M333" t="b">
        <v>0</v>
      </c>
      <c r="N333" t="s">
        <v>7062</v>
      </c>
      <c r="O333">
        <v>0</v>
      </c>
      <c r="P333" t="s">
        <v>10</v>
      </c>
      <c r="Q333">
        <v>88.9</v>
      </c>
      <c r="R333">
        <v>454.15</v>
      </c>
      <c r="S333">
        <v>5.1085489313835764</v>
      </c>
      <c r="T333">
        <v>88.9</v>
      </c>
      <c r="U333">
        <v>1</v>
      </c>
      <c r="V333">
        <v>43705</v>
      </c>
      <c r="W333">
        <v>155</v>
      </c>
      <c r="X333">
        <v>43550</v>
      </c>
      <c r="Y333" t="b">
        <v>1</v>
      </c>
      <c r="Z333" t="b">
        <v>1</v>
      </c>
      <c r="AA333" t="b">
        <v>1</v>
      </c>
      <c r="AB333" t="b">
        <v>1</v>
      </c>
      <c r="AC333" t="s">
        <v>4</v>
      </c>
    </row>
    <row r="334" spans="1:29" x14ac:dyDescent="0.15">
      <c r="A334" t="s">
        <v>2190</v>
      </c>
      <c r="B334" t="s">
        <v>3</v>
      </c>
      <c r="C334">
        <v>0</v>
      </c>
      <c r="D334" t="s">
        <v>5</v>
      </c>
      <c r="E334" t="s">
        <v>5</v>
      </c>
      <c r="F334">
        <v>0</v>
      </c>
      <c r="G334" t="s">
        <v>7058</v>
      </c>
      <c r="H334">
        <v>1</v>
      </c>
      <c r="I334" t="s">
        <v>7060</v>
      </c>
      <c r="J334">
        <v>0</v>
      </c>
      <c r="K334" t="b">
        <v>0</v>
      </c>
      <c r="L334" t="b">
        <v>0</v>
      </c>
      <c r="M334" t="b">
        <v>1</v>
      </c>
      <c r="N334" t="s">
        <v>7063</v>
      </c>
      <c r="O334">
        <v>1</v>
      </c>
      <c r="P334" t="s">
        <v>7</v>
      </c>
      <c r="Q334">
        <v>19.55</v>
      </c>
      <c r="R334">
        <v>99.6</v>
      </c>
      <c r="S334">
        <v>5.0946291560102299</v>
      </c>
      <c r="T334">
        <v>19.55</v>
      </c>
      <c r="U334">
        <v>1</v>
      </c>
      <c r="V334">
        <v>43705</v>
      </c>
      <c r="W334">
        <v>155</v>
      </c>
      <c r="X334">
        <v>43550</v>
      </c>
      <c r="Y334" t="b">
        <v>1</v>
      </c>
      <c r="Z334" t="b">
        <v>0</v>
      </c>
      <c r="AA334" t="b">
        <v>1</v>
      </c>
      <c r="AB334" t="b">
        <v>0</v>
      </c>
      <c r="AC334" t="s">
        <v>5</v>
      </c>
    </row>
    <row r="335" spans="1:29" x14ac:dyDescent="0.15">
      <c r="A335" t="s">
        <v>6243</v>
      </c>
      <c r="B335" t="s">
        <v>3</v>
      </c>
      <c r="C335">
        <v>0</v>
      </c>
      <c r="D335" t="s">
        <v>5</v>
      </c>
      <c r="E335" t="s">
        <v>5</v>
      </c>
      <c r="F335">
        <v>0</v>
      </c>
      <c r="G335" t="s">
        <v>7059</v>
      </c>
      <c r="H335">
        <v>2</v>
      </c>
      <c r="I335" t="s">
        <v>7061</v>
      </c>
      <c r="J335">
        <v>2</v>
      </c>
      <c r="K335" t="b">
        <v>1</v>
      </c>
      <c r="L335" t="b">
        <v>0</v>
      </c>
      <c r="M335" t="b">
        <v>0</v>
      </c>
      <c r="N335" t="s">
        <v>7062</v>
      </c>
      <c r="O335">
        <v>0</v>
      </c>
      <c r="P335" t="s">
        <v>7</v>
      </c>
      <c r="Q335">
        <v>100.5</v>
      </c>
      <c r="R335">
        <v>514</v>
      </c>
      <c r="S335">
        <v>5.1144278606965177</v>
      </c>
      <c r="T335">
        <v>100.5</v>
      </c>
      <c r="U335">
        <v>1</v>
      </c>
      <c r="V335">
        <v>43705</v>
      </c>
      <c r="W335">
        <v>155</v>
      </c>
      <c r="X335">
        <v>43550</v>
      </c>
      <c r="Y335" t="b">
        <v>1</v>
      </c>
      <c r="Z335" t="b">
        <v>1</v>
      </c>
      <c r="AA335" t="b">
        <v>1</v>
      </c>
      <c r="AB335" t="b">
        <v>1</v>
      </c>
      <c r="AC335" t="s">
        <v>4</v>
      </c>
    </row>
    <row r="336" spans="1:29" x14ac:dyDescent="0.15">
      <c r="A336" t="s">
        <v>2361</v>
      </c>
      <c r="B336" t="s">
        <v>3</v>
      </c>
      <c r="C336">
        <v>0</v>
      </c>
      <c r="D336" t="s">
        <v>5</v>
      </c>
      <c r="E336" t="s">
        <v>5</v>
      </c>
      <c r="F336">
        <v>0</v>
      </c>
      <c r="G336" t="s">
        <v>7059</v>
      </c>
      <c r="H336">
        <v>2</v>
      </c>
      <c r="I336" t="s">
        <v>7061</v>
      </c>
      <c r="J336">
        <v>2</v>
      </c>
      <c r="K336" t="b">
        <v>1</v>
      </c>
      <c r="L336" t="b">
        <v>0</v>
      </c>
      <c r="M336" t="b">
        <v>0</v>
      </c>
      <c r="N336" t="s">
        <v>7062</v>
      </c>
      <c r="O336">
        <v>0</v>
      </c>
      <c r="P336" t="s">
        <v>7</v>
      </c>
      <c r="Q336">
        <v>84</v>
      </c>
      <c r="R336">
        <v>424.75</v>
      </c>
      <c r="S336">
        <v>5.0565476190476186</v>
      </c>
      <c r="T336">
        <v>84</v>
      </c>
      <c r="U336">
        <v>1</v>
      </c>
      <c r="V336">
        <v>43705</v>
      </c>
      <c r="W336">
        <v>154</v>
      </c>
      <c r="X336">
        <v>43551</v>
      </c>
      <c r="Y336" t="b">
        <v>1</v>
      </c>
      <c r="Z336" t="b">
        <v>0</v>
      </c>
      <c r="AA336" t="b">
        <v>1</v>
      </c>
      <c r="AB336" t="b">
        <v>1</v>
      </c>
      <c r="AC336" t="s">
        <v>5</v>
      </c>
    </row>
    <row r="337" spans="1:29" x14ac:dyDescent="0.15">
      <c r="A337" t="s">
        <v>3039</v>
      </c>
      <c r="B337" t="s">
        <v>9</v>
      </c>
      <c r="C337">
        <v>0</v>
      </c>
      <c r="D337" t="s">
        <v>5</v>
      </c>
      <c r="E337" t="s">
        <v>5</v>
      </c>
      <c r="F337">
        <v>0</v>
      </c>
      <c r="G337" t="s">
        <v>7057</v>
      </c>
      <c r="H337">
        <v>0</v>
      </c>
      <c r="I337" t="s">
        <v>6</v>
      </c>
      <c r="J337">
        <v>1</v>
      </c>
      <c r="K337" t="b">
        <v>0</v>
      </c>
      <c r="L337" t="b">
        <v>1</v>
      </c>
      <c r="M337" t="b">
        <v>0</v>
      </c>
      <c r="N337" t="s">
        <v>7062</v>
      </c>
      <c r="O337">
        <v>0</v>
      </c>
      <c r="P337" t="s">
        <v>10</v>
      </c>
      <c r="Q337">
        <v>43.25</v>
      </c>
      <c r="R337">
        <v>219</v>
      </c>
      <c r="S337">
        <v>5.0635838150289016</v>
      </c>
      <c r="T337">
        <v>43.25</v>
      </c>
      <c r="U337">
        <v>1</v>
      </c>
      <c r="V337">
        <v>43705</v>
      </c>
      <c r="W337">
        <v>154</v>
      </c>
      <c r="X337">
        <v>43551</v>
      </c>
      <c r="Y337" t="b">
        <v>0</v>
      </c>
      <c r="Z337" t="b">
        <v>1</v>
      </c>
      <c r="AA337" t="b">
        <v>1</v>
      </c>
      <c r="AB337" t="b">
        <v>1</v>
      </c>
      <c r="AC337" t="s">
        <v>4</v>
      </c>
    </row>
    <row r="338" spans="1:29" x14ac:dyDescent="0.15">
      <c r="A338" t="s">
        <v>1721</v>
      </c>
      <c r="B338" t="s">
        <v>3</v>
      </c>
      <c r="C338">
        <v>0</v>
      </c>
      <c r="D338" t="s">
        <v>5</v>
      </c>
      <c r="E338" t="s">
        <v>5</v>
      </c>
      <c r="F338">
        <v>0</v>
      </c>
      <c r="G338" t="s">
        <v>7059</v>
      </c>
      <c r="H338">
        <v>2</v>
      </c>
      <c r="I338" t="s">
        <v>7061</v>
      </c>
      <c r="J338">
        <v>2</v>
      </c>
      <c r="K338" t="b">
        <v>1</v>
      </c>
      <c r="L338" t="b">
        <v>0</v>
      </c>
      <c r="M338" t="b">
        <v>0</v>
      </c>
      <c r="N338" t="s">
        <v>7062</v>
      </c>
      <c r="O338">
        <v>0</v>
      </c>
      <c r="P338" t="s">
        <v>7</v>
      </c>
      <c r="Q338">
        <v>82.75</v>
      </c>
      <c r="R338">
        <v>417.75</v>
      </c>
      <c r="S338">
        <v>5.04833836858006</v>
      </c>
      <c r="T338">
        <v>82.75</v>
      </c>
      <c r="U338">
        <v>1</v>
      </c>
      <c r="V338">
        <v>43705</v>
      </c>
      <c r="W338">
        <v>153</v>
      </c>
      <c r="X338">
        <v>43552</v>
      </c>
      <c r="Y338" t="b">
        <v>1</v>
      </c>
      <c r="Z338" t="b">
        <v>0</v>
      </c>
      <c r="AA338" t="b">
        <v>0</v>
      </c>
      <c r="AB338" t="b">
        <v>1</v>
      </c>
      <c r="AC338" t="s">
        <v>5</v>
      </c>
    </row>
    <row r="339" spans="1:29" x14ac:dyDescent="0.15">
      <c r="A339" t="s">
        <v>4914</v>
      </c>
      <c r="B339" t="s">
        <v>3</v>
      </c>
      <c r="C339">
        <v>0</v>
      </c>
      <c r="D339" t="s">
        <v>5</v>
      </c>
      <c r="E339" t="s">
        <v>5</v>
      </c>
      <c r="F339">
        <v>0</v>
      </c>
      <c r="G339" t="s">
        <v>7059</v>
      </c>
      <c r="H339">
        <v>2</v>
      </c>
      <c r="I339" t="s">
        <v>7061</v>
      </c>
      <c r="J339">
        <v>2</v>
      </c>
      <c r="K339" t="b">
        <v>1</v>
      </c>
      <c r="L339" t="b">
        <v>0</v>
      </c>
      <c r="M339" t="b">
        <v>0</v>
      </c>
      <c r="N339" t="s">
        <v>7062</v>
      </c>
      <c r="O339">
        <v>0</v>
      </c>
      <c r="P339" t="s">
        <v>7</v>
      </c>
      <c r="Q339">
        <v>90.8</v>
      </c>
      <c r="R339">
        <v>455.5</v>
      </c>
      <c r="S339">
        <v>5.0165198237885464</v>
      </c>
      <c r="T339">
        <v>90.8</v>
      </c>
      <c r="U339">
        <v>1</v>
      </c>
      <c r="V339">
        <v>43705</v>
      </c>
      <c r="W339">
        <v>153</v>
      </c>
      <c r="X339">
        <v>43552</v>
      </c>
      <c r="Y339" t="b">
        <v>1</v>
      </c>
      <c r="Z339" t="b">
        <v>1</v>
      </c>
      <c r="AA339" t="b">
        <v>1</v>
      </c>
      <c r="AB339" t="b">
        <v>1</v>
      </c>
      <c r="AC339" t="s">
        <v>4</v>
      </c>
    </row>
    <row r="340" spans="1:29" x14ac:dyDescent="0.15">
      <c r="A340" t="s">
        <v>3061</v>
      </c>
      <c r="B340" t="s">
        <v>3</v>
      </c>
      <c r="C340">
        <v>0</v>
      </c>
      <c r="D340" t="s">
        <v>5</v>
      </c>
      <c r="E340" t="s">
        <v>5</v>
      </c>
      <c r="F340">
        <v>0</v>
      </c>
      <c r="G340" t="s">
        <v>7058</v>
      </c>
      <c r="H340">
        <v>1</v>
      </c>
      <c r="I340" t="s">
        <v>7061</v>
      </c>
      <c r="J340">
        <v>2</v>
      </c>
      <c r="K340" t="b">
        <v>1</v>
      </c>
      <c r="L340" t="b">
        <v>0</v>
      </c>
      <c r="M340" t="b">
        <v>0</v>
      </c>
      <c r="N340" t="s">
        <v>7062</v>
      </c>
      <c r="O340">
        <v>0</v>
      </c>
      <c r="P340" t="s">
        <v>17</v>
      </c>
      <c r="Q340">
        <v>85.4</v>
      </c>
      <c r="R340">
        <v>425.9</v>
      </c>
      <c r="S340">
        <v>4.9871194379391097</v>
      </c>
      <c r="T340">
        <v>85.4</v>
      </c>
      <c r="U340">
        <v>1</v>
      </c>
      <c r="V340">
        <v>43705</v>
      </c>
      <c r="W340">
        <v>152</v>
      </c>
      <c r="X340">
        <v>43553</v>
      </c>
      <c r="Y340" t="b">
        <v>1</v>
      </c>
      <c r="Z340" t="b">
        <v>1</v>
      </c>
      <c r="AA340" t="b">
        <v>1</v>
      </c>
      <c r="AB340" t="b">
        <v>1</v>
      </c>
      <c r="AC340" t="s">
        <v>4</v>
      </c>
    </row>
    <row r="341" spans="1:29" x14ac:dyDescent="0.15">
      <c r="A341" t="s">
        <v>1734</v>
      </c>
      <c r="B341" t="s">
        <v>3</v>
      </c>
      <c r="C341">
        <v>0</v>
      </c>
      <c r="D341" t="s">
        <v>4</v>
      </c>
      <c r="E341" t="s">
        <v>4</v>
      </c>
      <c r="F341">
        <v>3</v>
      </c>
      <c r="G341" t="s">
        <v>7058</v>
      </c>
      <c r="H341">
        <v>1</v>
      </c>
      <c r="I341" t="s">
        <v>7060</v>
      </c>
      <c r="J341">
        <v>0</v>
      </c>
      <c r="K341" t="b">
        <v>0</v>
      </c>
      <c r="L341" t="b">
        <v>0</v>
      </c>
      <c r="M341" t="b">
        <v>1</v>
      </c>
      <c r="N341" t="s">
        <v>7064</v>
      </c>
      <c r="O341">
        <v>2</v>
      </c>
      <c r="P341" t="s">
        <v>10</v>
      </c>
      <c r="Q341">
        <v>20.100000000000001</v>
      </c>
      <c r="R341">
        <v>100.35</v>
      </c>
      <c r="S341">
        <v>4.9925373134328348</v>
      </c>
      <c r="T341">
        <v>20.100000000000001</v>
      </c>
      <c r="U341">
        <v>1</v>
      </c>
      <c r="V341">
        <v>43705</v>
      </c>
      <c r="W341">
        <v>152</v>
      </c>
      <c r="X341">
        <v>43553</v>
      </c>
      <c r="Y341" t="b">
        <v>1</v>
      </c>
      <c r="Z341" t="b">
        <v>0</v>
      </c>
      <c r="AA341" t="b">
        <v>1</v>
      </c>
      <c r="AB341" t="b">
        <v>0</v>
      </c>
      <c r="AC341" t="s">
        <v>5</v>
      </c>
    </row>
    <row r="342" spans="1:29" x14ac:dyDescent="0.15">
      <c r="A342" t="s">
        <v>2880</v>
      </c>
      <c r="B342" t="s">
        <v>3</v>
      </c>
      <c r="C342">
        <v>0</v>
      </c>
      <c r="D342" t="s">
        <v>5</v>
      </c>
      <c r="E342" t="s">
        <v>5</v>
      </c>
      <c r="F342">
        <v>0</v>
      </c>
      <c r="G342" t="s">
        <v>7058</v>
      </c>
      <c r="H342">
        <v>1</v>
      </c>
      <c r="I342" t="s">
        <v>7061</v>
      </c>
      <c r="J342">
        <v>2</v>
      </c>
      <c r="K342" t="b">
        <v>1</v>
      </c>
      <c r="L342" t="b">
        <v>0</v>
      </c>
      <c r="M342" t="b">
        <v>0</v>
      </c>
      <c r="N342" t="s">
        <v>7062</v>
      </c>
      <c r="O342">
        <v>0</v>
      </c>
      <c r="P342" t="s">
        <v>7</v>
      </c>
      <c r="Q342">
        <v>91.1</v>
      </c>
      <c r="R342">
        <v>455.3</v>
      </c>
      <c r="S342">
        <v>4.9978046103183322</v>
      </c>
      <c r="T342">
        <v>91.1</v>
      </c>
      <c r="U342">
        <v>1</v>
      </c>
      <c r="V342">
        <v>43705</v>
      </c>
      <c r="W342">
        <v>152</v>
      </c>
      <c r="X342">
        <v>43553</v>
      </c>
      <c r="Y342" t="b">
        <v>1</v>
      </c>
      <c r="Z342" t="b">
        <v>1</v>
      </c>
      <c r="AA342" t="b">
        <v>1</v>
      </c>
      <c r="AB342" t="b">
        <v>1</v>
      </c>
      <c r="AC342" t="s">
        <v>4</v>
      </c>
    </row>
    <row r="343" spans="1:29" x14ac:dyDescent="0.15">
      <c r="A343" t="s">
        <v>2042</v>
      </c>
      <c r="B343" t="s">
        <v>3</v>
      </c>
      <c r="C343">
        <v>0</v>
      </c>
      <c r="D343" t="s">
        <v>4</v>
      </c>
      <c r="E343" t="s">
        <v>4</v>
      </c>
      <c r="F343">
        <v>3</v>
      </c>
      <c r="G343" t="s">
        <v>7057</v>
      </c>
      <c r="H343">
        <v>0</v>
      </c>
      <c r="I343" t="s">
        <v>6</v>
      </c>
      <c r="J343">
        <v>1</v>
      </c>
      <c r="K343" t="b">
        <v>0</v>
      </c>
      <c r="L343" t="b">
        <v>1</v>
      </c>
      <c r="M343" t="b">
        <v>0</v>
      </c>
      <c r="N343" t="s">
        <v>7062</v>
      </c>
      <c r="O343">
        <v>0</v>
      </c>
      <c r="P343" t="s">
        <v>10</v>
      </c>
      <c r="Q343">
        <v>25.05</v>
      </c>
      <c r="R343">
        <v>125.5</v>
      </c>
      <c r="S343">
        <v>5.0099800399201593</v>
      </c>
      <c r="T343">
        <v>25.05</v>
      </c>
      <c r="U343">
        <v>1</v>
      </c>
      <c r="V343">
        <v>43705</v>
      </c>
      <c r="W343">
        <v>152</v>
      </c>
      <c r="X343">
        <v>43553</v>
      </c>
      <c r="Y343" t="b">
        <v>1</v>
      </c>
      <c r="Z343" t="b">
        <v>0</v>
      </c>
      <c r="AA343" t="b">
        <v>1</v>
      </c>
      <c r="AB343" t="b">
        <v>1</v>
      </c>
      <c r="AC343" t="s">
        <v>5</v>
      </c>
    </row>
    <row r="344" spans="1:29" x14ac:dyDescent="0.15">
      <c r="A344" t="s">
        <v>834</v>
      </c>
      <c r="B344" t="s">
        <v>9</v>
      </c>
      <c r="C344">
        <v>0</v>
      </c>
      <c r="D344" t="s">
        <v>5</v>
      </c>
      <c r="E344" t="s">
        <v>5</v>
      </c>
      <c r="F344">
        <v>0</v>
      </c>
      <c r="G344" t="s">
        <v>7058</v>
      </c>
      <c r="H344">
        <v>1</v>
      </c>
      <c r="I344" t="s">
        <v>6</v>
      </c>
      <c r="J344">
        <v>1</v>
      </c>
      <c r="K344" t="b">
        <v>1</v>
      </c>
      <c r="L344" t="b">
        <v>0</v>
      </c>
      <c r="M344" t="b">
        <v>0</v>
      </c>
      <c r="N344" t="s">
        <v>7062</v>
      </c>
      <c r="O344">
        <v>0</v>
      </c>
      <c r="P344" t="s">
        <v>17</v>
      </c>
      <c r="Q344">
        <v>63.95</v>
      </c>
      <c r="R344">
        <v>318.10000000000002</v>
      </c>
      <c r="S344">
        <v>4.9741985926505086</v>
      </c>
      <c r="T344">
        <v>63.95</v>
      </c>
      <c r="U344">
        <v>1</v>
      </c>
      <c r="V344">
        <v>43705</v>
      </c>
      <c r="W344">
        <v>151</v>
      </c>
      <c r="X344">
        <v>43554</v>
      </c>
      <c r="Y344" t="b">
        <v>0</v>
      </c>
      <c r="Z344" t="b">
        <v>0</v>
      </c>
      <c r="AA344" t="b">
        <v>0</v>
      </c>
      <c r="AB344" t="b">
        <v>1</v>
      </c>
      <c r="AC344" t="s">
        <v>5</v>
      </c>
    </row>
    <row r="345" spans="1:29" x14ac:dyDescent="0.15">
      <c r="A345" t="s">
        <v>1471</v>
      </c>
      <c r="B345" t="s">
        <v>9</v>
      </c>
      <c r="C345">
        <v>0</v>
      </c>
      <c r="D345" t="s">
        <v>5</v>
      </c>
      <c r="E345" t="s">
        <v>5</v>
      </c>
      <c r="F345">
        <v>0</v>
      </c>
      <c r="G345" t="s">
        <v>7059</v>
      </c>
      <c r="H345">
        <v>2</v>
      </c>
      <c r="I345" t="s">
        <v>7061</v>
      </c>
      <c r="J345">
        <v>2</v>
      </c>
      <c r="K345" t="b">
        <v>1</v>
      </c>
      <c r="L345" t="b">
        <v>0</v>
      </c>
      <c r="M345" t="b">
        <v>0</v>
      </c>
      <c r="N345" t="s">
        <v>7062</v>
      </c>
      <c r="O345">
        <v>0</v>
      </c>
      <c r="P345" t="s">
        <v>7</v>
      </c>
      <c r="Q345">
        <v>85.3</v>
      </c>
      <c r="R345">
        <v>424.15</v>
      </c>
      <c r="S345">
        <v>4.9724501758499411</v>
      </c>
      <c r="T345">
        <v>85.3</v>
      </c>
      <c r="U345">
        <v>1</v>
      </c>
      <c r="V345">
        <v>43705</v>
      </c>
      <c r="W345">
        <v>151</v>
      </c>
      <c r="X345">
        <v>43554</v>
      </c>
      <c r="Y345" t="b">
        <v>0</v>
      </c>
      <c r="Z345" t="b">
        <v>1</v>
      </c>
      <c r="AA345" t="b">
        <v>1</v>
      </c>
      <c r="AB345" t="b">
        <v>1</v>
      </c>
      <c r="AC345" t="s">
        <v>4</v>
      </c>
    </row>
    <row r="346" spans="1:29" x14ac:dyDescent="0.15">
      <c r="A346" t="s">
        <v>1387</v>
      </c>
      <c r="B346" t="s">
        <v>9</v>
      </c>
      <c r="C346">
        <v>0</v>
      </c>
      <c r="D346" t="s">
        <v>5</v>
      </c>
      <c r="E346" t="s">
        <v>5</v>
      </c>
      <c r="F346">
        <v>0</v>
      </c>
      <c r="G346" t="s">
        <v>7058</v>
      </c>
      <c r="H346">
        <v>1</v>
      </c>
      <c r="I346" t="s">
        <v>6</v>
      </c>
      <c r="J346">
        <v>1</v>
      </c>
      <c r="K346" t="b">
        <v>1</v>
      </c>
      <c r="L346" t="b">
        <v>0</v>
      </c>
      <c r="M346" t="b">
        <v>0</v>
      </c>
      <c r="N346" t="s">
        <v>7063</v>
      </c>
      <c r="O346">
        <v>1</v>
      </c>
      <c r="P346" t="s">
        <v>10</v>
      </c>
      <c r="Q346">
        <v>70</v>
      </c>
      <c r="R346">
        <v>347.4</v>
      </c>
      <c r="S346">
        <v>4.9628571428571426</v>
      </c>
      <c r="T346">
        <v>70</v>
      </c>
      <c r="U346">
        <v>1</v>
      </c>
      <c r="V346">
        <v>43705</v>
      </c>
      <c r="W346">
        <v>151</v>
      </c>
      <c r="X346">
        <v>43554</v>
      </c>
      <c r="Y346" t="b">
        <v>0</v>
      </c>
      <c r="Z346" t="b">
        <v>1</v>
      </c>
      <c r="AA346" t="b">
        <v>1</v>
      </c>
      <c r="AB346" t="b">
        <v>1</v>
      </c>
      <c r="AC346" t="s">
        <v>4</v>
      </c>
    </row>
    <row r="347" spans="1:29" x14ac:dyDescent="0.15">
      <c r="A347" t="s">
        <v>6383</v>
      </c>
      <c r="B347" t="s">
        <v>9</v>
      </c>
      <c r="C347">
        <v>0</v>
      </c>
      <c r="D347" t="s">
        <v>4</v>
      </c>
      <c r="E347" t="s">
        <v>4</v>
      </c>
      <c r="F347">
        <v>3</v>
      </c>
      <c r="G347" t="s">
        <v>7058</v>
      </c>
      <c r="H347">
        <v>1</v>
      </c>
      <c r="I347" t="s">
        <v>7060</v>
      </c>
      <c r="J347">
        <v>0</v>
      </c>
      <c r="K347" t="b">
        <v>0</v>
      </c>
      <c r="L347" t="b">
        <v>0</v>
      </c>
      <c r="M347" t="b">
        <v>1</v>
      </c>
      <c r="N347" t="s">
        <v>7064</v>
      </c>
      <c r="O347">
        <v>2</v>
      </c>
      <c r="P347" t="s">
        <v>17</v>
      </c>
      <c r="Q347">
        <v>19.5</v>
      </c>
      <c r="R347">
        <v>96.85</v>
      </c>
      <c r="S347">
        <v>4.9666666666666668</v>
      </c>
      <c r="T347">
        <v>19.5</v>
      </c>
      <c r="U347">
        <v>1</v>
      </c>
      <c r="V347">
        <v>43705</v>
      </c>
      <c r="W347">
        <v>151</v>
      </c>
      <c r="X347">
        <v>43554</v>
      </c>
      <c r="Y347" t="b">
        <v>0</v>
      </c>
      <c r="Z347" t="b">
        <v>0</v>
      </c>
      <c r="AA347" t="b">
        <v>1</v>
      </c>
      <c r="AB347" t="b">
        <v>0</v>
      </c>
      <c r="AC347" t="s">
        <v>5</v>
      </c>
    </row>
    <row r="348" spans="1:29" x14ac:dyDescent="0.15">
      <c r="A348" t="s">
        <v>2489</v>
      </c>
      <c r="B348" t="s">
        <v>9</v>
      </c>
      <c r="C348">
        <v>0</v>
      </c>
      <c r="D348" t="s">
        <v>5</v>
      </c>
      <c r="E348" t="s">
        <v>5</v>
      </c>
      <c r="F348">
        <v>0</v>
      </c>
      <c r="G348" t="s">
        <v>7058</v>
      </c>
      <c r="H348">
        <v>1</v>
      </c>
      <c r="I348" t="s">
        <v>6</v>
      </c>
      <c r="J348">
        <v>1</v>
      </c>
      <c r="K348" t="b">
        <v>1</v>
      </c>
      <c r="L348" t="b">
        <v>0</v>
      </c>
      <c r="M348" t="b">
        <v>0</v>
      </c>
      <c r="N348" t="s">
        <v>7062</v>
      </c>
      <c r="O348">
        <v>0</v>
      </c>
      <c r="P348" t="s">
        <v>10</v>
      </c>
      <c r="Q348">
        <v>44.55</v>
      </c>
      <c r="R348">
        <v>220.75</v>
      </c>
      <c r="S348">
        <v>4.9551066217732886</v>
      </c>
      <c r="T348">
        <v>44.55</v>
      </c>
      <c r="U348">
        <v>1</v>
      </c>
      <c r="V348">
        <v>43705</v>
      </c>
      <c r="W348">
        <v>151</v>
      </c>
      <c r="X348">
        <v>43554</v>
      </c>
      <c r="Y348" t="b">
        <v>0</v>
      </c>
      <c r="Z348" t="b">
        <v>0</v>
      </c>
      <c r="AA348" t="b">
        <v>1</v>
      </c>
      <c r="AB348" t="b">
        <v>1</v>
      </c>
      <c r="AC348" t="s">
        <v>5</v>
      </c>
    </row>
    <row r="349" spans="1:29" x14ac:dyDescent="0.15">
      <c r="A349" t="s">
        <v>6621</v>
      </c>
      <c r="B349" t="s">
        <v>9</v>
      </c>
      <c r="C349">
        <v>0</v>
      </c>
      <c r="D349" t="s">
        <v>5</v>
      </c>
      <c r="E349" t="s">
        <v>5</v>
      </c>
      <c r="F349">
        <v>0</v>
      </c>
      <c r="G349" t="s">
        <v>7058</v>
      </c>
      <c r="H349">
        <v>1</v>
      </c>
      <c r="I349" t="s">
        <v>7061</v>
      </c>
      <c r="J349">
        <v>2</v>
      </c>
      <c r="K349" t="b">
        <v>1</v>
      </c>
      <c r="L349" t="b">
        <v>0</v>
      </c>
      <c r="M349" t="b">
        <v>0</v>
      </c>
      <c r="N349" t="s">
        <v>7062</v>
      </c>
      <c r="O349">
        <v>0</v>
      </c>
      <c r="P349" t="s">
        <v>10</v>
      </c>
      <c r="Q349">
        <v>80.099999999999994</v>
      </c>
      <c r="R349">
        <v>398.55</v>
      </c>
      <c r="S349">
        <v>4.975655430711611</v>
      </c>
      <c r="T349">
        <v>80.099999999999994</v>
      </c>
      <c r="U349">
        <v>1</v>
      </c>
      <c r="V349">
        <v>43705</v>
      </c>
      <c r="W349">
        <v>151</v>
      </c>
      <c r="X349">
        <v>43554</v>
      </c>
      <c r="Y349" t="b">
        <v>0</v>
      </c>
      <c r="Z349" t="b">
        <v>0</v>
      </c>
      <c r="AA349" t="b">
        <v>1</v>
      </c>
      <c r="AB349" t="b">
        <v>1</v>
      </c>
      <c r="AC349" t="s">
        <v>5</v>
      </c>
    </row>
    <row r="350" spans="1:29" x14ac:dyDescent="0.15">
      <c r="A350" t="s">
        <v>2299</v>
      </c>
      <c r="B350" t="s">
        <v>3</v>
      </c>
      <c r="C350">
        <v>0</v>
      </c>
      <c r="D350" t="s">
        <v>5</v>
      </c>
      <c r="E350" t="s">
        <v>5</v>
      </c>
      <c r="F350">
        <v>0</v>
      </c>
      <c r="G350" t="s">
        <v>7058</v>
      </c>
      <c r="H350">
        <v>1</v>
      </c>
      <c r="I350" t="s">
        <v>7061</v>
      </c>
      <c r="J350">
        <v>2</v>
      </c>
      <c r="K350" t="b">
        <v>1</v>
      </c>
      <c r="L350" t="b">
        <v>0</v>
      </c>
      <c r="M350" t="b">
        <v>0</v>
      </c>
      <c r="N350" t="s">
        <v>7062</v>
      </c>
      <c r="O350">
        <v>0</v>
      </c>
      <c r="P350" t="s">
        <v>10</v>
      </c>
      <c r="Q350">
        <v>85.3</v>
      </c>
      <c r="R350">
        <v>420.45</v>
      </c>
      <c r="S350">
        <v>4.9290738569753811</v>
      </c>
      <c r="T350">
        <v>85.3</v>
      </c>
      <c r="U350">
        <v>1</v>
      </c>
      <c r="V350">
        <v>43705</v>
      </c>
      <c r="W350">
        <v>150</v>
      </c>
      <c r="X350">
        <v>43555</v>
      </c>
      <c r="Y350" t="b">
        <v>1</v>
      </c>
      <c r="Z350" t="b">
        <v>0</v>
      </c>
      <c r="AA350" t="b">
        <v>1</v>
      </c>
      <c r="AB350" t="b">
        <v>1</v>
      </c>
      <c r="AC350" t="s">
        <v>5</v>
      </c>
    </row>
    <row r="351" spans="1:29" x14ac:dyDescent="0.15">
      <c r="A351" t="s">
        <v>324</v>
      </c>
      <c r="B351" t="s">
        <v>3</v>
      </c>
      <c r="C351">
        <v>1</v>
      </c>
      <c r="D351" t="s">
        <v>4</v>
      </c>
      <c r="E351" t="s">
        <v>5</v>
      </c>
      <c r="F351">
        <v>1</v>
      </c>
      <c r="G351" t="s">
        <v>7058</v>
      </c>
      <c r="H351">
        <v>1</v>
      </c>
      <c r="I351" t="s">
        <v>7061</v>
      </c>
      <c r="J351">
        <v>2</v>
      </c>
      <c r="K351" t="b">
        <v>1</v>
      </c>
      <c r="L351" t="b">
        <v>0</v>
      </c>
      <c r="M351" t="b">
        <v>0</v>
      </c>
      <c r="N351" t="s">
        <v>7062</v>
      </c>
      <c r="O351">
        <v>0</v>
      </c>
      <c r="P351" t="s">
        <v>7</v>
      </c>
      <c r="Q351">
        <v>69.349999999999994</v>
      </c>
      <c r="R351">
        <v>341.6</v>
      </c>
      <c r="S351">
        <v>4.9257390050468643</v>
      </c>
      <c r="T351">
        <v>69.349999999999994</v>
      </c>
      <c r="U351">
        <v>1</v>
      </c>
      <c r="V351">
        <v>43705</v>
      </c>
      <c r="W351">
        <v>150</v>
      </c>
      <c r="X351">
        <v>43555</v>
      </c>
      <c r="Y351" t="b">
        <v>1</v>
      </c>
      <c r="Z351" t="b">
        <v>0</v>
      </c>
      <c r="AA351" t="b">
        <v>1</v>
      </c>
      <c r="AB351" t="b">
        <v>1</v>
      </c>
      <c r="AC351" t="s">
        <v>5</v>
      </c>
    </row>
    <row r="352" spans="1:29" x14ac:dyDescent="0.15">
      <c r="A352" t="s">
        <v>6938</v>
      </c>
      <c r="B352" t="s">
        <v>9</v>
      </c>
      <c r="C352">
        <v>0</v>
      </c>
      <c r="D352" t="s">
        <v>4</v>
      </c>
      <c r="E352" t="s">
        <v>4</v>
      </c>
      <c r="F352">
        <v>3</v>
      </c>
      <c r="G352" t="s">
        <v>7059</v>
      </c>
      <c r="H352">
        <v>2</v>
      </c>
      <c r="I352" t="s">
        <v>6</v>
      </c>
      <c r="J352">
        <v>1</v>
      </c>
      <c r="K352" t="b">
        <v>1</v>
      </c>
      <c r="L352" t="b">
        <v>0</v>
      </c>
      <c r="M352" t="b">
        <v>0</v>
      </c>
      <c r="N352" t="s">
        <v>7062</v>
      </c>
      <c r="O352">
        <v>0</v>
      </c>
      <c r="P352" t="s">
        <v>17</v>
      </c>
      <c r="Q352">
        <v>64.400000000000006</v>
      </c>
      <c r="R352">
        <v>316.89999999999998</v>
      </c>
      <c r="S352">
        <v>4.9208074534161481</v>
      </c>
      <c r="T352">
        <v>64.400000000000006</v>
      </c>
      <c r="U352">
        <v>1</v>
      </c>
      <c r="V352">
        <v>43705</v>
      </c>
      <c r="W352">
        <v>150</v>
      </c>
      <c r="X352">
        <v>43555</v>
      </c>
      <c r="Y352" t="b">
        <v>0</v>
      </c>
      <c r="Z352" t="b">
        <v>0</v>
      </c>
      <c r="AA352" t="b">
        <v>1</v>
      </c>
      <c r="AB352" t="b">
        <v>1</v>
      </c>
      <c r="AC352" t="s">
        <v>5</v>
      </c>
    </row>
    <row r="353" spans="1:29" x14ac:dyDescent="0.15">
      <c r="A353" t="s">
        <v>4248</v>
      </c>
      <c r="B353" t="s">
        <v>9</v>
      </c>
      <c r="C353">
        <v>0</v>
      </c>
      <c r="D353" t="s">
        <v>5</v>
      </c>
      <c r="E353" t="s">
        <v>5</v>
      </c>
      <c r="F353">
        <v>0</v>
      </c>
      <c r="G353" t="s">
        <v>7058</v>
      </c>
      <c r="H353">
        <v>1</v>
      </c>
      <c r="I353" t="s">
        <v>6</v>
      </c>
      <c r="J353">
        <v>1</v>
      </c>
      <c r="K353" t="b">
        <v>1</v>
      </c>
      <c r="L353" t="b">
        <v>0</v>
      </c>
      <c r="M353" t="b">
        <v>0</v>
      </c>
      <c r="N353" t="s">
        <v>7062</v>
      </c>
      <c r="O353">
        <v>0</v>
      </c>
      <c r="P353" t="s">
        <v>7</v>
      </c>
      <c r="Q353">
        <v>70.05</v>
      </c>
      <c r="R353">
        <v>346.4</v>
      </c>
      <c r="S353">
        <v>4.9450392576730904</v>
      </c>
      <c r="T353">
        <v>70.05</v>
      </c>
      <c r="U353">
        <v>1</v>
      </c>
      <c r="V353">
        <v>43705</v>
      </c>
      <c r="W353">
        <v>150</v>
      </c>
      <c r="X353">
        <v>43555</v>
      </c>
      <c r="Y353" t="b">
        <v>0</v>
      </c>
      <c r="Z353" t="b">
        <v>1</v>
      </c>
      <c r="AA353" t="b">
        <v>1</v>
      </c>
      <c r="AB353" t="b">
        <v>1</v>
      </c>
      <c r="AC353" t="s">
        <v>4</v>
      </c>
    </row>
    <row r="354" spans="1:29" x14ac:dyDescent="0.15">
      <c r="A354" t="s">
        <v>792</v>
      </c>
      <c r="B354" t="s">
        <v>3</v>
      </c>
      <c r="C354">
        <v>0</v>
      </c>
      <c r="D354" t="s">
        <v>4</v>
      </c>
      <c r="E354" t="s">
        <v>4</v>
      </c>
      <c r="F354">
        <v>3</v>
      </c>
      <c r="G354" t="s">
        <v>7058</v>
      </c>
      <c r="H354">
        <v>1</v>
      </c>
      <c r="I354" t="s">
        <v>6</v>
      </c>
      <c r="J354">
        <v>1</v>
      </c>
      <c r="K354" t="b">
        <v>1</v>
      </c>
      <c r="L354" t="b">
        <v>0</v>
      </c>
      <c r="M354" t="b">
        <v>0</v>
      </c>
      <c r="N354" t="s">
        <v>7062</v>
      </c>
      <c r="O354">
        <v>0</v>
      </c>
      <c r="P354" t="s">
        <v>10</v>
      </c>
      <c r="Q354">
        <v>44.8</v>
      </c>
      <c r="R354">
        <v>220.45</v>
      </c>
      <c r="S354">
        <v>4.9207589285714288</v>
      </c>
      <c r="T354">
        <v>44.8</v>
      </c>
      <c r="U354">
        <v>1</v>
      </c>
      <c r="V354">
        <v>43705</v>
      </c>
      <c r="W354">
        <v>150</v>
      </c>
      <c r="X354">
        <v>43555</v>
      </c>
      <c r="Y354" t="b">
        <v>1</v>
      </c>
      <c r="Z354" t="b">
        <v>0</v>
      </c>
      <c r="AA354" t="b">
        <v>1</v>
      </c>
      <c r="AB354" t="b">
        <v>1</v>
      </c>
      <c r="AC354" t="s">
        <v>5</v>
      </c>
    </row>
    <row r="355" spans="1:29" x14ac:dyDescent="0.15">
      <c r="A355" t="s">
        <v>3478</v>
      </c>
      <c r="B355" t="s">
        <v>9</v>
      </c>
      <c r="C355">
        <v>1</v>
      </c>
      <c r="D355" t="s">
        <v>5</v>
      </c>
      <c r="E355" t="s">
        <v>5</v>
      </c>
      <c r="F355">
        <v>0</v>
      </c>
      <c r="G355" t="s">
        <v>7058</v>
      </c>
      <c r="H355">
        <v>1</v>
      </c>
      <c r="I355" t="s">
        <v>7061</v>
      </c>
      <c r="J355">
        <v>2</v>
      </c>
      <c r="K355" t="b">
        <v>1</v>
      </c>
      <c r="L355" t="b">
        <v>0</v>
      </c>
      <c r="M355" t="b">
        <v>0</v>
      </c>
      <c r="N355" t="s">
        <v>7062</v>
      </c>
      <c r="O355">
        <v>0</v>
      </c>
      <c r="P355" t="s">
        <v>7</v>
      </c>
      <c r="Q355">
        <v>91.4</v>
      </c>
      <c r="R355">
        <v>449.75</v>
      </c>
      <c r="S355">
        <v>4.9206783369803064</v>
      </c>
      <c r="T355">
        <v>91.399999999999991</v>
      </c>
      <c r="U355">
        <v>1</v>
      </c>
      <c r="V355">
        <v>43705</v>
      </c>
      <c r="W355">
        <v>150</v>
      </c>
      <c r="X355">
        <v>43555</v>
      </c>
      <c r="Y355" t="b">
        <v>0</v>
      </c>
      <c r="Z355" t="b">
        <v>1</v>
      </c>
      <c r="AA355" t="b">
        <v>1</v>
      </c>
      <c r="AB355" t="b">
        <v>1</v>
      </c>
      <c r="AC355" t="s">
        <v>4</v>
      </c>
    </row>
    <row r="356" spans="1:29" x14ac:dyDescent="0.15">
      <c r="A356" t="s">
        <v>3748</v>
      </c>
      <c r="B356" t="s">
        <v>3</v>
      </c>
      <c r="C356">
        <v>0</v>
      </c>
      <c r="D356" t="s">
        <v>5</v>
      </c>
      <c r="E356" t="s">
        <v>5</v>
      </c>
      <c r="F356">
        <v>0</v>
      </c>
      <c r="G356" t="s">
        <v>7059</v>
      </c>
      <c r="H356">
        <v>2</v>
      </c>
      <c r="I356" t="s">
        <v>6</v>
      </c>
      <c r="J356">
        <v>1</v>
      </c>
      <c r="K356" t="b">
        <v>1</v>
      </c>
      <c r="L356" t="b">
        <v>0</v>
      </c>
      <c r="M356" t="b">
        <v>0</v>
      </c>
      <c r="N356" t="s">
        <v>7062</v>
      </c>
      <c r="O356">
        <v>0</v>
      </c>
      <c r="P356" t="s">
        <v>10</v>
      </c>
      <c r="Q356">
        <v>50.6</v>
      </c>
      <c r="R356">
        <v>249.95</v>
      </c>
      <c r="S356">
        <v>4.9397233201581026</v>
      </c>
      <c r="T356">
        <v>50.6</v>
      </c>
      <c r="U356">
        <v>1</v>
      </c>
      <c r="V356">
        <v>43705</v>
      </c>
      <c r="W356">
        <v>150</v>
      </c>
      <c r="X356">
        <v>43555</v>
      </c>
      <c r="Y356" t="b">
        <v>1</v>
      </c>
      <c r="Z356" t="b">
        <v>1</v>
      </c>
      <c r="AA356" t="b">
        <v>1</v>
      </c>
      <c r="AB356" t="b">
        <v>1</v>
      </c>
      <c r="AC356" t="s">
        <v>4</v>
      </c>
    </row>
    <row r="357" spans="1:29" x14ac:dyDescent="0.15">
      <c r="A357" t="s">
        <v>4642</v>
      </c>
      <c r="B357" t="s">
        <v>9</v>
      </c>
      <c r="C357">
        <v>0</v>
      </c>
      <c r="D357" t="s">
        <v>5</v>
      </c>
      <c r="E357" t="s">
        <v>5</v>
      </c>
      <c r="F357">
        <v>0</v>
      </c>
      <c r="G357" t="s">
        <v>7059</v>
      </c>
      <c r="H357">
        <v>2</v>
      </c>
      <c r="I357" t="s">
        <v>7061</v>
      </c>
      <c r="J357">
        <v>2</v>
      </c>
      <c r="K357" t="b">
        <v>1</v>
      </c>
      <c r="L357" t="b">
        <v>0</v>
      </c>
      <c r="M357" t="b">
        <v>0</v>
      </c>
      <c r="N357" t="s">
        <v>7062</v>
      </c>
      <c r="O357">
        <v>0</v>
      </c>
      <c r="P357" t="s">
        <v>7</v>
      </c>
      <c r="Q357">
        <v>92.5</v>
      </c>
      <c r="R357">
        <v>452.7</v>
      </c>
      <c r="S357">
        <v>4.8940540540540542</v>
      </c>
      <c r="T357">
        <v>92.5</v>
      </c>
      <c r="U357">
        <v>1</v>
      </c>
      <c r="V357">
        <v>43705</v>
      </c>
      <c r="W357">
        <v>149</v>
      </c>
      <c r="X357">
        <v>43556</v>
      </c>
      <c r="Y357" t="b">
        <v>0</v>
      </c>
      <c r="Z357" t="b">
        <v>1</v>
      </c>
      <c r="AA357" t="b">
        <v>1</v>
      </c>
      <c r="AB357" t="b">
        <v>1</v>
      </c>
      <c r="AC357" t="s">
        <v>4</v>
      </c>
    </row>
    <row r="358" spans="1:29" x14ac:dyDescent="0.15">
      <c r="A358" t="s">
        <v>2346</v>
      </c>
      <c r="B358" t="s">
        <v>9</v>
      </c>
      <c r="C358">
        <v>0</v>
      </c>
      <c r="D358" t="s">
        <v>5</v>
      </c>
      <c r="E358" t="s">
        <v>5</v>
      </c>
      <c r="F358">
        <v>0</v>
      </c>
      <c r="G358" t="s">
        <v>7058</v>
      </c>
      <c r="H358">
        <v>1</v>
      </c>
      <c r="I358" t="s">
        <v>6</v>
      </c>
      <c r="J358">
        <v>1</v>
      </c>
      <c r="K358" t="b">
        <v>1</v>
      </c>
      <c r="L358" t="b">
        <v>0</v>
      </c>
      <c r="M358" t="b">
        <v>0</v>
      </c>
      <c r="N358" t="s">
        <v>7062</v>
      </c>
      <c r="O358">
        <v>0</v>
      </c>
      <c r="P358" t="s">
        <v>10</v>
      </c>
      <c r="Q358">
        <v>55.8</v>
      </c>
      <c r="R358">
        <v>274.35000000000002</v>
      </c>
      <c r="S358">
        <v>4.916666666666667</v>
      </c>
      <c r="T358">
        <v>55.800000000000004</v>
      </c>
      <c r="U358" t="e">
        <v>#N/A</v>
      </c>
      <c r="V358">
        <v>43705</v>
      </c>
      <c r="W358">
        <v>149</v>
      </c>
      <c r="X358">
        <v>43556</v>
      </c>
      <c r="Y358" t="b">
        <v>0</v>
      </c>
      <c r="Z358" t="b">
        <v>0</v>
      </c>
      <c r="AA358" t="b">
        <v>1</v>
      </c>
      <c r="AB358" t="b">
        <v>1</v>
      </c>
      <c r="AC358" t="s">
        <v>5</v>
      </c>
    </row>
    <row r="359" spans="1:29" x14ac:dyDescent="0.15">
      <c r="A359" t="s">
        <v>5487</v>
      </c>
      <c r="B359" t="s">
        <v>3</v>
      </c>
      <c r="C359">
        <v>1</v>
      </c>
      <c r="D359" t="s">
        <v>5</v>
      </c>
      <c r="E359" t="s">
        <v>5</v>
      </c>
      <c r="F359">
        <v>0</v>
      </c>
      <c r="G359" t="s">
        <v>7058</v>
      </c>
      <c r="H359">
        <v>1</v>
      </c>
      <c r="I359" t="s">
        <v>7061</v>
      </c>
      <c r="J359">
        <v>2</v>
      </c>
      <c r="K359" t="b">
        <v>1</v>
      </c>
      <c r="L359" t="b">
        <v>0</v>
      </c>
      <c r="M359" t="b">
        <v>0</v>
      </c>
      <c r="N359" t="s">
        <v>7062</v>
      </c>
      <c r="O359">
        <v>0</v>
      </c>
      <c r="P359" t="s">
        <v>10</v>
      </c>
      <c r="Q359">
        <v>84.85</v>
      </c>
      <c r="R359">
        <v>415.55</v>
      </c>
      <c r="S359">
        <v>4.8974661166764886</v>
      </c>
      <c r="T359">
        <v>84.85</v>
      </c>
      <c r="U359">
        <v>1</v>
      </c>
      <c r="V359">
        <v>43705</v>
      </c>
      <c r="W359">
        <v>149</v>
      </c>
      <c r="X359">
        <v>43556</v>
      </c>
      <c r="Y359" t="b">
        <v>1</v>
      </c>
      <c r="Z359" t="b">
        <v>1</v>
      </c>
      <c r="AA359" t="b">
        <v>1</v>
      </c>
      <c r="AB359" t="b">
        <v>1</v>
      </c>
      <c r="AC359" t="s">
        <v>4</v>
      </c>
    </row>
    <row r="360" spans="1:29" x14ac:dyDescent="0.15">
      <c r="A360" t="s">
        <v>1152</v>
      </c>
      <c r="B360" t="s">
        <v>9</v>
      </c>
      <c r="C360">
        <v>0</v>
      </c>
      <c r="D360" t="s">
        <v>5</v>
      </c>
      <c r="E360" t="s">
        <v>4</v>
      </c>
      <c r="F360">
        <v>2</v>
      </c>
      <c r="G360" t="s">
        <v>7058</v>
      </c>
      <c r="H360">
        <v>1</v>
      </c>
      <c r="I360" t="s">
        <v>7060</v>
      </c>
      <c r="J360">
        <v>0</v>
      </c>
      <c r="K360" t="b">
        <v>0</v>
      </c>
      <c r="L360" t="b">
        <v>0</v>
      </c>
      <c r="M360" t="b">
        <v>1</v>
      </c>
      <c r="N360" t="s">
        <v>7062</v>
      </c>
      <c r="O360">
        <v>0</v>
      </c>
      <c r="P360" t="s">
        <v>10</v>
      </c>
      <c r="Q360">
        <v>20.2</v>
      </c>
      <c r="R360">
        <v>98.35</v>
      </c>
      <c r="S360">
        <v>4.8688118811881189</v>
      </c>
      <c r="T360">
        <v>20.2</v>
      </c>
      <c r="U360">
        <v>1</v>
      </c>
      <c r="V360">
        <v>43705</v>
      </c>
      <c r="W360">
        <v>148</v>
      </c>
      <c r="X360">
        <v>43557</v>
      </c>
      <c r="Y360" t="b">
        <v>0</v>
      </c>
      <c r="Z360" t="b">
        <v>0</v>
      </c>
      <c r="AA360" t="b">
        <v>1</v>
      </c>
      <c r="AB360" t="b">
        <v>0</v>
      </c>
      <c r="AC360" t="s">
        <v>5</v>
      </c>
    </row>
    <row r="361" spans="1:29" x14ac:dyDescent="0.15">
      <c r="A361" t="s">
        <v>2738</v>
      </c>
      <c r="B361" t="s">
        <v>9</v>
      </c>
      <c r="C361">
        <v>0</v>
      </c>
      <c r="D361" t="s">
        <v>5</v>
      </c>
      <c r="E361" t="s">
        <v>5</v>
      </c>
      <c r="F361">
        <v>0</v>
      </c>
      <c r="G361" t="s">
        <v>7059</v>
      </c>
      <c r="H361">
        <v>2</v>
      </c>
      <c r="I361" t="s">
        <v>7061</v>
      </c>
      <c r="J361">
        <v>2</v>
      </c>
      <c r="K361" t="b">
        <v>1</v>
      </c>
      <c r="L361" t="b">
        <v>0</v>
      </c>
      <c r="M361" t="b">
        <v>0</v>
      </c>
      <c r="N361" t="s">
        <v>7062</v>
      </c>
      <c r="O361">
        <v>0</v>
      </c>
      <c r="P361" t="s">
        <v>13</v>
      </c>
      <c r="Q361">
        <v>94.85</v>
      </c>
      <c r="R361">
        <v>462.8</v>
      </c>
      <c r="S361">
        <v>4.8792830785450718</v>
      </c>
      <c r="T361">
        <v>94.85</v>
      </c>
      <c r="U361">
        <v>1</v>
      </c>
      <c r="V361">
        <v>43705</v>
      </c>
      <c r="W361">
        <v>148</v>
      </c>
      <c r="X361">
        <v>43557</v>
      </c>
      <c r="Y361" t="b">
        <v>0</v>
      </c>
      <c r="Z361" t="b">
        <v>1</v>
      </c>
      <c r="AA361" t="b">
        <v>1</v>
      </c>
      <c r="AB361" t="b">
        <v>1</v>
      </c>
      <c r="AC361" t="s">
        <v>4</v>
      </c>
    </row>
    <row r="362" spans="1:29" x14ac:dyDescent="0.15">
      <c r="A362" t="s">
        <v>6148</v>
      </c>
      <c r="B362" t="s">
        <v>3</v>
      </c>
      <c r="C362">
        <v>0</v>
      </c>
      <c r="D362" t="s">
        <v>5</v>
      </c>
      <c r="E362" t="s">
        <v>5</v>
      </c>
      <c r="F362">
        <v>0</v>
      </c>
      <c r="G362" t="s">
        <v>7058</v>
      </c>
      <c r="H362">
        <v>1</v>
      </c>
      <c r="I362" t="s">
        <v>6</v>
      </c>
      <c r="J362">
        <v>1</v>
      </c>
      <c r="K362" t="b">
        <v>1</v>
      </c>
      <c r="L362" t="b">
        <v>0</v>
      </c>
      <c r="M362" t="b">
        <v>0</v>
      </c>
      <c r="N362" t="s">
        <v>7062</v>
      </c>
      <c r="O362">
        <v>0</v>
      </c>
      <c r="P362" t="s">
        <v>17</v>
      </c>
      <c r="Q362">
        <v>53.85</v>
      </c>
      <c r="R362">
        <v>259.8</v>
      </c>
      <c r="S362">
        <v>4.8245125348189415</v>
      </c>
      <c r="T362">
        <v>53.85</v>
      </c>
      <c r="U362">
        <v>1</v>
      </c>
      <c r="V362">
        <v>43705</v>
      </c>
      <c r="W362">
        <v>147</v>
      </c>
      <c r="X362">
        <v>43558</v>
      </c>
      <c r="Y362" t="b">
        <v>1</v>
      </c>
      <c r="Z362" t="b">
        <v>1</v>
      </c>
      <c r="AA362" t="b">
        <v>1</v>
      </c>
      <c r="AB362" t="b">
        <v>1</v>
      </c>
      <c r="AC362" t="s">
        <v>4</v>
      </c>
    </row>
    <row r="363" spans="1:29" x14ac:dyDescent="0.15">
      <c r="A363" t="s">
        <v>5520</v>
      </c>
      <c r="B363" t="s">
        <v>3</v>
      </c>
      <c r="C363">
        <v>0</v>
      </c>
      <c r="D363" t="s">
        <v>5</v>
      </c>
      <c r="E363" t="s">
        <v>4</v>
      </c>
      <c r="F363">
        <v>2</v>
      </c>
      <c r="G363" t="s">
        <v>7058</v>
      </c>
      <c r="H363">
        <v>1</v>
      </c>
      <c r="I363" t="s">
        <v>6</v>
      </c>
      <c r="J363">
        <v>1</v>
      </c>
      <c r="K363" t="b">
        <v>1</v>
      </c>
      <c r="L363" t="b">
        <v>0</v>
      </c>
      <c r="M363" t="b">
        <v>0</v>
      </c>
      <c r="N363" t="s">
        <v>7062</v>
      </c>
      <c r="O363">
        <v>0</v>
      </c>
      <c r="P363" t="s">
        <v>10</v>
      </c>
      <c r="Q363">
        <v>46</v>
      </c>
      <c r="R363">
        <v>221.7</v>
      </c>
      <c r="S363">
        <v>4.8195652173913039</v>
      </c>
      <c r="T363">
        <v>46</v>
      </c>
      <c r="U363">
        <v>1</v>
      </c>
      <c r="V363">
        <v>43705</v>
      </c>
      <c r="W363">
        <v>147</v>
      </c>
      <c r="X363">
        <v>43558</v>
      </c>
      <c r="Y363" t="b">
        <v>1</v>
      </c>
      <c r="Z363" t="b">
        <v>1</v>
      </c>
      <c r="AA363" t="b">
        <v>1</v>
      </c>
      <c r="AB363" t="b">
        <v>1</v>
      </c>
      <c r="AC363" t="s">
        <v>4</v>
      </c>
    </row>
    <row r="364" spans="1:29" x14ac:dyDescent="0.15">
      <c r="A364" t="s">
        <v>5336</v>
      </c>
      <c r="B364" t="s">
        <v>9</v>
      </c>
      <c r="C364">
        <v>0</v>
      </c>
      <c r="D364" t="s">
        <v>4</v>
      </c>
      <c r="E364" t="s">
        <v>4</v>
      </c>
      <c r="F364">
        <v>3</v>
      </c>
      <c r="G364" t="s">
        <v>7058</v>
      </c>
      <c r="H364">
        <v>1</v>
      </c>
      <c r="I364" t="s">
        <v>7060</v>
      </c>
      <c r="J364">
        <v>0</v>
      </c>
      <c r="K364" t="b">
        <v>0</v>
      </c>
      <c r="L364" t="b">
        <v>0</v>
      </c>
      <c r="M364" t="b">
        <v>1</v>
      </c>
      <c r="N364" t="s">
        <v>7063</v>
      </c>
      <c r="O364">
        <v>1</v>
      </c>
      <c r="P364" t="s">
        <v>7</v>
      </c>
      <c r="Q364">
        <v>20.55</v>
      </c>
      <c r="R364">
        <v>99.45</v>
      </c>
      <c r="S364">
        <v>4.8394160583941606</v>
      </c>
      <c r="T364">
        <v>20.55</v>
      </c>
      <c r="U364">
        <v>1</v>
      </c>
      <c r="V364">
        <v>43705</v>
      </c>
      <c r="W364">
        <v>147</v>
      </c>
      <c r="X364">
        <v>43558</v>
      </c>
      <c r="Y364" t="b">
        <v>0</v>
      </c>
      <c r="Z364" t="b">
        <v>0</v>
      </c>
      <c r="AA364" t="b">
        <v>1</v>
      </c>
      <c r="AB364" t="b">
        <v>0</v>
      </c>
      <c r="AC364" t="s">
        <v>5</v>
      </c>
    </row>
    <row r="365" spans="1:29" x14ac:dyDescent="0.15">
      <c r="A365" t="s">
        <v>290</v>
      </c>
      <c r="B365" t="s">
        <v>3</v>
      </c>
      <c r="C365">
        <v>0</v>
      </c>
      <c r="D365" t="s">
        <v>5</v>
      </c>
      <c r="E365" t="s">
        <v>5</v>
      </c>
      <c r="F365">
        <v>0</v>
      </c>
      <c r="G365" t="s">
        <v>7058</v>
      </c>
      <c r="H365">
        <v>1</v>
      </c>
      <c r="I365" t="s">
        <v>6</v>
      </c>
      <c r="J365">
        <v>1</v>
      </c>
      <c r="K365" t="b">
        <v>1</v>
      </c>
      <c r="L365" t="b">
        <v>0</v>
      </c>
      <c r="M365" t="b">
        <v>0</v>
      </c>
      <c r="N365" t="s">
        <v>7062</v>
      </c>
      <c r="O365">
        <v>0</v>
      </c>
      <c r="P365" t="s">
        <v>13</v>
      </c>
      <c r="Q365">
        <v>50.55</v>
      </c>
      <c r="R365">
        <v>244.75</v>
      </c>
      <c r="S365">
        <v>4.8417408506429283</v>
      </c>
      <c r="T365">
        <v>50.55</v>
      </c>
      <c r="U365">
        <v>1</v>
      </c>
      <c r="V365">
        <v>43705</v>
      </c>
      <c r="W365">
        <v>147</v>
      </c>
      <c r="X365">
        <v>43558</v>
      </c>
      <c r="Y365" t="b">
        <v>1</v>
      </c>
      <c r="Z365" t="b">
        <v>0</v>
      </c>
      <c r="AA365" t="b">
        <v>1</v>
      </c>
      <c r="AB365" t="b">
        <v>1</v>
      </c>
      <c r="AC365" t="s">
        <v>5</v>
      </c>
    </row>
    <row r="366" spans="1:29" x14ac:dyDescent="0.15">
      <c r="A366" t="s">
        <v>4214</v>
      </c>
      <c r="B366" t="s">
        <v>3</v>
      </c>
      <c r="C366">
        <v>0</v>
      </c>
      <c r="D366" t="s">
        <v>5</v>
      </c>
      <c r="E366" t="s">
        <v>4</v>
      </c>
      <c r="F366">
        <v>2</v>
      </c>
      <c r="G366" t="s">
        <v>7058</v>
      </c>
      <c r="H366">
        <v>1</v>
      </c>
      <c r="I366" t="s">
        <v>7060</v>
      </c>
      <c r="J366">
        <v>0</v>
      </c>
      <c r="K366" t="b">
        <v>0</v>
      </c>
      <c r="L366" t="b">
        <v>0</v>
      </c>
      <c r="M366" t="b">
        <v>1</v>
      </c>
      <c r="N366" t="s">
        <v>7063</v>
      </c>
      <c r="O366">
        <v>1</v>
      </c>
      <c r="P366" t="s">
        <v>10</v>
      </c>
      <c r="Q366">
        <v>20.05</v>
      </c>
      <c r="R366">
        <v>96.8</v>
      </c>
      <c r="S366">
        <v>4.8279301745635905</v>
      </c>
      <c r="T366">
        <v>20.05</v>
      </c>
      <c r="U366">
        <v>1</v>
      </c>
      <c r="V366">
        <v>43705</v>
      </c>
      <c r="W366">
        <v>147</v>
      </c>
      <c r="X366">
        <v>43558</v>
      </c>
      <c r="Y366" t="b">
        <v>1</v>
      </c>
      <c r="Z366" t="b">
        <v>0</v>
      </c>
      <c r="AA366" t="b">
        <v>1</v>
      </c>
      <c r="AB366" t="b">
        <v>0</v>
      </c>
      <c r="AC366" t="s">
        <v>5</v>
      </c>
    </row>
    <row r="367" spans="1:29" x14ac:dyDescent="0.15">
      <c r="A367" t="s">
        <v>4351</v>
      </c>
      <c r="B367" t="s">
        <v>9</v>
      </c>
      <c r="C367">
        <v>0</v>
      </c>
      <c r="D367" t="s">
        <v>5</v>
      </c>
      <c r="E367" t="s">
        <v>4</v>
      </c>
      <c r="F367">
        <v>2</v>
      </c>
      <c r="G367" t="s">
        <v>7058</v>
      </c>
      <c r="H367">
        <v>1</v>
      </c>
      <c r="I367" t="s">
        <v>6</v>
      </c>
      <c r="J367">
        <v>1</v>
      </c>
      <c r="K367" t="b">
        <v>1</v>
      </c>
      <c r="L367" t="b">
        <v>0</v>
      </c>
      <c r="M367" t="b">
        <v>0</v>
      </c>
      <c r="N367" t="s">
        <v>7062</v>
      </c>
      <c r="O367">
        <v>0</v>
      </c>
      <c r="P367" t="s">
        <v>13</v>
      </c>
      <c r="Q367">
        <v>48.65</v>
      </c>
      <c r="R367">
        <v>235.2</v>
      </c>
      <c r="S367">
        <v>4.8345323741007196</v>
      </c>
      <c r="T367">
        <v>48.65</v>
      </c>
      <c r="U367">
        <v>1</v>
      </c>
      <c r="V367">
        <v>43705</v>
      </c>
      <c r="W367">
        <v>147</v>
      </c>
      <c r="X367">
        <v>43558</v>
      </c>
      <c r="Y367" t="b">
        <v>0</v>
      </c>
      <c r="Z367" t="b">
        <v>0</v>
      </c>
      <c r="AA367" t="b">
        <v>1</v>
      </c>
      <c r="AB367" t="b">
        <v>1</v>
      </c>
      <c r="AC367" t="s">
        <v>5</v>
      </c>
    </row>
    <row r="368" spans="1:29" x14ac:dyDescent="0.15">
      <c r="A368" t="s">
        <v>6023</v>
      </c>
      <c r="B368" t="s">
        <v>3</v>
      </c>
      <c r="C368">
        <v>0</v>
      </c>
      <c r="D368" t="s">
        <v>4</v>
      </c>
      <c r="E368" t="s">
        <v>4</v>
      </c>
      <c r="F368">
        <v>3</v>
      </c>
      <c r="G368" t="s">
        <v>7058</v>
      </c>
      <c r="H368">
        <v>1</v>
      </c>
      <c r="I368" t="s">
        <v>7061</v>
      </c>
      <c r="J368">
        <v>2</v>
      </c>
      <c r="K368" t="b">
        <v>1</v>
      </c>
      <c r="L368" t="b">
        <v>0</v>
      </c>
      <c r="M368" t="b">
        <v>0</v>
      </c>
      <c r="N368" t="s">
        <v>7062</v>
      </c>
      <c r="O368">
        <v>0</v>
      </c>
      <c r="P368" t="s">
        <v>7</v>
      </c>
      <c r="Q368">
        <v>83.6</v>
      </c>
      <c r="R368">
        <v>404.2</v>
      </c>
      <c r="S368">
        <v>4.8349282296650715</v>
      </c>
      <c r="T368">
        <v>83.600000000000009</v>
      </c>
      <c r="U368" t="e">
        <v>#N/A</v>
      </c>
      <c r="V368">
        <v>43705</v>
      </c>
      <c r="W368">
        <v>147</v>
      </c>
      <c r="X368">
        <v>43558</v>
      </c>
      <c r="Y368" t="b">
        <v>1</v>
      </c>
      <c r="Z368" t="b">
        <v>1</v>
      </c>
      <c r="AA368" t="b">
        <v>1</v>
      </c>
      <c r="AB368" t="b">
        <v>1</v>
      </c>
      <c r="AC368" t="s">
        <v>4</v>
      </c>
    </row>
    <row r="369" spans="1:29" x14ac:dyDescent="0.15">
      <c r="A369" t="s">
        <v>1909</v>
      </c>
      <c r="B369" t="s">
        <v>3</v>
      </c>
      <c r="C369">
        <v>1</v>
      </c>
      <c r="D369" t="s">
        <v>5</v>
      </c>
      <c r="E369" t="s">
        <v>5</v>
      </c>
      <c r="F369">
        <v>0</v>
      </c>
      <c r="G369" t="s">
        <v>7058</v>
      </c>
      <c r="H369">
        <v>1</v>
      </c>
      <c r="I369" t="s">
        <v>7061</v>
      </c>
      <c r="J369">
        <v>2</v>
      </c>
      <c r="K369" t="b">
        <v>1</v>
      </c>
      <c r="L369" t="b">
        <v>0</v>
      </c>
      <c r="M369" t="b">
        <v>0</v>
      </c>
      <c r="N369" t="s">
        <v>7062</v>
      </c>
      <c r="O369">
        <v>0</v>
      </c>
      <c r="P369" t="s">
        <v>7</v>
      </c>
      <c r="Q369">
        <v>78.95</v>
      </c>
      <c r="R369">
        <v>378.4</v>
      </c>
      <c r="S369">
        <v>4.7929069031032299</v>
      </c>
      <c r="T369">
        <v>78.949999999999989</v>
      </c>
      <c r="U369">
        <v>1</v>
      </c>
      <c r="V369">
        <v>43705</v>
      </c>
      <c r="W369">
        <v>146</v>
      </c>
      <c r="X369">
        <v>43559</v>
      </c>
      <c r="Y369" t="b">
        <v>1</v>
      </c>
      <c r="Z369" t="b">
        <v>1</v>
      </c>
      <c r="AA369" t="b">
        <v>1</v>
      </c>
      <c r="AB369" t="b">
        <v>1</v>
      </c>
      <c r="AC369" t="s">
        <v>4</v>
      </c>
    </row>
    <row r="370" spans="1:29" x14ac:dyDescent="0.15">
      <c r="A370" t="s">
        <v>5568</v>
      </c>
      <c r="B370" t="s">
        <v>3</v>
      </c>
      <c r="C370">
        <v>0</v>
      </c>
      <c r="D370" t="s">
        <v>5</v>
      </c>
      <c r="E370" t="s">
        <v>5</v>
      </c>
      <c r="F370">
        <v>0</v>
      </c>
      <c r="G370" t="s">
        <v>7058</v>
      </c>
      <c r="H370">
        <v>1</v>
      </c>
      <c r="I370" t="s">
        <v>7061</v>
      </c>
      <c r="J370">
        <v>2</v>
      </c>
      <c r="K370" t="b">
        <v>1</v>
      </c>
      <c r="L370" t="b">
        <v>0</v>
      </c>
      <c r="M370" t="b">
        <v>0</v>
      </c>
      <c r="N370" t="s">
        <v>7062</v>
      </c>
      <c r="O370">
        <v>0</v>
      </c>
      <c r="P370" t="s">
        <v>7</v>
      </c>
      <c r="Q370">
        <v>80.2</v>
      </c>
      <c r="R370">
        <v>384.25</v>
      </c>
      <c r="S370">
        <v>4.7911471321695762</v>
      </c>
      <c r="T370">
        <v>80.2</v>
      </c>
      <c r="U370">
        <v>1</v>
      </c>
      <c r="V370">
        <v>43705</v>
      </c>
      <c r="W370">
        <v>146</v>
      </c>
      <c r="X370">
        <v>43559</v>
      </c>
      <c r="Y370" t="b">
        <v>1</v>
      </c>
      <c r="Z370" t="b">
        <v>0</v>
      </c>
      <c r="AA370" t="b">
        <v>1</v>
      </c>
      <c r="AB370" t="b">
        <v>1</v>
      </c>
      <c r="AC370" t="s">
        <v>5</v>
      </c>
    </row>
    <row r="371" spans="1:29" x14ac:dyDescent="0.15">
      <c r="A371" t="s">
        <v>6947</v>
      </c>
      <c r="B371" t="s">
        <v>9</v>
      </c>
      <c r="C371">
        <v>0</v>
      </c>
      <c r="D371" t="s">
        <v>4</v>
      </c>
      <c r="E371" t="s">
        <v>4</v>
      </c>
      <c r="F371">
        <v>3</v>
      </c>
      <c r="G371" t="s">
        <v>7059</v>
      </c>
      <c r="H371">
        <v>2</v>
      </c>
      <c r="I371" t="s">
        <v>7061</v>
      </c>
      <c r="J371">
        <v>2</v>
      </c>
      <c r="K371" t="b">
        <v>1</v>
      </c>
      <c r="L371" t="b">
        <v>0</v>
      </c>
      <c r="M371" t="b">
        <v>0</v>
      </c>
      <c r="N371" t="s">
        <v>7062</v>
      </c>
      <c r="O371">
        <v>0</v>
      </c>
      <c r="P371" t="s">
        <v>7</v>
      </c>
      <c r="Q371">
        <v>80.150000000000006</v>
      </c>
      <c r="R371">
        <v>385</v>
      </c>
      <c r="S371">
        <v>4.8034934497816595</v>
      </c>
      <c r="T371">
        <v>80.149999999999991</v>
      </c>
      <c r="U371">
        <v>1</v>
      </c>
      <c r="V371">
        <v>43705</v>
      </c>
      <c r="W371">
        <v>146</v>
      </c>
      <c r="X371">
        <v>43559</v>
      </c>
      <c r="Y371" t="b">
        <v>0</v>
      </c>
      <c r="Z371" t="b">
        <v>1</v>
      </c>
      <c r="AA371" t="b">
        <v>1</v>
      </c>
      <c r="AB371" t="b">
        <v>1</v>
      </c>
      <c r="AC371" t="s">
        <v>4</v>
      </c>
    </row>
    <row r="372" spans="1:29" x14ac:dyDescent="0.15">
      <c r="A372" t="s">
        <v>4781</v>
      </c>
      <c r="B372" t="s">
        <v>3</v>
      </c>
      <c r="C372">
        <v>0</v>
      </c>
      <c r="D372" t="s">
        <v>4</v>
      </c>
      <c r="E372" t="s">
        <v>4</v>
      </c>
      <c r="F372">
        <v>3</v>
      </c>
      <c r="G372" t="s">
        <v>7058</v>
      </c>
      <c r="H372">
        <v>1</v>
      </c>
      <c r="I372" t="s">
        <v>7060</v>
      </c>
      <c r="J372">
        <v>0</v>
      </c>
      <c r="K372" t="b">
        <v>0</v>
      </c>
      <c r="L372" t="b">
        <v>0</v>
      </c>
      <c r="M372" t="b">
        <v>1</v>
      </c>
      <c r="N372" t="s">
        <v>7063</v>
      </c>
      <c r="O372">
        <v>1</v>
      </c>
      <c r="P372" t="s">
        <v>10</v>
      </c>
      <c r="Q372">
        <v>19.7</v>
      </c>
      <c r="R372">
        <v>94.45</v>
      </c>
      <c r="S372">
        <v>4.7944162436548226</v>
      </c>
      <c r="T372">
        <v>19.7</v>
      </c>
      <c r="U372">
        <v>1</v>
      </c>
      <c r="V372">
        <v>43705</v>
      </c>
      <c r="W372">
        <v>146</v>
      </c>
      <c r="X372">
        <v>43559</v>
      </c>
      <c r="Y372" t="b">
        <v>1</v>
      </c>
      <c r="Z372" t="b">
        <v>0</v>
      </c>
      <c r="AA372" t="b">
        <v>1</v>
      </c>
      <c r="AB372" t="b">
        <v>0</v>
      </c>
      <c r="AC372" t="s">
        <v>5</v>
      </c>
    </row>
    <row r="373" spans="1:29" x14ac:dyDescent="0.15">
      <c r="A373" t="s">
        <v>6815</v>
      </c>
      <c r="B373" t="s">
        <v>9</v>
      </c>
      <c r="C373">
        <v>0</v>
      </c>
      <c r="D373" t="s">
        <v>4</v>
      </c>
      <c r="E373" t="s">
        <v>4</v>
      </c>
      <c r="F373">
        <v>3</v>
      </c>
      <c r="G373" t="s">
        <v>7058</v>
      </c>
      <c r="H373">
        <v>1</v>
      </c>
      <c r="I373" t="s">
        <v>7061</v>
      </c>
      <c r="J373">
        <v>2</v>
      </c>
      <c r="K373" t="b">
        <v>1</v>
      </c>
      <c r="L373" t="b">
        <v>0</v>
      </c>
      <c r="M373" t="b">
        <v>0</v>
      </c>
      <c r="N373" t="s">
        <v>7062</v>
      </c>
      <c r="O373">
        <v>0</v>
      </c>
      <c r="P373" t="s">
        <v>10</v>
      </c>
      <c r="Q373">
        <v>90.35</v>
      </c>
      <c r="R373">
        <v>434.5</v>
      </c>
      <c r="S373">
        <v>4.8090758162700613</v>
      </c>
      <c r="T373">
        <v>90.35</v>
      </c>
      <c r="U373">
        <v>1</v>
      </c>
      <c r="V373">
        <v>43705</v>
      </c>
      <c r="W373">
        <v>146</v>
      </c>
      <c r="X373">
        <v>43559</v>
      </c>
      <c r="Y373" t="b">
        <v>0</v>
      </c>
      <c r="Z373" t="b">
        <v>0</v>
      </c>
      <c r="AA373" t="b">
        <v>1</v>
      </c>
      <c r="AB373" t="b">
        <v>1</v>
      </c>
      <c r="AC373" t="s">
        <v>5</v>
      </c>
    </row>
    <row r="374" spans="1:29" x14ac:dyDescent="0.15">
      <c r="A374" t="s">
        <v>6852</v>
      </c>
      <c r="B374" t="s">
        <v>9</v>
      </c>
      <c r="C374">
        <v>0</v>
      </c>
      <c r="D374" t="s">
        <v>5</v>
      </c>
      <c r="E374" t="s">
        <v>5</v>
      </c>
      <c r="F374">
        <v>0</v>
      </c>
      <c r="G374" t="s">
        <v>7058</v>
      </c>
      <c r="H374">
        <v>1</v>
      </c>
      <c r="I374" t="s">
        <v>6</v>
      </c>
      <c r="J374">
        <v>1</v>
      </c>
      <c r="K374" t="b">
        <v>1</v>
      </c>
      <c r="L374" t="b">
        <v>0</v>
      </c>
      <c r="M374" t="b">
        <v>0</v>
      </c>
      <c r="N374" t="s">
        <v>7062</v>
      </c>
      <c r="O374">
        <v>0</v>
      </c>
      <c r="P374" t="s">
        <v>10</v>
      </c>
      <c r="Q374">
        <v>55.75</v>
      </c>
      <c r="R374">
        <v>266.95</v>
      </c>
      <c r="S374">
        <v>4.7883408071748876</v>
      </c>
      <c r="T374">
        <v>55.75</v>
      </c>
      <c r="U374">
        <v>1</v>
      </c>
      <c r="V374">
        <v>43705</v>
      </c>
      <c r="W374">
        <v>146</v>
      </c>
      <c r="X374">
        <v>43559</v>
      </c>
      <c r="Y374" t="b">
        <v>0</v>
      </c>
      <c r="Z374" t="b">
        <v>0</v>
      </c>
      <c r="AA374" t="b">
        <v>1</v>
      </c>
      <c r="AB374" t="b">
        <v>1</v>
      </c>
      <c r="AC374" t="s">
        <v>5</v>
      </c>
    </row>
    <row r="375" spans="1:29" x14ac:dyDescent="0.15">
      <c r="A375" t="s">
        <v>2652</v>
      </c>
      <c r="B375" t="s">
        <v>3</v>
      </c>
      <c r="C375">
        <v>1</v>
      </c>
      <c r="D375" t="s">
        <v>5</v>
      </c>
      <c r="E375" t="s">
        <v>5</v>
      </c>
      <c r="F375">
        <v>0</v>
      </c>
      <c r="G375" t="s">
        <v>7058</v>
      </c>
      <c r="H375">
        <v>1</v>
      </c>
      <c r="I375" t="s">
        <v>6</v>
      </c>
      <c r="J375">
        <v>1</v>
      </c>
      <c r="K375" t="b">
        <v>1</v>
      </c>
      <c r="L375" t="b">
        <v>0</v>
      </c>
      <c r="M375" t="b">
        <v>0</v>
      </c>
      <c r="N375" t="s">
        <v>7062</v>
      </c>
      <c r="O375">
        <v>0</v>
      </c>
      <c r="P375" t="s">
        <v>17</v>
      </c>
      <c r="Q375">
        <v>59.9</v>
      </c>
      <c r="R375">
        <v>287.85000000000002</v>
      </c>
      <c r="S375">
        <v>4.80550918196995</v>
      </c>
      <c r="T375">
        <v>59.900000000000006</v>
      </c>
      <c r="U375" t="e">
        <v>#N/A</v>
      </c>
      <c r="V375">
        <v>43705</v>
      </c>
      <c r="W375">
        <v>146</v>
      </c>
      <c r="X375">
        <v>43559</v>
      </c>
      <c r="Y375" t="b">
        <v>1</v>
      </c>
      <c r="Z375" t="b">
        <v>0</v>
      </c>
      <c r="AA375" t="b">
        <v>1</v>
      </c>
      <c r="AB375" t="b">
        <v>1</v>
      </c>
      <c r="AC375" t="s">
        <v>5</v>
      </c>
    </row>
    <row r="376" spans="1:29" x14ac:dyDescent="0.15">
      <c r="A376" t="s">
        <v>4465</v>
      </c>
      <c r="B376" t="s">
        <v>9</v>
      </c>
      <c r="C376">
        <v>0</v>
      </c>
      <c r="D376" t="s">
        <v>5</v>
      </c>
      <c r="E376" t="s">
        <v>5</v>
      </c>
      <c r="F376">
        <v>0</v>
      </c>
      <c r="G376" t="s">
        <v>7058</v>
      </c>
      <c r="H376">
        <v>1</v>
      </c>
      <c r="I376" t="s">
        <v>7060</v>
      </c>
      <c r="J376">
        <v>0</v>
      </c>
      <c r="K376" t="b">
        <v>0</v>
      </c>
      <c r="L376" t="b">
        <v>0</v>
      </c>
      <c r="M376" t="b">
        <v>1</v>
      </c>
      <c r="N376" t="s">
        <v>7062</v>
      </c>
      <c r="O376">
        <v>0</v>
      </c>
      <c r="P376" t="s">
        <v>10</v>
      </c>
      <c r="Q376">
        <v>19.399999999999999</v>
      </c>
      <c r="R376">
        <v>93.4</v>
      </c>
      <c r="S376">
        <v>4.8144329896907223</v>
      </c>
      <c r="T376">
        <v>19.399999999999999</v>
      </c>
      <c r="U376">
        <v>1</v>
      </c>
      <c r="V376">
        <v>43705</v>
      </c>
      <c r="W376">
        <v>146</v>
      </c>
      <c r="X376">
        <v>43559</v>
      </c>
      <c r="Y376" t="b">
        <v>0</v>
      </c>
      <c r="Z376" t="b">
        <v>0</v>
      </c>
      <c r="AA376" t="b">
        <v>1</v>
      </c>
      <c r="AB376" t="b">
        <v>0</v>
      </c>
      <c r="AC376" t="s">
        <v>5</v>
      </c>
    </row>
    <row r="377" spans="1:29" x14ac:dyDescent="0.15">
      <c r="A377" t="s">
        <v>5406</v>
      </c>
      <c r="B377" t="s">
        <v>3</v>
      </c>
      <c r="C377">
        <v>0</v>
      </c>
      <c r="D377" t="s">
        <v>5</v>
      </c>
      <c r="E377" t="s">
        <v>5</v>
      </c>
      <c r="F377">
        <v>0</v>
      </c>
      <c r="G377" t="s">
        <v>7058</v>
      </c>
      <c r="H377">
        <v>1</v>
      </c>
      <c r="I377" t="s">
        <v>7061</v>
      </c>
      <c r="J377">
        <v>2</v>
      </c>
      <c r="K377" t="b">
        <v>1</v>
      </c>
      <c r="L377" t="b">
        <v>0</v>
      </c>
      <c r="M377" t="b">
        <v>0</v>
      </c>
      <c r="N377" t="s">
        <v>7062</v>
      </c>
      <c r="O377">
        <v>0</v>
      </c>
      <c r="P377" t="s">
        <v>17</v>
      </c>
      <c r="Q377">
        <v>81</v>
      </c>
      <c r="R377">
        <v>389.6</v>
      </c>
      <c r="S377">
        <v>4.8098765432098771</v>
      </c>
      <c r="T377">
        <v>81</v>
      </c>
      <c r="U377">
        <v>1</v>
      </c>
      <c r="V377">
        <v>43705</v>
      </c>
      <c r="W377">
        <v>146</v>
      </c>
      <c r="X377">
        <v>43559</v>
      </c>
      <c r="Y377" t="b">
        <v>1</v>
      </c>
      <c r="Z377" t="b">
        <v>1</v>
      </c>
      <c r="AA377" t="b">
        <v>1</v>
      </c>
      <c r="AB377" t="b">
        <v>1</v>
      </c>
      <c r="AC377" t="s">
        <v>4</v>
      </c>
    </row>
    <row r="378" spans="1:29" x14ac:dyDescent="0.15">
      <c r="A378" t="s">
        <v>6575</v>
      </c>
      <c r="B378" t="s">
        <v>9</v>
      </c>
      <c r="C378">
        <v>0</v>
      </c>
      <c r="D378" t="s">
        <v>5</v>
      </c>
      <c r="E378" t="s">
        <v>5</v>
      </c>
      <c r="F378">
        <v>0</v>
      </c>
      <c r="G378" t="s">
        <v>7058</v>
      </c>
      <c r="H378">
        <v>1</v>
      </c>
      <c r="I378" t="s">
        <v>7060</v>
      </c>
      <c r="J378">
        <v>0</v>
      </c>
      <c r="K378" t="b">
        <v>0</v>
      </c>
      <c r="L378" t="b">
        <v>0</v>
      </c>
      <c r="M378" t="b">
        <v>1</v>
      </c>
      <c r="N378" t="s">
        <v>7062</v>
      </c>
      <c r="O378">
        <v>0</v>
      </c>
      <c r="P378" t="s">
        <v>17</v>
      </c>
      <c r="Q378">
        <v>20.05</v>
      </c>
      <c r="R378">
        <v>95.55</v>
      </c>
      <c r="S378">
        <v>4.7655860349127179</v>
      </c>
      <c r="T378">
        <v>20.05</v>
      </c>
      <c r="U378">
        <v>1</v>
      </c>
      <c r="V378">
        <v>43705</v>
      </c>
      <c r="W378">
        <v>145</v>
      </c>
      <c r="X378">
        <v>43560</v>
      </c>
      <c r="Y378" t="b">
        <v>0</v>
      </c>
      <c r="Z378" t="b">
        <v>0</v>
      </c>
      <c r="AA378" t="b">
        <v>1</v>
      </c>
      <c r="AB378" t="b">
        <v>0</v>
      </c>
      <c r="AC378" t="s">
        <v>5</v>
      </c>
    </row>
    <row r="379" spans="1:29" x14ac:dyDescent="0.15">
      <c r="A379" t="s">
        <v>4215</v>
      </c>
      <c r="B379" t="s">
        <v>9</v>
      </c>
      <c r="C379">
        <v>1</v>
      </c>
      <c r="D379" t="s">
        <v>5</v>
      </c>
      <c r="E379" t="s">
        <v>5</v>
      </c>
      <c r="F379">
        <v>0</v>
      </c>
      <c r="G379" t="s">
        <v>7058</v>
      </c>
      <c r="H379">
        <v>1</v>
      </c>
      <c r="I379" t="s">
        <v>7061</v>
      </c>
      <c r="J379">
        <v>2</v>
      </c>
      <c r="K379" t="b">
        <v>1</v>
      </c>
      <c r="L379" t="b">
        <v>0</v>
      </c>
      <c r="M379" t="b">
        <v>0</v>
      </c>
      <c r="N379" t="s">
        <v>7062</v>
      </c>
      <c r="O379">
        <v>0</v>
      </c>
      <c r="P379" t="s">
        <v>7</v>
      </c>
      <c r="Q379">
        <v>85.55</v>
      </c>
      <c r="R379">
        <v>408.5</v>
      </c>
      <c r="S379">
        <v>4.7749853886616016</v>
      </c>
      <c r="T379">
        <v>85.55</v>
      </c>
      <c r="U379">
        <v>1</v>
      </c>
      <c r="V379">
        <v>43705</v>
      </c>
      <c r="W379">
        <v>145</v>
      </c>
      <c r="X379">
        <v>43560</v>
      </c>
      <c r="Y379" t="b">
        <v>0</v>
      </c>
      <c r="Z379" t="b">
        <v>0</v>
      </c>
      <c r="AA379" t="b">
        <v>1</v>
      </c>
      <c r="AB379" t="b">
        <v>1</v>
      </c>
      <c r="AC379" t="s">
        <v>5</v>
      </c>
    </row>
    <row r="380" spans="1:29" x14ac:dyDescent="0.15">
      <c r="A380" t="s">
        <v>2508</v>
      </c>
      <c r="B380" t="s">
        <v>3</v>
      </c>
      <c r="C380">
        <v>0</v>
      </c>
      <c r="D380" t="s">
        <v>4</v>
      </c>
      <c r="E380" t="s">
        <v>5</v>
      </c>
      <c r="F380">
        <v>1</v>
      </c>
      <c r="G380" t="s">
        <v>7058</v>
      </c>
      <c r="H380">
        <v>1</v>
      </c>
      <c r="I380" t="s">
        <v>7060</v>
      </c>
      <c r="J380">
        <v>0</v>
      </c>
      <c r="K380" t="b">
        <v>0</v>
      </c>
      <c r="L380" t="b">
        <v>0</v>
      </c>
      <c r="M380" t="b">
        <v>1</v>
      </c>
      <c r="N380" t="s">
        <v>7062</v>
      </c>
      <c r="O380">
        <v>0</v>
      </c>
      <c r="P380" t="s">
        <v>10</v>
      </c>
      <c r="Q380">
        <v>19.600000000000001</v>
      </c>
      <c r="R380">
        <v>93.45</v>
      </c>
      <c r="S380">
        <v>4.7678571428571423</v>
      </c>
      <c r="T380">
        <v>19.600000000000001</v>
      </c>
      <c r="U380">
        <v>1</v>
      </c>
      <c r="V380">
        <v>43705</v>
      </c>
      <c r="W380">
        <v>145</v>
      </c>
      <c r="X380">
        <v>43560</v>
      </c>
      <c r="Y380" t="b">
        <v>1</v>
      </c>
      <c r="Z380" t="b">
        <v>0</v>
      </c>
      <c r="AA380" t="b">
        <v>1</v>
      </c>
      <c r="AB380" t="b">
        <v>0</v>
      </c>
      <c r="AC380" t="s">
        <v>5</v>
      </c>
    </row>
    <row r="381" spans="1:29" x14ac:dyDescent="0.15">
      <c r="A381" t="s">
        <v>1970</v>
      </c>
      <c r="B381" t="s">
        <v>3</v>
      </c>
      <c r="C381">
        <v>0</v>
      </c>
      <c r="D381" t="s">
        <v>4</v>
      </c>
      <c r="E381" t="s">
        <v>4</v>
      </c>
      <c r="F381">
        <v>3</v>
      </c>
      <c r="G381" t="s">
        <v>7057</v>
      </c>
      <c r="H381">
        <v>0</v>
      </c>
      <c r="I381" t="s">
        <v>6</v>
      </c>
      <c r="J381">
        <v>1</v>
      </c>
      <c r="K381" t="b">
        <v>0</v>
      </c>
      <c r="L381" t="b">
        <v>1</v>
      </c>
      <c r="M381" t="b">
        <v>0</v>
      </c>
      <c r="N381" t="s">
        <v>7062</v>
      </c>
      <c r="O381">
        <v>0</v>
      </c>
      <c r="P381" t="s">
        <v>7</v>
      </c>
      <c r="Q381">
        <v>34.25</v>
      </c>
      <c r="R381">
        <v>163.55000000000001</v>
      </c>
      <c r="S381">
        <v>4.7751824817518251</v>
      </c>
      <c r="T381">
        <v>34.25</v>
      </c>
      <c r="U381">
        <v>1</v>
      </c>
      <c r="V381">
        <v>43705</v>
      </c>
      <c r="W381">
        <v>145</v>
      </c>
      <c r="X381">
        <v>43560</v>
      </c>
      <c r="Y381" t="b">
        <v>1</v>
      </c>
      <c r="Z381" t="b">
        <v>0</v>
      </c>
      <c r="AA381" t="b">
        <v>1</v>
      </c>
      <c r="AB381" t="b">
        <v>1</v>
      </c>
      <c r="AC381" t="s">
        <v>5</v>
      </c>
    </row>
    <row r="382" spans="1:29" x14ac:dyDescent="0.15">
      <c r="A382" t="s">
        <v>2017</v>
      </c>
      <c r="B382" t="s">
        <v>9</v>
      </c>
      <c r="C382">
        <v>0</v>
      </c>
      <c r="D382" t="s">
        <v>5</v>
      </c>
      <c r="E382" t="s">
        <v>5</v>
      </c>
      <c r="F382">
        <v>0</v>
      </c>
      <c r="G382" t="s">
        <v>7059</v>
      </c>
      <c r="H382">
        <v>2</v>
      </c>
      <c r="I382" t="s">
        <v>6</v>
      </c>
      <c r="J382">
        <v>1</v>
      </c>
      <c r="K382" t="b">
        <v>1</v>
      </c>
      <c r="L382" t="b">
        <v>0</v>
      </c>
      <c r="M382" t="b">
        <v>0</v>
      </c>
      <c r="N382" t="s">
        <v>7062</v>
      </c>
      <c r="O382">
        <v>0</v>
      </c>
      <c r="P382" t="s">
        <v>7</v>
      </c>
      <c r="Q382">
        <v>47.15</v>
      </c>
      <c r="R382">
        <v>223.15</v>
      </c>
      <c r="S382">
        <v>4.7327677624602336</v>
      </c>
      <c r="T382">
        <v>47.15</v>
      </c>
      <c r="U382">
        <v>1</v>
      </c>
      <c r="V382">
        <v>43705</v>
      </c>
      <c r="W382">
        <v>144</v>
      </c>
      <c r="X382">
        <v>43561</v>
      </c>
      <c r="Y382" t="b">
        <v>0</v>
      </c>
      <c r="Z382" t="b">
        <v>1</v>
      </c>
      <c r="AA382" t="b">
        <v>0</v>
      </c>
      <c r="AB382" t="b">
        <v>1</v>
      </c>
      <c r="AC382" t="s">
        <v>4</v>
      </c>
    </row>
    <row r="383" spans="1:29" x14ac:dyDescent="0.15">
      <c r="A383" t="s">
        <v>2981</v>
      </c>
      <c r="B383" t="s">
        <v>9</v>
      </c>
      <c r="C383">
        <v>1</v>
      </c>
      <c r="D383" t="s">
        <v>5</v>
      </c>
      <c r="E383" t="s">
        <v>5</v>
      </c>
      <c r="F383">
        <v>0</v>
      </c>
      <c r="G383" t="s">
        <v>7058</v>
      </c>
      <c r="H383">
        <v>1</v>
      </c>
      <c r="I383" t="s">
        <v>7061</v>
      </c>
      <c r="J383">
        <v>2</v>
      </c>
      <c r="K383" t="b">
        <v>1</v>
      </c>
      <c r="L383" t="b">
        <v>0</v>
      </c>
      <c r="M383" t="b">
        <v>0</v>
      </c>
      <c r="N383" t="s">
        <v>7062</v>
      </c>
      <c r="O383">
        <v>0</v>
      </c>
      <c r="P383" t="s">
        <v>10</v>
      </c>
      <c r="Q383">
        <v>70.25</v>
      </c>
      <c r="R383">
        <v>331.9</v>
      </c>
      <c r="S383">
        <v>4.7245551601423488</v>
      </c>
      <c r="T383">
        <v>70.25</v>
      </c>
      <c r="U383">
        <v>1</v>
      </c>
      <c r="V383">
        <v>43705</v>
      </c>
      <c r="W383">
        <v>144</v>
      </c>
      <c r="X383">
        <v>43561</v>
      </c>
      <c r="Y383" t="b">
        <v>0</v>
      </c>
      <c r="Z383" t="b">
        <v>1</v>
      </c>
      <c r="AA383" t="b">
        <v>1</v>
      </c>
      <c r="AB383" t="b">
        <v>1</v>
      </c>
      <c r="AC383" t="s">
        <v>4</v>
      </c>
    </row>
    <row r="384" spans="1:29" x14ac:dyDescent="0.15">
      <c r="A384" t="s">
        <v>4349</v>
      </c>
      <c r="B384" t="s">
        <v>9</v>
      </c>
      <c r="C384">
        <v>1</v>
      </c>
      <c r="D384" t="s">
        <v>5</v>
      </c>
      <c r="E384" t="s">
        <v>5</v>
      </c>
      <c r="F384">
        <v>0</v>
      </c>
      <c r="G384" t="s">
        <v>7057</v>
      </c>
      <c r="H384">
        <v>0</v>
      </c>
      <c r="I384" t="s">
        <v>6</v>
      </c>
      <c r="J384">
        <v>1</v>
      </c>
      <c r="K384" t="b">
        <v>0</v>
      </c>
      <c r="L384" t="b">
        <v>1</v>
      </c>
      <c r="M384" t="b">
        <v>0</v>
      </c>
      <c r="N384" t="s">
        <v>7062</v>
      </c>
      <c r="O384">
        <v>0</v>
      </c>
      <c r="P384" t="s">
        <v>17</v>
      </c>
      <c r="Q384">
        <v>45.4</v>
      </c>
      <c r="R384">
        <v>214.75</v>
      </c>
      <c r="S384">
        <v>4.7301762114537445</v>
      </c>
      <c r="T384">
        <v>45.4</v>
      </c>
      <c r="U384">
        <v>1</v>
      </c>
      <c r="V384">
        <v>43705</v>
      </c>
      <c r="W384">
        <v>144</v>
      </c>
      <c r="X384">
        <v>43561</v>
      </c>
      <c r="Y384" t="b">
        <v>0</v>
      </c>
      <c r="Z384" t="b">
        <v>0</v>
      </c>
      <c r="AA384" t="b">
        <v>1</v>
      </c>
      <c r="AB384" t="b">
        <v>1</v>
      </c>
      <c r="AC384" t="s">
        <v>5</v>
      </c>
    </row>
    <row r="385" spans="1:29" x14ac:dyDescent="0.15">
      <c r="A385" t="s">
        <v>489</v>
      </c>
      <c r="B385" t="s">
        <v>9</v>
      </c>
      <c r="C385">
        <v>0</v>
      </c>
      <c r="D385" t="s">
        <v>5</v>
      </c>
      <c r="E385" t="s">
        <v>5</v>
      </c>
      <c r="F385">
        <v>0</v>
      </c>
      <c r="G385" t="s">
        <v>7058</v>
      </c>
      <c r="H385">
        <v>1</v>
      </c>
      <c r="I385" t="s">
        <v>7061</v>
      </c>
      <c r="J385">
        <v>2</v>
      </c>
      <c r="K385" t="b">
        <v>1</v>
      </c>
      <c r="L385" t="b">
        <v>0</v>
      </c>
      <c r="M385" t="b">
        <v>0</v>
      </c>
      <c r="N385" t="s">
        <v>7062</v>
      </c>
      <c r="O385">
        <v>0</v>
      </c>
      <c r="P385" t="s">
        <v>7</v>
      </c>
      <c r="Q385">
        <v>96.1</v>
      </c>
      <c r="R385">
        <v>453.4</v>
      </c>
      <c r="S385">
        <v>4.7180020811654524</v>
      </c>
      <c r="T385">
        <v>96.1</v>
      </c>
      <c r="U385">
        <v>1</v>
      </c>
      <c r="V385">
        <v>43705</v>
      </c>
      <c r="W385">
        <v>143</v>
      </c>
      <c r="X385">
        <v>43562</v>
      </c>
      <c r="Y385" t="b">
        <v>0</v>
      </c>
      <c r="Z385" t="b">
        <v>1</v>
      </c>
      <c r="AA385" t="b">
        <v>0</v>
      </c>
      <c r="AB385" t="b">
        <v>1</v>
      </c>
      <c r="AC385" t="s">
        <v>4</v>
      </c>
    </row>
    <row r="386" spans="1:29" x14ac:dyDescent="0.15">
      <c r="A386" t="s">
        <v>1554</v>
      </c>
      <c r="B386" t="s">
        <v>3</v>
      </c>
      <c r="C386">
        <v>0</v>
      </c>
      <c r="D386" t="s">
        <v>4</v>
      </c>
      <c r="E386" t="s">
        <v>5</v>
      </c>
      <c r="F386">
        <v>1</v>
      </c>
      <c r="G386" t="s">
        <v>7058</v>
      </c>
      <c r="H386">
        <v>1</v>
      </c>
      <c r="I386" t="s">
        <v>7061</v>
      </c>
      <c r="J386">
        <v>2</v>
      </c>
      <c r="K386" t="b">
        <v>1</v>
      </c>
      <c r="L386" t="b">
        <v>0</v>
      </c>
      <c r="M386" t="b">
        <v>0</v>
      </c>
      <c r="N386" t="s">
        <v>7062</v>
      </c>
      <c r="O386">
        <v>0</v>
      </c>
      <c r="P386" t="s">
        <v>7</v>
      </c>
      <c r="Q386">
        <v>69.95</v>
      </c>
      <c r="R386">
        <v>330.15</v>
      </c>
      <c r="S386">
        <v>4.7197998570407425</v>
      </c>
      <c r="T386">
        <v>69.95</v>
      </c>
      <c r="U386">
        <v>1</v>
      </c>
      <c r="V386">
        <v>43705</v>
      </c>
      <c r="W386">
        <v>143</v>
      </c>
      <c r="X386">
        <v>43562</v>
      </c>
      <c r="Y386" t="b">
        <v>1</v>
      </c>
      <c r="Z386" t="b">
        <v>1</v>
      </c>
      <c r="AA386" t="b">
        <v>1</v>
      </c>
      <c r="AB386" t="b">
        <v>1</v>
      </c>
      <c r="AC386" t="s">
        <v>4</v>
      </c>
    </row>
    <row r="387" spans="1:29" x14ac:dyDescent="0.15">
      <c r="A387" t="s">
        <v>6961</v>
      </c>
      <c r="B387" t="s">
        <v>3</v>
      </c>
      <c r="C387">
        <v>0</v>
      </c>
      <c r="D387" t="s">
        <v>4</v>
      </c>
      <c r="E387" t="s">
        <v>4</v>
      </c>
      <c r="F387">
        <v>3</v>
      </c>
      <c r="G387" t="s">
        <v>7058</v>
      </c>
      <c r="H387">
        <v>1</v>
      </c>
      <c r="I387" t="s">
        <v>6</v>
      </c>
      <c r="J387">
        <v>1</v>
      </c>
      <c r="K387" t="b">
        <v>1</v>
      </c>
      <c r="L387" t="b">
        <v>0</v>
      </c>
      <c r="M387" t="b">
        <v>0</v>
      </c>
      <c r="N387" t="s">
        <v>7062</v>
      </c>
      <c r="O387">
        <v>0</v>
      </c>
      <c r="P387" t="s">
        <v>10</v>
      </c>
      <c r="Q387">
        <v>49.4</v>
      </c>
      <c r="R387">
        <v>232.55</v>
      </c>
      <c r="S387">
        <v>4.7074898785425106</v>
      </c>
      <c r="T387">
        <v>49.4</v>
      </c>
      <c r="U387">
        <v>1</v>
      </c>
      <c r="V387">
        <v>43705</v>
      </c>
      <c r="W387">
        <v>143</v>
      </c>
      <c r="X387">
        <v>43562</v>
      </c>
      <c r="Y387" t="b">
        <v>1</v>
      </c>
      <c r="Z387" t="b">
        <v>0</v>
      </c>
      <c r="AA387" t="b">
        <v>1</v>
      </c>
      <c r="AB387" t="b">
        <v>1</v>
      </c>
      <c r="AC387" t="s">
        <v>5</v>
      </c>
    </row>
    <row r="388" spans="1:29" x14ac:dyDescent="0.15">
      <c r="A388" t="s">
        <v>3367</v>
      </c>
      <c r="B388" t="s">
        <v>3</v>
      </c>
      <c r="C388">
        <v>0</v>
      </c>
      <c r="D388" t="s">
        <v>4</v>
      </c>
      <c r="E388" t="s">
        <v>4</v>
      </c>
      <c r="F388">
        <v>3</v>
      </c>
      <c r="G388" t="s">
        <v>7059</v>
      </c>
      <c r="H388">
        <v>2</v>
      </c>
      <c r="I388" t="s">
        <v>6</v>
      </c>
      <c r="J388">
        <v>1</v>
      </c>
      <c r="K388" t="b">
        <v>1</v>
      </c>
      <c r="L388" t="b">
        <v>0</v>
      </c>
      <c r="M388" t="b">
        <v>0</v>
      </c>
      <c r="N388" t="s">
        <v>7062</v>
      </c>
      <c r="O388">
        <v>0</v>
      </c>
      <c r="P388" t="s">
        <v>10</v>
      </c>
      <c r="Q388">
        <v>50.85</v>
      </c>
      <c r="R388">
        <v>239.55</v>
      </c>
      <c r="S388">
        <v>4.7109144542772858</v>
      </c>
      <c r="T388">
        <v>50.850000000000009</v>
      </c>
      <c r="U388" t="e">
        <v>#N/A</v>
      </c>
      <c r="V388">
        <v>43705</v>
      </c>
      <c r="W388">
        <v>143</v>
      </c>
      <c r="X388">
        <v>43562</v>
      </c>
      <c r="Y388" t="b">
        <v>1</v>
      </c>
      <c r="Z388" t="b">
        <v>1</v>
      </c>
      <c r="AA388" t="b">
        <v>1</v>
      </c>
      <c r="AB388" t="b">
        <v>1</v>
      </c>
      <c r="AC388" t="s">
        <v>4</v>
      </c>
    </row>
    <row r="389" spans="1:29" x14ac:dyDescent="0.15">
      <c r="A389" t="s">
        <v>2021</v>
      </c>
      <c r="B389" t="s">
        <v>9</v>
      </c>
      <c r="C389">
        <v>0</v>
      </c>
      <c r="D389" t="s">
        <v>5</v>
      </c>
      <c r="E389" t="s">
        <v>5</v>
      </c>
      <c r="F389">
        <v>0</v>
      </c>
      <c r="G389" t="s">
        <v>7059</v>
      </c>
      <c r="H389">
        <v>2</v>
      </c>
      <c r="I389" t="s">
        <v>7061</v>
      </c>
      <c r="J389">
        <v>2</v>
      </c>
      <c r="K389" t="b">
        <v>1</v>
      </c>
      <c r="L389" t="b">
        <v>0</v>
      </c>
      <c r="M389" t="b">
        <v>0</v>
      </c>
      <c r="N389" t="s">
        <v>7062</v>
      </c>
      <c r="O389">
        <v>0</v>
      </c>
      <c r="P389" t="s">
        <v>13</v>
      </c>
      <c r="Q389">
        <v>75.900000000000006</v>
      </c>
      <c r="R389">
        <v>357.75</v>
      </c>
      <c r="S389">
        <v>4.7134387351778653</v>
      </c>
      <c r="T389">
        <v>75.900000000000006</v>
      </c>
      <c r="U389">
        <v>1</v>
      </c>
      <c r="V389">
        <v>43705</v>
      </c>
      <c r="W389">
        <v>143</v>
      </c>
      <c r="X389">
        <v>43562</v>
      </c>
      <c r="Y389" t="b">
        <v>0</v>
      </c>
      <c r="Z389" t="b">
        <v>1</v>
      </c>
      <c r="AA389" t="b">
        <v>1</v>
      </c>
      <c r="AB389" t="b">
        <v>1</v>
      </c>
      <c r="AC389" t="s">
        <v>4</v>
      </c>
    </row>
    <row r="390" spans="1:29" x14ac:dyDescent="0.15">
      <c r="A390" t="s">
        <v>3157</v>
      </c>
      <c r="B390" t="s">
        <v>3</v>
      </c>
      <c r="C390">
        <v>0</v>
      </c>
      <c r="D390" t="s">
        <v>4</v>
      </c>
      <c r="E390" t="s">
        <v>4</v>
      </c>
      <c r="F390">
        <v>3</v>
      </c>
      <c r="G390" t="s">
        <v>7058</v>
      </c>
      <c r="H390">
        <v>1</v>
      </c>
      <c r="I390" t="s">
        <v>7061</v>
      </c>
      <c r="J390">
        <v>2</v>
      </c>
      <c r="K390" t="b">
        <v>1</v>
      </c>
      <c r="L390" t="b">
        <v>0</v>
      </c>
      <c r="M390" t="b">
        <v>0</v>
      </c>
      <c r="N390" t="s">
        <v>7062</v>
      </c>
      <c r="O390">
        <v>0</v>
      </c>
      <c r="P390" t="s">
        <v>10</v>
      </c>
      <c r="Q390">
        <v>99.15</v>
      </c>
      <c r="R390">
        <v>465.05</v>
      </c>
      <c r="S390">
        <v>4.6903681290973269</v>
      </c>
      <c r="T390">
        <v>99.15</v>
      </c>
      <c r="U390">
        <v>1</v>
      </c>
      <c r="V390">
        <v>43705</v>
      </c>
      <c r="W390">
        <v>143</v>
      </c>
      <c r="X390">
        <v>43562</v>
      </c>
      <c r="Y390" t="b">
        <v>1</v>
      </c>
      <c r="Z390" t="b">
        <v>1</v>
      </c>
      <c r="AA390" t="b">
        <v>1</v>
      </c>
      <c r="AB390" t="b">
        <v>1</v>
      </c>
      <c r="AC390" t="s">
        <v>4</v>
      </c>
    </row>
    <row r="391" spans="1:29" x14ac:dyDescent="0.15">
      <c r="A391" t="s">
        <v>825</v>
      </c>
      <c r="B391" t="s">
        <v>9</v>
      </c>
      <c r="C391">
        <v>1</v>
      </c>
      <c r="D391" t="s">
        <v>5</v>
      </c>
      <c r="E391" t="s">
        <v>5</v>
      </c>
      <c r="F391">
        <v>0</v>
      </c>
      <c r="G391" t="s">
        <v>7058</v>
      </c>
      <c r="H391">
        <v>1</v>
      </c>
      <c r="I391" t="s">
        <v>7060</v>
      </c>
      <c r="J391">
        <v>0</v>
      </c>
      <c r="K391" t="b">
        <v>0</v>
      </c>
      <c r="L391" t="b">
        <v>0</v>
      </c>
      <c r="M391" t="b">
        <v>1</v>
      </c>
      <c r="N391" t="s">
        <v>7062</v>
      </c>
      <c r="O391">
        <v>0</v>
      </c>
      <c r="P391" t="s">
        <v>13</v>
      </c>
      <c r="Q391">
        <v>20.05</v>
      </c>
      <c r="R391">
        <v>94.15</v>
      </c>
      <c r="S391">
        <v>4.6957605985037407</v>
      </c>
      <c r="T391">
        <v>20.05</v>
      </c>
      <c r="U391">
        <v>1</v>
      </c>
      <c r="V391">
        <v>43705</v>
      </c>
      <c r="W391">
        <v>143</v>
      </c>
      <c r="X391">
        <v>43562</v>
      </c>
      <c r="Y391" t="b">
        <v>0</v>
      </c>
      <c r="Z391" t="b">
        <v>0</v>
      </c>
      <c r="AA391" t="b">
        <v>1</v>
      </c>
      <c r="AB391" t="b">
        <v>0</v>
      </c>
      <c r="AC391" t="s">
        <v>5</v>
      </c>
    </row>
    <row r="392" spans="1:29" x14ac:dyDescent="0.15">
      <c r="A392" t="s">
        <v>286</v>
      </c>
      <c r="B392" t="s">
        <v>9</v>
      </c>
      <c r="C392">
        <v>0</v>
      </c>
      <c r="D392" t="s">
        <v>4</v>
      </c>
      <c r="E392" t="s">
        <v>5</v>
      </c>
      <c r="F392">
        <v>1</v>
      </c>
      <c r="G392" t="s">
        <v>7059</v>
      </c>
      <c r="H392">
        <v>2</v>
      </c>
      <c r="I392" t="s">
        <v>7061</v>
      </c>
      <c r="J392">
        <v>2</v>
      </c>
      <c r="K392" t="b">
        <v>1</v>
      </c>
      <c r="L392" t="b">
        <v>0</v>
      </c>
      <c r="M392" t="b">
        <v>0</v>
      </c>
      <c r="N392" t="s">
        <v>7062</v>
      </c>
      <c r="O392">
        <v>0</v>
      </c>
      <c r="P392" t="s">
        <v>7</v>
      </c>
      <c r="Q392">
        <v>85.4</v>
      </c>
      <c r="R392">
        <v>401.1</v>
      </c>
      <c r="S392">
        <v>4.6967213114754101</v>
      </c>
      <c r="T392">
        <v>85.4</v>
      </c>
      <c r="U392">
        <v>1</v>
      </c>
      <c r="V392">
        <v>43705</v>
      </c>
      <c r="W392">
        <v>143</v>
      </c>
      <c r="X392">
        <v>43562</v>
      </c>
      <c r="Y392" t="b">
        <v>0</v>
      </c>
      <c r="Z392" t="b">
        <v>1</v>
      </c>
      <c r="AA392" t="b">
        <v>1</v>
      </c>
      <c r="AB392" t="b">
        <v>1</v>
      </c>
      <c r="AC392" t="s">
        <v>4</v>
      </c>
    </row>
    <row r="393" spans="1:29" x14ac:dyDescent="0.15">
      <c r="A393" t="s">
        <v>3537</v>
      </c>
      <c r="B393" t="s">
        <v>9</v>
      </c>
      <c r="C393">
        <v>1</v>
      </c>
      <c r="D393" t="s">
        <v>5</v>
      </c>
      <c r="E393" t="s">
        <v>5</v>
      </c>
      <c r="F393">
        <v>0</v>
      </c>
      <c r="G393" t="s">
        <v>7058</v>
      </c>
      <c r="H393">
        <v>1</v>
      </c>
      <c r="I393" t="s">
        <v>6</v>
      </c>
      <c r="J393">
        <v>1</v>
      </c>
      <c r="K393" t="b">
        <v>1</v>
      </c>
      <c r="L393" t="b">
        <v>0</v>
      </c>
      <c r="M393" t="b">
        <v>0</v>
      </c>
      <c r="N393" t="s">
        <v>7062</v>
      </c>
      <c r="O393">
        <v>0</v>
      </c>
      <c r="P393" t="s">
        <v>7</v>
      </c>
      <c r="Q393">
        <v>50.35</v>
      </c>
      <c r="R393">
        <v>237.25</v>
      </c>
      <c r="S393">
        <v>4.7120158887785504</v>
      </c>
      <c r="T393">
        <v>50.349999999999994</v>
      </c>
      <c r="U393">
        <v>1</v>
      </c>
      <c r="V393">
        <v>43705</v>
      </c>
      <c r="W393">
        <v>143</v>
      </c>
      <c r="X393">
        <v>43562</v>
      </c>
      <c r="Y393" t="b">
        <v>0</v>
      </c>
      <c r="Z393" t="b">
        <v>1</v>
      </c>
      <c r="AA393" t="b">
        <v>1</v>
      </c>
      <c r="AB393" t="b">
        <v>1</v>
      </c>
      <c r="AC393" t="s">
        <v>4</v>
      </c>
    </row>
    <row r="394" spans="1:29" x14ac:dyDescent="0.15">
      <c r="A394" t="s">
        <v>1529</v>
      </c>
      <c r="B394" t="s">
        <v>3</v>
      </c>
      <c r="C394">
        <v>0</v>
      </c>
      <c r="D394" t="s">
        <v>5</v>
      </c>
      <c r="E394" t="s">
        <v>5</v>
      </c>
      <c r="F394">
        <v>0</v>
      </c>
      <c r="G394" t="s">
        <v>7058</v>
      </c>
      <c r="H394">
        <v>1</v>
      </c>
      <c r="I394" t="s">
        <v>7060</v>
      </c>
      <c r="J394">
        <v>0</v>
      </c>
      <c r="K394" t="b">
        <v>0</v>
      </c>
      <c r="L394" t="b">
        <v>0</v>
      </c>
      <c r="M394" t="b">
        <v>1</v>
      </c>
      <c r="N394" t="s">
        <v>7062</v>
      </c>
      <c r="O394">
        <v>0</v>
      </c>
      <c r="P394" t="s">
        <v>17</v>
      </c>
      <c r="Q394">
        <v>20.55</v>
      </c>
      <c r="R394">
        <v>96.1</v>
      </c>
      <c r="S394">
        <v>4.6763990267639901</v>
      </c>
      <c r="T394">
        <v>20.55</v>
      </c>
      <c r="U394">
        <v>1</v>
      </c>
      <c r="V394">
        <v>43705</v>
      </c>
      <c r="W394">
        <v>142</v>
      </c>
      <c r="X394">
        <v>43563</v>
      </c>
      <c r="Y394" t="b">
        <v>1</v>
      </c>
      <c r="Z394" t="b">
        <v>0</v>
      </c>
      <c r="AA394" t="b">
        <v>1</v>
      </c>
      <c r="AB394" t="b">
        <v>0</v>
      </c>
      <c r="AC394" t="s">
        <v>5</v>
      </c>
    </row>
    <row r="395" spans="1:29" x14ac:dyDescent="0.15">
      <c r="A395" t="s">
        <v>3218</v>
      </c>
      <c r="B395" t="s">
        <v>3</v>
      </c>
      <c r="C395">
        <v>0</v>
      </c>
      <c r="D395" t="s">
        <v>5</v>
      </c>
      <c r="E395" t="s">
        <v>5</v>
      </c>
      <c r="F395">
        <v>0</v>
      </c>
      <c r="G395" t="s">
        <v>7058</v>
      </c>
      <c r="H395">
        <v>1</v>
      </c>
      <c r="I395" t="s">
        <v>7060</v>
      </c>
      <c r="J395">
        <v>0</v>
      </c>
      <c r="K395" t="b">
        <v>0</v>
      </c>
      <c r="L395" t="b">
        <v>0</v>
      </c>
      <c r="M395" t="b">
        <v>1</v>
      </c>
      <c r="N395" t="s">
        <v>7062</v>
      </c>
      <c r="O395">
        <v>0</v>
      </c>
      <c r="P395" t="s">
        <v>17</v>
      </c>
      <c r="Q395">
        <v>19.649999999999999</v>
      </c>
      <c r="R395">
        <v>92.05</v>
      </c>
      <c r="S395">
        <v>4.6844783715012728</v>
      </c>
      <c r="T395">
        <v>19.649999999999999</v>
      </c>
      <c r="U395">
        <v>1</v>
      </c>
      <c r="V395">
        <v>43705</v>
      </c>
      <c r="W395">
        <v>142</v>
      </c>
      <c r="X395">
        <v>43563</v>
      </c>
      <c r="Y395" t="b">
        <v>1</v>
      </c>
      <c r="Z395" t="b">
        <v>0</v>
      </c>
      <c r="AA395" t="b">
        <v>1</v>
      </c>
      <c r="AB395" t="b">
        <v>0</v>
      </c>
      <c r="AC395" t="s">
        <v>5</v>
      </c>
    </row>
    <row r="396" spans="1:29" x14ac:dyDescent="0.15">
      <c r="A396" t="s">
        <v>1110</v>
      </c>
      <c r="B396" t="s">
        <v>9</v>
      </c>
      <c r="C396">
        <v>0</v>
      </c>
      <c r="D396" t="s">
        <v>4</v>
      </c>
      <c r="E396" t="s">
        <v>4</v>
      </c>
      <c r="F396">
        <v>3</v>
      </c>
      <c r="G396" t="s">
        <v>7059</v>
      </c>
      <c r="H396">
        <v>2</v>
      </c>
      <c r="I396" t="s">
        <v>6</v>
      </c>
      <c r="J396">
        <v>1</v>
      </c>
      <c r="K396" t="b">
        <v>1</v>
      </c>
      <c r="L396" t="b">
        <v>0</v>
      </c>
      <c r="M396" t="b">
        <v>0</v>
      </c>
      <c r="N396" t="s">
        <v>7062</v>
      </c>
      <c r="O396">
        <v>0</v>
      </c>
      <c r="P396" t="s">
        <v>10</v>
      </c>
      <c r="Q396">
        <v>55.7</v>
      </c>
      <c r="R396">
        <v>259.39999999999998</v>
      </c>
      <c r="S396">
        <v>4.6570915619389579</v>
      </c>
      <c r="T396">
        <v>55.7</v>
      </c>
      <c r="U396">
        <v>1</v>
      </c>
      <c r="V396">
        <v>43705</v>
      </c>
      <c r="W396">
        <v>142</v>
      </c>
      <c r="X396">
        <v>43563</v>
      </c>
      <c r="Y396" t="b">
        <v>0</v>
      </c>
      <c r="Z396" t="b">
        <v>0</v>
      </c>
      <c r="AA396" t="b">
        <v>1</v>
      </c>
      <c r="AB396" t="b">
        <v>1</v>
      </c>
      <c r="AC396" t="s">
        <v>5</v>
      </c>
    </row>
    <row r="397" spans="1:29" x14ac:dyDescent="0.15">
      <c r="A397" t="s">
        <v>6834</v>
      </c>
      <c r="B397" t="s">
        <v>3</v>
      </c>
      <c r="C397">
        <v>0</v>
      </c>
      <c r="D397" t="s">
        <v>5</v>
      </c>
      <c r="E397" t="s">
        <v>5</v>
      </c>
      <c r="F397">
        <v>0</v>
      </c>
      <c r="G397" t="s">
        <v>7058</v>
      </c>
      <c r="H397">
        <v>1</v>
      </c>
      <c r="I397" t="s">
        <v>6</v>
      </c>
      <c r="J397">
        <v>1</v>
      </c>
      <c r="K397" t="b">
        <v>1</v>
      </c>
      <c r="L397" t="b">
        <v>0</v>
      </c>
      <c r="M397" t="b">
        <v>0</v>
      </c>
      <c r="N397" t="s">
        <v>7062</v>
      </c>
      <c r="O397">
        <v>0</v>
      </c>
      <c r="P397" t="s">
        <v>13</v>
      </c>
      <c r="Q397">
        <v>50.55</v>
      </c>
      <c r="R397">
        <v>235.65</v>
      </c>
      <c r="S397">
        <v>4.6617210682492587</v>
      </c>
      <c r="T397">
        <v>50.55</v>
      </c>
      <c r="U397">
        <v>1</v>
      </c>
      <c r="V397">
        <v>43705</v>
      </c>
      <c r="W397">
        <v>142</v>
      </c>
      <c r="X397">
        <v>43563</v>
      </c>
      <c r="Y397" t="b">
        <v>1</v>
      </c>
      <c r="Z397" t="b">
        <v>0</v>
      </c>
      <c r="AA397" t="b">
        <v>1</v>
      </c>
      <c r="AB397" t="b">
        <v>1</v>
      </c>
      <c r="AC397" t="s">
        <v>5</v>
      </c>
    </row>
    <row r="398" spans="1:29" x14ac:dyDescent="0.15">
      <c r="A398" t="s">
        <v>1450</v>
      </c>
      <c r="B398" t="s">
        <v>3</v>
      </c>
      <c r="C398">
        <v>1</v>
      </c>
      <c r="D398" t="s">
        <v>5</v>
      </c>
      <c r="E398" t="s">
        <v>5</v>
      </c>
      <c r="F398">
        <v>0</v>
      </c>
      <c r="G398" t="s">
        <v>7058</v>
      </c>
      <c r="H398">
        <v>1</v>
      </c>
      <c r="I398" t="s">
        <v>7061</v>
      </c>
      <c r="J398">
        <v>2</v>
      </c>
      <c r="K398" t="b">
        <v>1</v>
      </c>
      <c r="L398" t="b">
        <v>0</v>
      </c>
      <c r="M398" t="b">
        <v>0</v>
      </c>
      <c r="N398" t="s">
        <v>7062</v>
      </c>
      <c r="O398">
        <v>0</v>
      </c>
      <c r="P398" t="s">
        <v>17</v>
      </c>
      <c r="Q398">
        <v>75.55</v>
      </c>
      <c r="R398">
        <v>349.65</v>
      </c>
      <c r="S398">
        <v>4.628060886829914</v>
      </c>
      <c r="T398">
        <v>75.55</v>
      </c>
      <c r="U398">
        <v>1</v>
      </c>
      <c r="V398">
        <v>43705</v>
      </c>
      <c r="W398">
        <v>141</v>
      </c>
      <c r="X398">
        <v>43564</v>
      </c>
      <c r="Y398" t="b">
        <v>1</v>
      </c>
      <c r="Z398" t="b">
        <v>1</v>
      </c>
      <c r="AA398" t="b">
        <v>1</v>
      </c>
      <c r="AB398" t="b">
        <v>1</v>
      </c>
      <c r="AC398" t="s">
        <v>4</v>
      </c>
    </row>
    <row r="399" spans="1:29" x14ac:dyDescent="0.15">
      <c r="A399" t="s">
        <v>1673</v>
      </c>
      <c r="B399" t="s">
        <v>9</v>
      </c>
      <c r="C399">
        <v>0</v>
      </c>
      <c r="D399" t="s">
        <v>5</v>
      </c>
      <c r="E399" t="s">
        <v>5</v>
      </c>
      <c r="F399">
        <v>0</v>
      </c>
      <c r="G399" t="s">
        <v>7058</v>
      </c>
      <c r="H399">
        <v>1</v>
      </c>
      <c r="I399" t="s">
        <v>7061</v>
      </c>
      <c r="J399">
        <v>2</v>
      </c>
      <c r="K399" t="b">
        <v>1</v>
      </c>
      <c r="L399" t="b">
        <v>0</v>
      </c>
      <c r="M399" t="b">
        <v>0</v>
      </c>
      <c r="N399" t="s">
        <v>7062</v>
      </c>
      <c r="O399">
        <v>0</v>
      </c>
      <c r="P399" t="s">
        <v>7</v>
      </c>
      <c r="Q399">
        <v>69.75</v>
      </c>
      <c r="R399">
        <v>324.60000000000002</v>
      </c>
      <c r="S399">
        <v>4.6537634408602155</v>
      </c>
      <c r="T399">
        <v>69.75</v>
      </c>
      <c r="U399">
        <v>1</v>
      </c>
      <c r="V399">
        <v>43705</v>
      </c>
      <c r="W399">
        <v>141</v>
      </c>
      <c r="X399">
        <v>43564</v>
      </c>
      <c r="Y399" t="b">
        <v>0</v>
      </c>
      <c r="Z399" t="b">
        <v>1</v>
      </c>
      <c r="AA399" t="b">
        <v>1</v>
      </c>
      <c r="AB399" t="b">
        <v>1</v>
      </c>
      <c r="AC399" t="s">
        <v>4</v>
      </c>
    </row>
    <row r="400" spans="1:29" x14ac:dyDescent="0.15">
      <c r="A400" t="s">
        <v>5981</v>
      </c>
      <c r="B400" t="s">
        <v>9</v>
      </c>
      <c r="C400">
        <v>0</v>
      </c>
      <c r="D400" t="s">
        <v>4</v>
      </c>
      <c r="E400" t="s">
        <v>5</v>
      </c>
      <c r="F400">
        <v>1</v>
      </c>
      <c r="G400" t="s">
        <v>7059</v>
      </c>
      <c r="H400">
        <v>2</v>
      </c>
      <c r="I400" t="s">
        <v>7061</v>
      </c>
      <c r="J400">
        <v>2</v>
      </c>
      <c r="K400" t="b">
        <v>1</v>
      </c>
      <c r="L400" t="b">
        <v>0</v>
      </c>
      <c r="M400" t="b">
        <v>0</v>
      </c>
      <c r="N400" t="s">
        <v>7062</v>
      </c>
      <c r="O400">
        <v>0</v>
      </c>
      <c r="P400" t="s">
        <v>7</v>
      </c>
      <c r="Q400">
        <v>89.15</v>
      </c>
      <c r="R400">
        <v>413.25</v>
      </c>
      <c r="S400">
        <v>4.6354458777341554</v>
      </c>
      <c r="T400">
        <v>89.15</v>
      </c>
      <c r="U400">
        <v>1</v>
      </c>
      <c r="V400">
        <v>43705</v>
      </c>
      <c r="W400">
        <v>141</v>
      </c>
      <c r="X400">
        <v>43564</v>
      </c>
      <c r="Y400" t="b">
        <v>0</v>
      </c>
      <c r="Z400" t="b">
        <v>0</v>
      </c>
      <c r="AA400" t="b">
        <v>1</v>
      </c>
      <c r="AB400" t="b">
        <v>1</v>
      </c>
      <c r="AC400" t="s">
        <v>5</v>
      </c>
    </row>
    <row r="401" spans="1:29" x14ac:dyDescent="0.15">
      <c r="A401" t="s">
        <v>6212</v>
      </c>
      <c r="B401" t="s">
        <v>3</v>
      </c>
      <c r="C401">
        <v>1</v>
      </c>
      <c r="D401" t="s">
        <v>5</v>
      </c>
      <c r="E401" t="s">
        <v>5</v>
      </c>
      <c r="F401">
        <v>0</v>
      </c>
      <c r="G401" t="s">
        <v>7058</v>
      </c>
      <c r="H401">
        <v>1</v>
      </c>
      <c r="I401" t="s">
        <v>7061</v>
      </c>
      <c r="J401">
        <v>2</v>
      </c>
      <c r="K401" t="b">
        <v>1</v>
      </c>
      <c r="L401" t="b">
        <v>0</v>
      </c>
      <c r="M401" t="b">
        <v>0</v>
      </c>
      <c r="N401" t="s">
        <v>7062</v>
      </c>
      <c r="O401">
        <v>0</v>
      </c>
      <c r="P401" t="s">
        <v>7</v>
      </c>
      <c r="Q401">
        <v>80.7</v>
      </c>
      <c r="R401">
        <v>374.8</v>
      </c>
      <c r="S401">
        <v>4.644361833952912</v>
      </c>
      <c r="T401">
        <v>80.7</v>
      </c>
      <c r="U401">
        <v>1</v>
      </c>
      <c r="V401">
        <v>43705</v>
      </c>
      <c r="W401">
        <v>141</v>
      </c>
      <c r="X401">
        <v>43564</v>
      </c>
      <c r="Y401" t="b">
        <v>1</v>
      </c>
      <c r="Z401" t="b">
        <v>0</v>
      </c>
      <c r="AA401" t="b">
        <v>1</v>
      </c>
      <c r="AB401" t="b">
        <v>1</v>
      </c>
      <c r="AC401" t="s">
        <v>5</v>
      </c>
    </row>
    <row r="402" spans="1:29" x14ac:dyDescent="0.15">
      <c r="A402" t="s">
        <v>1033</v>
      </c>
      <c r="B402" t="s">
        <v>3</v>
      </c>
      <c r="C402">
        <v>1</v>
      </c>
      <c r="D402" t="s">
        <v>5</v>
      </c>
      <c r="E402" t="s">
        <v>5</v>
      </c>
      <c r="F402">
        <v>0</v>
      </c>
      <c r="G402" t="s">
        <v>7058</v>
      </c>
      <c r="H402">
        <v>1</v>
      </c>
      <c r="I402" t="s">
        <v>7061</v>
      </c>
      <c r="J402">
        <v>2</v>
      </c>
      <c r="K402" t="b">
        <v>1</v>
      </c>
      <c r="L402" t="b">
        <v>0</v>
      </c>
      <c r="M402" t="b">
        <v>0</v>
      </c>
      <c r="N402" t="s">
        <v>7062</v>
      </c>
      <c r="O402">
        <v>0</v>
      </c>
      <c r="P402" t="s">
        <v>7</v>
      </c>
      <c r="Q402">
        <v>84.7</v>
      </c>
      <c r="R402">
        <v>392.5</v>
      </c>
      <c r="S402">
        <v>4.6340023612750887</v>
      </c>
      <c r="T402">
        <v>84.7</v>
      </c>
      <c r="U402">
        <v>1</v>
      </c>
      <c r="V402">
        <v>43705</v>
      </c>
      <c r="W402">
        <v>141</v>
      </c>
      <c r="X402">
        <v>43564</v>
      </c>
      <c r="Y402" t="b">
        <v>1</v>
      </c>
      <c r="Z402" t="b">
        <v>0</v>
      </c>
      <c r="AA402" t="b">
        <v>1</v>
      </c>
      <c r="AB402" t="b">
        <v>1</v>
      </c>
      <c r="AC402" t="s">
        <v>5</v>
      </c>
    </row>
    <row r="403" spans="1:29" x14ac:dyDescent="0.15">
      <c r="A403" t="s">
        <v>1850</v>
      </c>
      <c r="B403" t="s">
        <v>3</v>
      </c>
      <c r="C403">
        <v>0</v>
      </c>
      <c r="D403" t="s">
        <v>5</v>
      </c>
      <c r="E403" t="s">
        <v>5</v>
      </c>
      <c r="F403">
        <v>0</v>
      </c>
      <c r="G403" t="s">
        <v>7059</v>
      </c>
      <c r="H403">
        <v>2</v>
      </c>
      <c r="I403" t="s">
        <v>7060</v>
      </c>
      <c r="J403">
        <v>0</v>
      </c>
      <c r="K403" t="b">
        <v>0</v>
      </c>
      <c r="L403" t="b">
        <v>0</v>
      </c>
      <c r="M403" t="b">
        <v>1</v>
      </c>
      <c r="N403" t="s">
        <v>7064</v>
      </c>
      <c r="O403">
        <v>2</v>
      </c>
      <c r="P403" t="s">
        <v>17</v>
      </c>
      <c r="Q403">
        <v>25.3</v>
      </c>
      <c r="R403">
        <v>116.95</v>
      </c>
      <c r="S403">
        <v>4.6225296442687744</v>
      </c>
      <c r="T403">
        <v>25.3</v>
      </c>
      <c r="U403">
        <v>1</v>
      </c>
      <c r="V403">
        <v>43705</v>
      </c>
      <c r="W403">
        <v>141</v>
      </c>
      <c r="X403">
        <v>43564</v>
      </c>
      <c r="Y403" t="b">
        <v>1</v>
      </c>
      <c r="Z403" t="b">
        <v>0</v>
      </c>
      <c r="AA403" t="b">
        <v>1</v>
      </c>
      <c r="AB403" t="b">
        <v>0</v>
      </c>
      <c r="AC403" t="s">
        <v>5</v>
      </c>
    </row>
    <row r="404" spans="1:29" x14ac:dyDescent="0.15">
      <c r="A404" t="s">
        <v>2743</v>
      </c>
      <c r="B404" t="s">
        <v>3</v>
      </c>
      <c r="C404">
        <v>0</v>
      </c>
      <c r="D404" t="s">
        <v>5</v>
      </c>
      <c r="E404" t="s">
        <v>4</v>
      </c>
      <c r="F404">
        <v>2</v>
      </c>
      <c r="G404" t="s">
        <v>7058</v>
      </c>
      <c r="H404">
        <v>1</v>
      </c>
      <c r="I404" t="s">
        <v>7060</v>
      </c>
      <c r="J404">
        <v>0</v>
      </c>
      <c r="K404" t="b">
        <v>0</v>
      </c>
      <c r="L404" t="b">
        <v>0</v>
      </c>
      <c r="M404" t="b">
        <v>1</v>
      </c>
      <c r="N404" t="s">
        <v>7062</v>
      </c>
      <c r="O404">
        <v>0</v>
      </c>
      <c r="P404" t="s">
        <v>17</v>
      </c>
      <c r="Q404">
        <v>20.399999999999999</v>
      </c>
      <c r="R404">
        <v>94.5</v>
      </c>
      <c r="S404">
        <v>4.632352941176471</v>
      </c>
      <c r="T404">
        <v>20.399999999999999</v>
      </c>
      <c r="U404">
        <v>1</v>
      </c>
      <c r="V404">
        <v>43705</v>
      </c>
      <c r="W404">
        <v>141</v>
      </c>
      <c r="X404">
        <v>43564</v>
      </c>
      <c r="Y404" t="b">
        <v>1</v>
      </c>
      <c r="Z404" t="b">
        <v>0</v>
      </c>
      <c r="AA404" t="b">
        <v>1</v>
      </c>
      <c r="AB404" t="b">
        <v>0</v>
      </c>
      <c r="AC404" t="s">
        <v>5</v>
      </c>
    </row>
    <row r="405" spans="1:29" x14ac:dyDescent="0.15">
      <c r="A405" t="s">
        <v>880</v>
      </c>
      <c r="B405" t="s">
        <v>9</v>
      </c>
      <c r="C405">
        <v>0</v>
      </c>
      <c r="D405" t="s">
        <v>5</v>
      </c>
      <c r="E405" t="s">
        <v>4</v>
      </c>
      <c r="F405">
        <v>2</v>
      </c>
      <c r="G405" t="s">
        <v>7059</v>
      </c>
      <c r="H405">
        <v>2</v>
      </c>
      <c r="I405" t="s">
        <v>7060</v>
      </c>
      <c r="J405">
        <v>0</v>
      </c>
      <c r="K405" t="b">
        <v>0</v>
      </c>
      <c r="L405" t="b">
        <v>0</v>
      </c>
      <c r="M405" t="b">
        <v>1</v>
      </c>
      <c r="N405" t="s">
        <v>7064</v>
      </c>
      <c r="O405">
        <v>2</v>
      </c>
      <c r="P405" t="s">
        <v>10</v>
      </c>
      <c r="Q405">
        <v>26.4</v>
      </c>
      <c r="R405">
        <v>121.25</v>
      </c>
      <c r="S405">
        <v>4.5928030303030303</v>
      </c>
      <c r="T405">
        <v>26.4</v>
      </c>
      <c r="U405">
        <v>1</v>
      </c>
      <c r="V405">
        <v>43705</v>
      </c>
      <c r="W405">
        <v>140</v>
      </c>
      <c r="X405">
        <v>43565</v>
      </c>
      <c r="Y405" t="b">
        <v>0</v>
      </c>
      <c r="Z405" t="b">
        <v>0</v>
      </c>
      <c r="AA405" t="b">
        <v>1</v>
      </c>
      <c r="AB405" t="b">
        <v>0</v>
      </c>
      <c r="AC405" t="s">
        <v>5</v>
      </c>
    </row>
    <row r="406" spans="1:29" x14ac:dyDescent="0.15">
      <c r="A406" t="s">
        <v>755</v>
      </c>
      <c r="B406" t="s">
        <v>3</v>
      </c>
      <c r="C406">
        <v>0</v>
      </c>
      <c r="D406" t="s">
        <v>5</v>
      </c>
      <c r="E406" t="s">
        <v>5</v>
      </c>
      <c r="F406">
        <v>0</v>
      </c>
      <c r="G406" t="s">
        <v>7058</v>
      </c>
      <c r="H406">
        <v>1</v>
      </c>
      <c r="I406" t="s">
        <v>6</v>
      </c>
      <c r="J406">
        <v>1</v>
      </c>
      <c r="K406" t="b">
        <v>1</v>
      </c>
      <c r="L406" t="b">
        <v>0</v>
      </c>
      <c r="M406" t="b">
        <v>0</v>
      </c>
      <c r="N406" t="s">
        <v>7062</v>
      </c>
      <c r="O406">
        <v>0</v>
      </c>
      <c r="P406" t="s">
        <v>17</v>
      </c>
      <c r="Q406">
        <v>44.05</v>
      </c>
      <c r="R406">
        <v>202.15</v>
      </c>
      <c r="S406">
        <v>4.589103291713962</v>
      </c>
      <c r="T406">
        <v>44.05</v>
      </c>
      <c r="U406">
        <v>1</v>
      </c>
      <c r="V406">
        <v>43705</v>
      </c>
      <c r="W406">
        <v>140</v>
      </c>
      <c r="X406">
        <v>43565</v>
      </c>
      <c r="Y406" t="b">
        <v>1</v>
      </c>
      <c r="Z406" t="b">
        <v>0</v>
      </c>
      <c r="AA406" t="b">
        <v>1</v>
      </c>
      <c r="AB406" t="b">
        <v>1</v>
      </c>
      <c r="AC406" t="s">
        <v>5</v>
      </c>
    </row>
    <row r="407" spans="1:29" x14ac:dyDescent="0.15">
      <c r="A407" t="s">
        <v>509</v>
      </c>
      <c r="B407" t="s">
        <v>3</v>
      </c>
      <c r="C407">
        <v>1</v>
      </c>
      <c r="D407" t="s">
        <v>5</v>
      </c>
      <c r="E407" t="s">
        <v>5</v>
      </c>
      <c r="F407">
        <v>0</v>
      </c>
      <c r="G407" t="s">
        <v>7057</v>
      </c>
      <c r="H407">
        <v>0</v>
      </c>
      <c r="I407" t="s">
        <v>6</v>
      </c>
      <c r="J407">
        <v>1</v>
      </c>
      <c r="K407" t="b">
        <v>0</v>
      </c>
      <c r="L407" t="b">
        <v>1</v>
      </c>
      <c r="M407" t="b">
        <v>0</v>
      </c>
      <c r="N407" t="s">
        <v>7062</v>
      </c>
      <c r="O407">
        <v>0</v>
      </c>
      <c r="P407" t="s">
        <v>7</v>
      </c>
      <c r="Q407">
        <v>28.45</v>
      </c>
      <c r="R407">
        <v>131.05000000000001</v>
      </c>
      <c r="S407">
        <v>4.6063268892794378</v>
      </c>
      <c r="T407">
        <v>28.450000000000003</v>
      </c>
      <c r="U407" t="e">
        <v>#N/A</v>
      </c>
      <c r="V407">
        <v>43705</v>
      </c>
      <c r="W407">
        <v>140</v>
      </c>
      <c r="X407">
        <v>43565</v>
      </c>
      <c r="Y407" t="b">
        <v>1</v>
      </c>
      <c r="Z407" t="b">
        <v>1</v>
      </c>
      <c r="AA407" t="b">
        <v>1</v>
      </c>
      <c r="AB407" t="b">
        <v>1</v>
      </c>
      <c r="AC407" t="s">
        <v>4</v>
      </c>
    </row>
    <row r="408" spans="1:29" x14ac:dyDescent="0.15">
      <c r="A408" t="s">
        <v>5262</v>
      </c>
      <c r="B408" t="s">
        <v>3</v>
      </c>
      <c r="C408">
        <v>1</v>
      </c>
      <c r="D408" t="s">
        <v>5</v>
      </c>
      <c r="E408" t="s">
        <v>5</v>
      </c>
      <c r="F408">
        <v>0</v>
      </c>
      <c r="G408" t="s">
        <v>7058</v>
      </c>
      <c r="H408">
        <v>1</v>
      </c>
      <c r="I408" t="s">
        <v>7061</v>
      </c>
      <c r="J408">
        <v>2</v>
      </c>
      <c r="K408" t="b">
        <v>1</v>
      </c>
      <c r="L408" t="b">
        <v>0</v>
      </c>
      <c r="M408" t="b">
        <v>0</v>
      </c>
      <c r="N408" t="s">
        <v>7062</v>
      </c>
      <c r="O408">
        <v>0</v>
      </c>
      <c r="P408" t="s">
        <v>10</v>
      </c>
      <c r="Q408">
        <v>69.05</v>
      </c>
      <c r="R408">
        <v>318.5</v>
      </c>
      <c r="S408">
        <v>4.6125995655322232</v>
      </c>
      <c r="T408">
        <v>69.05</v>
      </c>
      <c r="U408">
        <v>1</v>
      </c>
      <c r="V408">
        <v>43705</v>
      </c>
      <c r="W408">
        <v>140</v>
      </c>
      <c r="X408">
        <v>43565</v>
      </c>
      <c r="Y408" t="b">
        <v>1</v>
      </c>
      <c r="Z408" t="b">
        <v>1</v>
      </c>
      <c r="AA408" t="b">
        <v>0</v>
      </c>
      <c r="AB408" t="b">
        <v>1</v>
      </c>
      <c r="AC408" t="s">
        <v>4</v>
      </c>
    </row>
    <row r="409" spans="1:29" x14ac:dyDescent="0.15">
      <c r="A409" t="s">
        <v>2685</v>
      </c>
      <c r="B409" t="s">
        <v>3</v>
      </c>
      <c r="C409">
        <v>1</v>
      </c>
      <c r="D409" t="s">
        <v>5</v>
      </c>
      <c r="E409" t="s">
        <v>5</v>
      </c>
      <c r="F409">
        <v>0</v>
      </c>
      <c r="G409" t="s">
        <v>7058</v>
      </c>
      <c r="H409">
        <v>1</v>
      </c>
      <c r="I409" t="s">
        <v>7060</v>
      </c>
      <c r="J409">
        <v>0</v>
      </c>
      <c r="K409" t="b">
        <v>0</v>
      </c>
      <c r="L409" t="b">
        <v>0</v>
      </c>
      <c r="M409" t="b">
        <v>1</v>
      </c>
      <c r="N409" t="s">
        <v>7062</v>
      </c>
      <c r="O409">
        <v>0</v>
      </c>
      <c r="P409" t="s">
        <v>10</v>
      </c>
      <c r="Q409">
        <v>20.05</v>
      </c>
      <c r="R409">
        <v>91.45</v>
      </c>
      <c r="S409">
        <v>4.5610972568578552</v>
      </c>
      <c r="T409">
        <v>20.05</v>
      </c>
      <c r="U409">
        <v>1</v>
      </c>
      <c r="V409">
        <v>43705</v>
      </c>
      <c r="W409">
        <v>139</v>
      </c>
      <c r="X409">
        <v>43566</v>
      </c>
      <c r="Y409" t="b">
        <v>1</v>
      </c>
      <c r="Z409" t="b">
        <v>0</v>
      </c>
      <c r="AA409" t="b">
        <v>1</v>
      </c>
      <c r="AB409" t="b">
        <v>0</v>
      </c>
      <c r="AC409" t="s">
        <v>5</v>
      </c>
    </row>
    <row r="410" spans="1:29" x14ac:dyDescent="0.15">
      <c r="A410" t="s">
        <v>2034</v>
      </c>
      <c r="B410" t="s">
        <v>3</v>
      </c>
      <c r="C410">
        <v>1</v>
      </c>
      <c r="D410" t="s">
        <v>4</v>
      </c>
      <c r="E410" t="s">
        <v>5</v>
      </c>
      <c r="F410">
        <v>1</v>
      </c>
      <c r="G410" t="s">
        <v>7059</v>
      </c>
      <c r="H410">
        <v>2</v>
      </c>
      <c r="I410" t="s">
        <v>7061</v>
      </c>
      <c r="J410">
        <v>2</v>
      </c>
      <c r="K410" t="b">
        <v>1</v>
      </c>
      <c r="L410" t="b">
        <v>0</v>
      </c>
      <c r="M410" t="b">
        <v>0</v>
      </c>
      <c r="N410" t="s">
        <v>7062</v>
      </c>
      <c r="O410">
        <v>0</v>
      </c>
      <c r="P410" t="s">
        <v>7</v>
      </c>
      <c r="Q410">
        <v>81</v>
      </c>
      <c r="R410">
        <v>371.65</v>
      </c>
      <c r="S410">
        <v>4.5882716049382717</v>
      </c>
      <c r="T410">
        <v>81</v>
      </c>
      <c r="U410">
        <v>1</v>
      </c>
      <c r="V410">
        <v>43705</v>
      </c>
      <c r="W410">
        <v>139</v>
      </c>
      <c r="X410">
        <v>43566</v>
      </c>
      <c r="Y410" t="b">
        <v>1</v>
      </c>
      <c r="Z410" t="b">
        <v>1</v>
      </c>
      <c r="AA410" t="b">
        <v>1</v>
      </c>
      <c r="AB410" t="b">
        <v>1</v>
      </c>
      <c r="AC410" t="s">
        <v>4</v>
      </c>
    </row>
    <row r="411" spans="1:29" x14ac:dyDescent="0.15">
      <c r="A411" t="s">
        <v>742</v>
      </c>
      <c r="B411" t="s">
        <v>9</v>
      </c>
      <c r="C411">
        <v>0</v>
      </c>
      <c r="D411" t="s">
        <v>5</v>
      </c>
      <c r="E411" t="s">
        <v>5</v>
      </c>
      <c r="F411">
        <v>0</v>
      </c>
      <c r="G411" t="s">
        <v>7058</v>
      </c>
      <c r="H411">
        <v>1</v>
      </c>
      <c r="I411" t="s">
        <v>7060</v>
      </c>
      <c r="J411">
        <v>0</v>
      </c>
      <c r="K411" t="b">
        <v>0</v>
      </c>
      <c r="L411" t="b">
        <v>0</v>
      </c>
      <c r="M411" t="b">
        <v>1</v>
      </c>
      <c r="N411" t="s">
        <v>7062</v>
      </c>
      <c r="O411">
        <v>0</v>
      </c>
      <c r="P411" t="s">
        <v>10</v>
      </c>
      <c r="Q411">
        <v>20.350000000000001</v>
      </c>
      <c r="R411">
        <v>92.75</v>
      </c>
      <c r="S411">
        <v>4.5577395577395574</v>
      </c>
      <c r="T411">
        <v>20.350000000000001</v>
      </c>
      <c r="U411">
        <v>1</v>
      </c>
      <c r="V411">
        <v>43705</v>
      </c>
      <c r="W411">
        <v>139</v>
      </c>
      <c r="X411">
        <v>43566</v>
      </c>
      <c r="Y411" t="b">
        <v>0</v>
      </c>
      <c r="Z411" t="b">
        <v>0</v>
      </c>
      <c r="AA411" t="b">
        <v>1</v>
      </c>
      <c r="AB411" t="b">
        <v>0</v>
      </c>
      <c r="AC411" t="s">
        <v>5</v>
      </c>
    </row>
    <row r="412" spans="1:29" x14ac:dyDescent="0.15">
      <c r="A412" t="s">
        <v>6492</v>
      </c>
      <c r="B412" t="s">
        <v>3</v>
      </c>
      <c r="C412">
        <v>0</v>
      </c>
      <c r="D412" t="s">
        <v>4</v>
      </c>
      <c r="E412" t="s">
        <v>4</v>
      </c>
      <c r="F412">
        <v>3</v>
      </c>
      <c r="G412" t="s">
        <v>7058</v>
      </c>
      <c r="H412">
        <v>1</v>
      </c>
      <c r="I412" t="s">
        <v>7061</v>
      </c>
      <c r="J412">
        <v>2</v>
      </c>
      <c r="K412" t="b">
        <v>1</v>
      </c>
      <c r="L412" t="b">
        <v>0</v>
      </c>
      <c r="M412" t="b">
        <v>0</v>
      </c>
      <c r="N412" t="s">
        <v>7062</v>
      </c>
      <c r="O412">
        <v>0</v>
      </c>
      <c r="P412" t="s">
        <v>17</v>
      </c>
      <c r="Q412">
        <v>69.95</v>
      </c>
      <c r="R412">
        <v>320.39999999999998</v>
      </c>
      <c r="S412">
        <v>4.5804145818441739</v>
      </c>
      <c r="T412">
        <v>69.95</v>
      </c>
      <c r="U412">
        <v>1</v>
      </c>
      <c r="V412">
        <v>43705</v>
      </c>
      <c r="W412">
        <v>139</v>
      </c>
      <c r="X412">
        <v>43566</v>
      </c>
      <c r="Y412" t="b">
        <v>1</v>
      </c>
      <c r="Z412" t="b">
        <v>0</v>
      </c>
      <c r="AA412" t="b">
        <v>1</v>
      </c>
      <c r="AB412" t="b">
        <v>1</v>
      </c>
      <c r="AC412" t="s">
        <v>5</v>
      </c>
    </row>
    <row r="413" spans="1:29" x14ac:dyDescent="0.15">
      <c r="A413" t="s">
        <v>3868</v>
      </c>
      <c r="B413" t="s">
        <v>9</v>
      </c>
      <c r="C413">
        <v>0</v>
      </c>
      <c r="D413" t="s">
        <v>5</v>
      </c>
      <c r="E413" t="s">
        <v>5</v>
      </c>
      <c r="F413">
        <v>0</v>
      </c>
      <c r="G413" t="s">
        <v>7058</v>
      </c>
      <c r="H413">
        <v>1</v>
      </c>
      <c r="I413" t="s">
        <v>7060</v>
      </c>
      <c r="J413">
        <v>0</v>
      </c>
      <c r="K413" t="b">
        <v>0</v>
      </c>
      <c r="L413" t="b">
        <v>0</v>
      </c>
      <c r="M413" t="b">
        <v>1</v>
      </c>
      <c r="N413" t="s">
        <v>7062</v>
      </c>
      <c r="O413">
        <v>0</v>
      </c>
      <c r="P413" t="s">
        <v>13</v>
      </c>
      <c r="Q413">
        <v>20.65</v>
      </c>
      <c r="R413">
        <v>93.55</v>
      </c>
      <c r="S413">
        <v>4.5302663438256658</v>
      </c>
      <c r="T413">
        <v>20.65</v>
      </c>
      <c r="U413">
        <v>1</v>
      </c>
      <c r="V413">
        <v>43705</v>
      </c>
      <c r="W413">
        <v>138</v>
      </c>
      <c r="X413">
        <v>43567</v>
      </c>
      <c r="Y413" t="b">
        <v>0</v>
      </c>
      <c r="Z413" t="b">
        <v>0</v>
      </c>
      <c r="AA413" t="b">
        <v>1</v>
      </c>
      <c r="AB413" t="b">
        <v>0</v>
      </c>
      <c r="AC413" t="s">
        <v>5</v>
      </c>
    </row>
    <row r="414" spans="1:29" x14ac:dyDescent="0.15">
      <c r="A414" t="s">
        <v>47</v>
      </c>
      <c r="B414" t="s">
        <v>9</v>
      </c>
      <c r="C414">
        <v>0</v>
      </c>
      <c r="D414" t="s">
        <v>5</v>
      </c>
      <c r="E414" t="s">
        <v>5</v>
      </c>
      <c r="F414">
        <v>0</v>
      </c>
      <c r="G414" t="s">
        <v>7058</v>
      </c>
      <c r="H414">
        <v>1</v>
      </c>
      <c r="I414" t="s">
        <v>7061</v>
      </c>
      <c r="J414">
        <v>2</v>
      </c>
      <c r="K414" t="b">
        <v>1</v>
      </c>
      <c r="L414" t="b">
        <v>0</v>
      </c>
      <c r="M414" t="b">
        <v>0</v>
      </c>
      <c r="N414" t="s">
        <v>7062</v>
      </c>
      <c r="O414">
        <v>0</v>
      </c>
      <c r="P414" t="s">
        <v>7</v>
      </c>
      <c r="Q414">
        <v>69.7</v>
      </c>
      <c r="R414">
        <v>316.89999999999998</v>
      </c>
      <c r="S414">
        <v>4.5466284074605445</v>
      </c>
      <c r="T414">
        <v>69.7</v>
      </c>
      <c r="U414">
        <v>1</v>
      </c>
      <c r="V414">
        <v>43705</v>
      </c>
      <c r="W414">
        <v>138</v>
      </c>
      <c r="X414">
        <v>43567</v>
      </c>
      <c r="Y414" t="b">
        <v>0</v>
      </c>
      <c r="Z414" t="b">
        <v>1</v>
      </c>
      <c r="AA414" t="b">
        <v>1</v>
      </c>
      <c r="AB414" t="b">
        <v>1</v>
      </c>
      <c r="AC414" t="s">
        <v>4</v>
      </c>
    </row>
    <row r="415" spans="1:29" x14ac:dyDescent="0.15">
      <c r="A415" t="s">
        <v>5678</v>
      </c>
      <c r="B415" t="s">
        <v>3</v>
      </c>
      <c r="C415">
        <v>0</v>
      </c>
      <c r="D415" t="s">
        <v>4</v>
      </c>
      <c r="E415" t="s">
        <v>5</v>
      </c>
      <c r="F415">
        <v>1</v>
      </c>
      <c r="G415" t="s">
        <v>7058</v>
      </c>
      <c r="H415">
        <v>1</v>
      </c>
      <c r="I415" t="s">
        <v>7060</v>
      </c>
      <c r="J415">
        <v>0</v>
      </c>
      <c r="K415" t="b">
        <v>0</v>
      </c>
      <c r="L415" t="b">
        <v>0</v>
      </c>
      <c r="M415" t="b">
        <v>1</v>
      </c>
      <c r="N415" t="s">
        <v>7062</v>
      </c>
      <c r="O415">
        <v>0</v>
      </c>
      <c r="P415" t="s">
        <v>7</v>
      </c>
      <c r="Q415">
        <v>20.149999999999999</v>
      </c>
      <c r="R415">
        <v>91.4</v>
      </c>
      <c r="S415">
        <v>4.5359801488833753</v>
      </c>
      <c r="T415">
        <v>20.149999999999999</v>
      </c>
      <c r="U415">
        <v>1</v>
      </c>
      <c r="V415">
        <v>43705</v>
      </c>
      <c r="W415">
        <v>138</v>
      </c>
      <c r="X415">
        <v>43567</v>
      </c>
      <c r="Y415" t="b">
        <v>1</v>
      </c>
      <c r="Z415" t="b">
        <v>0</v>
      </c>
      <c r="AA415" t="b">
        <v>1</v>
      </c>
      <c r="AB415" t="b">
        <v>0</v>
      </c>
      <c r="AC415" t="s">
        <v>5</v>
      </c>
    </row>
    <row r="416" spans="1:29" x14ac:dyDescent="0.15">
      <c r="A416" t="s">
        <v>1008</v>
      </c>
      <c r="B416" t="s">
        <v>3</v>
      </c>
      <c r="C416">
        <v>1</v>
      </c>
      <c r="D416" t="s">
        <v>5</v>
      </c>
      <c r="E416" t="s">
        <v>5</v>
      </c>
      <c r="F416">
        <v>0</v>
      </c>
      <c r="G416" t="s">
        <v>7059</v>
      </c>
      <c r="H416">
        <v>2</v>
      </c>
      <c r="I416" t="s">
        <v>7061</v>
      </c>
      <c r="J416">
        <v>2</v>
      </c>
      <c r="K416" t="b">
        <v>1</v>
      </c>
      <c r="L416" t="b">
        <v>0</v>
      </c>
      <c r="M416" t="b">
        <v>0</v>
      </c>
      <c r="N416" t="s">
        <v>7062</v>
      </c>
      <c r="O416">
        <v>0</v>
      </c>
      <c r="P416" t="s">
        <v>7</v>
      </c>
      <c r="Q416">
        <v>94.3</v>
      </c>
      <c r="R416">
        <v>424.45</v>
      </c>
      <c r="S416">
        <v>4.5010604453870622</v>
      </c>
      <c r="T416">
        <v>94.300000000000011</v>
      </c>
      <c r="U416" t="e">
        <v>#N/A</v>
      </c>
      <c r="V416">
        <v>43705</v>
      </c>
      <c r="W416">
        <v>137</v>
      </c>
      <c r="X416">
        <v>43568</v>
      </c>
      <c r="Y416" t="b">
        <v>1</v>
      </c>
      <c r="Z416" t="b">
        <v>1</v>
      </c>
      <c r="AA416" t="b">
        <v>1</v>
      </c>
      <c r="AB416" t="b">
        <v>1</v>
      </c>
      <c r="AC416" t="s">
        <v>4</v>
      </c>
    </row>
    <row r="417" spans="1:29" x14ac:dyDescent="0.15">
      <c r="A417" t="s">
        <v>7022</v>
      </c>
      <c r="B417" t="s">
        <v>3</v>
      </c>
      <c r="C417">
        <v>0</v>
      </c>
      <c r="D417" t="s">
        <v>5</v>
      </c>
      <c r="E417" t="s">
        <v>5</v>
      </c>
      <c r="F417">
        <v>0</v>
      </c>
      <c r="G417" t="s">
        <v>7058</v>
      </c>
      <c r="H417">
        <v>1</v>
      </c>
      <c r="I417" t="s">
        <v>6</v>
      </c>
      <c r="J417">
        <v>1</v>
      </c>
      <c r="K417" t="b">
        <v>1</v>
      </c>
      <c r="L417" t="b">
        <v>0</v>
      </c>
      <c r="M417" t="b">
        <v>0</v>
      </c>
      <c r="N417" t="s">
        <v>7062</v>
      </c>
      <c r="O417">
        <v>0</v>
      </c>
      <c r="P417" t="s">
        <v>10</v>
      </c>
      <c r="Q417">
        <v>60.4</v>
      </c>
      <c r="R417">
        <v>272.14999999999998</v>
      </c>
      <c r="S417">
        <v>4.5057947019867548</v>
      </c>
      <c r="T417">
        <v>60.4</v>
      </c>
      <c r="U417">
        <v>1</v>
      </c>
      <c r="V417">
        <v>43705</v>
      </c>
      <c r="W417">
        <v>137</v>
      </c>
      <c r="X417">
        <v>43568</v>
      </c>
      <c r="Y417" t="b">
        <v>1</v>
      </c>
      <c r="Z417" t="b">
        <v>1</v>
      </c>
      <c r="AA417" t="b">
        <v>1</v>
      </c>
      <c r="AB417" t="b">
        <v>1</v>
      </c>
      <c r="AC417" t="s">
        <v>4</v>
      </c>
    </row>
    <row r="418" spans="1:29" x14ac:dyDescent="0.15">
      <c r="A418" t="s">
        <v>523</v>
      </c>
      <c r="B418" t="s">
        <v>3</v>
      </c>
      <c r="C418">
        <v>1</v>
      </c>
      <c r="D418" t="s">
        <v>4</v>
      </c>
      <c r="E418" t="s">
        <v>5</v>
      </c>
      <c r="F418">
        <v>1</v>
      </c>
      <c r="G418" t="s">
        <v>7059</v>
      </c>
      <c r="H418">
        <v>2</v>
      </c>
      <c r="I418" t="s">
        <v>7061</v>
      </c>
      <c r="J418">
        <v>2</v>
      </c>
      <c r="K418" t="b">
        <v>1</v>
      </c>
      <c r="L418" t="b">
        <v>0</v>
      </c>
      <c r="M418" t="b">
        <v>0</v>
      </c>
      <c r="N418" t="s">
        <v>7062</v>
      </c>
      <c r="O418">
        <v>0</v>
      </c>
      <c r="P418" t="s">
        <v>7</v>
      </c>
      <c r="Q418">
        <v>74.349999999999994</v>
      </c>
      <c r="R418">
        <v>334.8</v>
      </c>
      <c r="S418">
        <v>4.5030262273032955</v>
      </c>
      <c r="T418">
        <v>74.349999999999994</v>
      </c>
      <c r="U418">
        <v>1</v>
      </c>
      <c r="V418">
        <v>43705</v>
      </c>
      <c r="W418">
        <v>137</v>
      </c>
      <c r="X418">
        <v>43568</v>
      </c>
      <c r="Y418" t="b">
        <v>1</v>
      </c>
      <c r="Z418" t="b">
        <v>1</v>
      </c>
      <c r="AA418" t="b">
        <v>1</v>
      </c>
      <c r="AB418" t="b">
        <v>1</v>
      </c>
      <c r="AC418" t="s">
        <v>4</v>
      </c>
    </row>
    <row r="419" spans="1:29" x14ac:dyDescent="0.15">
      <c r="A419" t="s">
        <v>3303</v>
      </c>
      <c r="B419" t="s">
        <v>3</v>
      </c>
      <c r="C419">
        <v>0</v>
      </c>
      <c r="D419" t="s">
        <v>5</v>
      </c>
      <c r="E419" t="s">
        <v>5</v>
      </c>
      <c r="F419">
        <v>0</v>
      </c>
      <c r="G419" t="s">
        <v>7057</v>
      </c>
      <c r="H419">
        <v>0</v>
      </c>
      <c r="I419" t="s">
        <v>6</v>
      </c>
      <c r="J419">
        <v>1</v>
      </c>
      <c r="K419" t="b">
        <v>0</v>
      </c>
      <c r="L419" t="b">
        <v>1</v>
      </c>
      <c r="M419" t="b">
        <v>0</v>
      </c>
      <c r="N419" t="s">
        <v>7062</v>
      </c>
      <c r="O419">
        <v>0</v>
      </c>
      <c r="P419" t="s">
        <v>17</v>
      </c>
      <c r="Q419">
        <v>50.95</v>
      </c>
      <c r="R419">
        <v>229.4</v>
      </c>
      <c r="S419">
        <v>4.5024533856722275</v>
      </c>
      <c r="T419">
        <v>50.95</v>
      </c>
      <c r="U419">
        <v>1</v>
      </c>
      <c r="V419">
        <v>43705</v>
      </c>
      <c r="W419">
        <v>137</v>
      </c>
      <c r="X419">
        <v>43568</v>
      </c>
      <c r="Y419" t="b">
        <v>1</v>
      </c>
      <c r="Z419" t="b">
        <v>0</v>
      </c>
      <c r="AA419" t="b">
        <v>1</v>
      </c>
      <c r="AB419" t="b">
        <v>1</v>
      </c>
      <c r="AC419" t="s">
        <v>5</v>
      </c>
    </row>
    <row r="420" spans="1:29" x14ac:dyDescent="0.15">
      <c r="A420" t="s">
        <v>5152</v>
      </c>
      <c r="B420" t="s">
        <v>9</v>
      </c>
      <c r="C420">
        <v>0</v>
      </c>
      <c r="D420" t="s">
        <v>5</v>
      </c>
      <c r="E420" t="s">
        <v>5</v>
      </c>
      <c r="F420">
        <v>0</v>
      </c>
      <c r="G420" t="s">
        <v>7058</v>
      </c>
      <c r="H420">
        <v>1</v>
      </c>
      <c r="I420" t="s">
        <v>7060</v>
      </c>
      <c r="J420">
        <v>0</v>
      </c>
      <c r="K420" t="b">
        <v>0</v>
      </c>
      <c r="L420" t="b">
        <v>0</v>
      </c>
      <c r="M420" t="b">
        <v>1</v>
      </c>
      <c r="N420" t="s">
        <v>7062</v>
      </c>
      <c r="O420">
        <v>0</v>
      </c>
      <c r="P420" t="s">
        <v>10</v>
      </c>
      <c r="Q420">
        <v>19.25</v>
      </c>
      <c r="R420">
        <v>86.05</v>
      </c>
      <c r="S420">
        <v>4.4701298701298704</v>
      </c>
      <c r="T420">
        <v>19.249999999999996</v>
      </c>
      <c r="U420">
        <v>1</v>
      </c>
      <c r="V420">
        <v>43705</v>
      </c>
      <c r="W420">
        <v>136</v>
      </c>
      <c r="X420">
        <v>43569</v>
      </c>
      <c r="Y420" t="b">
        <v>0</v>
      </c>
      <c r="Z420" t="b">
        <v>0</v>
      </c>
      <c r="AA420" t="b">
        <v>0</v>
      </c>
      <c r="AB420" t="b">
        <v>0</v>
      </c>
      <c r="AC420" t="s">
        <v>5</v>
      </c>
    </row>
    <row r="421" spans="1:29" x14ac:dyDescent="0.15">
      <c r="A421" t="s">
        <v>1604</v>
      </c>
      <c r="B421" t="s">
        <v>9</v>
      </c>
      <c r="C421">
        <v>0</v>
      </c>
      <c r="D421" t="s">
        <v>4</v>
      </c>
      <c r="E421" t="s">
        <v>4</v>
      </c>
      <c r="F421">
        <v>3</v>
      </c>
      <c r="G421" t="s">
        <v>7058</v>
      </c>
      <c r="H421">
        <v>1</v>
      </c>
      <c r="I421" t="s">
        <v>7060</v>
      </c>
      <c r="J421">
        <v>0</v>
      </c>
      <c r="K421" t="b">
        <v>0</v>
      </c>
      <c r="L421" t="b">
        <v>0</v>
      </c>
      <c r="M421" t="b">
        <v>1</v>
      </c>
      <c r="N421" t="s">
        <v>7062</v>
      </c>
      <c r="O421">
        <v>0</v>
      </c>
      <c r="P421" t="s">
        <v>10</v>
      </c>
      <c r="Q421">
        <v>18.850000000000001</v>
      </c>
      <c r="R421">
        <v>84.2</v>
      </c>
      <c r="S421">
        <v>4.4668435013262595</v>
      </c>
      <c r="T421">
        <v>18.850000000000001</v>
      </c>
      <c r="U421">
        <v>1</v>
      </c>
      <c r="V421">
        <v>43705</v>
      </c>
      <c r="W421">
        <v>136</v>
      </c>
      <c r="X421">
        <v>43569</v>
      </c>
      <c r="Y421" t="b">
        <v>0</v>
      </c>
      <c r="Z421" t="b">
        <v>0</v>
      </c>
      <c r="AA421" t="b">
        <v>1</v>
      </c>
      <c r="AB421" t="b">
        <v>0</v>
      </c>
      <c r="AC421" t="s">
        <v>5</v>
      </c>
    </row>
    <row r="422" spans="1:29" x14ac:dyDescent="0.15">
      <c r="A422" t="s">
        <v>5080</v>
      </c>
      <c r="B422" t="s">
        <v>3</v>
      </c>
      <c r="C422">
        <v>0</v>
      </c>
      <c r="D422" t="s">
        <v>5</v>
      </c>
      <c r="E422" t="s">
        <v>5</v>
      </c>
      <c r="F422">
        <v>0</v>
      </c>
      <c r="G422" t="s">
        <v>7059</v>
      </c>
      <c r="H422">
        <v>2</v>
      </c>
      <c r="I422" t="s">
        <v>7061</v>
      </c>
      <c r="J422">
        <v>2</v>
      </c>
      <c r="K422" t="b">
        <v>1</v>
      </c>
      <c r="L422" t="b">
        <v>0</v>
      </c>
      <c r="M422" t="b">
        <v>0</v>
      </c>
      <c r="N422" t="s">
        <v>7062</v>
      </c>
      <c r="O422">
        <v>0</v>
      </c>
      <c r="P422" t="s">
        <v>7</v>
      </c>
      <c r="Q422">
        <v>75.349999999999994</v>
      </c>
      <c r="R422">
        <v>338.1</v>
      </c>
      <c r="S422">
        <v>4.4870603848706043</v>
      </c>
      <c r="T422">
        <v>75.349999999999994</v>
      </c>
      <c r="U422">
        <v>1</v>
      </c>
      <c r="V422">
        <v>43705</v>
      </c>
      <c r="W422">
        <v>136</v>
      </c>
      <c r="X422">
        <v>43569</v>
      </c>
      <c r="Y422" t="b">
        <v>1</v>
      </c>
      <c r="Z422" t="b">
        <v>1</v>
      </c>
      <c r="AA422" t="b">
        <v>1</v>
      </c>
      <c r="AB422" t="b">
        <v>1</v>
      </c>
      <c r="AC422" t="s">
        <v>4</v>
      </c>
    </row>
    <row r="423" spans="1:29" x14ac:dyDescent="0.15">
      <c r="A423" t="s">
        <v>4629</v>
      </c>
      <c r="B423" t="s">
        <v>9</v>
      </c>
      <c r="C423">
        <v>1</v>
      </c>
      <c r="D423" t="s">
        <v>5</v>
      </c>
      <c r="E423" t="s">
        <v>5</v>
      </c>
      <c r="F423">
        <v>0</v>
      </c>
      <c r="G423" t="s">
        <v>7058</v>
      </c>
      <c r="H423">
        <v>1</v>
      </c>
      <c r="I423" t="s">
        <v>7061</v>
      </c>
      <c r="J423">
        <v>2</v>
      </c>
      <c r="K423" t="b">
        <v>1</v>
      </c>
      <c r="L423" t="b">
        <v>0</v>
      </c>
      <c r="M423" t="b">
        <v>0</v>
      </c>
      <c r="N423" t="s">
        <v>7062</v>
      </c>
      <c r="O423">
        <v>0</v>
      </c>
      <c r="P423" t="s">
        <v>7</v>
      </c>
      <c r="Q423">
        <v>94.75</v>
      </c>
      <c r="R423">
        <v>422.4</v>
      </c>
      <c r="S423">
        <v>4.4580474934036936</v>
      </c>
      <c r="T423">
        <v>94.75</v>
      </c>
      <c r="U423">
        <v>1</v>
      </c>
      <c r="V423">
        <v>43705</v>
      </c>
      <c r="W423">
        <v>136</v>
      </c>
      <c r="X423">
        <v>43569</v>
      </c>
      <c r="Y423" t="b">
        <v>0</v>
      </c>
      <c r="Z423" t="b">
        <v>0</v>
      </c>
      <c r="AA423" t="b">
        <v>1</v>
      </c>
      <c r="AB423" t="b">
        <v>1</v>
      </c>
      <c r="AC423" t="s">
        <v>5</v>
      </c>
    </row>
    <row r="424" spans="1:29" x14ac:dyDescent="0.15">
      <c r="A424" t="s">
        <v>6902</v>
      </c>
      <c r="B424" t="s">
        <v>3</v>
      </c>
      <c r="C424">
        <v>0</v>
      </c>
      <c r="D424" t="s">
        <v>4</v>
      </c>
      <c r="E424" t="s">
        <v>5</v>
      </c>
      <c r="F424">
        <v>1</v>
      </c>
      <c r="G424" t="s">
        <v>7057</v>
      </c>
      <c r="H424">
        <v>0</v>
      </c>
      <c r="I424" t="s">
        <v>6</v>
      </c>
      <c r="J424">
        <v>1</v>
      </c>
      <c r="K424" t="b">
        <v>0</v>
      </c>
      <c r="L424" t="b">
        <v>1</v>
      </c>
      <c r="M424" t="b">
        <v>0</v>
      </c>
      <c r="N424" t="s">
        <v>7062</v>
      </c>
      <c r="O424">
        <v>0</v>
      </c>
      <c r="P424" t="s">
        <v>7</v>
      </c>
      <c r="Q424">
        <v>29.05</v>
      </c>
      <c r="R424">
        <v>129.6</v>
      </c>
      <c r="S424">
        <v>4.4612736660929428</v>
      </c>
      <c r="T424">
        <v>29.05</v>
      </c>
      <c r="U424">
        <v>1</v>
      </c>
      <c r="V424">
        <v>43705</v>
      </c>
      <c r="W424">
        <v>136</v>
      </c>
      <c r="X424">
        <v>43569</v>
      </c>
      <c r="Y424" t="b">
        <v>1</v>
      </c>
      <c r="Z424" t="b">
        <v>0</v>
      </c>
      <c r="AA424" t="b">
        <v>1</v>
      </c>
      <c r="AB424" t="b">
        <v>1</v>
      </c>
      <c r="AC424" t="s">
        <v>5</v>
      </c>
    </row>
    <row r="425" spans="1:29" x14ac:dyDescent="0.15">
      <c r="A425" t="s">
        <v>3754</v>
      </c>
      <c r="B425" t="s">
        <v>9</v>
      </c>
      <c r="C425">
        <v>0</v>
      </c>
      <c r="D425" t="s">
        <v>5</v>
      </c>
      <c r="E425" t="s">
        <v>4</v>
      </c>
      <c r="F425">
        <v>2</v>
      </c>
      <c r="G425" t="s">
        <v>7058</v>
      </c>
      <c r="H425">
        <v>1</v>
      </c>
      <c r="I425" t="s">
        <v>6</v>
      </c>
      <c r="J425">
        <v>1</v>
      </c>
      <c r="K425" t="b">
        <v>1</v>
      </c>
      <c r="L425" t="b">
        <v>0</v>
      </c>
      <c r="M425" t="b">
        <v>0</v>
      </c>
      <c r="N425" t="s">
        <v>7062</v>
      </c>
      <c r="O425">
        <v>0</v>
      </c>
      <c r="P425" t="s">
        <v>7</v>
      </c>
      <c r="Q425">
        <v>49.35</v>
      </c>
      <c r="R425">
        <v>219.65</v>
      </c>
      <c r="S425">
        <v>4.4508611955420463</v>
      </c>
      <c r="T425">
        <v>49.35</v>
      </c>
      <c r="U425">
        <v>1</v>
      </c>
      <c r="V425">
        <v>43705</v>
      </c>
      <c r="W425">
        <v>135</v>
      </c>
      <c r="X425">
        <v>43570</v>
      </c>
      <c r="Y425" t="b">
        <v>0</v>
      </c>
      <c r="Z425" t="b">
        <v>1</v>
      </c>
      <c r="AA425" t="b">
        <v>0</v>
      </c>
      <c r="AB425" t="b">
        <v>1</v>
      </c>
      <c r="AC425" t="s">
        <v>4</v>
      </c>
    </row>
    <row r="426" spans="1:29" x14ac:dyDescent="0.15">
      <c r="A426" t="s">
        <v>4953</v>
      </c>
      <c r="B426" t="s">
        <v>9</v>
      </c>
      <c r="C426">
        <v>0</v>
      </c>
      <c r="D426" t="s">
        <v>4</v>
      </c>
      <c r="E426" t="s">
        <v>4</v>
      </c>
      <c r="F426">
        <v>3</v>
      </c>
      <c r="G426" t="s">
        <v>7059</v>
      </c>
      <c r="H426">
        <v>2</v>
      </c>
      <c r="I426" t="s">
        <v>6</v>
      </c>
      <c r="J426">
        <v>1</v>
      </c>
      <c r="K426" t="b">
        <v>1</v>
      </c>
      <c r="L426" t="b">
        <v>0</v>
      </c>
      <c r="M426" t="b">
        <v>0</v>
      </c>
      <c r="N426" t="s">
        <v>7062</v>
      </c>
      <c r="O426">
        <v>0</v>
      </c>
      <c r="P426" t="s">
        <v>7</v>
      </c>
      <c r="Q426">
        <v>50.9</v>
      </c>
      <c r="R426">
        <v>225.6</v>
      </c>
      <c r="S426">
        <v>4.4322200392927309</v>
      </c>
      <c r="T426">
        <v>50.9</v>
      </c>
      <c r="U426">
        <v>1</v>
      </c>
      <c r="V426">
        <v>43705</v>
      </c>
      <c r="W426">
        <v>135</v>
      </c>
      <c r="X426">
        <v>43570</v>
      </c>
      <c r="Y426" t="b">
        <v>0</v>
      </c>
      <c r="Z426" t="b">
        <v>1</v>
      </c>
      <c r="AA426" t="b">
        <v>1</v>
      </c>
      <c r="AB426" t="b">
        <v>1</v>
      </c>
      <c r="AC426" t="s">
        <v>4</v>
      </c>
    </row>
    <row r="427" spans="1:29" x14ac:dyDescent="0.15">
      <c r="A427" t="s">
        <v>733</v>
      </c>
      <c r="B427" t="s">
        <v>3</v>
      </c>
      <c r="C427">
        <v>0</v>
      </c>
      <c r="D427" t="s">
        <v>4</v>
      </c>
      <c r="E427" t="s">
        <v>4</v>
      </c>
      <c r="F427">
        <v>3</v>
      </c>
      <c r="G427" t="s">
        <v>7059</v>
      </c>
      <c r="H427">
        <v>2</v>
      </c>
      <c r="I427" t="s">
        <v>7061</v>
      </c>
      <c r="J427">
        <v>2</v>
      </c>
      <c r="K427" t="b">
        <v>1</v>
      </c>
      <c r="L427" t="b">
        <v>0</v>
      </c>
      <c r="M427" t="b">
        <v>0</v>
      </c>
      <c r="N427" t="s">
        <v>7062</v>
      </c>
      <c r="O427">
        <v>0</v>
      </c>
      <c r="P427" t="s">
        <v>7</v>
      </c>
      <c r="Q427">
        <v>85.95</v>
      </c>
      <c r="R427">
        <v>381.3</v>
      </c>
      <c r="S427">
        <v>4.4363001745200696</v>
      </c>
      <c r="T427">
        <v>85.95</v>
      </c>
      <c r="U427">
        <v>1</v>
      </c>
      <c r="V427">
        <v>43705</v>
      </c>
      <c r="W427">
        <v>135</v>
      </c>
      <c r="X427">
        <v>43570</v>
      </c>
      <c r="Y427" t="b">
        <v>1</v>
      </c>
      <c r="Z427" t="b">
        <v>1</v>
      </c>
      <c r="AA427" t="b">
        <v>1</v>
      </c>
      <c r="AB427" t="b">
        <v>1</v>
      </c>
      <c r="AC427" t="s">
        <v>4</v>
      </c>
    </row>
    <row r="428" spans="1:29" x14ac:dyDescent="0.15">
      <c r="A428" t="s">
        <v>1412</v>
      </c>
      <c r="B428" t="s">
        <v>3</v>
      </c>
      <c r="C428">
        <v>1</v>
      </c>
      <c r="D428" t="s">
        <v>5</v>
      </c>
      <c r="E428" t="s">
        <v>5</v>
      </c>
      <c r="F428">
        <v>0</v>
      </c>
      <c r="G428" t="s">
        <v>7058</v>
      </c>
      <c r="H428">
        <v>1</v>
      </c>
      <c r="I428" t="s">
        <v>7061</v>
      </c>
      <c r="J428">
        <v>2</v>
      </c>
      <c r="K428" t="b">
        <v>1</v>
      </c>
      <c r="L428" t="b">
        <v>0</v>
      </c>
      <c r="M428" t="b">
        <v>0</v>
      </c>
      <c r="N428" t="s">
        <v>7062</v>
      </c>
      <c r="O428">
        <v>0</v>
      </c>
      <c r="P428" t="s">
        <v>17</v>
      </c>
      <c r="Q428">
        <v>99.8</v>
      </c>
      <c r="R428">
        <v>442.85</v>
      </c>
      <c r="S428">
        <v>4.4373747494989981</v>
      </c>
      <c r="T428">
        <v>99.8</v>
      </c>
      <c r="U428">
        <v>1</v>
      </c>
      <c r="V428">
        <v>43705</v>
      </c>
      <c r="W428">
        <v>135</v>
      </c>
      <c r="X428">
        <v>43570</v>
      </c>
      <c r="Y428" t="b">
        <v>1</v>
      </c>
      <c r="Z428" t="b">
        <v>1</v>
      </c>
      <c r="AA428" t="b">
        <v>1</v>
      </c>
      <c r="AB428" t="b">
        <v>1</v>
      </c>
      <c r="AC428" t="s">
        <v>4</v>
      </c>
    </row>
    <row r="429" spans="1:29" x14ac:dyDescent="0.15">
      <c r="A429" t="s">
        <v>1283</v>
      </c>
      <c r="B429" t="s">
        <v>9</v>
      </c>
      <c r="C429">
        <v>0</v>
      </c>
      <c r="D429" t="s">
        <v>4</v>
      </c>
      <c r="E429" t="s">
        <v>4</v>
      </c>
      <c r="F429">
        <v>3</v>
      </c>
      <c r="G429" t="s">
        <v>7058</v>
      </c>
      <c r="H429">
        <v>1</v>
      </c>
      <c r="I429" t="s">
        <v>7060</v>
      </c>
      <c r="J429">
        <v>0</v>
      </c>
      <c r="K429" t="b">
        <v>0</v>
      </c>
      <c r="L429" t="b">
        <v>0</v>
      </c>
      <c r="M429" t="b">
        <v>1</v>
      </c>
      <c r="N429" t="s">
        <v>7062</v>
      </c>
      <c r="O429">
        <v>0</v>
      </c>
      <c r="P429" t="s">
        <v>10</v>
      </c>
      <c r="Q429">
        <v>19.45</v>
      </c>
      <c r="R429">
        <v>86.05</v>
      </c>
      <c r="S429">
        <v>4.4241645244215935</v>
      </c>
      <c r="T429">
        <v>19.45</v>
      </c>
      <c r="U429">
        <v>1</v>
      </c>
      <c r="V429">
        <v>43705</v>
      </c>
      <c r="W429">
        <v>134</v>
      </c>
      <c r="X429">
        <v>43571</v>
      </c>
      <c r="Y429" t="b">
        <v>0</v>
      </c>
      <c r="Z429" t="b">
        <v>0</v>
      </c>
      <c r="AA429" t="b">
        <v>1</v>
      </c>
      <c r="AB429" t="b">
        <v>0</v>
      </c>
      <c r="AC429" t="s">
        <v>5</v>
      </c>
    </row>
    <row r="430" spans="1:29" x14ac:dyDescent="0.15">
      <c r="A430" t="s">
        <v>3395</v>
      </c>
      <c r="B430" t="s">
        <v>3</v>
      </c>
      <c r="C430">
        <v>0</v>
      </c>
      <c r="D430" t="s">
        <v>4</v>
      </c>
      <c r="E430" t="s">
        <v>4</v>
      </c>
      <c r="F430">
        <v>3</v>
      </c>
      <c r="G430" t="s">
        <v>7058</v>
      </c>
      <c r="H430">
        <v>1</v>
      </c>
      <c r="I430" t="s">
        <v>7061</v>
      </c>
      <c r="J430">
        <v>2</v>
      </c>
      <c r="K430" t="b">
        <v>1</v>
      </c>
      <c r="L430" t="b">
        <v>0</v>
      </c>
      <c r="M430" t="b">
        <v>0</v>
      </c>
      <c r="N430" t="s">
        <v>7062</v>
      </c>
      <c r="O430">
        <v>0</v>
      </c>
      <c r="P430" t="s">
        <v>7</v>
      </c>
      <c r="Q430">
        <v>73.75</v>
      </c>
      <c r="R430">
        <v>325.45</v>
      </c>
      <c r="S430">
        <v>4.4128813559322033</v>
      </c>
      <c r="T430">
        <v>73.75</v>
      </c>
      <c r="U430">
        <v>1</v>
      </c>
      <c r="V430">
        <v>43705</v>
      </c>
      <c r="W430">
        <v>134</v>
      </c>
      <c r="X430">
        <v>43571</v>
      </c>
      <c r="Y430" t="b">
        <v>1</v>
      </c>
      <c r="Z430" t="b">
        <v>1</v>
      </c>
      <c r="AA430" t="b">
        <v>1</v>
      </c>
      <c r="AB430" t="b">
        <v>1</v>
      </c>
      <c r="AC430" t="s">
        <v>4</v>
      </c>
    </row>
    <row r="431" spans="1:29" x14ac:dyDescent="0.15">
      <c r="A431" t="s">
        <v>4760</v>
      </c>
      <c r="B431" t="s">
        <v>9</v>
      </c>
      <c r="C431">
        <v>0</v>
      </c>
      <c r="D431" t="s">
        <v>5</v>
      </c>
      <c r="E431" t="s">
        <v>5</v>
      </c>
      <c r="F431">
        <v>0</v>
      </c>
      <c r="G431" t="s">
        <v>7058</v>
      </c>
      <c r="H431">
        <v>1</v>
      </c>
      <c r="I431" t="s">
        <v>6</v>
      </c>
      <c r="J431">
        <v>1</v>
      </c>
      <c r="K431" t="b">
        <v>1</v>
      </c>
      <c r="L431" t="b">
        <v>0</v>
      </c>
      <c r="M431" t="b">
        <v>0</v>
      </c>
      <c r="N431" t="s">
        <v>7062</v>
      </c>
      <c r="O431">
        <v>0</v>
      </c>
      <c r="P431" t="s">
        <v>7</v>
      </c>
      <c r="Q431">
        <v>49.2</v>
      </c>
      <c r="R431">
        <v>216.9</v>
      </c>
      <c r="S431">
        <v>4.4085365853658534</v>
      </c>
      <c r="T431">
        <v>49.2</v>
      </c>
      <c r="U431">
        <v>1</v>
      </c>
      <c r="V431">
        <v>43705</v>
      </c>
      <c r="W431">
        <v>134</v>
      </c>
      <c r="X431">
        <v>43571</v>
      </c>
      <c r="Y431" t="b">
        <v>0</v>
      </c>
      <c r="Z431" t="b">
        <v>1</v>
      </c>
      <c r="AA431" t="b">
        <v>1</v>
      </c>
      <c r="AB431" t="b">
        <v>1</v>
      </c>
      <c r="AC431" t="s">
        <v>4</v>
      </c>
    </row>
    <row r="432" spans="1:29" x14ac:dyDescent="0.15">
      <c r="A432" t="s">
        <v>738</v>
      </c>
      <c r="B432" t="s">
        <v>3</v>
      </c>
      <c r="C432">
        <v>0</v>
      </c>
      <c r="D432" t="s">
        <v>4</v>
      </c>
      <c r="E432" t="s">
        <v>4</v>
      </c>
      <c r="F432">
        <v>3</v>
      </c>
      <c r="G432" t="s">
        <v>7058</v>
      </c>
      <c r="H432">
        <v>1</v>
      </c>
      <c r="I432" t="s">
        <v>7061</v>
      </c>
      <c r="J432">
        <v>2</v>
      </c>
      <c r="K432" t="b">
        <v>1</v>
      </c>
      <c r="L432" t="b">
        <v>0</v>
      </c>
      <c r="M432" t="b">
        <v>0</v>
      </c>
      <c r="N432" t="s">
        <v>7062</v>
      </c>
      <c r="O432">
        <v>0</v>
      </c>
      <c r="P432" t="s">
        <v>7</v>
      </c>
      <c r="Q432">
        <v>80.849999999999994</v>
      </c>
      <c r="R432">
        <v>356.1</v>
      </c>
      <c r="S432">
        <v>4.404452690166976</v>
      </c>
      <c r="T432">
        <v>80.850000000000009</v>
      </c>
      <c r="U432" t="e">
        <v>#N/A</v>
      </c>
      <c r="V432">
        <v>43705</v>
      </c>
      <c r="W432">
        <v>134</v>
      </c>
      <c r="X432">
        <v>43571</v>
      </c>
      <c r="Y432" t="b">
        <v>1</v>
      </c>
      <c r="Z432" t="b">
        <v>0</v>
      </c>
      <c r="AA432" t="b">
        <v>1</v>
      </c>
      <c r="AB432" t="b">
        <v>1</v>
      </c>
      <c r="AC432" t="s">
        <v>5</v>
      </c>
    </row>
    <row r="433" spans="1:29" x14ac:dyDescent="0.15">
      <c r="A433" t="s">
        <v>364</v>
      </c>
      <c r="B433" t="s">
        <v>9</v>
      </c>
      <c r="C433">
        <v>0</v>
      </c>
      <c r="D433" t="s">
        <v>4</v>
      </c>
      <c r="E433" t="s">
        <v>4</v>
      </c>
      <c r="F433">
        <v>3</v>
      </c>
      <c r="G433" t="s">
        <v>7059</v>
      </c>
      <c r="H433">
        <v>2</v>
      </c>
      <c r="I433" t="s">
        <v>7061</v>
      </c>
      <c r="J433">
        <v>2</v>
      </c>
      <c r="K433" t="b">
        <v>1</v>
      </c>
      <c r="L433" t="b">
        <v>0</v>
      </c>
      <c r="M433" t="b">
        <v>0</v>
      </c>
      <c r="N433" t="s">
        <v>7062</v>
      </c>
      <c r="O433">
        <v>0</v>
      </c>
      <c r="P433" t="s">
        <v>13</v>
      </c>
      <c r="Q433">
        <v>84.8</v>
      </c>
      <c r="R433">
        <v>371.9</v>
      </c>
      <c r="S433">
        <v>4.3856132075471699</v>
      </c>
      <c r="T433">
        <v>84.8</v>
      </c>
      <c r="U433">
        <v>1</v>
      </c>
      <c r="V433">
        <v>43705</v>
      </c>
      <c r="W433">
        <v>133</v>
      </c>
      <c r="X433">
        <v>43572</v>
      </c>
      <c r="Y433" t="b">
        <v>0</v>
      </c>
      <c r="Z433" t="b">
        <v>1</v>
      </c>
      <c r="AA433" t="b">
        <v>1</v>
      </c>
      <c r="AB433" t="b">
        <v>1</v>
      </c>
      <c r="AC433" t="s">
        <v>4</v>
      </c>
    </row>
    <row r="434" spans="1:29" x14ac:dyDescent="0.15">
      <c r="A434" t="s">
        <v>3165</v>
      </c>
      <c r="B434" t="s">
        <v>3</v>
      </c>
      <c r="C434">
        <v>1</v>
      </c>
      <c r="D434" t="s">
        <v>5</v>
      </c>
      <c r="E434" t="s">
        <v>5</v>
      </c>
      <c r="F434">
        <v>0</v>
      </c>
      <c r="G434" t="s">
        <v>7058</v>
      </c>
      <c r="H434">
        <v>1</v>
      </c>
      <c r="I434" t="s">
        <v>7061</v>
      </c>
      <c r="J434">
        <v>2</v>
      </c>
      <c r="K434" t="b">
        <v>1</v>
      </c>
      <c r="L434" t="b">
        <v>0</v>
      </c>
      <c r="M434" t="b">
        <v>0</v>
      </c>
      <c r="N434" t="s">
        <v>7062</v>
      </c>
      <c r="O434">
        <v>0</v>
      </c>
      <c r="P434" t="s">
        <v>7</v>
      </c>
      <c r="Q434">
        <v>72.75</v>
      </c>
      <c r="R434">
        <v>317.75</v>
      </c>
      <c r="S434">
        <v>4.3676975945017178</v>
      </c>
      <c r="T434">
        <v>72.75</v>
      </c>
      <c r="U434">
        <v>1</v>
      </c>
      <c r="V434">
        <v>43705</v>
      </c>
      <c r="W434">
        <v>133</v>
      </c>
      <c r="X434">
        <v>43572</v>
      </c>
      <c r="Y434" t="b">
        <v>1</v>
      </c>
      <c r="Z434" t="b">
        <v>0</v>
      </c>
      <c r="AA434" t="b">
        <v>1</v>
      </c>
      <c r="AB434" t="b">
        <v>1</v>
      </c>
      <c r="AC434" t="s">
        <v>5</v>
      </c>
    </row>
    <row r="435" spans="1:29" x14ac:dyDescent="0.15">
      <c r="A435" t="s">
        <v>3476</v>
      </c>
      <c r="B435" t="s">
        <v>9</v>
      </c>
      <c r="C435">
        <v>0</v>
      </c>
      <c r="D435" t="s">
        <v>5</v>
      </c>
      <c r="E435" t="s">
        <v>5</v>
      </c>
      <c r="F435">
        <v>0</v>
      </c>
      <c r="G435" t="s">
        <v>7058</v>
      </c>
      <c r="H435">
        <v>1</v>
      </c>
      <c r="I435" t="s">
        <v>6</v>
      </c>
      <c r="J435">
        <v>1</v>
      </c>
      <c r="K435" t="b">
        <v>1</v>
      </c>
      <c r="L435" t="b">
        <v>0</v>
      </c>
      <c r="M435" t="b">
        <v>0</v>
      </c>
      <c r="N435" t="s">
        <v>7062</v>
      </c>
      <c r="O435">
        <v>0</v>
      </c>
      <c r="P435" t="s">
        <v>7</v>
      </c>
      <c r="Q435">
        <v>45.9</v>
      </c>
      <c r="R435">
        <v>199.75</v>
      </c>
      <c r="S435">
        <v>4.3518518518518521</v>
      </c>
      <c r="T435">
        <v>45.9</v>
      </c>
      <c r="U435">
        <v>1</v>
      </c>
      <c r="V435">
        <v>43705</v>
      </c>
      <c r="W435">
        <v>132</v>
      </c>
      <c r="X435">
        <v>43573</v>
      </c>
      <c r="Y435" t="b">
        <v>0</v>
      </c>
      <c r="Z435" t="b">
        <v>0</v>
      </c>
      <c r="AA435" t="b">
        <v>1</v>
      </c>
      <c r="AB435" t="b">
        <v>1</v>
      </c>
      <c r="AC435" t="s">
        <v>5</v>
      </c>
    </row>
    <row r="436" spans="1:29" x14ac:dyDescent="0.15">
      <c r="A436" t="s">
        <v>3156</v>
      </c>
      <c r="B436" t="s">
        <v>3</v>
      </c>
      <c r="C436">
        <v>0</v>
      </c>
      <c r="D436" t="s">
        <v>5</v>
      </c>
      <c r="E436" t="s">
        <v>5</v>
      </c>
      <c r="F436">
        <v>0</v>
      </c>
      <c r="G436" t="s">
        <v>7058</v>
      </c>
      <c r="H436">
        <v>1</v>
      </c>
      <c r="I436" t="s">
        <v>7061</v>
      </c>
      <c r="J436">
        <v>2</v>
      </c>
      <c r="K436" t="b">
        <v>1</v>
      </c>
      <c r="L436" t="b">
        <v>0</v>
      </c>
      <c r="M436" t="b">
        <v>0</v>
      </c>
      <c r="N436" t="s">
        <v>7062</v>
      </c>
      <c r="O436">
        <v>0</v>
      </c>
      <c r="P436" t="s">
        <v>13</v>
      </c>
      <c r="Q436">
        <v>76.650000000000006</v>
      </c>
      <c r="R436">
        <v>333.6</v>
      </c>
      <c r="S436">
        <v>4.3522504892367904</v>
      </c>
      <c r="T436">
        <v>76.650000000000006</v>
      </c>
      <c r="U436">
        <v>1</v>
      </c>
      <c r="V436">
        <v>43705</v>
      </c>
      <c r="W436">
        <v>132</v>
      </c>
      <c r="X436">
        <v>43573</v>
      </c>
      <c r="Y436" t="b">
        <v>1</v>
      </c>
      <c r="Z436" t="b">
        <v>1</v>
      </c>
      <c r="AA436" t="b">
        <v>1</v>
      </c>
      <c r="AB436" t="b">
        <v>1</v>
      </c>
      <c r="AC436" t="s">
        <v>4</v>
      </c>
    </row>
    <row r="437" spans="1:29" x14ac:dyDescent="0.15">
      <c r="A437" t="s">
        <v>5295</v>
      </c>
      <c r="B437" t="s">
        <v>3</v>
      </c>
      <c r="C437">
        <v>1</v>
      </c>
      <c r="D437" t="s">
        <v>5</v>
      </c>
      <c r="E437" t="s">
        <v>5</v>
      </c>
      <c r="F437">
        <v>0</v>
      </c>
      <c r="G437" t="s">
        <v>7057</v>
      </c>
      <c r="H437">
        <v>0</v>
      </c>
      <c r="I437" t="s">
        <v>6</v>
      </c>
      <c r="J437">
        <v>1</v>
      </c>
      <c r="K437" t="b">
        <v>0</v>
      </c>
      <c r="L437" t="b">
        <v>1</v>
      </c>
      <c r="M437" t="b">
        <v>0</v>
      </c>
      <c r="N437" t="s">
        <v>7062</v>
      </c>
      <c r="O437">
        <v>0</v>
      </c>
      <c r="P437" t="s">
        <v>7</v>
      </c>
      <c r="Q437">
        <v>45.7</v>
      </c>
      <c r="R437">
        <v>198</v>
      </c>
      <c r="S437">
        <v>4.3326039387308528</v>
      </c>
      <c r="T437">
        <v>45.7</v>
      </c>
      <c r="U437">
        <v>1</v>
      </c>
      <c r="V437">
        <v>43705</v>
      </c>
      <c r="W437">
        <v>132</v>
      </c>
      <c r="X437">
        <v>43573</v>
      </c>
      <c r="Y437" t="b">
        <v>1</v>
      </c>
      <c r="Z437" t="b">
        <v>1</v>
      </c>
      <c r="AA437" t="b">
        <v>1</v>
      </c>
      <c r="AB437" t="b">
        <v>1</v>
      </c>
      <c r="AC437" t="s">
        <v>4</v>
      </c>
    </row>
    <row r="438" spans="1:29" x14ac:dyDescent="0.15">
      <c r="A438" t="s">
        <v>3490</v>
      </c>
      <c r="B438" t="s">
        <v>3</v>
      </c>
      <c r="C438">
        <v>0</v>
      </c>
      <c r="D438" t="s">
        <v>5</v>
      </c>
      <c r="E438" t="s">
        <v>5</v>
      </c>
      <c r="F438">
        <v>0</v>
      </c>
      <c r="G438" t="s">
        <v>7058</v>
      </c>
      <c r="H438">
        <v>1</v>
      </c>
      <c r="I438" t="s">
        <v>6</v>
      </c>
      <c r="J438">
        <v>1</v>
      </c>
      <c r="K438" t="b">
        <v>1</v>
      </c>
      <c r="L438" t="b">
        <v>0</v>
      </c>
      <c r="M438" t="b">
        <v>0</v>
      </c>
      <c r="N438" t="s">
        <v>7062</v>
      </c>
      <c r="O438">
        <v>0</v>
      </c>
      <c r="P438" t="s">
        <v>10</v>
      </c>
      <c r="Q438">
        <v>45.3</v>
      </c>
      <c r="R438">
        <v>196.95</v>
      </c>
      <c r="S438">
        <v>4.3476821192052979</v>
      </c>
      <c r="T438">
        <v>45.3</v>
      </c>
      <c r="U438">
        <v>1</v>
      </c>
      <c r="V438">
        <v>43705</v>
      </c>
      <c r="W438">
        <v>132</v>
      </c>
      <c r="X438">
        <v>43573</v>
      </c>
      <c r="Y438" t="b">
        <v>1</v>
      </c>
      <c r="Z438" t="b">
        <v>1</v>
      </c>
      <c r="AA438" t="b">
        <v>0</v>
      </c>
      <c r="AB438" t="b">
        <v>1</v>
      </c>
      <c r="AC438" t="s">
        <v>4</v>
      </c>
    </row>
    <row r="439" spans="1:29" x14ac:dyDescent="0.15">
      <c r="A439" t="s">
        <v>4195</v>
      </c>
      <c r="B439" t="s">
        <v>9</v>
      </c>
      <c r="C439">
        <v>1</v>
      </c>
      <c r="D439" t="s">
        <v>4</v>
      </c>
      <c r="E439" t="s">
        <v>5</v>
      </c>
      <c r="F439">
        <v>1</v>
      </c>
      <c r="G439" t="s">
        <v>7059</v>
      </c>
      <c r="H439">
        <v>2</v>
      </c>
      <c r="I439" t="s">
        <v>7061</v>
      </c>
      <c r="J439">
        <v>2</v>
      </c>
      <c r="K439" t="b">
        <v>1</v>
      </c>
      <c r="L439" t="b">
        <v>0</v>
      </c>
      <c r="M439" t="b">
        <v>0</v>
      </c>
      <c r="N439" t="s">
        <v>7062</v>
      </c>
      <c r="O439">
        <v>0</v>
      </c>
      <c r="P439" t="s">
        <v>13</v>
      </c>
      <c r="Q439">
        <v>79.900000000000006</v>
      </c>
      <c r="R439">
        <v>343.95</v>
      </c>
      <c r="S439">
        <v>4.3047559449311636</v>
      </c>
      <c r="T439">
        <v>79.900000000000006</v>
      </c>
      <c r="U439">
        <v>1</v>
      </c>
      <c r="V439">
        <v>43705</v>
      </c>
      <c r="W439">
        <v>131</v>
      </c>
      <c r="X439">
        <v>43574</v>
      </c>
      <c r="Y439" t="b">
        <v>0</v>
      </c>
      <c r="Z439" t="b">
        <v>1</v>
      </c>
      <c r="AA439" t="b">
        <v>1</v>
      </c>
      <c r="AB439" t="b">
        <v>1</v>
      </c>
      <c r="AC439" t="s">
        <v>4</v>
      </c>
    </row>
    <row r="440" spans="1:29" x14ac:dyDescent="0.15">
      <c r="A440" t="s">
        <v>4674</v>
      </c>
      <c r="B440" t="s">
        <v>3</v>
      </c>
      <c r="C440">
        <v>1</v>
      </c>
      <c r="D440" t="s">
        <v>5</v>
      </c>
      <c r="E440" t="s">
        <v>5</v>
      </c>
      <c r="F440">
        <v>0</v>
      </c>
      <c r="G440" t="s">
        <v>7059</v>
      </c>
      <c r="H440">
        <v>2</v>
      </c>
      <c r="I440" t="s">
        <v>7061</v>
      </c>
      <c r="J440">
        <v>2</v>
      </c>
      <c r="K440" t="b">
        <v>1</v>
      </c>
      <c r="L440" t="b">
        <v>0</v>
      </c>
      <c r="M440" t="b">
        <v>0</v>
      </c>
      <c r="N440" t="s">
        <v>7062</v>
      </c>
      <c r="O440">
        <v>0</v>
      </c>
      <c r="P440" t="s">
        <v>7</v>
      </c>
      <c r="Q440">
        <v>74.900000000000006</v>
      </c>
      <c r="R440">
        <v>321.75</v>
      </c>
      <c r="S440">
        <v>4.2957276368491319</v>
      </c>
      <c r="T440">
        <v>74.900000000000006</v>
      </c>
      <c r="U440">
        <v>1</v>
      </c>
      <c r="V440">
        <v>43705</v>
      </c>
      <c r="W440">
        <v>131</v>
      </c>
      <c r="X440">
        <v>43574</v>
      </c>
      <c r="Y440" t="b">
        <v>1</v>
      </c>
      <c r="Z440" t="b">
        <v>1</v>
      </c>
      <c r="AA440" t="b">
        <v>1</v>
      </c>
      <c r="AB440" t="b">
        <v>1</v>
      </c>
      <c r="AC440" t="s">
        <v>4</v>
      </c>
    </row>
    <row r="441" spans="1:29" x14ac:dyDescent="0.15">
      <c r="A441" t="s">
        <v>4036</v>
      </c>
      <c r="B441" t="s">
        <v>9</v>
      </c>
      <c r="C441">
        <v>0</v>
      </c>
      <c r="D441" t="s">
        <v>5</v>
      </c>
      <c r="E441" t="s">
        <v>5</v>
      </c>
      <c r="F441">
        <v>0</v>
      </c>
      <c r="G441" t="s">
        <v>7058</v>
      </c>
      <c r="H441">
        <v>1</v>
      </c>
      <c r="I441" t="s">
        <v>7061</v>
      </c>
      <c r="J441">
        <v>2</v>
      </c>
      <c r="K441" t="b">
        <v>1</v>
      </c>
      <c r="L441" t="b">
        <v>0</v>
      </c>
      <c r="M441" t="b">
        <v>0</v>
      </c>
      <c r="N441" t="s">
        <v>7062</v>
      </c>
      <c r="O441">
        <v>0</v>
      </c>
      <c r="P441" t="s">
        <v>13</v>
      </c>
      <c r="Q441">
        <v>74.8</v>
      </c>
      <c r="R441">
        <v>321.89999999999998</v>
      </c>
      <c r="S441">
        <v>4.3034759358288772</v>
      </c>
      <c r="T441">
        <v>74.8</v>
      </c>
      <c r="U441">
        <v>1</v>
      </c>
      <c r="V441">
        <v>43705</v>
      </c>
      <c r="W441">
        <v>131</v>
      </c>
      <c r="X441">
        <v>43574</v>
      </c>
      <c r="Y441" t="b">
        <v>0</v>
      </c>
      <c r="Z441" t="b">
        <v>1</v>
      </c>
      <c r="AA441" t="b">
        <v>1</v>
      </c>
      <c r="AB441" t="b">
        <v>1</v>
      </c>
      <c r="AC441" t="s">
        <v>4</v>
      </c>
    </row>
    <row r="442" spans="1:29" x14ac:dyDescent="0.15">
      <c r="A442" t="s">
        <v>1550</v>
      </c>
      <c r="B442" t="s">
        <v>3</v>
      </c>
      <c r="C442">
        <v>0</v>
      </c>
      <c r="D442" t="s">
        <v>4</v>
      </c>
      <c r="E442" t="s">
        <v>4</v>
      </c>
      <c r="F442">
        <v>3</v>
      </c>
      <c r="G442" t="s">
        <v>7058</v>
      </c>
      <c r="H442">
        <v>1</v>
      </c>
      <c r="I442" t="s">
        <v>6</v>
      </c>
      <c r="J442">
        <v>1</v>
      </c>
      <c r="K442" t="b">
        <v>1</v>
      </c>
      <c r="L442" t="b">
        <v>0</v>
      </c>
      <c r="M442" t="b">
        <v>0</v>
      </c>
      <c r="N442" t="s">
        <v>7062</v>
      </c>
      <c r="O442">
        <v>0</v>
      </c>
      <c r="P442" t="s">
        <v>7</v>
      </c>
      <c r="Q442">
        <v>50.3</v>
      </c>
      <c r="R442">
        <v>217.1</v>
      </c>
      <c r="S442">
        <v>4.3161033797216701</v>
      </c>
      <c r="T442">
        <v>50.3</v>
      </c>
      <c r="U442">
        <v>1</v>
      </c>
      <c r="V442">
        <v>43705</v>
      </c>
      <c r="W442">
        <v>131</v>
      </c>
      <c r="X442">
        <v>43574</v>
      </c>
      <c r="Y442" t="b">
        <v>1</v>
      </c>
      <c r="Z442" t="b">
        <v>0</v>
      </c>
      <c r="AA442" t="b">
        <v>1</v>
      </c>
      <c r="AB442" t="b">
        <v>1</v>
      </c>
      <c r="AC442" t="s">
        <v>5</v>
      </c>
    </row>
    <row r="443" spans="1:29" x14ac:dyDescent="0.15">
      <c r="A443" t="s">
        <v>4798</v>
      </c>
      <c r="B443" t="s">
        <v>3</v>
      </c>
      <c r="C443">
        <v>0</v>
      </c>
      <c r="D443" t="s">
        <v>4</v>
      </c>
      <c r="E443" t="s">
        <v>5</v>
      </c>
      <c r="F443">
        <v>1</v>
      </c>
      <c r="G443" t="s">
        <v>7058</v>
      </c>
      <c r="H443">
        <v>1</v>
      </c>
      <c r="I443" t="s">
        <v>6</v>
      </c>
      <c r="J443">
        <v>1</v>
      </c>
      <c r="K443" t="b">
        <v>1</v>
      </c>
      <c r="L443" t="b">
        <v>0</v>
      </c>
      <c r="M443" t="b">
        <v>0</v>
      </c>
      <c r="N443" t="s">
        <v>7062</v>
      </c>
      <c r="O443">
        <v>0</v>
      </c>
      <c r="P443" t="s">
        <v>10</v>
      </c>
      <c r="Q443">
        <v>54.7</v>
      </c>
      <c r="R443">
        <v>235.05</v>
      </c>
      <c r="S443">
        <v>4.2970749542961606</v>
      </c>
      <c r="T443">
        <v>54.7</v>
      </c>
      <c r="U443">
        <v>1</v>
      </c>
      <c r="V443">
        <v>43705</v>
      </c>
      <c r="W443">
        <v>131</v>
      </c>
      <c r="X443">
        <v>43574</v>
      </c>
      <c r="Y443" t="b">
        <v>1</v>
      </c>
      <c r="Z443" t="b">
        <v>0</v>
      </c>
      <c r="AA443" t="b">
        <v>1</v>
      </c>
      <c r="AB443" t="b">
        <v>1</v>
      </c>
      <c r="AC443" t="s">
        <v>5</v>
      </c>
    </row>
    <row r="444" spans="1:29" x14ac:dyDescent="0.15">
      <c r="A444" t="s">
        <v>3835</v>
      </c>
      <c r="B444" t="s">
        <v>9</v>
      </c>
      <c r="C444">
        <v>0</v>
      </c>
      <c r="D444" t="s">
        <v>5</v>
      </c>
      <c r="E444" t="s">
        <v>5</v>
      </c>
      <c r="F444">
        <v>0</v>
      </c>
      <c r="G444" t="s">
        <v>7058</v>
      </c>
      <c r="H444">
        <v>1</v>
      </c>
      <c r="I444" t="s">
        <v>6</v>
      </c>
      <c r="J444">
        <v>1</v>
      </c>
      <c r="K444" t="b">
        <v>1</v>
      </c>
      <c r="L444" t="b">
        <v>0</v>
      </c>
      <c r="M444" t="b">
        <v>0</v>
      </c>
      <c r="N444" t="s">
        <v>7062</v>
      </c>
      <c r="O444">
        <v>0</v>
      </c>
      <c r="P444" t="s">
        <v>10</v>
      </c>
      <c r="Q444">
        <v>55.3</v>
      </c>
      <c r="R444">
        <v>238.5</v>
      </c>
      <c r="S444">
        <v>4.312839059674503</v>
      </c>
      <c r="T444">
        <v>55.3</v>
      </c>
      <c r="U444">
        <v>1</v>
      </c>
      <c r="V444">
        <v>43705</v>
      </c>
      <c r="W444">
        <v>131</v>
      </c>
      <c r="X444">
        <v>43574</v>
      </c>
      <c r="Y444" t="b">
        <v>0</v>
      </c>
      <c r="Z444" t="b">
        <v>0</v>
      </c>
      <c r="AA444" t="b">
        <v>1</v>
      </c>
      <c r="AB444" t="b">
        <v>1</v>
      </c>
      <c r="AC444" t="s">
        <v>5</v>
      </c>
    </row>
    <row r="445" spans="1:29" x14ac:dyDescent="0.15">
      <c r="A445" t="s">
        <v>528</v>
      </c>
      <c r="B445" t="s">
        <v>3</v>
      </c>
      <c r="C445">
        <v>1</v>
      </c>
      <c r="D445" t="s">
        <v>4</v>
      </c>
      <c r="E445" t="s">
        <v>5</v>
      </c>
      <c r="F445">
        <v>1</v>
      </c>
      <c r="G445" t="s">
        <v>7058</v>
      </c>
      <c r="H445">
        <v>1</v>
      </c>
      <c r="I445" t="s">
        <v>7061</v>
      </c>
      <c r="J445">
        <v>2</v>
      </c>
      <c r="K445" t="b">
        <v>1</v>
      </c>
      <c r="L445" t="b">
        <v>0</v>
      </c>
      <c r="M445" t="b">
        <v>0</v>
      </c>
      <c r="N445" t="s">
        <v>7062</v>
      </c>
      <c r="O445">
        <v>0</v>
      </c>
      <c r="P445" t="s">
        <v>7</v>
      </c>
      <c r="Q445">
        <v>70.05</v>
      </c>
      <c r="R445">
        <v>302.60000000000002</v>
      </c>
      <c r="S445">
        <v>4.3197715917202002</v>
      </c>
      <c r="T445">
        <v>70.05</v>
      </c>
      <c r="U445">
        <v>1</v>
      </c>
      <c r="V445">
        <v>43705</v>
      </c>
      <c r="W445">
        <v>131</v>
      </c>
      <c r="X445">
        <v>43574</v>
      </c>
      <c r="Y445" t="b">
        <v>1</v>
      </c>
      <c r="Z445" t="b">
        <v>0</v>
      </c>
      <c r="AA445" t="b">
        <v>1</v>
      </c>
      <c r="AB445" t="b">
        <v>1</v>
      </c>
      <c r="AC445" t="s">
        <v>5</v>
      </c>
    </row>
    <row r="446" spans="1:29" x14ac:dyDescent="0.15">
      <c r="A446" t="s">
        <v>968</v>
      </c>
      <c r="B446" t="s">
        <v>9</v>
      </c>
      <c r="C446">
        <v>0</v>
      </c>
      <c r="D446" t="s">
        <v>5</v>
      </c>
      <c r="E446" t="s">
        <v>5</v>
      </c>
      <c r="F446">
        <v>0</v>
      </c>
      <c r="G446" t="s">
        <v>7058</v>
      </c>
      <c r="H446">
        <v>1</v>
      </c>
      <c r="I446" t="s">
        <v>6</v>
      </c>
      <c r="J446">
        <v>1</v>
      </c>
      <c r="K446" t="b">
        <v>1</v>
      </c>
      <c r="L446" t="b">
        <v>0</v>
      </c>
      <c r="M446" t="b">
        <v>0</v>
      </c>
      <c r="N446" t="s">
        <v>7062</v>
      </c>
      <c r="O446">
        <v>0</v>
      </c>
      <c r="P446" t="s">
        <v>7</v>
      </c>
      <c r="Q446">
        <v>56.75</v>
      </c>
      <c r="R446">
        <v>245.15</v>
      </c>
      <c r="S446">
        <v>4.3198237885462554</v>
      </c>
      <c r="T446">
        <v>56.75</v>
      </c>
      <c r="U446">
        <v>1</v>
      </c>
      <c r="V446">
        <v>43705</v>
      </c>
      <c r="W446">
        <v>131</v>
      </c>
      <c r="X446">
        <v>43574</v>
      </c>
      <c r="Y446" t="b">
        <v>0</v>
      </c>
      <c r="Z446" t="b">
        <v>0</v>
      </c>
      <c r="AA446" t="b">
        <v>1</v>
      </c>
      <c r="AB446" t="b">
        <v>1</v>
      </c>
      <c r="AC446" t="s">
        <v>5</v>
      </c>
    </row>
    <row r="447" spans="1:29" x14ac:dyDescent="0.15">
      <c r="A447" t="s">
        <v>6750</v>
      </c>
      <c r="B447" t="s">
        <v>9</v>
      </c>
      <c r="C447">
        <v>0</v>
      </c>
      <c r="D447" t="s">
        <v>5</v>
      </c>
      <c r="E447" t="s">
        <v>5</v>
      </c>
      <c r="F447">
        <v>0</v>
      </c>
      <c r="G447" t="s">
        <v>7058</v>
      </c>
      <c r="H447">
        <v>1</v>
      </c>
      <c r="I447" t="s">
        <v>6</v>
      </c>
      <c r="J447">
        <v>1</v>
      </c>
      <c r="K447" t="b">
        <v>1</v>
      </c>
      <c r="L447" t="b">
        <v>0</v>
      </c>
      <c r="M447" t="b">
        <v>0</v>
      </c>
      <c r="N447" t="s">
        <v>7062</v>
      </c>
      <c r="O447">
        <v>0</v>
      </c>
      <c r="P447" t="s">
        <v>7</v>
      </c>
      <c r="Q447">
        <v>55.9</v>
      </c>
      <c r="R447">
        <v>238.5</v>
      </c>
      <c r="S447">
        <v>4.2665474060822897</v>
      </c>
      <c r="T447">
        <v>55.9</v>
      </c>
      <c r="U447">
        <v>1</v>
      </c>
      <c r="V447">
        <v>43705</v>
      </c>
      <c r="W447">
        <v>130</v>
      </c>
      <c r="X447">
        <v>43575</v>
      </c>
      <c r="Y447" t="b">
        <v>0</v>
      </c>
      <c r="Z447" t="b">
        <v>0</v>
      </c>
      <c r="AA447" t="b">
        <v>1</v>
      </c>
      <c r="AB447" t="b">
        <v>1</v>
      </c>
      <c r="AC447" t="s">
        <v>5</v>
      </c>
    </row>
    <row r="448" spans="1:29" x14ac:dyDescent="0.15">
      <c r="A448" t="s">
        <v>2356</v>
      </c>
      <c r="B448" t="s">
        <v>3</v>
      </c>
      <c r="C448">
        <v>0</v>
      </c>
      <c r="D448" t="s">
        <v>5</v>
      </c>
      <c r="E448" t="s">
        <v>4</v>
      </c>
      <c r="F448">
        <v>2</v>
      </c>
      <c r="G448" t="s">
        <v>7058</v>
      </c>
      <c r="H448">
        <v>1</v>
      </c>
      <c r="I448" t="s">
        <v>7060</v>
      </c>
      <c r="J448">
        <v>0</v>
      </c>
      <c r="K448" t="b">
        <v>0</v>
      </c>
      <c r="L448" t="b">
        <v>0</v>
      </c>
      <c r="M448" t="b">
        <v>1</v>
      </c>
      <c r="N448" t="s">
        <v>7062</v>
      </c>
      <c r="O448">
        <v>0</v>
      </c>
      <c r="P448" t="s">
        <v>13</v>
      </c>
      <c r="Q448">
        <v>20.05</v>
      </c>
      <c r="R448">
        <v>85.5</v>
      </c>
      <c r="S448">
        <v>4.2643391521197005</v>
      </c>
      <c r="T448">
        <v>20.05</v>
      </c>
      <c r="U448">
        <v>1</v>
      </c>
      <c r="V448">
        <v>43705</v>
      </c>
      <c r="W448">
        <v>130</v>
      </c>
      <c r="X448">
        <v>43575</v>
      </c>
      <c r="Y448" t="b">
        <v>1</v>
      </c>
      <c r="Z448" t="b">
        <v>0</v>
      </c>
      <c r="AA448" t="b">
        <v>1</v>
      </c>
      <c r="AB448" t="b">
        <v>0</v>
      </c>
      <c r="AC448" t="s">
        <v>5</v>
      </c>
    </row>
    <row r="449" spans="1:29" x14ac:dyDescent="0.15">
      <c r="A449" t="s">
        <v>715</v>
      </c>
      <c r="B449" t="s">
        <v>9</v>
      </c>
      <c r="C449">
        <v>0</v>
      </c>
      <c r="D449" t="s">
        <v>5</v>
      </c>
      <c r="E449" t="s">
        <v>5</v>
      </c>
      <c r="F449">
        <v>0</v>
      </c>
      <c r="G449" t="s">
        <v>7058</v>
      </c>
      <c r="H449">
        <v>1</v>
      </c>
      <c r="I449" t="s">
        <v>6</v>
      </c>
      <c r="J449">
        <v>1</v>
      </c>
      <c r="K449" t="b">
        <v>1</v>
      </c>
      <c r="L449" t="b">
        <v>0</v>
      </c>
      <c r="M449" t="b">
        <v>0</v>
      </c>
      <c r="N449" t="s">
        <v>7062</v>
      </c>
      <c r="O449">
        <v>0</v>
      </c>
      <c r="P449" t="s">
        <v>10</v>
      </c>
      <c r="Q449">
        <v>49.25</v>
      </c>
      <c r="R449">
        <v>208.45</v>
      </c>
      <c r="S449">
        <v>4.2324873096446698</v>
      </c>
      <c r="T449">
        <v>49.25</v>
      </c>
      <c r="U449">
        <v>1</v>
      </c>
      <c r="V449">
        <v>43705</v>
      </c>
      <c r="W449">
        <v>129</v>
      </c>
      <c r="X449">
        <v>43576</v>
      </c>
      <c r="Y449" t="b">
        <v>0</v>
      </c>
      <c r="Z449" t="b">
        <v>0</v>
      </c>
      <c r="AA449" t="b">
        <v>1</v>
      </c>
      <c r="AB449" t="b">
        <v>1</v>
      </c>
      <c r="AC449" t="s">
        <v>5</v>
      </c>
    </row>
    <row r="450" spans="1:29" x14ac:dyDescent="0.15">
      <c r="A450" t="s">
        <v>944</v>
      </c>
      <c r="B450" t="s">
        <v>3</v>
      </c>
      <c r="C450">
        <v>1</v>
      </c>
      <c r="D450" t="s">
        <v>5</v>
      </c>
      <c r="E450" t="s">
        <v>5</v>
      </c>
      <c r="F450">
        <v>0</v>
      </c>
      <c r="G450" t="s">
        <v>7059</v>
      </c>
      <c r="H450">
        <v>2</v>
      </c>
      <c r="I450" t="s">
        <v>7061</v>
      </c>
      <c r="J450">
        <v>2</v>
      </c>
      <c r="K450" t="b">
        <v>1</v>
      </c>
      <c r="L450" t="b">
        <v>0</v>
      </c>
      <c r="M450" t="b">
        <v>0</v>
      </c>
      <c r="N450" t="s">
        <v>7062</v>
      </c>
      <c r="O450">
        <v>0</v>
      </c>
      <c r="P450" t="s">
        <v>7</v>
      </c>
      <c r="Q450">
        <v>84.6</v>
      </c>
      <c r="R450">
        <v>360.1</v>
      </c>
      <c r="S450">
        <v>4.2565011820330971</v>
      </c>
      <c r="T450">
        <v>84.6</v>
      </c>
      <c r="U450">
        <v>1</v>
      </c>
      <c r="V450">
        <v>43705</v>
      </c>
      <c r="W450">
        <v>129</v>
      </c>
      <c r="X450">
        <v>43576</v>
      </c>
      <c r="Y450" t="b">
        <v>1</v>
      </c>
      <c r="Z450" t="b">
        <v>1</v>
      </c>
      <c r="AA450" t="b">
        <v>1</v>
      </c>
      <c r="AB450" t="b">
        <v>1</v>
      </c>
      <c r="AC450" t="s">
        <v>4</v>
      </c>
    </row>
    <row r="451" spans="1:29" x14ac:dyDescent="0.15">
      <c r="A451" t="s">
        <v>3492</v>
      </c>
      <c r="B451" t="s">
        <v>3</v>
      </c>
      <c r="C451">
        <v>0</v>
      </c>
      <c r="D451" t="s">
        <v>5</v>
      </c>
      <c r="E451" t="s">
        <v>5</v>
      </c>
      <c r="F451">
        <v>0</v>
      </c>
      <c r="G451" t="s">
        <v>7059</v>
      </c>
      <c r="H451">
        <v>2</v>
      </c>
      <c r="I451" t="s">
        <v>6</v>
      </c>
      <c r="J451">
        <v>1</v>
      </c>
      <c r="K451" t="b">
        <v>1</v>
      </c>
      <c r="L451" t="b">
        <v>0</v>
      </c>
      <c r="M451" t="b">
        <v>0</v>
      </c>
      <c r="N451" t="s">
        <v>7062</v>
      </c>
      <c r="O451">
        <v>0</v>
      </c>
      <c r="P451" t="s">
        <v>7</v>
      </c>
      <c r="Q451">
        <v>50.7</v>
      </c>
      <c r="R451">
        <v>214.55</v>
      </c>
      <c r="S451">
        <v>4.2317554240631168</v>
      </c>
      <c r="T451">
        <v>50.699999999999996</v>
      </c>
      <c r="U451">
        <v>1</v>
      </c>
      <c r="V451">
        <v>43705</v>
      </c>
      <c r="W451">
        <v>129</v>
      </c>
      <c r="X451">
        <v>43576</v>
      </c>
      <c r="Y451" t="b">
        <v>1</v>
      </c>
      <c r="Z451" t="b">
        <v>0</v>
      </c>
      <c r="AA451" t="b">
        <v>1</v>
      </c>
      <c r="AB451" t="b">
        <v>1</v>
      </c>
      <c r="AC451" t="s">
        <v>5</v>
      </c>
    </row>
    <row r="452" spans="1:29" x14ac:dyDescent="0.15">
      <c r="A452" t="s">
        <v>6206</v>
      </c>
      <c r="B452" t="s">
        <v>9</v>
      </c>
      <c r="C452">
        <v>0</v>
      </c>
      <c r="D452" t="s">
        <v>5</v>
      </c>
      <c r="E452" t="s">
        <v>5</v>
      </c>
      <c r="F452">
        <v>0</v>
      </c>
      <c r="G452" t="s">
        <v>7059</v>
      </c>
      <c r="H452">
        <v>2</v>
      </c>
      <c r="I452" t="s">
        <v>7061</v>
      </c>
      <c r="J452">
        <v>2</v>
      </c>
      <c r="K452" t="b">
        <v>1</v>
      </c>
      <c r="L452" t="b">
        <v>0</v>
      </c>
      <c r="M452" t="b">
        <v>0</v>
      </c>
      <c r="N452" t="s">
        <v>7062</v>
      </c>
      <c r="O452">
        <v>0</v>
      </c>
      <c r="P452" t="s">
        <v>13</v>
      </c>
      <c r="Q452">
        <v>72.2</v>
      </c>
      <c r="R452">
        <v>305.55</v>
      </c>
      <c r="S452">
        <v>4.2319944598337953</v>
      </c>
      <c r="T452">
        <v>72.2</v>
      </c>
      <c r="U452">
        <v>1</v>
      </c>
      <c r="V452">
        <v>43705</v>
      </c>
      <c r="W452">
        <v>129</v>
      </c>
      <c r="X452">
        <v>43576</v>
      </c>
      <c r="Y452" t="b">
        <v>0</v>
      </c>
      <c r="Z452" t="b">
        <v>1</v>
      </c>
      <c r="AA452" t="b">
        <v>1</v>
      </c>
      <c r="AB452" t="b">
        <v>1</v>
      </c>
      <c r="AC452" t="s">
        <v>4</v>
      </c>
    </row>
    <row r="453" spans="1:29" x14ac:dyDescent="0.15">
      <c r="A453" t="s">
        <v>598</v>
      </c>
      <c r="B453" t="s">
        <v>9</v>
      </c>
      <c r="C453">
        <v>0</v>
      </c>
      <c r="D453" t="s">
        <v>4</v>
      </c>
      <c r="E453" t="s">
        <v>4</v>
      </c>
      <c r="F453">
        <v>3</v>
      </c>
      <c r="G453" t="s">
        <v>7058</v>
      </c>
      <c r="H453">
        <v>1</v>
      </c>
      <c r="I453" t="s">
        <v>7060</v>
      </c>
      <c r="J453">
        <v>0</v>
      </c>
      <c r="K453" t="b">
        <v>0</v>
      </c>
      <c r="L453" t="b">
        <v>0</v>
      </c>
      <c r="M453" t="b">
        <v>1</v>
      </c>
      <c r="N453" t="s">
        <v>7063</v>
      </c>
      <c r="O453">
        <v>1</v>
      </c>
      <c r="P453" t="s">
        <v>10</v>
      </c>
      <c r="Q453">
        <v>20.100000000000001</v>
      </c>
      <c r="R453">
        <v>85.1</v>
      </c>
      <c r="S453">
        <v>4.233830845771144</v>
      </c>
      <c r="T453">
        <v>20.100000000000001</v>
      </c>
      <c r="U453">
        <v>1</v>
      </c>
      <c r="V453">
        <v>43705</v>
      </c>
      <c r="W453">
        <v>129</v>
      </c>
      <c r="X453">
        <v>43576</v>
      </c>
      <c r="Y453" t="b">
        <v>0</v>
      </c>
      <c r="Z453" t="b">
        <v>0</v>
      </c>
      <c r="AA453" t="b">
        <v>1</v>
      </c>
      <c r="AB453" t="b">
        <v>0</v>
      </c>
      <c r="AC453" t="s">
        <v>5</v>
      </c>
    </row>
    <row r="454" spans="1:29" x14ac:dyDescent="0.15">
      <c r="A454" t="s">
        <v>4957</v>
      </c>
      <c r="B454" t="s">
        <v>9</v>
      </c>
      <c r="C454">
        <v>0</v>
      </c>
      <c r="D454" t="s">
        <v>5</v>
      </c>
      <c r="E454" t="s">
        <v>5</v>
      </c>
      <c r="F454">
        <v>0</v>
      </c>
      <c r="G454" t="s">
        <v>7058</v>
      </c>
      <c r="H454">
        <v>1</v>
      </c>
      <c r="I454" t="s">
        <v>7061</v>
      </c>
      <c r="J454">
        <v>2</v>
      </c>
      <c r="K454" t="b">
        <v>1</v>
      </c>
      <c r="L454" t="b">
        <v>0</v>
      </c>
      <c r="M454" t="b">
        <v>0</v>
      </c>
      <c r="N454" t="s">
        <v>7062</v>
      </c>
      <c r="O454">
        <v>0</v>
      </c>
      <c r="P454" t="s">
        <v>7</v>
      </c>
      <c r="Q454">
        <v>81</v>
      </c>
      <c r="R454">
        <v>340.85</v>
      </c>
      <c r="S454">
        <v>4.208024691358025</v>
      </c>
      <c r="T454">
        <v>81</v>
      </c>
      <c r="U454">
        <v>1</v>
      </c>
      <c r="V454">
        <v>43705</v>
      </c>
      <c r="W454">
        <v>128</v>
      </c>
      <c r="X454">
        <v>43577</v>
      </c>
      <c r="Y454" t="b">
        <v>0</v>
      </c>
      <c r="Z454" t="b">
        <v>1</v>
      </c>
      <c r="AA454" t="b">
        <v>1</v>
      </c>
      <c r="AB454" t="b">
        <v>1</v>
      </c>
      <c r="AC454" t="s">
        <v>4</v>
      </c>
    </row>
    <row r="455" spans="1:29" x14ac:dyDescent="0.15">
      <c r="A455" t="s">
        <v>1372</v>
      </c>
      <c r="B455" t="s">
        <v>9</v>
      </c>
      <c r="C455">
        <v>0</v>
      </c>
      <c r="D455" t="s">
        <v>5</v>
      </c>
      <c r="E455" t="s">
        <v>5</v>
      </c>
      <c r="F455">
        <v>0</v>
      </c>
      <c r="G455" t="s">
        <v>7059</v>
      </c>
      <c r="H455">
        <v>2</v>
      </c>
      <c r="I455" t="s">
        <v>7061</v>
      </c>
      <c r="J455">
        <v>2</v>
      </c>
      <c r="K455" t="b">
        <v>1</v>
      </c>
      <c r="L455" t="b">
        <v>0</v>
      </c>
      <c r="M455" t="b">
        <v>0</v>
      </c>
      <c r="N455" t="s">
        <v>7062</v>
      </c>
      <c r="O455">
        <v>0</v>
      </c>
      <c r="P455" t="s">
        <v>7</v>
      </c>
      <c r="Q455">
        <v>78.45</v>
      </c>
      <c r="R455">
        <v>330.05</v>
      </c>
      <c r="S455">
        <v>4.2071383046526449</v>
      </c>
      <c r="T455">
        <v>78.45</v>
      </c>
      <c r="U455">
        <v>1</v>
      </c>
      <c r="V455">
        <v>43705</v>
      </c>
      <c r="W455">
        <v>128</v>
      </c>
      <c r="X455">
        <v>43577</v>
      </c>
      <c r="Y455" t="b">
        <v>0</v>
      </c>
      <c r="Z455" t="b">
        <v>1</v>
      </c>
      <c r="AA455" t="b">
        <v>1</v>
      </c>
      <c r="AB455" t="b">
        <v>1</v>
      </c>
      <c r="AC455" t="s">
        <v>4</v>
      </c>
    </row>
    <row r="456" spans="1:29" x14ac:dyDescent="0.15">
      <c r="A456" t="s">
        <v>2804</v>
      </c>
      <c r="B456" t="s">
        <v>9</v>
      </c>
      <c r="C456">
        <v>0</v>
      </c>
      <c r="D456" t="s">
        <v>5</v>
      </c>
      <c r="E456" t="s">
        <v>5</v>
      </c>
      <c r="F456">
        <v>0</v>
      </c>
      <c r="G456" t="s">
        <v>7059</v>
      </c>
      <c r="H456">
        <v>2</v>
      </c>
      <c r="I456" t="s">
        <v>7061</v>
      </c>
      <c r="J456">
        <v>2</v>
      </c>
      <c r="K456" t="b">
        <v>1</v>
      </c>
      <c r="L456" t="b">
        <v>0</v>
      </c>
      <c r="M456" t="b">
        <v>0</v>
      </c>
      <c r="N456" t="s">
        <v>7062</v>
      </c>
      <c r="O456">
        <v>0</v>
      </c>
      <c r="P456" t="s">
        <v>7</v>
      </c>
      <c r="Q456">
        <v>80.099999999999994</v>
      </c>
      <c r="R456">
        <v>336.15</v>
      </c>
      <c r="S456">
        <v>4.1966292134831464</v>
      </c>
      <c r="T456">
        <v>80.099999999999994</v>
      </c>
      <c r="U456">
        <v>1</v>
      </c>
      <c r="V456">
        <v>43705</v>
      </c>
      <c r="W456">
        <v>128</v>
      </c>
      <c r="X456">
        <v>43577</v>
      </c>
      <c r="Y456" t="b">
        <v>0</v>
      </c>
      <c r="Z456" t="b">
        <v>0</v>
      </c>
      <c r="AA456" t="b">
        <v>1</v>
      </c>
      <c r="AB456" t="b">
        <v>1</v>
      </c>
      <c r="AC456" t="s">
        <v>5</v>
      </c>
    </row>
    <row r="457" spans="1:29" x14ac:dyDescent="0.15">
      <c r="A457" t="s">
        <v>3848</v>
      </c>
      <c r="B457" t="s">
        <v>3</v>
      </c>
      <c r="C457">
        <v>0</v>
      </c>
      <c r="D457" t="s">
        <v>5</v>
      </c>
      <c r="E457" t="s">
        <v>5</v>
      </c>
      <c r="F457">
        <v>0</v>
      </c>
      <c r="G457" t="s">
        <v>7058</v>
      </c>
      <c r="H457">
        <v>1</v>
      </c>
      <c r="I457" t="s">
        <v>7061</v>
      </c>
      <c r="J457">
        <v>2</v>
      </c>
      <c r="K457" t="b">
        <v>1</v>
      </c>
      <c r="L457" t="b">
        <v>0</v>
      </c>
      <c r="M457" t="b">
        <v>0</v>
      </c>
      <c r="N457" t="s">
        <v>7063</v>
      </c>
      <c r="O457">
        <v>1</v>
      </c>
      <c r="P457" t="s">
        <v>7</v>
      </c>
      <c r="Q457">
        <v>105.65</v>
      </c>
      <c r="R457">
        <v>443.9</v>
      </c>
      <c r="S457">
        <v>4.2016090866067195</v>
      </c>
      <c r="T457">
        <v>105.65000000000002</v>
      </c>
      <c r="U457" t="e">
        <v>#N/A</v>
      </c>
      <c r="V457">
        <v>43705</v>
      </c>
      <c r="W457">
        <v>128</v>
      </c>
      <c r="X457">
        <v>43577</v>
      </c>
      <c r="Y457" t="b">
        <v>1</v>
      </c>
      <c r="Z457" t="b">
        <v>1</v>
      </c>
      <c r="AA457" t="b">
        <v>1</v>
      </c>
      <c r="AB457" t="b">
        <v>1</v>
      </c>
      <c r="AC457" t="s">
        <v>4</v>
      </c>
    </row>
    <row r="458" spans="1:29" x14ac:dyDescent="0.15">
      <c r="A458" t="s">
        <v>4822</v>
      </c>
      <c r="B458" t="s">
        <v>3</v>
      </c>
      <c r="C458">
        <v>0</v>
      </c>
      <c r="D458" t="s">
        <v>5</v>
      </c>
      <c r="E458" t="s">
        <v>5</v>
      </c>
      <c r="F458">
        <v>0</v>
      </c>
      <c r="G458" t="s">
        <v>7058</v>
      </c>
      <c r="H458">
        <v>1</v>
      </c>
      <c r="I458" t="s">
        <v>6</v>
      </c>
      <c r="J458">
        <v>1</v>
      </c>
      <c r="K458" t="b">
        <v>1</v>
      </c>
      <c r="L458" t="b">
        <v>0</v>
      </c>
      <c r="M458" t="b">
        <v>0</v>
      </c>
      <c r="N458" t="s">
        <v>7062</v>
      </c>
      <c r="O458">
        <v>0</v>
      </c>
      <c r="P458" t="s">
        <v>10</v>
      </c>
      <c r="Q458">
        <v>46</v>
      </c>
      <c r="R458">
        <v>193.6</v>
      </c>
      <c r="S458">
        <v>4.2086956521739127</v>
      </c>
      <c r="T458">
        <v>46</v>
      </c>
      <c r="U458">
        <v>1</v>
      </c>
      <c r="V458">
        <v>43705</v>
      </c>
      <c r="W458">
        <v>128</v>
      </c>
      <c r="X458">
        <v>43577</v>
      </c>
      <c r="Y458" t="b">
        <v>1</v>
      </c>
      <c r="Z458" t="b">
        <v>1</v>
      </c>
      <c r="AA458" t="b">
        <v>1</v>
      </c>
      <c r="AB458" t="b">
        <v>1</v>
      </c>
      <c r="AC458" t="s">
        <v>4</v>
      </c>
    </row>
    <row r="459" spans="1:29" x14ac:dyDescent="0.15">
      <c r="A459" t="s">
        <v>2853</v>
      </c>
      <c r="B459" t="s">
        <v>3</v>
      </c>
      <c r="C459">
        <v>0</v>
      </c>
      <c r="D459" t="s">
        <v>5</v>
      </c>
      <c r="E459" t="s">
        <v>5</v>
      </c>
      <c r="F459">
        <v>0</v>
      </c>
      <c r="G459" t="s">
        <v>7057</v>
      </c>
      <c r="H459">
        <v>0</v>
      </c>
      <c r="I459" t="s">
        <v>6</v>
      </c>
      <c r="J459">
        <v>1</v>
      </c>
      <c r="K459" t="b">
        <v>0</v>
      </c>
      <c r="L459" t="b">
        <v>1</v>
      </c>
      <c r="M459" t="b">
        <v>0</v>
      </c>
      <c r="N459" t="s">
        <v>7062</v>
      </c>
      <c r="O459">
        <v>0</v>
      </c>
      <c r="P459" t="s">
        <v>10</v>
      </c>
      <c r="Q459">
        <v>48.25</v>
      </c>
      <c r="R459">
        <v>202.25</v>
      </c>
      <c r="S459">
        <v>4.1917098445595853</v>
      </c>
      <c r="T459">
        <v>48.25</v>
      </c>
      <c r="U459">
        <v>1</v>
      </c>
      <c r="V459">
        <v>43705</v>
      </c>
      <c r="W459">
        <v>127</v>
      </c>
      <c r="X459">
        <v>43578</v>
      </c>
      <c r="Y459" t="b">
        <v>1</v>
      </c>
      <c r="Z459" t="b">
        <v>0</v>
      </c>
      <c r="AA459" t="b">
        <v>1</v>
      </c>
      <c r="AB459" t="b">
        <v>1</v>
      </c>
      <c r="AC459" t="s">
        <v>5</v>
      </c>
    </row>
    <row r="460" spans="1:29" x14ac:dyDescent="0.15">
      <c r="A460" t="s">
        <v>6873</v>
      </c>
      <c r="B460" t="s">
        <v>3</v>
      </c>
      <c r="C460">
        <v>1</v>
      </c>
      <c r="D460" t="s">
        <v>5</v>
      </c>
      <c r="E460" t="s">
        <v>5</v>
      </c>
      <c r="F460">
        <v>0</v>
      </c>
      <c r="G460" t="s">
        <v>7059</v>
      </c>
      <c r="H460">
        <v>2</v>
      </c>
      <c r="I460" t="s">
        <v>7061</v>
      </c>
      <c r="J460">
        <v>2</v>
      </c>
      <c r="K460" t="b">
        <v>1</v>
      </c>
      <c r="L460" t="b">
        <v>0</v>
      </c>
      <c r="M460" t="b">
        <v>0</v>
      </c>
      <c r="N460" t="s">
        <v>7062</v>
      </c>
      <c r="O460">
        <v>0</v>
      </c>
      <c r="P460" t="s">
        <v>7</v>
      </c>
      <c r="Q460">
        <v>88.85</v>
      </c>
      <c r="R460">
        <v>372.45</v>
      </c>
      <c r="S460">
        <v>4.1918964546989308</v>
      </c>
      <c r="T460">
        <v>88.85</v>
      </c>
      <c r="U460">
        <v>1</v>
      </c>
      <c r="V460">
        <v>43705</v>
      </c>
      <c r="W460">
        <v>127</v>
      </c>
      <c r="X460">
        <v>43578</v>
      </c>
      <c r="Y460" t="b">
        <v>1</v>
      </c>
      <c r="Z460" t="b">
        <v>1</v>
      </c>
      <c r="AA460" t="b">
        <v>0</v>
      </c>
      <c r="AB460" t="b">
        <v>1</v>
      </c>
      <c r="AC460" t="s">
        <v>4</v>
      </c>
    </row>
    <row r="461" spans="1:29" x14ac:dyDescent="0.15">
      <c r="A461" t="s">
        <v>3841</v>
      </c>
      <c r="B461" t="s">
        <v>9</v>
      </c>
      <c r="C461">
        <v>0</v>
      </c>
      <c r="D461" t="s">
        <v>4</v>
      </c>
      <c r="E461" t="s">
        <v>5</v>
      </c>
      <c r="F461">
        <v>1</v>
      </c>
      <c r="G461" t="s">
        <v>7059</v>
      </c>
      <c r="H461">
        <v>2</v>
      </c>
      <c r="I461" t="s">
        <v>7061</v>
      </c>
      <c r="J461">
        <v>2</v>
      </c>
      <c r="K461" t="b">
        <v>1</v>
      </c>
      <c r="L461" t="b">
        <v>0</v>
      </c>
      <c r="M461" t="b">
        <v>0</v>
      </c>
      <c r="N461" t="s">
        <v>7062</v>
      </c>
      <c r="O461">
        <v>0</v>
      </c>
      <c r="P461" t="s">
        <v>7</v>
      </c>
      <c r="Q461">
        <v>100.2</v>
      </c>
      <c r="R461">
        <v>420.2</v>
      </c>
      <c r="S461">
        <v>4.1936127744510978</v>
      </c>
      <c r="T461">
        <v>100.2</v>
      </c>
      <c r="U461">
        <v>1</v>
      </c>
      <c r="V461">
        <v>43705</v>
      </c>
      <c r="W461">
        <v>127</v>
      </c>
      <c r="X461">
        <v>43578</v>
      </c>
      <c r="Y461" t="b">
        <v>0</v>
      </c>
      <c r="Z461" t="b">
        <v>1</v>
      </c>
      <c r="AA461" t="b">
        <v>1</v>
      </c>
      <c r="AB461" t="b">
        <v>1</v>
      </c>
      <c r="AC461" t="s">
        <v>4</v>
      </c>
    </row>
    <row r="462" spans="1:29" x14ac:dyDescent="0.15">
      <c r="A462" t="s">
        <v>2240</v>
      </c>
      <c r="B462" t="s">
        <v>9</v>
      </c>
      <c r="C462">
        <v>0</v>
      </c>
      <c r="D462" t="s">
        <v>4</v>
      </c>
      <c r="E462" t="s">
        <v>5</v>
      </c>
      <c r="F462">
        <v>1</v>
      </c>
      <c r="G462" t="s">
        <v>7058</v>
      </c>
      <c r="H462">
        <v>1</v>
      </c>
      <c r="I462" t="s">
        <v>7061</v>
      </c>
      <c r="J462">
        <v>2</v>
      </c>
      <c r="K462" t="b">
        <v>1</v>
      </c>
      <c r="L462" t="b">
        <v>0</v>
      </c>
      <c r="M462" t="b">
        <v>0</v>
      </c>
      <c r="N462" t="s">
        <v>7062</v>
      </c>
      <c r="O462">
        <v>0</v>
      </c>
      <c r="P462" t="s">
        <v>7</v>
      </c>
      <c r="Q462">
        <v>70.5</v>
      </c>
      <c r="R462">
        <v>294.2</v>
      </c>
      <c r="S462">
        <v>4.1730496453900709</v>
      </c>
      <c r="T462">
        <v>70.5</v>
      </c>
      <c r="U462">
        <v>1</v>
      </c>
      <c r="V462">
        <v>43705</v>
      </c>
      <c r="W462">
        <v>127</v>
      </c>
      <c r="X462">
        <v>43578</v>
      </c>
      <c r="Y462" t="b">
        <v>0</v>
      </c>
      <c r="Z462" t="b">
        <v>0</v>
      </c>
      <c r="AA462" t="b">
        <v>1</v>
      </c>
      <c r="AB462" t="b">
        <v>1</v>
      </c>
      <c r="AC462" t="s">
        <v>5</v>
      </c>
    </row>
    <row r="463" spans="1:29" x14ac:dyDescent="0.15">
      <c r="A463" t="s">
        <v>679</v>
      </c>
      <c r="B463" t="s">
        <v>3</v>
      </c>
      <c r="C463">
        <v>0</v>
      </c>
      <c r="D463" t="s">
        <v>5</v>
      </c>
      <c r="E463" t="s">
        <v>5</v>
      </c>
      <c r="F463">
        <v>0</v>
      </c>
      <c r="G463" t="s">
        <v>7058</v>
      </c>
      <c r="H463">
        <v>1</v>
      </c>
      <c r="I463" t="s">
        <v>6</v>
      </c>
      <c r="J463">
        <v>1</v>
      </c>
      <c r="K463" t="b">
        <v>1</v>
      </c>
      <c r="L463" t="b">
        <v>0</v>
      </c>
      <c r="M463" t="b">
        <v>0</v>
      </c>
      <c r="N463" t="s">
        <v>7062</v>
      </c>
      <c r="O463">
        <v>0</v>
      </c>
      <c r="P463" t="s">
        <v>10</v>
      </c>
      <c r="Q463">
        <v>45.65</v>
      </c>
      <c r="R463">
        <v>191.05</v>
      </c>
      <c r="S463">
        <v>4.1851040525739327</v>
      </c>
      <c r="T463">
        <v>45.65</v>
      </c>
      <c r="U463">
        <v>1</v>
      </c>
      <c r="V463">
        <v>43705</v>
      </c>
      <c r="W463">
        <v>127</v>
      </c>
      <c r="X463">
        <v>43578</v>
      </c>
      <c r="Y463" t="b">
        <v>1</v>
      </c>
      <c r="Z463" t="b">
        <v>1</v>
      </c>
      <c r="AA463" t="b">
        <v>1</v>
      </c>
      <c r="AB463" t="b">
        <v>1</v>
      </c>
      <c r="AC463" t="s">
        <v>4</v>
      </c>
    </row>
    <row r="464" spans="1:29" x14ac:dyDescent="0.15">
      <c r="A464" t="s">
        <v>5574</v>
      </c>
      <c r="B464" t="s">
        <v>3</v>
      </c>
      <c r="C464">
        <v>0</v>
      </c>
      <c r="D464" t="s">
        <v>5</v>
      </c>
      <c r="E464" t="s">
        <v>5</v>
      </c>
      <c r="F464">
        <v>0</v>
      </c>
      <c r="G464" t="s">
        <v>7058</v>
      </c>
      <c r="H464">
        <v>1</v>
      </c>
      <c r="I464" t="s">
        <v>7060</v>
      </c>
      <c r="J464">
        <v>0</v>
      </c>
      <c r="K464" t="b">
        <v>0</v>
      </c>
      <c r="L464" t="b">
        <v>0</v>
      </c>
      <c r="M464" t="b">
        <v>1</v>
      </c>
      <c r="N464" t="s">
        <v>7062</v>
      </c>
      <c r="O464">
        <v>0</v>
      </c>
      <c r="P464" t="s">
        <v>10</v>
      </c>
      <c r="Q464">
        <v>20.149999999999999</v>
      </c>
      <c r="R464">
        <v>84.5</v>
      </c>
      <c r="S464">
        <v>4.1935483870967749</v>
      </c>
      <c r="T464">
        <v>20.149999999999995</v>
      </c>
      <c r="U464">
        <v>1</v>
      </c>
      <c r="V464">
        <v>43705</v>
      </c>
      <c r="W464">
        <v>127</v>
      </c>
      <c r="X464">
        <v>43578</v>
      </c>
      <c r="Y464" t="b">
        <v>1</v>
      </c>
      <c r="Z464" t="b">
        <v>0</v>
      </c>
      <c r="AA464" t="b">
        <v>1</v>
      </c>
      <c r="AB464" t="b">
        <v>0</v>
      </c>
      <c r="AC464" t="s">
        <v>5</v>
      </c>
    </row>
    <row r="465" spans="1:29" x14ac:dyDescent="0.15">
      <c r="A465" t="s">
        <v>917</v>
      </c>
      <c r="B465" t="s">
        <v>9</v>
      </c>
      <c r="C465">
        <v>0</v>
      </c>
      <c r="D465" t="s">
        <v>5</v>
      </c>
      <c r="E465" t="s">
        <v>5</v>
      </c>
      <c r="F465">
        <v>0</v>
      </c>
      <c r="G465" t="s">
        <v>7058</v>
      </c>
      <c r="H465">
        <v>1</v>
      </c>
      <c r="I465" t="s">
        <v>6</v>
      </c>
      <c r="J465">
        <v>1</v>
      </c>
      <c r="K465" t="b">
        <v>1</v>
      </c>
      <c r="L465" t="b">
        <v>0</v>
      </c>
      <c r="M465" t="b">
        <v>0</v>
      </c>
      <c r="N465" t="s">
        <v>7062</v>
      </c>
      <c r="O465">
        <v>0</v>
      </c>
      <c r="P465" t="s">
        <v>7</v>
      </c>
      <c r="Q465">
        <v>56.4</v>
      </c>
      <c r="R465">
        <v>234.85</v>
      </c>
      <c r="S465">
        <v>4.1640070921985819</v>
      </c>
      <c r="T465">
        <v>56.399999999999991</v>
      </c>
      <c r="U465">
        <v>1</v>
      </c>
      <c r="V465">
        <v>43705</v>
      </c>
      <c r="W465">
        <v>127</v>
      </c>
      <c r="X465">
        <v>43578</v>
      </c>
      <c r="Y465" t="b">
        <v>0</v>
      </c>
      <c r="Z465" t="b">
        <v>0</v>
      </c>
      <c r="AA465" t="b">
        <v>1</v>
      </c>
      <c r="AB465" t="b">
        <v>1</v>
      </c>
      <c r="AC465" t="s">
        <v>5</v>
      </c>
    </row>
    <row r="466" spans="1:29" x14ac:dyDescent="0.15">
      <c r="A466" t="s">
        <v>5602</v>
      </c>
      <c r="B466" t="s">
        <v>9</v>
      </c>
      <c r="C466">
        <v>0</v>
      </c>
      <c r="D466" t="s">
        <v>5</v>
      </c>
      <c r="E466" t="s">
        <v>5</v>
      </c>
      <c r="F466">
        <v>0</v>
      </c>
      <c r="G466" t="s">
        <v>7058</v>
      </c>
      <c r="H466">
        <v>1</v>
      </c>
      <c r="I466" t="s">
        <v>7061</v>
      </c>
      <c r="J466">
        <v>2</v>
      </c>
      <c r="K466" t="b">
        <v>1</v>
      </c>
      <c r="L466" t="b">
        <v>0</v>
      </c>
      <c r="M466" t="b">
        <v>0</v>
      </c>
      <c r="N466" t="s">
        <v>7062</v>
      </c>
      <c r="O466">
        <v>0</v>
      </c>
      <c r="P466" t="s">
        <v>7</v>
      </c>
      <c r="Q466">
        <v>88.45</v>
      </c>
      <c r="R466">
        <v>370.65</v>
      </c>
      <c r="S466">
        <v>4.1905031091011864</v>
      </c>
      <c r="T466">
        <v>88.45</v>
      </c>
      <c r="U466">
        <v>1</v>
      </c>
      <c r="V466">
        <v>43705</v>
      </c>
      <c r="W466">
        <v>127</v>
      </c>
      <c r="X466">
        <v>43578</v>
      </c>
      <c r="Y466" t="b">
        <v>0</v>
      </c>
      <c r="Z466" t="b">
        <v>1</v>
      </c>
      <c r="AA466" t="b">
        <v>1</v>
      </c>
      <c r="AB466" t="b">
        <v>1</v>
      </c>
      <c r="AC466" t="s">
        <v>4</v>
      </c>
    </row>
    <row r="467" spans="1:29" x14ac:dyDescent="0.15">
      <c r="A467" t="s">
        <v>3766</v>
      </c>
      <c r="B467" t="s">
        <v>9</v>
      </c>
      <c r="C467">
        <v>0</v>
      </c>
      <c r="D467" t="s">
        <v>5</v>
      </c>
      <c r="E467" t="s">
        <v>5</v>
      </c>
      <c r="F467">
        <v>0</v>
      </c>
      <c r="G467" t="s">
        <v>7059</v>
      </c>
      <c r="H467">
        <v>2</v>
      </c>
      <c r="I467" t="s">
        <v>7061</v>
      </c>
      <c r="J467">
        <v>2</v>
      </c>
      <c r="K467" t="b">
        <v>1</v>
      </c>
      <c r="L467" t="b">
        <v>0</v>
      </c>
      <c r="M467" t="b">
        <v>0</v>
      </c>
      <c r="N467" t="s">
        <v>7062</v>
      </c>
      <c r="O467">
        <v>0</v>
      </c>
      <c r="P467" t="s">
        <v>7</v>
      </c>
      <c r="Q467">
        <v>76.05</v>
      </c>
      <c r="R467">
        <v>318.89999999999998</v>
      </c>
      <c r="S467">
        <v>4.1932938856015776</v>
      </c>
      <c r="T467">
        <v>76.05</v>
      </c>
      <c r="U467">
        <v>1</v>
      </c>
      <c r="V467">
        <v>43705</v>
      </c>
      <c r="W467">
        <v>127</v>
      </c>
      <c r="X467">
        <v>43578</v>
      </c>
      <c r="Y467" t="b">
        <v>0</v>
      </c>
      <c r="Z467" t="b">
        <v>1</v>
      </c>
      <c r="AA467" t="b">
        <v>1</v>
      </c>
      <c r="AB467" t="b">
        <v>1</v>
      </c>
      <c r="AC467" t="s">
        <v>4</v>
      </c>
    </row>
    <row r="468" spans="1:29" x14ac:dyDescent="0.15">
      <c r="A468" t="s">
        <v>6176</v>
      </c>
      <c r="B468" t="s">
        <v>9</v>
      </c>
      <c r="C468">
        <v>1</v>
      </c>
      <c r="D468" t="s">
        <v>5</v>
      </c>
      <c r="E468" t="s">
        <v>5</v>
      </c>
      <c r="F468">
        <v>0</v>
      </c>
      <c r="G468" t="s">
        <v>7058</v>
      </c>
      <c r="H468">
        <v>1</v>
      </c>
      <c r="I468" t="s">
        <v>7061</v>
      </c>
      <c r="J468">
        <v>2</v>
      </c>
      <c r="K468" t="b">
        <v>1</v>
      </c>
      <c r="L468" t="b">
        <v>0</v>
      </c>
      <c r="M468" t="b">
        <v>0</v>
      </c>
      <c r="N468" t="s">
        <v>7062</v>
      </c>
      <c r="O468">
        <v>0</v>
      </c>
      <c r="P468" t="s">
        <v>7</v>
      </c>
      <c r="Q468">
        <v>70.650000000000006</v>
      </c>
      <c r="R468">
        <v>293.85000000000002</v>
      </c>
      <c r="S468">
        <v>4.1592356687898091</v>
      </c>
      <c r="T468">
        <v>70.650000000000006</v>
      </c>
      <c r="U468">
        <v>1</v>
      </c>
      <c r="V468">
        <v>43705</v>
      </c>
      <c r="W468">
        <v>126</v>
      </c>
      <c r="X468">
        <v>43579</v>
      </c>
      <c r="Y468" t="b">
        <v>0</v>
      </c>
      <c r="Z468" t="b">
        <v>0</v>
      </c>
      <c r="AA468" t="b">
        <v>1</v>
      </c>
      <c r="AB468" t="b">
        <v>1</v>
      </c>
      <c r="AC468" t="s">
        <v>5</v>
      </c>
    </row>
    <row r="469" spans="1:29" x14ac:dyDescent="0.15">
      <c r="A469" t="s">
        <v>3309</v>
      </c>
      <c r="B469" t="s">
        <v>3</v>
      </c>
      <c r="C469">
        <v>0</v>
      </c>
      <c r="D469" t="s">
        <v>5</v>
      </c>
      <c r="E469" t="s">
        <v>5</v>
      </c>
      <c r="F469">
        <v>0</v>
      </c>
      <c r="G469" t="s">
        <v>7058</v>
      </c>
      <c r="H469">
        <v>1</v>
      </c>
      <c r="I469" t="s">
        <v>7060</v>
      </c>
      <c r="J469">
        <v>0</v>
      </c>
      <c r="K469" t="b">
        <v>0</v>
      </c>
      <c r="L469" t="b">
        <v>0</v>
      </c>
      <c r="M469" t="b">
        <v>1</v>
      </c>
      <c r="N469" t="s">
        <v>7062</v>
      </c>
      <c r="O469">
        <v>0</v>
      </c>
      <c r="P469" t="s">
        <v>10</v>
      </c>
      <c r="Q469">
        <v>20.05</v>
      </c>
      <c r="R469">
        <v>83.3</v>
      </c>
      <c r="S469">
        <v>4.1546134663341645</v>
      </c>
      <c r="T469">
        <v>20.05</v>
      </c>
      <c r="U469">
        <v>1</v>
      </c>
      <c r="V469">
        <v>43705</v>
      </c>
      <c r="W469">
        <v>126</v>
      </c>
      <c r="X469">
        <v>43579</v>
      </c>
      <c r="Y469" t="b">
        <v>1</v>
      </c>
      <c r="Z469" t="b">
        <v>0</v>
      </c>
      <c r="AA469" t="b">
        <v>1</v>
      </c>
      <c r="AB469" t="b">
        <v>0</v>
      </c>
      <c r="AC469" t="s">
        <v>5</v>
      </c>
    </row>
    <row r="470" spans="1:29" x14ac:dyDescent="0.15">
      <c r="A470" t="s">
        <v>5372</v>
      </c>
      <c r="B470" t="s">
        <v>3</v>
      </c>
      <c r="C470">
        <v>0</v>
      </c>
      <c r="D470" t="s">
        <v>5</v>
      </c>
      <c r="E470" t="s">
        <v>4</v>
      </c>
      <c r="F470">
        <v>2</v>
      </c>
      <c r="G470" t="s">
        <v>7058</v>
      </c>
      <c r="H470">
        <v>1</v>
      </c>
      <c r="I470" t="s">
        <v>7060</v>
      </c>
      <c r="J470">
        <v>0</v>
      </c>
      <c r="K470" t="b">
        <v>0</v>
      </c>
      <c r="L470" t="b">
        <v>0</v>
      </c>
      <c r="M470" t="b">
        <v>1</v>
      </c>
      <c r="N470" t="s">
        <v>7063</v>
      </c>
      <c r="O470">
        <v>1</v>
      </c>
      <c r="P470" t="s">
        <v>10</v>
      </c>
      <c r="Q470">
        <v>20.399999999999999</v>
      </c>
      <c r="R470">
        <v>84.75</v>
      </c>
      <c r="S470">
        <v>4.1544117647058822</v>
      </c>
      <c r="T470">
        <v>20.400000000000002</v>
      </c>
      <c r="U470" t="e">
        <v>#N/A</v>
      </c>
      <c r="V470">
        <v>43705</v>
      </c>
      <c r="W470">
        <v>126</v>
      </c>
      <c r="X470">
        <v>43579</v>
      </c>
      <c r="Y470" t="b">
        <v>1</v>
      </c>
      <c r="Z470" t="b">
        <v>0</v>
      </c>
      <c r="AA470" t="b">
        <v>1</v>
      </c>
      <c r="AB470" t="b">
        <v>0</v>
      </c>
      <c r="AC470" t="s">
        <v>5</v>
      </c>
    </row>
    <row r="471" spans="1:29" x14ac:dyDescent="0.15">
      <c r="A471" t="s">
        <v>2479</v>
      </c>
      <c r="B471" t="s">
        <v>9</v>
      </c>
      <c r="C471">
        <v>0</v>
      </c>
      <c r="D471" t="s">
        <v>4</v>
      </c>
      <c r="E471" t="s">
        <v>5</v>
      </c>
      <c r="F471">
        <v>1</v>
      </c>
      <c r="G471" t="s">
        <v>7057</v>
      </c>
      <c r="H471">
        <v>0</v>
      </c>
      <c r="I471" t="s">
        <v>6</v>
      </c>
      <c r="J471">
        <v>1</v>
      </c>
      <c r="K471" t="b">
        <v>0</v>
      </c>
      <c r="L471" t="b">
        <v>1</v>
      </c>
      <c r="M471" t="b">
        <v>0</v>
      </c>
      <c r="N471" t="s">
        <v>7062</v>
      </c>
      <c r="O471">
        <v>0</v>
      </c>
      <c r="P471" t="s">
        <v>7</v>
      </c>
      <c r="Q471">
        <v>48.55</v>
      </c>
      <c r="R471">
        <v>201</v>
      </c>
      <c r="S471">
        <v>4.1400617919670442</v>
      </c>
      <c r="T471">
        <v>48.550000000000004</v>
      </c>
      <c r="U471" t="e">
        <v>#N/A</v>
      </c>
      <c r="V471">
        <v>43705</v>
      </c>
      <c r="W471">
        <v>126</v>
      </c>
      <c r="X471">
        <v>43579</v>
      </c>
      <c r="Y471" t="b">
        <v>0</v>
      </c>
      <c r="Z471" t="b">
        <v>1</v>
      </c>
      <c r="AA471" t="b">
        <v>1</v>
      </c>
      <c r="AB471" t="b">
        <v>1</v>
      </c>
      <c r="AC471" t="s">
        <v>4</v>
      </c>
    </row>
    <row r="472" spans="1:29" x14ac:dyDescent="0.15">
      <c r="A472" t="s">
        <v>2336</v>
      </c>
      <c r="B472" t="s">
        <v>3</v>
      </c>
      <c r="C472">
        <v>0</v>
      </c>
      <c r="D472" t="s">
        <v>4</v>
      </c>
      <c r="E472" t="s">
        <v>4</v>
      </c>
      <c r="F472">
        <v>3</v>
      </c>
      <c r="G472" t="s">
        <v>7058</v>
      </c>
      <c r="H472">
        <v>1</v>
      </c>
      <c r="I472" t="s">
        <v>7060</v>
      </c>
      <c r="J472">
        <v>0</v>
      </c>
      <c r="K472" t="b">
        <v>0</v>
      </c>
      <c r="L472" t="b">
        <v>0</v>
      </c>
      <c r="M472" t="b">
        <v>1</v>
      </c>
      <c r="N472" t="s">
        <v>7062</v>
      </c>
      <c r="O472">
        <v>0</v>
      </c>
      <c r="P472" t="s">
        <v>7</v>
      </c>
      <c r="Q472">
        <v>19.95</v>
      </c>
      <c r="R472">
        <v>82.9</v>
      </c>
      <c r="S472">
        <v>4.155388471177945</v>
      </c>
      <c r="T472">
        <v>19.95</v>
      </c>
      <c r="U472">
        <v>1</v>
      </c>
      <c r="V472">
        <v>43705</v>
      </c>
      <c r="W472">
        <v>126</v>
      </c>
      <c r="X472">
        <v>43579</v>
      </c>
      <c r="Y472" t="b">
        <v>1</v>
      </c>
      <c r="Z472" t="b">
        <v>0</v>
      </c>
      <c r="AA472" t="b">
        <v>0</v>
      </c>
      <c r="AB472" t="b">
        <v>0</v>
      </c>
      <c r="AC472" t="s">
        <v>5</v>
      </c>
    </row>
    <row r="473" spans="1:29" x14ac:dyDescent="0.15">
      <c r="A473" t="s">
        <v>3136</v>
      </c>
      <c r="B473" t="s">
        <v>9</v>
      </c>
      <c r="C473">
        <v>0</v>
      </c>
      <c r="D473" t="s">
        <v>5</v>
      </c>
      <c r="E473" t="s">
        <v>5</v>
      </c>
      <c r="F473">
        <v>0</v>
      </c>
      <c r="G473" t="s">
        <v>7058</v>
      </c>
      <c r="H473">
        <v>1</v>
      </c>
      <c r="I473" t="s">
        <v>7060</v>
      </c>
      <c r="J473">
        <v>0</v>
      </c>
      <c r="K473" t="b">
        <v>0</v>
      </c>
      <c r="L473" t="b">
        <v>0</v>
      </c>
      <c r="M473" t="b">
        <v>1</v>
      </c>
      <c r="N473" t="s">
        <v>7062</v>
      </c>
      <c r="O473">
        <v>0</v>
      </c>
      <c r="P473" t="s">
        <v>10</v>
      </c>
      <c r="Q473">
        <v>19</v>
      </c>
      <c r="R473">
        <v>78.900000000000006</v>
      </c>
      <c r="S473">
        <v>4.1526315789473687</v>
      </c>
      <c r="T473">
        <v>19</v>
      </c>
      <c r="U473">
        <v>1</v>
      </c>
      <c r="V473">
        <v>43705</v>
      </c>
      <c r="W473">
        <v>126</v>
      </c>
      <c r="X473">
        <v>43579</v>
      </c>
      <c r="Y473" t="b">
        <v>0</v>
      </c>
      <c r="Z473" t="b">
        <v>0</v>
      </c>
      <c r="AA473" t="b">
        <v>1</v>
      </c>
      <c r="AB473" t="b">
        <v>0</v>
      </c>
      <c r="AC473" t="s">
        <v>5</v>
      </c>
    </row>
    <row r="474" spans="1:29" x14ac:dyDescent="0.15">
      <c r="A474" t="s">
        <v>312</v>
      </c>
      <c r="B474" t="s">
        <v>3</v>
      </c>
      <c r="C474">
        <v>1</v>
      </c>
      <c r="D474" t="s">
        <v>5</v>
      </c>
      <c r="E474" t="s">
        <v>5</v>
      </c>
      <c r="F474">
        <v>0</v>
      </c>
      <c r="G474" t="s">
        <v>7059</v>
      </c>
      <c r="H474">
        <v>2</v>
      </c>
      <c r="I474" t="s">
        <v>7061</v>
      </c>
      <c r="J474">
        <v>2</v>
      </c>
      <c r="K474" t="b">
        <v>1</v>
      </c>
      <c r="L474" t="b">
        <v>0</v>
      </c>
      <c r="M474" t="b">
        <v>0</v>
      </c>
      <c r="N474" t="s">
        <v>7062</v>
      </c>
      <c r="O474">
        <v>0</v>
      </c>
      <c r="P474" t="s">
        <v>7</v>
      </c>
      <c r="Q474">
        <v>95.45</v>
      </c>
      <c r="R474">
        <v>396.1</v>
      </c>
      <c r="S474">
        <v>4.1498166579360927</v>
      </c>
      <c r="T474">
        <v>95.449999999999989</v>
      </c>
      <c r="U474">
        <v>1</v>
      </c>
      <c r="V474">
        <v>43705</v>
      </c>
      <c r="W474">
        <v>126</v>
      </c>
      <c r="X474">
        <v>43579</v>
      </c>
      <c r="Y474" t="b">
        <v>1</v>
      </c>
      <c r="Z474" t="b">
        <v>1</v>
      </c>
      <c r="AA474" t="b">
        <v>1</v>
      </c>
      <c r="AB474" t="b">
        <v>1</v>
      </c>
      <c r="AC474" t="s">
        <v>4</v>
      </c>
    </row>
    <row r="475" spans="1:29" x14ac:dyDescent="0.15">
      <c r="A475" t="s">
        <v>6757</v>
      </c>
      <c r="B475" t="s">
        <v>3</v>
      </c>
      <c r="C475">
        <v>0</v>
      </c>
      <c r="D475" t="s">
        <v>4</v>
      </c>
      <c r="E475" t="s">
        <v>4</v>
      </c>
      <c r="F475">
        <v>3</v>
      </c>
      <c r="G475" t="s">
        <v>7058</v>
      </c>
      <c r="H475">
        <v>1</v>
      </c>
      <c r="I475" t="s">
        <v>6</v>
      </c>
      <c r="J475">
        <v>1</v>
      </c>
      <c r="K475" t="b">
        <v>1</v>
      </c>
      <c r="L475" t="b">
        <v>0</v>
      </c>
      <c r="M475" t="b">
        <v>0</v>
      </c>
      <c r="N475" t="s">
        <v>7062</v>
      </c>
      <c r="O475">
        <v>0</v>
      </c>
      <c r="P475" t="s">
        <v>10</v>
      </c>
      <c r="Q475">
        <v>56.5</v>
      </c>
      <c r="R475">
        <v>235.1</v>
      </c>
      <c r="S475">
        <v>4.1610619469026551</v>
      </c>
      <c r="T475">
        <v>56.499999999999993</v>
      </c>
      <c r="U475">
        <v>1</v>
      </c>
      <c r="V475">
        <v>43705</v>
      </c>
      <c r="W475">
        <v>126</v>
      </c>
      <c r="X475">
        <v>43579</v>
      </c>
      <c r="Y475" t="b">
        <v>1</v>
      </c>
      <c r="Z475" t="b">
        <v>1</v>
      </c>
      <c r="AA475" t="b">
        <v>1</v>
      </c>
      <c r="AB475" t="b">
        <v>1</v>
      </c>
      <c r="AC475" t="s">
        <v>4</v>
      </c>
    </row>
    <row r="476" spans="1:29" x14ac:dyDescent="0.15">
      <c r="A476" t="s">
        <v>371</v>
      </c>
      <c r="B476" t="s">
        <v>9</v>
      </c>
      <c r="C476">
        <v>0</v>
      </c>
      <c r="D476" t="s">
        <v>5</v>
      </c>
      <c r="E476" t="s">
        <v>4</v>
      </c>
      <c r="F476">
        <v>2</v>
      </c>
      <c r="G476" t="s">
        <v>7058</v>
      </c>
      <c r="H476">
        <v>1</v>
      </c>
      <c r="I476" t="s">
        <v>7060</v>
      </c>
      <c r="J476">
        <v>0</v>
      </c>
      <c r="K476" t="b">
        <v>0</v>
      </c>
      <c r="L476" t="b">
        <v>0</v>
      </c>
      <c r="M476" t="b">
        <v>1</v>
      </c>
      <c r="N476" t="s">
        <v>7062</v>
      </c>
      <c r="O476">
        <v>0</v>
      </c>
      <c r="P476" t="s">
        <v>10</v>
      </c>
      <c r="Q476">
        <v>20.2</v>
      </c>
      <c r="R476">
        <v>83.75</v>
      </c>
      <c r="S476">
        <v>4.1460396039603964</v>
      </c>
      <c r="T476">
        <v>20.2</v>
      </c>
      <c r="U476">
        <v>1</v>
      </c>
      <c r="V476">
        <v>43705</v>
      </c>
      <c r="W476">
        <v>126</v>
      </c>
      <c r="X476">
        <v>43579</v>
      </c>
      <c r="Y476" t="b">
        <v>0</v>
      </c>
      <c r="Z476" t="b">
        <v>0</v>
      </c>
      <c r="AA476" t="b">
        <v>1</v>
      </c>
      <c r="AB476" t="b">
        <v>0</v>
      </c>
      <c r="AC476" t="s">
        <v>5</v>
      </c>
    </row>
    <row r="477" spans="1:29" x14ac:dyDescent="0.15">
      <c r="A477" t="s">
        <v>1458</v>
      </c>
      <c r="B477" t="s">
        <v>9</v>
      </c>
      <c r="C477">
        <v>0</v>
      </c>
      <c r="D477" t="s">
        <v>5</v>
      </c>
      <c r="E477" t="s">
        <v>4</v>
      </c>
      <c r="F477">
        <v>2</v>
      </c>
      <c r="G477" t="s">
        <v>7059</v>
      </c>
      <c r="H477">
        <v>2</v>
      </c>
      <c r="I477" t="s">
        <v>7061</v>
      </c>
      <c r="J477">
        <v>2</v>
      </c>
      <c r="K477" t="b">
        <v>1</v>
      </c>
      <c r="L477" t="b">
        <v>0</v>
      </c>
      <c r="M477" t="b">
        <v>0</v>
      </c>
      <c r="N477" t="s">
        <v>7062</v>
      </c>
      <c r="O477">
        <v>0</v>
      </c>
      <c r="P477" t="s">
        <v>17</v>
      </c>
      <c r="Q477">
        <v>80.8</v>
      </c>
      <c r="R477">
        <v>332.45</v>
      </c>
      <c r="S477">
        <v>4.1144801980198018</v>
      </c>
      <c r="T477">
        <v>80.8</v>
      </c>
      <c r="U477">
        <v>1</v>
      </c>
      <c r="V477">
        <v>43705</v>
      </c>
      <c r="W477">
        <v>125</v>
      </c>
      <c r="X477">
        <v>43580</v>
      </c>
      <c r="Y477" t="b">
        <v>0</v>
      </c>
      <c r="Z477" t="b">
        <v>1</v>
      </c>
      <c r="AA477" t="b">
        <v>1</v>
      </c>
      <c r="AB477" t="b">
        <v>1</v>
      </c>
      <c r="AC477" t="s">
        <v>4</v>
      </c>
    </row>
    <row r="478" spans="1:29" x14ac:dyDescent="0.15">
      <c r="A478" t="s">
        <v>4959</v>
      </c>
      <c r="B478" t="s">
        <v>3</v>
      </c>
      <c r="C478">
        <v>0</v>
      </c>
      <c r="D478" t="s">
        <v>5</v>
      </c>
      <c r="E478" t="s">
        <v>5</v>
      </c>
      <c r="F478">
        <v>0</v>
      </c>
      <c r="G478" t="s">
        <v>7058</v>
      </c>
      <c r="H478">
        <v>1</v>
      </c>
      <c r="I478" t="s">
        <v>6</v>
      </c>
      <c r="J478">
        <v>1</v>
      </c>
      <c r="K478" t="b">
        <v>1</v>
      </c>
      <c r="L478" t="b">
        <v>0</v>
      </c>
      <c r="M478" t="b">
        <v>0</v>
      </c>
      <c r="N478" t="s">
        <v>7062</v>
      </c>
      <c r="O478">
        <v>0</v>
      </c>
      <c r="P478" t="s">
        <v>17</v>
      </c>
      <c r="Q478">
        <v>55.5</v>
      </c>
      <c r="R478">
        <v>227.35</v>
      </c>
      <c r="S478">
        <v>4.0963963963963961</v>
      </c>
      <c r="T478">
        <v>55.5</v>
      </c>
      <c r="U478">
        <v>1</v>
      </c>
      <c r="V478">
        <v>43705</v>
      </c>
      <c r="W478">
        <v>125</v>
      </c>
      <c r="X478">
        <v>43580</v>
      </c>
      <c r="Y478" t="b">
        <v>1</v>
      </c>
      <c r="Z478" t="b">
        <v>0</v>
      </c>
      <c r="AA478" t="b">
        <v>1</v>
      </c>
      <c r="AB478" t="b">
        <v>1</v>
      </c>
      <c r="AC478" t="s">
        <v>5</v>
      </c>
    </row>
    <row r="479" spans="1:29" x14ac:dyDescent="0.15">
      <c r="A479" t="s">
        <v>2098</v>
      </c>
      <c r="B479" t="s">
        <v>3</v>
      </c>
      <c r="C479">
        <v>0</v>
      </c>
      <c r="D479" t="s">
        <v>5</v>
      </c>
      <c r="E479" t="s">
        <v>5</v>
      </c>
      <c r="F479">
        <v>0</v>
      </c>
      <c r="G479" t="s">
        <v>7057</v>
      </c>
      <c r="H479">
        <v>0</v>
      </c>
      <c r="I479" t="s">
        <v>6</v>
      </c>
      <c r="J479">
        <v>1</v>
      </c>
      <c r="K479" t="b">
        <v>0</v>
      </c>
      <c r="L479" t="b">
        <v>1</v>
      </c>
      <c r="M479" t="b">
        <v>0</v>
      </c>
      <c r="N479" t="s">
        <v>7062</v>
      </c>
      <c r="O479">
        <v>0</v>
      </c>
      <c r="P479" t="s">
        <v>7</v>
      </c>
      <c r="Q479">
        <v>33.65</v>
      </c>
      <c r="R479">
        <v>137.85</v>
      </c>
      <c r="S479">
        <v>4.0965824665676074</v>
      </c>
      <c r="T479">
        <v>33.65</v>
      </c>
      <c r="U479">
        <v>1</v>
      </c>
      <c r="V479">
        <v>43705</v>
      </c>
      <c r="W479">
        <v>125</v>
      </c>
      <c r="X479">
        <v>43580</v>
      </c>
      <c r="Y479" t="b">
        <v>1</v>
      </c>
      <c r="Z479" t="b">
        <v>1</v>
      </c>
      <c r="AA479" t="b">
        <v>1</v>
      </c>
      <c r="AB479" t="b">
        <v>1</v>
      </c>
      <c r="AC479" t="s">
        <v>4</v>
      </c>
    </row>
    <row r="480" spans="1:29" x14ac:dyDescent="0.15">
      <c r="A480" t="s">
        <v>116</v>
      </c>
      <c r="B480" t="s">
        <v>9</v>
      </c>
      <c r="C480">
        <v>0</v>
      </c>
      <c r="D480" t="s">
        <v>5</v>
      </c>
      <c r="E480" t="s">
        <v>5</v>
      </c>
      <c r="F480">
        <v>0</v>
      </c>
      <c r="G480" t="s">
        <v>7057</v>
      </c>
      <c r="H480">
        <v>0</v>
      </c>
      <c r="I480" t="s">
        <v>6</v>
      </c>
      <c r="J480">
        <v>1</v>
      </c>
      <c r="K480" t="b">
        <v>0</v>
      </c>
      <c r="L480" t="b">
        <v>1</v>
      </c>
      <c r="M480" t="b">
        <v>0</v>
      </c>
      <c r="N480" t="s">
        <v>7062</v>
      </c>
      <c r="O480">
        <v>0</v>
      </c>
      <c r="P480" t="s">
        <v>10</v>
      </c>
      <c r="Q480">
        <v>24.3</v>
      </c>
      <c r="R480">
        <v>100.2</v>
      </c>
      <c r="S480">
        <v>4.1234567901234565</v>
      </c>
      <c r="T480">
        <v>24.300000000000004</v>
      </c>
      <c r="U480" t="e">
        <v>#N/A</v>
      </c>
      <c r="V480">
        <v>43705</v>
      </c>
      <c r="W480">
        <v>125</v>
      </c>
      <c r="X480">
        <v>43580</v>
      </c>
      <c r="Y480" t="b">
        <v>0</v>
      </c>
      <c r="Z480" t="b">
        <v>0</v>
      </c>
      <c r="AA480" t="b">
        <v>0</v>
      </c>
      <c r="AB480" t="b">
        <v>1</v>
      </c>
      <c r="AC480" t="s">
        <v>5</v>
      </c>
    </row>
    <row r="481" spans="1:29" x14ac:dyDescent="0.15">
      <c r="A481" t="s">
        <v>1013</v>
      </c>
      <c r="B481" t="s">
        <v>9</v>
      </c>
      <c r="C481">
        <v>0</v>
      </c>
      <c r="D481" t="s">
        <v>4</v>
      </c>
      <c r="E481" t="s">
        <v>4</v>
      </c>
      <c r="F481">
        <v>3</v>
      </c>
      <c r="G481" t="s">
        <v>7058</v>
      </c>
      <c r="H481">
        <v>1</v>
      </c>
      <c r="I481" t="s">
        <v>7061</v>
      </c>
      <c r="J481">
        <v>2</v>
      </c>
      <c r="K481" t="b">
        <v>1</v>
      </c>
      <c r="L481" t="b">
        <v>0</v>
      </c>
      <c r="M481" t="b">
        <v>0</v>
      </c>
      <c r="N481" t="s">
        <v>7062</v>
      </c>
      <c r="O481">
        <v>0</v>
      </c>
      <c r="P481" t="s">
        <v>10</v>
      </c>
      <c r="Q481">
        <v>69.55</v>
      </c>
      <c r="R481">
        <v>284.89999999999998</v>
      </c>
      <c r="S481">
        <v>4.0963335729690868</v>
      </c>
      <c r="T481">
        <v>69.55</v>
      </c>
      <c r="U481">
        <v>1</v>
      </c>
      <c r="V481">
        <v>43705</v>
      </c>
      <c r="W481">
        <v>125</v>
      </c>
      <c r="X481">
        <v>43580</v>
      </c>
      <c r="Y481" t="b">
        <v>0</v>
      </c>
      <c r="Z481" t="b">
        <v>0</v>
      </c>
      <c r="AA481" t="b">
        <v>0</v>
      </c>
      <c r="AB481" t="b">
        <v>1</v>
      </c>
      <c r="AC481" t="s">
        <v>5</v>
      </c>
    </row>
    <row r="482" spans="1:29" x14ac:dyDescent="0.15">
      <c r="A482" t="s">
        <v>7052</v>
      </c>
      <c r="B482" t="s">
        <v>9</v>
      </c>
      <c r="C482">
        <v>1</v>
      </c>
      <c r="D482" t="s">
        <v>4</v>
      </c>
      <c r="E482" t="s">
        <v>5</v>
      </c>
      <c r="F482">
        <v>1</v>
      </c>
      <c r="G482" t="s">
        <v>7059</v>
      </c>
      <c r="H482">
        <v>2</v>
      </c>
      <c r="I482" t="s">
        <v>7061</v>
      </c>
      <c r="J482">
        <v>2</v>
      </c>
      <c r="K482" t="b">
        <v>1</v>
      </c>
      <c r="L482" t="b">
        <v>0</v>
      </c>
      <c r="M482" t="b">
        <v>0</v>
      </c>
      <c r="N482" t="s">
        <v>7062</v>
      </c>
      <c r="O482">
        <v>0</v>
      </c>
      <c r="P482" t="s">
        <v>10</v>
      </c>
      <c r="Q482">
        <v>74.400000000000006</v>
      </c>
      <c r="R482">
        <v>306.60000000000002</v>
      </c>
      <c r="S482">
        <v>4.120967741935484</v>
      </c>
      <c r="T482">
        <v>74.400000000000006</v>
      </c>
      <c r="U482">
        <v>1</v>
      </c>
      <c r="V482">
        <v>43705</v>
      </c>
      <c r="W482">
        <v>125</v>
      </c>
      <c r="X482">
        <v>43580</v>
      </c>
      <c r="Y482" t="b">
        <v>0</v>
      </c>
      <c r="Z482" t="b">
        <v>1</v>
      </c>
      <c r="AA482" t="b">
        <v>1</v>
      </c>
      <c r="AB482" t="b">
        <v>1</v>
      </c>
      <c r="AC482" t="s">
        <v>4</v>
      </c>
    </row>
    <row r="483" spans="1:29" x14ac:dyDescent="0.15">
      <c r="A483" t="s">
        <v>6820</v>
      </c>
      <c r="B483" t="s">
        <v>9</v>
      </c>
      <c r="C483">
        <v>1</v>
      </c>
      <c r="D483" t="s">
        <v>4</v>
      </c>
      <c r="E483" t="s">
        <v>5</v>
      </c>
      <c r="F483">
        <v>1</v>
      </c>
      <c r="G483" t="s">
        <v>7059</v>
      </c>
      <c r="H483">
        <v>2</v>
      </c>
      <c r="I483" t="s">
        <v>7061</v>
      </c>
      <c r="J483">
        <v>2</v>
      </c>
      <c r="K483" t="b">
        <v>1</v>
      </c>
      <c r="L483" t="b">
        <v>0</v>
      </c>
      <c r="M483" t="b">
        <v>0</v>
      </c>
      <c r="N483" t="s">
        <v>7062</v>
      </c>
      <c r="O483">
        <v>0</v>
      </c>
      <c r="P483" t="s">
        <v>7</v>
      </c>
      <c r="Q483">
        <v>74.95</v>
      </c>
      <c r="R483">
        <v>308.7</v>
      </c>
      <c r="S483">
        <v>4.1187458305537019</v>
      </c>
      <c r="T483">
        <v>74.95</v>
      </c>
      <c r="U483">
        <v>1</v>
      </c>
      <c r="V483">
        <v>43705</v>
      </c>
      <c r="W483">
        <v>125</v>
      </c>
      <c r="X483">
        <v>43580</v>
      </c>
      <c r="Y483" t="b">
        <v>0</v>
      </c>
      <c r="Z483" t="b">
        <v>1</v>
      </c>
      <c r="AA483" t="b">
        <v>1</v>
      </c>
      <c r="AB483" t="b">
        <v>1</v>
      </c>
      <c r="AC483" t="s">
        <v>4</v>
      </c>
    </row>
    <row r="484" spans="1:29" x14ac:dyDescent="0.15">
      <c r="A484" t="s">
        <v>2693</v>
      </c>
      <c r="B484" t="s">
        <v>9</v>
      </c>
      <c r="C484">
        <v>0</v>
      </c>
      <c r="D484" t="s">
        <v>5</v>
      </c>
      <c r="E484" t="s">
        <v>5</v>
      </c>
      <c r="F484">
        <v>0</v>
      </c>
      <c r="G484" t="s">
        <v>7059</v>
      </c>
      <c r="H484">
        <v>2</v>
      </c>
      <c r="I484" t="s">
        <v>6</v>
      </c>
      <c r="J484">
        <v>1</v>
      </c>
      <c r="K484" t="b">
        <v>1</v>
      </c>
      <c r="L484" t="b">
        <v>0</v>
      </c>
      <c r="M484" t="b">
        <v>0</v>
      </c>
      <c r="N484" t="s">
        <v>7062</v>
      </c>
      <c r="O484">
        <v>0</v>
      </c>
      <c r="P484" t="s">
        <v>10</v>
      </c>
      <c r="Q484">
        <v>50.4</v>
      </c>
      <c r="R484">
        <v>206.6</v>
      </c>
      <c r="S484">
        <v>4.0992063492063489</v>
      </c>
      <c r="T484">
        <v>50.400000000000006</v>
      </c>
      <c r="U484" t="e">
        <v>#N/A</v>
      </c>
      <c r="V484">
        <v>43705</v>
      </c>
      <c r="W484">
        <v>125</v>
      </c>
      <c r="X484">
        <v>43580</v>
      </c>
      <c r="Y484" t="b">
        <v>0</v>
      </c>
      <c r="Z484" t="b">
        <v>1</v>
      </c>
      <c r="AA484" t="b">
        <v>1</v>
      </c>
      <c r="AB484" t="b">
        <v>1</v>
      </c>
      <c r="AC484" t="s">
        <v>4</v>
      </c>
    </row>
    <row r="485" spans="1:29" x14ac:dyDescent="0.15">
      <c r="A485" t="s">
        <v>1122</v>
      </c>
      <c r="B485" t="s">
        <v>3</v>
      </c>
      <c r="C485">
        <v>0</v>
      </c>
      <c r="D485" t="s">
        <v>5</v>
      </c>
      <c r="E485" t="s">
        <v>5</v>
      </c>
      <c r="F485">
        <v>0</v>
      </c>
      <c r="G485" t="s">
        <v>7058</v>
      </c>
      <c r="H485">
        <v>1</v>
      </c>
      <c r="I485" t="s">
        <v>7061</v>
      </c>
      <c r="J485">
        <v>2</v>
      </c>
      <c r="K485" t="b">
        <v>1</v>
      </c>
      <c r="L485" t="b">
        <v>0</v>
      </c>
      <c r="M485" t="b">
        <v>0</v>
      </c>
      <c r="N485" t="s">
        <v>7062</v>
      </c>
      <c r="O485">
        <v>0</v>
      </c>
      <c r="P485" t="s">
        <v>13</v>
      </c>
      <c r="Q485">
        <v>94.4</v>
      </c>
      <c r="R485">
        <v>387.2</v>
      </c>
      <c r="S485">
        <v>4.101694915254237</v>
      </c>
      <c r="T485">
        <v>94.4</v>
      </c>
      <c r="U485">
        <v>1</v>
      </c>
      <c r="V485">
        <v>43705</v>
      </c>
      <c r="W485">
        <v>125</v>
      </c>
      <c r="X485">
        <v>43580</v>
      </c>
      <c r="Y485" t="b">
        <v>1</v>
      </c>
      <c r="Z485" t="b">
        <v>1</v>
      </c>
      <c r="AA485" t="b">
        <v>1</v>
      </c>
      <c r="AB485" t="b">
        <v>1</v>
      </c>
      <c r="AC485" t="s">
        <v>4</v>
      </c>
    </row>
    <row r="486" spans="1:29" x14ac:dyDescent="0.15">
      <c r="A486" t="s">
        <v>1903</v>
      </c>
      <c r="B486" t="s">
        <v>9</v>
      </c>
      <c r="C486">
        <v>1</v>
      </c>
      <c r="D486" t="s">
        <v>5</v>
      </c>
      <c r="E486" t="s">
        <v>5</v>
      </c>
      <c r="F486">
        <v>0</v>
      </c>
      <c r="G486" t="s">
        <v>7057</v>
      </c>
      <c r="H486">
        <v>0</v>
      </c>
      <c r="I486" t="s">
        <v>6</v>
      </c>
      <c r="J486">
        <v>1</v>
      </c>
      <c r="K486" t="b">
        <v>0</v>
      </c>
      <c r="L486" t="b">
        <v>1</v>
      </c>
      <c r="M486" t="b">
        <v>0</v>
      </c>
      <c r="N486" t="s">
        <v>7062</v>
      </c>
      <c r="O486">
        <v>0</v>
      </c>
      <c r="P486" t="s">
        <v>17</v>
      </c>
      <c r="Q486">
        <v>50.95</v>
      </c>
      <c r="R486">
        <v>207.35</v>
      </c>
      <c r="S486">
        <v>4.0696761530912653</v>
      </c>
      <c r="T486">
        <v>50.95000000000001</v>
      </c>
      <c r="U486" t="e">
        <v>#N/A</v>
      </c>
      <c r="V486">
        <v>43705</v>
      </c>
      <c r="W486">
        <v>124</v>
      </c>
      <c r="X486">
        <v>43581</v>
      </c>
      <c r="Y486" t="b">
        <v>0</v>
      </c>
      <c r="Z486" t="b">
        <v>0</v>
      </c>
      <c r="AA486" t="b">
        <v>1</v>
      </c>
      <c r="AB486" t="b">
        <v>1</v>
      </c>
      <c r="AC486" t="s">
        <v>5</v>
      </c>
    </row>
    <row r="487" spans="1:29" x14ac:dyDescent="0.15">
      <c r="A487" t="s">
        <v>3956</v>
      </c>
      <c r="B487" t="s">
        <v>3</v>
      </c>
      <c r="C487">
        <v>0</v>
      </c>
      <c r="D487" t="s">
        <v>5</v>
      </c>
      <c r="E487" t="s">
        <v>5</v>
      </c>
      <c r="F487">
        <v>0</v>
      </c>
      <c r="G487" t="s">
        <v>7057</v>
      </c>
      <c r="H487">
        <v>0</v>
      </c>
      <c r="I487" t="s">
        <v>6</v>
      </c>
      <c r="J487">
        <v>1</v>
      </c>
      <c r="K487" t="b">
        <v>0</v>
      </c>
      <c r="L487" t="b">
        <v>1</v>
      </c>
      <c r="M487" t="b">
        <v>0</v>
      </c>
      <c r="N487" t="s">
        <v>7062</v>
      </c>
      <c r="O487">
        <v>0</v>
      </c>
      <c r="P487" t="s">
        <v>10</v>
      </c>
      <c r="Q487">
        <v>34.25</v>
      </c>
      <c r="R487">
        <v>139.35</v>
      </c>
      <c r="S487">
        <v>4.0686131386861311</v>
      </c>
      <c r="T487">
        <v>34.25</v>
      </c>
      <c r="U487">
        <v>1</v>
      </c>
      <c r="V487">
        <v>43705</v>
      </c>
      <c r="W487">
        <v>124</v>
      </c>
      <c r="X487">
        <v>43581</v>
      </c>
      <c r="Y487" t="b">
        <v>1</v>
      </c>
      <c r="Z487" t="b">
        <v>1</v>
      </c>
      <c r="AA487" t="b">
        <v>0</v>
      </c>
      <c r="AB487" t="b">
        <v>1</v>
      </c>
      <c r="AC487" t="s">
        <v>4</v>
      </c>
    </row>
    <row r="488" spans="1:29" x14ac:dyDescent="0.15">
      <c r="A488" t="s">
        <v>4225</v>
      </c>
      <c r="B488" t="s">
        <v>9</v>
      </c>
      <c r="C488">
        <v>0</v>
      </c>
      <c r="D488" t="s">
        <v>5</v>
      </c>
      <c r="E488" t="s">
        <v>5</v>
      </c>
      <c r="F488">
        <v>0</v>
      </c>
      <c r="G488" t="s">
        <v>7059</v>
      </c>
      <c r="H488">
        <v>2</v>
      </c>
      <c r="I488" t="s">
        <v>7061</v>
      </c>
      <c r="J488">
        <v>2</v>
      </c>
      <c r="K488" t="b">
        <v>1</v>
      </c>
      <c r="L488" t="b">
        <v>0</v>
      </c>
      <c r="M488" t="b">
        <v>0</v>
      </c>
      <c r="N488" t="s">
        <v>7062</v>
      </c>
      <c r="O488">
        <v>0</v>
      </c>
      <c r="P488" t="s">
        <v>7</v>
      </c>
      <c r="Q488">
        <v>90.05</v>
      </c>
      <c r="R488">
        <v>368.1</v>
      </c>
      <c r="S488">
        <v>4.0877290394225438</v>
      </c>
      <c r="T488">
        <v>90.049999999999983</v>
      </c>
      <c r="U488">
        <v>1</v>
      </c>
      <c r="V488">
        <v>43705</v>
      </c>
      <c r="W488">
        <v>124</v>
      </c>
      <c r="X488">
        <v>43581</v>
      </c>
      <c r="Y488" t="b">
        <v>0</v>
      </c>
      <c r="Z488" t="b">
        <v>1</v>
      </c>
      <c r="AA488" t="b">
        <v>0</v>
      </c>
      <c r="AB488" t="b">
        <v>1</v>
      </c>
      <c r="AC488" t="s">
        <v>4</v>
      </c>
    </row>
    <row r="489" spans="1:29" x14ac:dyDescent="0.15">
      <c r="A489" t="s">
        <v>5978</v>
      </c>
      <c r="B489" t="s">
        <v>9</v>
      </c>
      <c r="C489">
        <v>1</v>
      </c>
      <c r="D489" t="s">
        <v>5</v>
      </c>
      <c r="E489" t="s">
        <v>5</v>
      </c>
      <c r="F489">
        <v>0</v>
      </c>
      <c r="G489" t="s">
        <v>7057</v>
      </c>
      <c r="H489">
        <v>0</v>
      </c>
      <c r="I489" t="s">
        <v>6</v>
      </c>
      <c r="J489">
        <v>1</v>
      </c>
      <c r="K489" t="b">
        <v>0</v>
      </c>
      <c r="L489" t="b">
        <v>1</v>
      </c>
      <c r="M489" t="b">
        <v>0</v>
      </c>
      <c r="N489" t="s">
        <v>7062</v>
      </c>
      <c r="O489">
        <v>0</v>
      </c>
      <c r="P489" t="s">
        <v>13</v>
      </c>
      <c r="Q489">
        <v>25.2</v>
      </c>
      <c r="R489">
        <v>102.5</v>
      </c>
      <c r="S489">
        <v>4.0674603174603172</v>
      </c>
      <c r="T489">
        <v>25.200000000000003</v>
      </c>
      <c r="U489" t="e">
        <v>#N/A</v>
      </c>
      <c r="V489">
        <v>43705</v>
      </c>
      <c r="W489">
        <v>124</v>
      </c>
      <c r="X489">
        <v>43581</v>
      </c>
      <c r="Y489" t="b">
        <v>0</v>
      </c>
      <c r="Z489" t="b">
        <v>1</v>
      </c>
      <c r="AA489" t="b">
        <v>1</v>
      </c>
      <c r="AB489" t="b">
        <v>1</v>
      </c>
      <c r="AC489" t="s">
        <v>4</v>
      </c>
    </row>
    <row r="490" spans="1:29" x14ac:dyDescent="0.15">
      <c r="A490" t="s">
        <v>6115</v>
      </c>
      <c r="B490" t="s">
        <v>3</v>
      </c>
      <c r="C490">
        <v>0</v>
      </c>
      <c r="D490" t="s">
        <v>5</v>
      </c>
      <c r="E490" t="s">
        <v>5</v>
      </c>
      <c r="F490">
        <v>0</v>
      </c>
      <c r="G490" t="s">
        <v>7059</v>
      </c>
      <c r="H490">
        <v>2</v>
      </c>
      <c r="I490" t="s">
        <v>7060</v>
      </c>
      <c r="J490">
        <v>0</v>
      </c>
      <c r="K490" t="b">
        <v>0</v>
      </c>
      <c r="L490" t="b">
        <v>0</v>
      </c>
      <c r="M490" t="b">
        <v>1</v>
      </c>
      <c r="N490" t="s">
        <v>7063</v>
      </c>
      <c r="O490">
        <v>1</v>
      </c>
      <c r="P490" t="s">
        <v>7</v>
      </c>
      <c r="Q490">
        <v>23.9</v>
      </c>
      <c r="R490">
        <v>97.5</v>
      </c>
      <c r="S490">
        <v>4.0794979079497908</v>
      </c>
      <c r="T490">
        <v>23.9</v>
      </c>
      <c r="U490">
        <v>1</v>
      </c>
      <c r="V490">
        <v>43705</v>
      </c>
      <c r="W490">
        <v>124</v>
      </c>
      <c r="X490">
        <v>43581</v>
      </c>
      <c r="Y490" t="b">
        <v>1</v>
      </c>
      <c r="Z490" t="b">
        <v>0</v>
      </c>
      <c r="AA490" t="b">
        <v>0</v>
      </c>
      <c r="AB490" t="b">
        <v>0</v>
      </c>
      <c r="AC490" t="s">
        <v>5</v>
      </c>
    </row>
    <row r="491" spans="1:29" x14ac:dyDescent="0.15">
      <c r="A491" t="s">
        <v>5388</v>
      </c>
      <c r="B491" t="s">
        <v>9</v>
      </c>
      <c r="C491">
        <v>0</v>
      </c>
      <c r="D491" t="s">
        <v>5</v>
      </c>
      <c r="E491" t="s">
        <v>5</v>
      </c>
      <c r="F491">
        <v>0</v>
      </c>
      <c r="G491" t="s">
        <v>7058</v>
      </c>
      <c r="H491">
        <v>1</v>
      </c>
      <c r="I491" t="s">
        <v>6</v>
      </c>
      <c r="J491">
        <v>1</v>
      </c>
      <c r="K491" t="b">
        <v>1</v>
      </c>
      <c r="L491" t="b">
        <v>0</v>
      </c>
      <c r="M491" t="b">
        <v>0</v>
      </c>
      <c r="N491" t="s">
        <v>7062</v>
      </c>
      <c r="O491">
        <v>0</v>
      </c>
      <c r="P491" t="s">
        <v>7</v>
      </c>
      <c r="Q491">
        <v>61.3</v>
      </c>
      <c r="R491">
        <v>249.4</v>
      </c>
      <c r="S491">
        <v>4.068515497553018</v>
      </c>
      <c r="T491">
        <v>61.3</v>
      </c>
      <c r="U491">
        <v>1</v>
      </c>
      <c r="V491">
        <v>43705</v>
      </c>
      <c r="W491">
        <v>124</v>
      </c>
      <c r="X491">
        <v>43581</v>
      </c>
      <c r="Y491" t="b">
        <v>0</v>
      </c>
      <c r="Z491" t="b">
        <v>0</v>
      </c>
      <c r="AA491" t="b">
        <v>1</v>
      </c>
      <c r="AB491" t="b">
        <v>1</v>
      </c>
      <c r="AC491" t="s">
        <v>5</v>
      </c>
    </row>
    <row r="492" spans="1:29" x14ac:dyDescent="0.15">
      <c r="A492" t="s">
        <v>2666</v>
      </c>
      <c r="B492" t="s">
        <v>3</v>
      </c>
      <c r="C492">
        <v>0</v>
      </c>
      <c r="D492" t="s">
        <v>5</v>
      </c>
      <c r="E492" t="s">
        <v>4</v>
      </c>
      <c r="F492">
        <v>2</v>
      </c>
      <c r="G492" t="s">
        <v>7059</v>
      </c>
      <c r="H492">
        <v>2</v>
      </c>
      <c r="I492" t="s">
        <v>7061</v>
      </c>
      <c r="J492">
        <v>2</v>
      </c>
      <c r="K492" t="b">
        <v>1</v>
      </c>
      <c r="L492" t="b">
        <v>0</v>
      </c>
      <c r="M492" t="b">
        <v>0</v>
      </c>
      <c r="N492" t="s">
        <v>7062</v>
      </c>
      <c r="O492">
        <v>0</v>
      </c>
      <c r="P492" t="s">
        <v>10</v>
      </c>
      <c r="Q492">
        <v>89.6</v>
      </c>
      <c r="R492">
        <v>365.65</v>
      </c>
      <c r="S492">
        <v>4.0809151785714288</v>
      </c>
      <c r="T492">
        <v>89.6</v>
      </c>
      <c r="U492">
        <v>1</v>
      </c>
      <c r="V492">
        <v>43705</v>
      </c>
      <c r="W492">
        <v>124</v>
      </c>
      <c r="X492">
        <v>43581</v>
      </c>
      <c r="Y492" t="b">
        <v>1</v>
      </c>
      <c r="Z492" t="b">
        <v>1</v>
      </c>
      <c r="AA492" t="b">
        <v>1</v>
      </c>
      <c r="AB492" t="b">
        <v>1</v>
      </c>
      <c r="AC492" t="s">
        <v>4</v>
      </c>
    </row>
    <row r="493" spans="1:29" x14ac:dyDescent="0.15">
      <c r="A493" t="s">
        <v>7524</v>
      </c>
      <c r="B493" t="s">
        <v>3</v>
      </c>
      <c r="C493">
        <v>0</v>
      </c>
      <c r="D493" t="s">
        <v>5</v>
      </c>
      <c r="E493" t="s">
        <v>5</v>
      </c>
      <c r="F493">
        <v>0</v>
      </c>
      <c r="G493" t="s">
        <v>7058</v>
      </c>
      <c r="H493">
        <v>1</v>
      </c>
      <c r="I493" t="s">
        <v>7060</v>
      </c>
      <c r="J493">
        <v>0</v>
      </c>
      <c r="K493" t="b">
        <v>0</v>
      </c>
      <c r="L493" t="b">
        <v>0</v>
      </c>
      <c r="M493" t="b">
        <v>1</v>
      </c>
      <c r="N493" t="s">
        <v>7062</v>
      </c>
      <c r="O493">
        <v>0</v>
      </c>
      <c r="P493" t="s">
        <v>13</v>
      </c>
      <c r="Q493">
        <v>20.95</v>
      </c>
      <c r="R493">
        <v>85.5</v>
      </c>
      <c r="S493">
        <v>4.0811455847255376</v>
      </c>
      <c r="T493">
        <v>20.949999999999996</v>
      </c>
      <c r="U493">
        <v>1</v>
      </c>
      <c r="V493">
        <v>43705</v>
      </c>
      <c r="W493">
        <v>124</v>
      </c>
      <c r="X493">
        <v>43581</v>
      </c>
      <c r="Y493" t="b">
        <v>1</v>
      </c>
      <c r="Z493" t="b">
        <v>1</v>
      </c>
      <c r="AA493" t="b">
        <v>1</v>
      </c>
      <c r="AB493" t="b">
        <v>0</v>
      </c>
      <c r="AC493" t="s">
        <v>4</v>
      </c>
    </row>
    <row r="494" spans="1:29" x14ac:dyDescent="0.15">
      <c r="A494" t="s">
        <v>2968</v>
      </c>
      <c r="B494" t="s">
        <v>3</v>
      </c>
      <c r="C494">
        <v>0</v>
      </c>
      <c r="D494" t="s">
        <v>5</v>
      </c>
      <c r="E494" t="s">
        <v>5</v>
      </c>
      <c r="F494">
        <v>0</v>
      </c>
      <c r="G494" t="s">
        <v>7059</v>
      </c>
      <c r="H494">
        <v>2</v>
      </c>
      <c r="I494" t="s">
        <v>7061</v>
      </c>
      <c r="J494">
        <v>2</v>
      </c>
      <c r="K494" t="b">
        <v>1</v>
      </c>
      <c r="L494" t="b">
        <v>0</v>
      </c>
      <c r="M494" t="b">
        <v>0</v>
      </c>
      <c r="N494" t="s">
        <v>7062</v>
      </c>
      <c r="O494">
        <v>0</v>
      </c>
      <c r="P494" t="s">
        <v>10</v>
      </c>
      <c r="Q494">
        <v>80.3</v>
      </c>
      <c r="R494">
        <v>324.2</v>
      </c>
      <c r="S494">
        <v>4.0373599003735992</v>
      </c>
      <c r="T494">
        <v>80.3</v>
      </c>
      <c r="U494">
        <v>1</v>
      </c>
      <c r="V494">
        <v>43705</v>
      </c>
      <c r="W494">
        <v>123</v>
      </c>
      <c r="X494">
        <v>43582</v>
      </c>
      <c r="Y494" t="b">
        <v>1</v>
      </c>
      <c r="Z494" t="b">
        <v>0</v>
      </c>
      <c r="AA494" t="b">
        <v>1</v>
      </c>
      <c r="AB494" t="b">
        <v>1</v>
      </c>
      <c r="AC494" t="s">
        <v>5</v>
      </c>
    </row>
    <row r="495" spans="1:29" x14ac:dyDescent="0.15">
      <c r="A495" t="s">
        <v>2431</v>
      </c>
      <c r="B495" t="s">
        <v>9</v>
      </c>
      <c r="C495">
        <v>0</v>
      </c>
      <c r="D495" t="s">
        <v>4</v>
      </c>
      <c r="E495" t="s">
        <v>4</v>
      </c>
      <c r="F495">
        <v>3</v>
      </c>
      <c r="G495" t="s">
        <v>7057</v>
      </c>
      <c r="H495">
        <v>0</v>
      </c>
      <c r="I495" t="s">
        <v>6</v>
      </c>
      <c r="J495">
        <v>1</v>
      </c>
      <c r="K495" t="b">
        <v>0</v>
      </c>
      <c r="L495" t="b">
        <v>1</v>
      </c>
      <c r="M495" t="b">
        <v>0</v>
      </c>
      <c r="N495" t="s">
        <v>7062</v>
      </c>
      <c r="O495">
        <v>0</v>
      </c>
      <c r="P495" t="s">
        <v>17</v>
      </c>
      <c r="Q495">
        <v>38.549999999999997</v>
      </c>
      <c r="R495">
        <v>156.1</v>
      </c>
      <c r="S495">
        <v>4.0492866407263293</v>
      </c>
      <c r="T495">
        <v>38.549999999999997</v>
      </c>
      <c r="U495">
        <v>1</v>
      </c>
      <c r="V495">
        <v>43705</v>
      </c>
      <c r="W495">
        <v>123</v>
      </c>
      <c r="X495">
        <v>43582</v>
      </c>
      <c r="Y495" t="b">
        <v>0</v>
      </c>
      <c r="Z495" t="b">
        <v>0</v>
      </c>
      <c r="AA495" t="b">
        <v>1</v>
      </c>
      <c r="AB495" t="b">
        <v>1</v>
      </c>
      <c r="AC495" t="s">
        <v>5</v>
      </c>
    </row>
    <row r="496" spans="1:29" x14ac:dyDescent="0.15">
      <c r="A496" t="s">
        <v>1029</v>
      </c>
      <c r="B496" t="s">
        <v>9</v>
      </c>
      <c r="C496">
        <v>0</v>
      </c>
      <c r="D496" t="s">
        <v>5</v>
      </c>
      <c r="E496" t="s">
        <v>5</v>
      </c>
      <c r="F496">
        <v>0</v>
      </c>
      <c r="G496" t="s">
        <v>7057</v>
      </c>
      <c r="H496">
        <v>0</v>
      </c>
      <c r="I496" t="s">
        <v>6</v>
      </c>
      <c r="J496">
        <v>1</v>
      </c>
      <c r="K496" t="b">
        <v>0</v>
      </c>
      <c r="L496" t="b">
        <v>1</v>
      </c>
      <c r="M496" t="b">
        <v>0</v>
      </c>
      <c r="N496" t="s">
        <v>7062</v>
      </c>
      <c r="O496">
        <v>0</v>
      </c>
      <c r="P496" t="s">
        <v>7</v>
      </c>
      <c r="Q496">
        <v>40.049999999999997</v>
      </c>
      <c r="R496">
        <v>162.44999999999999</v>
      </c>
      <c r="S496">
        <v>4.0561797752808992</v>
      </c>
      <c r="T496">
        <v>40.049999999999997</v>
      </c>
      <c r="U496">
        <v>1</v>
      </c>
      <c r="V496">
        <v>43705</v>
      </c>
      <c r="W496">
        <v>123</v>
      </c>
      <c r="X496">
        <v>43582</v>
      </c>
      <c r="Y496" t="b">
        <v>0</v>
      </c>
      <c r="Z496" t="b">
        <v>0</v>
      </c>
      <c r="AA496" t="b">
        <v>0</v>
      </c>
      <c r="AB496" t="b">
        <v>1</v>
      </c>
      <c r="AC496" t="s">
        <v>5</v>
      </c>
    </row>
    <row r="497" spans="1:29" x14ac:dyDescent="0.15">
      <c r="A497" t="s">
        <v>4477</v>
      </c>
      <c r="B497" t="s">
        <v>9</v>
      </c>
      <c r="C497">
        <v>0</v>
      </c>
      <c r="D497" t="s">
        <v>5</v>
      </c>
      <c r="E497" t="s">
        <v>5</v>
      </c>
      <c r="F497">
        <v>0</v>
      </c>
      <c r="G497" t="s">
        <v>7058</v>
      </c>
      <c r="H497">
        <v>1</v>
      </c>
      <c r="I497" t="s">
        <v>7061</v>
      </c>
      <c r="J497">
        <v>2</v>
      </c>
      <c r="K497" t="b">
        <v>1</v>
      </c>
      <c r="L497" t="b">
        <v>0</v>
      </c>
      <c r="M497" t="b">
        <v>0</v>
      </c>
      <c r="N497" t="s">
        <v>7062</v>
      </c>
      <c r="O497">
        <v>0</v>
      </c>
      <c r="P497" t="s">
        <v>7</v>
      </c>
      <c r="Q497">
        <v>79.900000000000006</v>
      </c>
      <c r="R497">
        <v>324.3</v>
      </c>
      <c r="S497">
        <v>4.0588235294117645</v>
      </c>
      <c r="T497">
        <v>79.900000000000006</v>
      </c>
      <c r="U497">
        <v>1</v>
      </c>
      <c r="V497">
        <v>43705</v>
      </c>
      <c r="W497">
        <v>123</v>
      </c>
      <c r="X497">
        <v>43582</v>
      </c>
      <c r="Y497" t="b">
        <v>0</v>
      </c>
      <c r="Z497" t="b">
        <v>1</v>
      </c>
      <c r="AA497" t="b">
        <v>0</v>
      </c>
      <c r="AB497" t="b">
        <v>1</v>
      </c>
      <c r="AC497" t="s">
        <v>4</v>
      </c>
    </row>
    <row r="498" spans="1:29" x14ac:dyDescent="0.15">
      <c r="A498" t="s">
        <v>6456</v>
      </c>
      <c r="B498" t="s">
        <v>9</v>
      </c>
      <c r="C498">
        <v>0</v>
      </c>
      <c r="D498" t="s">
        <v>5</v>
      </c>
      <c r="E498" t="s">
        <v>5</v>
      </c>
      <c r="F498">
        <v>0</v>
      </c>
      <c r="G498" t="s">
        <v>7059</v>
      </c>
      <c r="H498">
        <v>2</v>
      </c>
      <c r="I498" t="s">
        <v>7061</v>
      </c>
      <c r="J498">
        <v>2</v>
      </c>
      <c r="K498" t="b">
        <v>1</v>
      </c>
      <c r="L498" t="b">
        <v>0</v>
      </c>
      <c r="M498" t="b">
        <v>0</v>
      </c>
      <c r="N498" t="s">
        <v>7062</v>
      </c>
      <c r="O498">
        <v>0</v>
      </c>
      <c r="P498" t="s">
        <v>7</v>
      </c>
      <c r="Q498">
        <v>90.65</v>
      </c>
      <c r="R498">
        <v>367.95</v>
      </c>
      <c r="S498">
        <v>4.059018201875344</v>
      </c>
      <c r="T498">
        <v>90.65000000000002</v>
      </c>
      <c r="U498" t="e">
        <v>#N/A</v>
      </c>
      <c r="V498">
        <v>43705</v>
      </c>
      <c r="W498">
        <v>123</v>
      </c>
      <c r="X498">
        <v>43582</v>
      </c>
      <c r="Y498" t="b">
        <v>0</v>
      </c>
      <c r="Z498" t="b">
        <v>0</v>
      </c>
      <c r="AA498" t="b">
        <v>1</v>
      </c>
      <c r="AB498" t="b">
        <v>1</v>
      </c>
      <c r="AC498" t="s">
        <v>5</v>
      </c>
    </row>
    <row r="499" spans="1:29" x14ac:dyDescent="0.15">
      <c r="A499" t="s">
        <v>2795</v>
      </c>
      <c r="B499" t="s">
        <v>3</v>
      </c>
      <c r="C499">
        <v>0</v>
      </c>
      <c r="D499" t="s">
        <v>5</v>
      </c>
      <c r="E499" t="s">
        <v>4</v>
      </c>
      <c r="F499">
        <v>2</v>
      </c>
      <c r="G499" t="s">
        <v>7058</v>
      </c>
      <c r="H499">
        <v>1</v>
      </c>
      <c r="I499" t="s">
        <v>7061</v>
      </c>
      <c r="J499">
        <v>2</v>
      </c>
      <c r="K499" t="b">
        <v>1</v>
      </c>
      <c r="L499" t="b">
        <v>0</v>
      </c>
      <c r="M499" t="b">
        <v>0</v>
      </c>
      <c r="N499" t="s">
        <v>7062</v>
      </c>
      <c r="O499">
        <v>0</v>
      </c>
      <c r="P499" t="s">
        <v>13</v>
      </c>
      <c r="Q499">
        <v>98.1</v>
      </c>
      <c r="R499">
        <v>396.3</v>
      </c>
      <c r="S499">
        <v>4.0397553516819578</v>
      </c>
      <c r="T499">
        <v>98.1</v>
      </c>
      <c r="U499">
        <v>1</v>
      </c>
      <c r="V499">
        <v>43705</v>
      </c>
      <c r="W499">
        <v>123</v>
      </c>
      <c r="X499">
        <v>43582</v>
      </c>
      <c r="Y499" t="b">
        <v>1</v>
      </c>
      <c r="Z499" t="b">
        <v>1</v>
      </c>
      <c r="AA499" t="b">
        <v>1</v>
      </c>
      <c r="AB499" t="b">
        <v>1</v>
      </c>
      <c r="AC499" t="s">
        <v>4</v>
      </c>
    </row>
    <row r="500" spans="1:29" x14ac:dyDescent="0.15">
      <c r="A500" t="s">
        <v>2690</v>
      </c>
      <c r="B500" t="s">
        <v>9</v>
      </c>
      <c r="C500">
        <v>0</v>
      </c>
      <c r="D500" t="s">
        <v>4</v>
      </c>
      <c r="E500" t="s">
        <v>5</v>
      </c>
      <c r="F500">
        <v>1</v>
      </c>
      <c r="G500" t="s">
        <v>7059</v>
      </c>
      <c r="H500">
        <v>2</v>
      </c>
      <c r="I500" t="s">
        <v>7061</v>
      </c>
      <c r="J500">
        <v>2</v>
      </c>
      <c r="K500" t="b">
        <v>1</v>
      </c>
      <c r="L500" t="b">
        <v>0</v>
      </c>
      <c r="M500" t="b">
        <v>0</v>
      </c>
      <c r="N500" t="s">
        <v>7062</v>
      </c>
      <c r="O500">
        <v>0</v>
      </c>
      <c r="P500" t="s">
        <v>7</v>
      </c>
      <c r="Q500">
        <v>74.650000000000006</v>
      </c>
      <c r="R500">
        <v>301.39999999999998</v>
      </c>
      <c r="S500">
        <v>4.0375083724045542</v>
      </c>
      <c r="T500">
        <v>74.650000000000006</v>
      </c>
      <c r="U500">
        <v>1</v>
      </c>
      <c r="V500">
        <v>43705</v>
      </c>
      <c r="W500">
        <v>123</v>
      </c>
      <c r="X500">
        <v>43582</v>
      </c>
      <c r="Y500" t="b">
        <v>0</v>
      </c>
      <c r="Z500" t="b">
        <v>1</v>
      </c>
      <c r="AA500" t="b">
        <v>1</v>
      </c>
      <c r="AB500" t="b">
        <v>1</v>
      </c>
      <c r="AC500" t="s">
        <v>4</v>
      </c>
    </row>
    <row r="501" spans="1:29" x14ac:dyDescent="0.15">
      <c r="A501" t="s">
        <v>6837</v>
      </c>
      <c r="B501" t="s">
        <v>9</v>
      </c>
      <c r="C501">
        <v>0</v>
      </c>
      <c r="D501" t="s">
        <v>5</v>
      </c>
      <c r="E501" t="s">
        <v>5</v>
      </c>
      <c r="F501">
        <v>0</v>
      </c>
      <c r="G501" t="s">
        <v>7058</v>
      </c>
      <c r="H501">
        <v>1</v>
      </c>
      <c r="I501" t="s">
        <v>7060</v>
      </c>
      <c r="J501">
        <v>0</v>
      </c>
      <c r="K501" t="b">
        <v>0</v>
      </c>
      <c r="L501" t="b">
        <v>0</v>
      </c>
      <c r="M501" t="b">
        <v>1</v>
      </c>
      <c r="N501" t="s">
        <v>7062</v>
      </c>
      <c r="O501">
        <v>0</v>
      </c>
      <c r="P501" t="s">
        <v>17</v>
      </c>
      <c r="Q501">
        <v>20.7</v>
      </c>
      <c r="R501">
        <v>83.75</v>
      </c>
      <c r="S501">
        <v>4.045893719806763</v>
      </c>
      <c r="T501">
        <v>20.700000000000003</v>
      </c>
      <c r="U501" t="e">
        <v>#N/A</v>
      </c>
      <c r="V501">
        <v>43705</v>
      </c>
      <c r="W501">
        <v>123</v>
      </c>
      <c r="X501">
        <v>43582</v>
      </c>
      <c r="Y501" t="b">
        <v>0</v>
      </c>
      <c r="Z501" t="b">
        <v>0</v>
      </c>
      <c r="AA501" t="b">
        <v>1</v>
      </c>
      <c r="AB501" t="b">
        <v>0</v>
      </c>
      <c r="AC501" t="s">
        <v>5</v>
      </c>
    </row>
    <row r="502" spans="1:29" x14ac:dyDescent="0.15">
      <c r="A502" t="s">
        <v>4586</v>
      </c>
      <c r="B502" t="s">
        <v>9</v>
      </c>
      <c r="C502">
        <v>0</v>
      </c>
      <c r="D502" t="s">
        <v>5</v>
      </c>
      <c r="E502" t="s">
        <v>5</v>
      </c>
      <c r="F502">
        <v>0</v>
      </c>
      <c r="G502" t="s">
        <v>7059</v>
      </c>
      <c r="H502">
        <v>2</v>
      </c>
      <c r="I502" t="s">
        <v>7060</v>
      </c>
      <c r="J502">
        <v>0</v>
      </c>
      <c r="K502" t="b">
        <v>0</v>
      </c>
      <c r="L502" t="b">
        <v>0</v>
      </c>
      <c r="M502" t="b">
        <v>1</v>
      </c>
      <c r="N502" t="s">
        <v>7062</v>
      </c>
      <c r="O502">
        <v>0</v>
      </c>
      <c r="P502" t="s">
        <v>10</v>
      </c>
      <c r="Q502">
        <v>25.25</v>
      </c>
      <c r="R502">
        <v>101.9</v>
      </c>
      <c r="S502">
        <v>4.0356435643564357</v>
      </c>
      <c r="T502">
        <v>25.25</v>
      </c>
      <c r="U502">
        <v>1</v>
      </c>
      <c r="V502">
        <v>43705</v>
      </c>
      <c r="W502">
        <v>123</v>
      </c>
      <c r="X502">
        <v>43582</v>
      </c>
      <c r="Y502" t="b">
        <v>0</v>
      </c>
      <c r="Z502" t="b">
        <v>0</v>
      </c>
      <c r="AA502" t="b">
        <v>1</v>
      </c>
      <c r="AB502" t="b">
        <v>0</v>
      </c>
      <c r="AC502" t="s">
        <v>5</v>
      </c>
    </row>
    <row r="503" spans="1:29" x14ac:dyDescent="0.15">
      <c r="A503" t="s">
        <v>3414</v>
      </c>
      <c r="B503" t="s">
        <v>3</v>
      </c>
      <c r="C503">
        <v>0</v>
      </c>
      <c r="D503" t="s">
        <v>5</v>
      </c>
      <c r="E503" t="s">
        <v>5</v>
      </c>
      <c r="F503">
        <v>0</v>
      </c>
      <c r="G503" t="s">
        <v>7058</v>
      </c>
      <c r="H503">
        <v>1</v>
      </c>
      <c r="I503" t="s">
        <v>7060</v>
      </c>
      <c r="J503">
        <v>0</v>
      </c>
      <c r="K503" t="b">
        <v>0</v>
      </c>
      <c r="L503" t="b">
        <v>0</v>
      </c>
      <c r="M503" t="b">
        <v>1</v>
      </c>
      <c r="N503" t="s">
        <v>7062</v>
      </c>
      <c r="O503">
        <v>0</v>
      </c>
      <c r="P503" t="s">
        <v>17</v>
      </c>
      <c r="Q503">
        <v>20.45</v>
      </c>
      <c r="R503">
        <v>82.85</v>
      </c>
      <c r="S503">
        <v>4.0513447432762835</v>
      </c>
      <c r="T503">
        <v>20.45</v>
      </c>
      <c r="U503">
        <v>1</v>
      </c>
      <c r="V503">
        <v>43705</v>
      </c>
      <c r="W503">
        <v>123</v>
      </c>
      <c r="X503">
        <v>43582</v>
      </c>
      <c r="Y503" t="b">
        <v>1</v>
      </c>
      <c r="Z503" t="b">
        <v>0</v>
      </c>
      <c r="AA503" t="b">
        <v>1</v>
      </c>
      <c r="AB503" t="b">
        <v>0</v>
      </c>
      <c r="AC503" t="s">
        <v>5</v>
      </c>
    </row>
    <row r="504" spans="1:29" x14ac:dyDescent="0.15">
      <c r="A504" t="s">
        <v>2830</v>
      </c>
      <c r="B504" t="s">
        <v>3</v>
      </c>
      <c r="C504">
        <v>0</v>
      </c>
      <c r="D504" t="s">
        <v>5</v>
      </c>
      <c r="E504" t="s">
        <v>5</v>
      </c>
      <c r="F504">
        <v>0</v>
      </c>
      <c r="G504" t="s">
        <v>7058</v>
      </c>
      <c r="H504">
        <v>1</v>
      </c>
      <c r="I504" t="s">
        <v>6</v>
      </c>
      <c r="J504">
        <v>1</v>
      </c>
      <c r="K504" t="b">
        <v>1</v>
      </c>
      <c r="L504" t="b">
        <v>0</v>
      </c>
      <c r="M504" t="b">
        <v>0</v>
      </c>
      <c r="N504" t="s">
        <v>7062</v>
      </c>
      <c r="O504">
        <v>0</v>
      </c>
      <c r="P504" t="s">
        <v>7</v>
      </c>
      <c r="Q504">
        <v>55.2</v>
      </c>
      <c r="R504">
        <v>220.65</v>
      </c>
      <c r="S504">
        <v>3.9972826086956519</v>
      </c>
      <c r="T504">
        <v>55.2</v>
      </c>
      <c r="U504">
        <v>1</v>
      </c>
      <c r="V504">
        <v>43705</v>
      </c>
      <c r="W504">
        <v>122</v>
      </c>
      <c r="X504">
        <v>43583</v>
      </c>
      <c r="Y504" t="b">
        <v>1</v>
      </c>
      <c r="Z504" t="b">
        <v>0</v>
      </c>
      <c r="AA504" t="b">
        <v>1</v>
      </c>
      <c r="AB504" t="b">
        <v>1</v>
      </c>
      <c r="AC504" t="s">
        <v>5</v>
      </c>
    </row>
    <row r="505" spans="1:29" x14ac:dyDescent="0.15">
      <c r="A505" t="s">
        <v>3287</v>
      </c>
      <c r="B505" t="s">
        <v>3</v>
      </c>
      <c r="C505">
        <v>0</v>
      </c>
      <c r="D505" t="s">
        <v>5</v>
      </c>
      <c r="E505" t="s">
        <v>5</v>
      </c>
      <c r="F505">
        <v>0</v>
      </c>
      <c r="G505" t="s">
        <v>7058</v>
      </c>
      <c r="H505">
        <v>1</v>
      </c>
      <c r="I505" t="s">
        <v>7061</v>
      </c>
      <c r="J505">
        <v>2</v>
      </c>
      <c r="K505" t="b">
        <v>1</v>
      </c>
      <c r="L505" t="b">
        <v>0</v>
      </c>
      <c r="M505" t="b">
        <v>0</v>
      </c>
      <c r="N505" t="s">
        <v>7062</v>
      </c>
      <c r="O505">
        <v>0</v>
      </c>
      <c r="P505" t="s">
        <v>7</v>
      </c>
      <c r="Q505">
        <v>79.150000000000006</v>
      </c>
      <c r="R505">
        <v>317.25</v>
      </c>
      <c r="S505">
        <v>4.0082122552116228</v>
      </c>
      <c r="T505">
        <v>79.15000000000002</v>
      </c>
      <c r="U505" t="e">
        <v>#N/A</v>
      </c>
      <c r="V505">
        <v>43705</v>
      </c>
      <c r="W505">
        <v>122</v>
      </c>
      <c r="X505">
        <v>43583</v>
      </c>
      <c r="Y505" t="b">
        <v>1</v>
      </c>
      <c r="Z505" t="b">
        <v>1</v>
      </c>
      <c r="AA505" t="b">
        <v>1</v>
      </c>
      <c r="AB505" t="b">
        <v>1</v>
      </c>
      <c r="AC505" t="s">
        <v>4</v>
      </c>
    </row>
    <row r="506" spans="1:29" x14ac:dyDescent="0.15">
      <c r="A506" t="s">
        <v>2135</v>
      </c>
      <c r="B506" t="s">
        <v>9</v>
      </c>
      <c r="C506">
        <v>0</v>
      </c>
      <c r="D506" t="s">
        <v>4</v>
      </c>
      <c r="E506" t="s">
        <v>5</v>
      </c>
      <c r="F506">
        <v>1</v>
      </c>
      <c r="G506" t="s">
        <v>7057</v>
      </c>
      <c r="H506">
        <v>0</v>
      </c>
      <c r="I506" t="s">
        <v>6</v>
      </c>
      <c r="J506">
        <v>1</v>
      </c>
      <c r="K506" t="b">
        <v>0</v>
      </c>
      <c r="L506" t="b">
        <v>1</v>
      </c>
      <c r="M506" t="b">
        <v>0</v>
      </c>
      <c r="N506" t="s">
        <v>7062</v>
      </c>
      <c r="O506">
        <v>0</v>
      </c>
      <c r="P506" t="s">
        <v>7</v>
      </c>
      <c r="Q506">
        <v>24.95</v>
      </c>
      <c r="R506">
        <v>100.4</v>
      </c>
      <c r="S506">
        <v>4.0240480961923852</v>
      </c>
      <c r="T506">
        <v>24.95</v>
      </c>
      <c r="U506">
        <v>1</v>
      </c>
      <c r="V506">
        <v>43705</v>
      </c>
      <c r="W506">
        <v>122</v>
      </c>
      <c r="X506">
        <v>43583</v>
      </c>
      <c r="Y506" t="b">
        <v>0</v>
      </c>
      <c r="Z506" t="b">
        <v>1</v>
      </c>
      <c r="AA506" t="b">
        <v>1</v>
      </c>
      <c r="AB506" t="b">
        <v>1</v>
      </c>
      <c r="AC506" t="s">
        <v>4</v>
      </c>
    </row>
    <row r="507" spans="1:29" x14ac:dyDescent="0.15">
      <c r="A507" t="s">
        <v>1719</v>
      </c>
      <c r="B507" t="s">
        <v>9</v>
      </c>
      <c r="C507">
        <v>0</v>
      </c>
      <c r="D507" t="s">
        <v>5</v>
      </c>
      <c r="E507" t="s">
        <v>5</v>
      </c>
      <c r="F507">
        <v>0</v>
      </c>
      <c r="G507" t="s">
        <v>7058</v>
      </c>
      <c r="H507">
        <v>1</v>
      </c>
      <c r="I507" t="s">
        <v>6</v>
      </c>
      <c r="J507">
        <v>1</v>
      </c>
      <c r="K507" t="b">
        <v>1</v>
      </c>
      <c r="L507" t="b">
        <v>0</v>
      </c>
      <c r="M507" t="b">
        <v>0</v>
      </c>
      <c r="N507" t="s">
        <v>7062</v>
      </c>
      <c r="O507">
        <v>0</v>
      </c>
      <c r="P507" t="s">
        <v>7</v>
      </c>
      <c r="Q507">
        <v>74.400000000000006</v>
      </c>
      <c r="R507">
        <v>299.7</v>
      </c>
      <c r="S507">
        <v>4.0282258064516121</v>
      </c>
      <c r="T507">
        <v>74.400000000000006</v>
      </c>
      <c r="U507">
        <v>1</v>
      </c>
      <c r="V507">
        <v>43705</v>
      </c>
      <c r="W507">
        <v>122</v>
      </c>
      <c r="X507">
        <v>43583</v>
      </c>
      <c r="Y507" t="b">
        <v>0</v>
      </c>
      <c r="Z507" t="b">
        <v>1</v>
      </c>
      <c r="AA507" t="b">
        <v>0</v>
      </c>
      <c r="AB507" t="b">
        <v>1</v>
      </c>
      <c r="AC507" t="s">
        <v>4</v>
      </c>
    </row>
    <row r="508" spans="1:29" x14ac:dyDescent="0.15">
      <c r="A508" t="s">
        <v>1687</v>
      </c>
      <c r="B508" t="s">
        <v>3</v>
      </c>
      <c r="C508">
        <v>0</v>
      </c>
      <c r="D508" t="s">
        <v>5</v>
      </c>
      <c r="E508" t="s">
        <v>5</v>
      </c>
      <c r="F508">
        <v>0</v>
      </c>
      <c r="G508" t="s">
        <v>7059</v>
      </c>
      <c r="H508">
        <v>2</v>
      </c>
      <c r="I508" t="s">
        <v>7061</v>
      </c>
      <c r="J508">
        <v>2</v>
      </c>
      <c r="K508" t="b">
        <v>1</v>
      </c>
      <c r="L508" t="b">
        <v>0</v>
      </c>
      <c r="M508" t="b">
        <v>0</v>
      </c>
      <c r="N508" t="s">
        <v>7062</v>
      </c>
      <c r="O508">
        <v>0</v>
      </c>
      <c r="P508" t="s">
        <v>7</v>
      </c>
      <c r="Q508">
        <v>80.150000000000006</v>
      </c>
      <c r="R508">
        <v>319.85000000000002</v>
      </c>
      <c r="S508">
        <v>3.9906425452276979</v>
      </c>
      <c r="T508">
        <v>80.150000000000006</v>
      </c>
      <c r="U508">
        <v>1</v>
      </c>
      <c r="V508">
        <v>43705</v>
      </c>
      <c r="W508">
        <v>121</v>
      </c>
      <c r="X508">
        <v>43584</v>
      </c>
      <c r="Y508" t="b">
        <v>1</v>
      </c>
      <c r="Z508" t="b">
        <v>0</v>
      </c>
      <c r="AA508" t="b">
        <v>1</v>
      </c>
      <c r="AB508" t="b">
        <v>1</v>
      </c>
      <c r="AC508" t="s">
        <v>5</v>
      </c>
    </row>
    <row r="509" spans="1:29" x14ac:dyDescent="0.15">
      <c r="A509" t="s">
        <v>4910</v>
      </c>
      <c r="B509" t="s">
        <v>3</v>
      </c>
      <c r="C509">
        <v>0</v>
      </c>
      <c r="D509" t="s">
        <v>5</v>
      </c>
      <c r="E509" t="s">
        <v>4</v>
      </c>
      <c r="F509">
        <v>2</v>
      </c>
      <c r="G509" t="s">
        <v>7059</v>
      </c>
      <c r="H509">
        <v>2</v>
      </c>
      <c r="I509" t="s">
        <v>7061</v>
      </c>
      <c r="J509">
        <v>2</v>
      </c>
      <c r="K509" t="b">
        <v>1</v>
      </c>
      <c r="L509" t="b">
        <v>0</v>
      </c>
      <c r="M509" t="b">
        <v>0</v>
      </c>
      <c r="N509" t="s">
        <v>7062</v>
      </c>
      <c r="O509">
        <v>0</v>
      </c>
      <c r="P509" t="s">
        <v>13</v>
      </c>
      <c r="Q509">
        <v>84.05</v>
      </c>
      <c r="R509">
        <v>333.55</v>
      </c>
      <c r="S509">
        <v>3.9684711481261155</v>
      </c>
      <c r="T509">
        <v>84.05</v>
      </c>
      <c r="U509">
        <v>1</v>
      </c>
      <c r="V509">
        <v>43705</v>
      </c>
      <c r="W509">
        <v>121</v>
      </c>
      <c r="X509">
        <v>43584</v>
      </c>
      <c r="Y509" t="b">
        <v>1</v>
      </c>
      <c r="Z509" t="b">
        <v>1</v>
      </c>
      <c r="AA509" t="b">
        <v>1</v>
      </c>
      <c r="AB509" t="b">
        <v>1</v>
      </c>
      <c r="AC509" t="s">
        <v>4</v>
      </c>
    </row>
    <row r="510" spans="1:29" x14ac:dyDescent="0.15">
      <c r="A510" t="s">
        <v>3518</v>
      </c>
      <c r="B510" t="s">
        <v>9</v>
      </c>
      <c r="C510">
        <v>0</v>
      </c>
      <c r="D510" t="s">
        <v>5</v>
      </c>
      <c r="E510" t="s">
        <v>5</v>
      </c>
      <c r="F510">
        <v>0</v>
      </c>
      <c r="G510" t="s">
        <v>7058</v>
      </c>
      <c r="H510">
        <v>1</v>
      </c>
      <c r="I510" t="s">
        <v>7060</v>
      </c>
      <c r="J510">
        <v>0</v>
      </c>
      <c r="K510" t="b">
        <v>0</v>
      </c>
      <c r="L510" t="b">
        <v>0</v>
      </c>
      <c r="M510" t="b">
        <v>1</v>
      </c>
      <c r="N510" t="s">
        <v>7062</v>
      </c>
      <c r="O510">
        <v>0</v>
      </c>
      <c r="P510" t="s">
        <v>10</v>
      </c>
      <c r="Q510">
        <v>19.75</v>
      </c>
      <c r="R510">
        <v>78.3</v>
      </c>
      <c r="S510">
        <v>3.9645569620253163</v>
      </c>
      <c r="T510">
        <v>19.75</v>
      </c>
      <c r="U510">
        <v>1</v>
      </c>
      <c r="V510">
        <v>43705</v>
      </c>
      <c r="W510">
        <v>121</v>
      </c>
      <c r="X510">
        <v>43584</v>
      </c>
      <c r="Y510" t="b">
        <v>0</v>
      </c>
      <c r="Z510" t="b">
        <v>0</v>
      </c>
      <c r="AA510" t="b">
        <v>1</v>
      </c>
      <c r="AB510" t="b">
        <v>0</v>
      </c>
      <c r="AC510" t="s">
        <v>5</v>
      </c>
    </row>
    <row r="511" spans="1:29" x14ac:dyDescent="0.15">
      <c r="A511" t="s">
        <v>4444</v>
      </c>
      <c r="B511" t="s">
        <v>3</v>
      </c>
      <c r="C511">
        <v>0</v>
      </c>
      <c r="D511" t="s">
        <v>5</v>
      </c>
      <c r="E511" t="s">
        <v>5</v>
      </c>
      <c r="F511">
        <v>0</v>
      </c>
      <c r="G511" t="s">
        <v>7059</v>
      </c>
      <c r="H511">
        <v>2</v>
      </c>
      <c r="I511" t="s">
        <v>7061</v>
      </c>
      <c r="J511">
        <v>2</v>
      </c>
      <c r="K511" t="b">
        <v>1</v>
      </c>
      <c r="L511" t="b">
        <v>0</v>
      </c>
      <c r="M511" t="b">
        <v>0</v>
      </c>
      <c r="N511" t="s">
        <v>7062</v>
      </c>
      <c r="O511">
        <v>0</v>
      </c>
      <c r="P511" t="s">
        <v>7</v>
      </c>
      <c r="Q511">
        <v>75.650000000000006</v>
      </c>
      <c r="R511">
        <v>302.35000000000002</v>
      </c>
      <c r="S511">
        <v>3.9966953073364175</v>
      </c>
      <c r="T511">
        <v>75.650000000000006</v>
      </c>
      <c r="U511">
        <v>1</v>
      </c>
      <c r="V511">
        <v>43705</v>
      </c>
      <c r="W511">
        <v>121</v>
      </c>
      <c r="X511">
        <v>43584</v>
      </c>
      <c r="Y511" t="b">
        <v>1</v>
      </c>
      <c r="Z511" t="b">
        <v>0</v>
      </c>
      <c r="AA511" t="b">
        <v>1</v>
      </c>
      <c r="AB511" t="b">
        <v>1</v>
      </c>
      <c r="AC511" t="s">
        <v>5</v>
      </c>
    </row>
    <row r="512" spans="1:29" x14ac:dyDescent="0.15">
      <c r="A512" t="s">
        <v>1474</v>
      </c>
      <c r="B512" t="s">
        <v>3</v>
      </c>
      <c r="C512">
        <v>0</v>
      </c>
      <c r="D512" t="s">
        <v>5</v>
      </c>
      <c r="E512" t="s">
        <v>5</v>
      </c>
      <c r="F512">
        <v>0</v>
      </c>
      <c r="G512" t="s">
        <v>7058</v>
      </c>
      <c r="H512">
        <v>1</v>
      </c>
      <c r="I512" t="s">
        <v>7061</v>
      </c>
      <c r="J512">
        <v>2</v>
      </c>
      <c r="K512" t="b">
        <v>1</v>
      </c>
      <c r="L512" t="b">
        <v>0</v>
      </c>
      <c r="M512" t="b">
        <v>0</v>
      </c>
      <c r="N512" t="s">
        <v>7062</v>
      </c>
      <c r="O512">
        <v>0</v>
      </c>
      <c r="P512" t="s">
        <v>7</v>
      </c>
      <c r="Q512">
        <v>70.400000000000006</v>
      </c>
      <c r="R512">
        <v>281</v>
      </c>
      <c r="S512">
        <v>3.9914772727272725</v>
      </c>
      <c r="T512">
        <v>70.400000000000006</v>
      </c>
      <c r="U512">
        <v>1</v>
      </c>
      <c r="V512">
        <v>43705</v>
      </c>
      <c r="W512">
        <v>121</v>
      </c>
      <c r="X512">
        <v>43584</v>
      </c>
      <c r="Y512" t="b">
        <v>1</v>
      </c>
      <c r="Z512" t="b">
        <v>1</v>
      </c>
      <c r="AA512" t="b">
        <v>1</v>
      </c>
      <c r="AB512" t="b">
        <v>1</v>
      </c>
      <c r="AC512" t="s">
        <v>4</v>
      </c>
    </row>
    <row r="513" spans="1:29" x14ac:dyDescent="0.15">
      <c r="A513" t="s">
        <v>5799</v>
      </c>
      <c r="B513" t="s">
        <v>3</v>
      </c>
      <c r="C513">
        <v>0</v>
      </c>
      <c r="D513" t="s">
        <v>4</v>
      </c>
      <c r="E513" t="s">
        <v>5</v>
      </c>
      <c r="F513">
        <v>1</v>
      </c>
      <c r="G513" t="s">
        <v>7057</v>
      </c>
      <c r="H513">
        <v>0</v>
      </c>
      <c r="I513" t="s">
        <v>6</v>
      </c>
      <c r="J513">
        <v>1</v>
      </c>
      <c r="K513" t="b">
        <v>0</v>
      </c>
      <c r="L513" t="b">
        <v>1</v>
      </c>
      <c r="M513" t="b">
        <v>0</v>
      </c>
      <c r="N513" t="s">
        <v>7062</v>
      </c>
      <c r="O513">
        <v>0</v>
      </c>
      <c r="P513" t="s">
        <v>7</v>
      </c>
      <c r="Q513">
        <v>25.15</v>
      </c>
      <c r="R513">
        <v>99.95</v>
      </c>
      <c r="S513">
        <v>3.9741550695825052</v>
      </c>
      <c r="T513">
        <v>25.15</v>
      </c>
      <c r="U513">
        <v>1</v>
      </c>
      <c r="V513">
        <v>43705</v>
      </c>
      <c r="W513">
        <v>121</v>
      </c>
      <c r="X513">
        <v>43584</v>
      </c>
      <c r="Y513" t="b">
        <v>1</v>
      </c>
      <c r="Z513" t="b">
        <v>0</v>
      </c>
      <c r="AA513" t="b">
        <v>1</v>
      </c>
      <c r="AB513" t="b">
        <v>1</v>
      </c>
      <c r="AC513" t="s">
        <v>5</v>
      </c>
    </row>
    <row r="514" spans="1:29" x14ac:dyDescent="0.15">
      <c r="A514" t="s">
        <v>3413</v>
      </c>
      <c r="B514" t="s">
        <v>3</v>
      </c>
      <c r="C514">
        <v>0</v>
      </c>
      <c r="D514" t="s">
        <v>5</v>
      </c>
      <c r="E514" t="s">
        <v>5</v>
      </c>
      <c r="F514">
        <v>0</v>
      </c>
      <c r="G514" t="s">
        <v>7059</v>
      </c>
      <c r="H514">
        <v>2</v>
      </c>
      <c r="I514" t="s">
        <v>7061</v>
      </c>
      <c r="J514">
        <v>2</v>
      </c>
      <c r="K514" t="b">
        <v>1</v>
      </c>
      <c r="L514" t="b">
        <v>0</v>
      </c>
      <c r="M514" t="b">
        <v>0</v>
      </c>
      <c r="N514" t="s">
        <v>7062</v>
      </c>
      <c r="O514">
        <v>0</v>
      </c>
      <c r="P514" t="s">
        <v>7</v>
      </c>
      <c r="Q514">
        <v>88.95</v>
      </c>
      <c r="R514">
        <v>355.2</v>
      </c>
      <c r="S514">
        <v>3.9932546374367619</v>
      </c>
      <c r="T514">
        <v>88.95</v>
      </c>
      <c r="U514">
        <v>1</v>
      </c>
      <c r="V514">
        <v>43705</v>
      </c>
      <c r="W514">
        <v>121</v>
      </c>
      <c r="X514">
        <v>43584</v>
      </c>
      <c r="Y514" t="b">
        <v>1</v>
      </c>
      <c r="Z514" t="b">
        <v>1</v>
      </c>
      <c r="AA514" t="b">
        <v>0</v>
      </c>
      <c r="AB514" t="b">
        <v>1</v>
      </c>
      <c r="AC514" t="s">
        <v>4</v>
      </c>
    </row>
    <row r="515" spans="1:29" x14ac:dyDescent="0.15">
      <c r="A515" t="s">
        <v>3675</v>
      </c>
      <c r="B515" t="s">
        <v>9</v>
      </c>
      <c r="C515">
        <v>0</v>
      </c>
      <c r="D515" t="s">
        <v>5</v>
      </c>
      <c r="E515" t="s">
        <v>5</v>
      </c>
      <c r="F515">
        <v>0</v>
      </c>
      <c r="G515" t="s">
        <v>7058</v>
      </c>
      <c r="H515">
        <v>1</v>
      </c>
      <c r="I515" t="s">
        <v>6</v>
      </c>
      <c r="J515">
        <v>1</v>
      </c>
      <c r="K515" t="b">
        <v>1</v>
      </c>
      <c r="L515" t="b">
        <v>0</v>
      </c>
      <c r="M515" t="b">
        <v>0</v>
      </c>
      <c r="N515" t="s">
        <v>7062</v>
      </c>
      <c r="O515">
        <v>0</v>
      </c>
      <c r="P515" t="s">
        <v>10</v>
      </c>
      <c r="Q515">
        <v>50.8</v>
      </c>
      <c r="R515">
        <v>202.3</v>
      </c>
      <c r="S515">
        <v>3.9822834645669296</v>
      </c>
      <c r="T515">
        <v>50.8</v>
      </c>
      <c r="U515">
        <v>1</v>
      </c>
      <c r="V515">
        <v>43705</v>
      </c>
      <c r="W515">
        <v>121</v>
      </c>
      <c r="X515">
        <v>43584</v>
      </c>
      <c r="Y515" t="b">
        <v>0</v>
      </c>
      <c r="Z515" t="b">
        <v>0</v>
      </c>
      <c r="AA515" t="b">
        <v>1</v>
      </c>
      <c r="AB515" t="b">
        <v>1</v>
      </c>
      <c r="AC515" t="s">
        <v>5</v>
      </c>
    </row>
    <row r="516" spans="1:29" x14ac:dyDescent="0.15">
      <c r="A516" t="s">
        <v>4961</v>
      </c>
      <c r="B516" t="s">
        <v>3</v>
      </c>
      <c r="C516">
        <v>0</v>
      </c>
      <c r="D516" t="s">
        <v>4</v>
      </c>
      <c r="E516" t="s">
        <v>5</v>
      </c>
      <c r="F516">
        <v>1</v>
      </c>
      <c r="G516" t="s">
        <v>7059</v>
      </c>
      <c r="H516">
        <v>2</v>
      </c>
      <c r="I516" t="s">
        <v>7061</v>
      </c>
      <c r="J516">
        <v>2</v>
      </c>
      <c r="K516" t="b">
        <v>1</v>
      </c>
      <c r="L516" t="b">
        <v>0</v>
      </c>
      <c r="M516" t="b">
        <v>0</v>
      </c>
      <c r="N516" t="s">
        <v>7062</v>
      </c>
      <c r="O516">
        <v>0</v>
      </c>
      <c r="P516" t="s">
        <v>7</v>
      </c>
      <c r="Q516">
        <v>91.65</v>
      </c>
      <c r="R516">
        <v>365.4</v>
      </c>
      <c r="S516">
        <v>3.986906710310965</v>
      </c>
      <c r="T516">
        <v>91.65</v>
      </c>
      <c r="U516">
        <v>1</v>
      </c>
      <c r="V516">
        <v>43705</v>
      </c>
      <c r="W516">
        <v>121</v>
      </c>
      <c r="X516">
        <v>43584</v>
      </c>
      <c r="Y516" t="b">
        <v>1</v>
      </c>
      <c r="Z516" t="b">
        <v>1</v>
      </c>
      <c r="AA516" t="b">
        <v>1</v>
      </c>
      <c r="AB516" t="b">
        <v>1</v>
      </c>
      <c r="AC516" t="s">
        <v>4</v>
      </c>
    </row>
    <row r="517" spans="1:29" x14ac:dyDescent="0.15">
      <c r="A517" t="s">
        <v>4294</v>
      </c>
      <c r="B517" t="s">
        <v>9</v>
      </c>
      <c r="C517">
        <v>1</v>
      </c>
      <c r="D517" t="s">
        <v>4</v>
      </c>
      <c r="E517" t="s">
        <v>5</v>
      </c>
      <c r="F517">
        <v>1</v>
      </c>
      <c r="G517" t="s">
        <v>7058</v>
      </c>
      <c r="H517">
        <v>1</v>
      </c>
      <c r="I517" t="s">
        <v>7061</v>
      </c>
      <c r="J517">
        <v>2</v>
      </c>
      <c r="K517" t="b">
        <v>1</v>
      </c>
      <c r="L517" t="b">
        <v>0</v>
      </c>
      <c r="M517" t="b">
        <v>0</v>
      </c>
      <c r="N517" t="s">
        <v>7062</v>
      </c>
      <c r="O517">
        <v>0</v>
      </c>
      <c r="P517" t="s">
        <v>7</v>
      </c>
      <c r="Q517">
        <v>70.2</v>
      </c>
      <c r="R517">
        <v>280.35000000000002</v>
      </c>
      <c r="S517">
        <v>3.9935897435897436</v>
      </c>
      <c r="T517">
        <v>70.2</v>
      </c>
      <c r="U517">
        <v>1</v>
      </c>
      <c r="V517">
        <v>43705</v>
      </c>
      <c r="W517">
        <v>121</v>
      </c>
      <c r="X517">
        <v>43584</v>
      </c>
      <c r="Y517" t="b">
        <v>0</v>
      </c>
      <c r="Z517" t="b">
        <v>0</v>
      </c>
      <c r="AA517" t="b">
        <v>1</v>
      </c>
      <c r="AB517" t="b">
        <v>1</v>
      </c>
      <c r="AC517" t="s">
        <v>5</v>
      </c>
    </row>
    <row r="518" spans="1:29" x14ac:dyDescent="0.15">
      <c r="A518" t="s">
        <v>6185</v>
      </c>
      <c r="B518" t="s">
        <v>9</v>
      </c>
      <c r="C518">
        <v>0</v>
      </c>
      <c r="D518" t="s">
        <v>5</v>
      </c>
      <c r="E518" t="s">
        <v>5</v>
      </c>
      <c r="F518">
        <v>0</v>
      </c>
      <c r="G518" t="s">
        <v>7057</v>
      </c>
      <c r="H518">
        <v>0</v>
      </c>
      <c r="I518" t="s">
        <v>6</v>
      </c>
      <c r="J518">
        <v>1</v>
      </c>
      <c r="K518" t="b">
        <v>0</v>
      </c>
      <c r="L518" t="b">
        <v>1</v>
      </c>
      <c r="M518" t="b">
        <v>0</v>
      </c>
      <c r="N518" t="s">
        <v>7062</v>
      </c>
      <c r="O518">
        <v>0</v>
      </c>
      <c r="P518" t="s">
        <v>7</v>
      </c>
      <c r="Q518">
        <v>29.65</v>
      </c>
      <c r="R518">
        <v>118.5</v>
      </c>
      <c r="S518">
        <v>3.9966273187183812</v>
      </c>
      <c r="T518">
        <v>29.65</v>
      </c>
      <c r="U518">
        <v>1</v>
      </c>
      <c r="V518">
        <v>43705</v>
      </c>
      <c r="W518">
        <v>121</v>
      </c>
      <c r="X518">
        <v>43584</v>
      </c>
      <c r="Y518" t="b">
        <v>0</v>
      </c>
      <c r="Z518" t="b">
        <v>1</v>
      </c>
      <c r="AA518" t="b">
        <v>1</v>
      </c>
      <c r="AB518" t="b">
        <v>1</v>
      </c>
      <c r="AC518" t="s">
        <v>4</v>
      </c>
    </row>
    <row r="519" spans="1:29" x14ac:dyDescent="0.15">
      <c r="A519" t="s">
        <v>3336</v>
      </c>
      <c r="B519" t="s">
        <v>9</v>
      </c>
      <c r="C519">
        <v>0</v>
      </c>
      <c r="D519" t="s">
        <v>5</v>
      </c>
      <c r="E519" t="s">
        <v>5</v>
      </c>
      <c r="F519">
        <v>0</v>
      </c>
      <c r="G519" t="s">
        <v>7059</v>
      </c>
      <c r="H519">
        <v>2</v>
      </c>
      <c r="I519" t="s">
        <v>7061</v>
      </c>
      <c r="J519">
        <v>2</v>
      </c>
      <c r="K519" t="b">
        <v>1</v>
      </c>
      <c r="L519" t="b">
        <v>0</v>
      </c>
      <c r="M519" t="b">
        <v>0</v>
      </c>
      <c r="N519" t="s">
        <v>7062</v>
      </c>
      <c r="O519">
        <v>0</v>
      </c>
      <c r="P519" t="s">
        <v>7</v>
      </c>
      <c r="Q519">
        <v>85.65</v>
      </c>
      <c r="R519">
        <v>338.9</v>
      </c>
      <c r="S519">
        <v>3.9568009340338581</v>
      </c>
      <c r="T519">
        <v>85.65</v>
      </c>
      <c r="U519">
        <v>1</v>
      </c>
      <c r="V519">
        <v>43705</v>
      </c>
      <c r="W519">
        <v>120</v>
      </c>
      <c r="X519">
        <v>43585</v>
      </c>
      <c r="Y519" t="b">
        <v>0</v>
      </c>
      <c r="Z519" t="b">
        <v>1</v>
      </c>
      <c r="AA519" t="b">
        <v>0</v>
      </c>
      <c r="AB519" t="b">
        <v>1</v>
      </c>
      <c r="AC519" t="s">
        <v>4</v>
      </c>
    </row>
    <row r="520" spans="1:29" x14ac:dyDescent="0.15">
      <c r="A520" t="s">
        <v>3244</v>
      </c>
      <c r="B520" t="s">
        <v>9</v>
      </c>
      <c r="C520">
        <v>1</v>
      </c>
      <c r="D520" t="s">
        <v>4</v>
      </c>
      <c r="E520" t="s">
        <v>5</v>
      </c>
      <c r="F520">
        <v>1</v>
      </c>
      <c r="G520" t="s">
        <v>7057</v>
      </c>
      <c r="H520">
        <v>0</v>
      </c>
      <c r="I520" t="s">
        <v>6</v>
      </c>
      <c r="J520">
        <v>1</v>
      </c>
      <c r="K520" t="b">
        <v>0</v>
      </c>
      <c r="L520" t="b">
        <v>1</v>
      </c>
      <c r="M520" t="b">
        <v>0</v>
      </c>
      <c r="N520" t="s">
        <v>7062</v>
      </c>
      <c r="O520">
        <v>0</v>
      </c>
      <c r="P520" t="s">
        <v>7</v>
      </c>
      <c r="Q520">
        <v>29.9</v>
      </c>
      <c r="R520">
        <v>118.25</v>
      </c>
      <c r="S520">
        <v>3.9548494983277593</v>
      </c>
      <c r="T520">
        <v>29.9</v>
      </c>
      <c r="U520">
        <v>1</v>
      </c>
      <c r="V520">
        <v>43705</v>
      </c>
      <c r="W520">
        <v>120</v>
      </c>
      <c r="X520">
        <v>43585</v>
      </c>
      <c r="Y520" t="b">
        <v>0</v>
      </c>
      <c r="Z520" t="b">
        <v>0</v>
      </c>
      <c r="AA520" t="b">
        <v>1</v>
      </c>
      <c r="AB520" t="b">
        <v>1</v>
      </c>
      <c r="AC520" t="s">
        <v>5</v>
      </c>
    </row>
    <row r="521" spans="1:29" x14ac:dyDescent="0.15">
      <c r="A521" t="s">
        <v>2464</v>
      </c>
      <c r="B521" t="s">
        <v>3</v>
      </c>
      <c r="C521">
        <v>1</v>
      </c>
      <c r="D521" t="s">
        <v>5</v>
      </c>
      <c r="E521" t="s">
        <v>5</v>
      </c>
      <c r="F521">
        <v>0</v>
      </c>
      <c r="G521" t="s">
        <v>7059</v>
      </c>
      <c r="H521">
        <v>2</v>
      </c>
      <c r="I521" t="s">
        <v>7061</v>
      </c>
      <c r="J521">
        <v>2</v>
      </c>
      <c r="K521" t="b">
        <v>1</v>
      </c>
      <c r="L521" t="b">
        <v>0</v>
      </c>
      <c r="M521" t="b">
        <v>0</v>
      </c>
      <c r="N521" t="s">
        <v>7062</v>
      </c>
      <c r="O521">
        <v>0</v>
      </c>
      <c r="P521" t="s">
        <v>7</v>
      </c>
      <c r="Q521">
        <v>74.45</v>
      </c>
      <c r="R521">
        <v>294.45</v>
      </c>
      <c r="S521">
        <v>3.9550033579583612</v>
      </c>
      <c r="T521">
        <v>74.45</v>
      </c>
      <c r="U521">
        <v>1</v>
      </c>
      <c r="V521">
        <v>43705</v>
      </c>
      <c r="W521">
        <v>120</v>
      </c>
      <c r="X521">
        <v>43585</v>
      </c>
      <c r="Y521" t="b">
        <v>1</v>
      </c>
      <c r="Z521" t="b">
        <v>0</v>
      </c>
      <c r="AA521" t="b">
        <v>0</v>
      </c>
      <c r="AB521" t="b">
        <v>1</v>
      </c>
      <c r="AC521" t="s">
        <v>5</v>
      </c>
    </row>
    <row r="522" spans="1:29" x14ac:dyDescent="0.15">
      <c r="A522" t="s">
        <v>4939</v>
      </c>
      <c r="B522" t="s">
        <v>3</v>
      </c>
      <c r="C522">
        <v>1</v>
      </c>
      <c r="D522" t="s">
        <v>4</v>
      </c>
      <c r="E522" t="s">
        <v>4</v>
      </c>
      <c r="F522">
        <v>3</v>
      </c>
      <c r="G522" t="s">
        <v>7058</v>
      </c>
      <c r="H522">
        <v>1</v>
      </c>
      <c r="I522" t="s">
        <v>6</v>
      </c>
      <c r="J522">
        <v>1</v>
      </c>
      <c r="K522" t="b">
        <v>1</v>
      </c>
      <c r="L522" t="b">
        <v>0</v>
      </c>
      <c r="M522" t="b">
        <v>0</v>
      </c>
      <c r="N522" t="s">
        <v>7062</v>
      </c>
      <c r="O522">
        <v>0</v>
      </c>
      <c r="P522" t="s">
        <v>7</v>
      </c>
      <c r="Q522">
        <v>46</v>
      </c>
      <c r="R522">
        <v>181.6</v>
      </c>
      <c r="S522">
        <v>3.9478260869565216</v>
      </c>
      <c r="T522">
        <v>46</v>
      </c>
      <c r="U522">
        <v>1</v>
      </c>
      <c r="V522">
        <v>43705</v>
      </c>
      <c r="W522">
        <v>120</v>
      </c>
      <c r="X522">
        <v>43585</v>
      </c>
      <c r="Y522" t="b">
        <v>1</v>
      </c>
      <c r="Z522" t="b">
        <v>1</v>
      </c>
      <c r="AA522" t="b">
        <v>1</v>
      </c>
      <c r="AB522" t="b">
        <v>1</v>
      </c>
      <c r="AC522" t="s">
        <v>4</v>
      </c>
    </row>
    <row r="523" spans="1:29" x14ac:dyDescent="0.15">
      <c r="A523" t="s">
        <v>876</v>
      </c>
      <c r="B523" t="s">
        <v>9</v>
      </c>
      <c r="C523">
        <v>0</v>
      </c>
      <c r="D523" t="s">
        <v>4</v>
      </c>
      <c r="E523" t="s">
        <v>5</v>
      </c>
      <c r="F523">
        <v>1</v>
      </c>
      <c r="G523" t="s">
        <v>7058</v>
      </c>
      <c r="H523">
        <v>1</v>
      </c>
      <c r="I523" t="s">
        <v>7061</v>
      </c>
      <c r="J523">
        <v>2</v>
      </c>
      <c r="K523" t="b">
        <v>1</v>
      </c>
      <c r="L523" t="b">
        <v>0</v>
      </c>
      <c r="M523" t="b">
        <v>0</v>
      </c>
      <c r="N523" t="s">
        <v>7062</v>
      </c>
      <c r="O523">
        <v>0</v>
      </c>
      <c r="P523" t="s">
        <v>10</v>
      </c>
      <c r="Q523">
        <v>80.599999999999994</v>
      </c>
      <c r="R523">
        <v>319.14999999999998</v>
      </c>
      <c r="S523">
        <v>3.9596774193548385</v>
      </c>
      <c r="T523">
        <v>80.599999999999994</v>
      </c>
      <c r="U523">
        <v>1</v>
      </c>
      <c r="V523">
        <v>43705</v>
      </c>
      <c r="W523">
        <v>120</v>
      </c>
      <c r="X523">
        <v>43585</v>
      </c>
      <c r="Y523" t="b">
        <v>0</v>
      </c>
      <c r="Z523" t="b">
        <v>1</v>
      </c>
      <c r="AA523" t="b">
        <v>1</v>
      </c>
      <c r="AB523" t="b">
        <v>1</v>
      </c>
      <c r="AC523" t="s">
        <v>4</v>
      </c>
    </row>
    <row r="524" spans="1:29" x14ac:dyDescent="0.15">
      <c r="A524" t="s">
        <v>3281</v>
      </c>
      <c r="B524" t="s">
        <v>3</v>
      </c>
      <c r="C524">
        <v>0</v>
      </c>
      <c r="D524" t="s">
        <v>5</v>
      </c>
      <c r="E524" t="s">
        <v>5</v>
      </c>
      <c r="F524">
        <v>0</v>
      </c>
      <c r="G524" t="s">
        <v>7059</v>
      </c>
      <c r="H524">
        <v>2</v>
      </c>
      <c r="I524" t="s">
        <v>7061</v>
      </c>
      <c r="J524">
        <v>2</v>
      </c>
      <c r="K524" t="b">
        <v>1</v>
      </c>
      <c r="L524" t="b">
        <v>0</v>
      </c>
      <c r="M524" t="b">
        <v>0</v>
      </c>
      <c r="N524" t="s">
        <v>7062</v>
      </c>
      <c r="O524">
        <v>0</v>
      </c>
      <c r="P524" t="s">
        <v>10</v>
      </c>
      <c r="Q524">
        <v>100.85</v>
      </c>
      <c r="R524">
        <v>399.25</v>
      </c>
      <c r="S524">
        <v>3.9588497768963808</v>
      </c>
      <c r="T524">
        <v>100.85</v>
      </c>
      <c r="U524">
        <v>1</v>
      </c>
      <c r="V524">
        <v>43705</v>
      </c>
      <c r="W524">
        <v>120</v>
      </c>
      <c r="X524">
        <v>43585</v>
      </c>
      <c r="Y524" t="b">
        <v>1</v>
      </c>
      <c r="Z524" t="b">
        <v>0</v>
      </c>
      <c r="AA524" t="b">
        <v>1</v>
      </c>
      <c r="AB524" t="b">
        <v>1</v>
      </c>
      <c r="AC524" t="s">
        <v>5</v>
      </c>
    </row>
    <row r="525" spans="1:29" x14ac:dyDescent="0.15">
      <c r="A525" t="s">
        <v>671</v>
      </c>
      <c r="B525" t="s">
        <v>3</v>
      </c>
      <c r="C525">
        <v>0</v>
      </c>
      <c r="D525" t="s">
        <v>5</v>
      </c>
      <c r="E525" t="s">
        <v>5</v>
      </c>
      <c r="F525">
        <v>0</v>
      </c>
      <c r="G525" t="s">
        <v>7057</v>
      </c>
      <c r="H525">
        <v>0</v>
      </c>
      <c r="I525" t="s">
        <v>6</v>
      </c>
      <c r="J525">
        <v>1</v>
      </c>
      <c r="K525" t="b">
        <v>0</v>
      </c>
      <c r="L525" t="b">
        <v>1</v>
      </c>
      <c r="M525" t="b">
        <v>0</v>
      </c>
      <c r="N525" t="s">
        <v>7062</v>
      </c>
      <c r="O525">
        <v>0</v>
      </c>
      <c r="P525" t="s">
        <v>10</v>
      </c>
      <c r="Q525">
        <v>24.25</v>
      </c>
      <c r="R525">
        <v>96.05</v>
      </c>
      <c r="S525">
        <v>3.9608247422680409</v>
      </c>
      <c r="T525">
        <v>24.25</v>
      </c>
      <c r="U525">
        <v>1</v>
      </c>
      <c r="V525">
        <v>43705</v>
      </c>
      <c r="W525">
        <v>120</v>
      </c>
      <c r="X525">
        <v>43585</v>
      </c>
      <c r="Y525" t="b">
        <v>1</v>
      </c>
      <c r="Z525" t="b">
        <v>1</v>
      </c>
      <c r="AA525" t="b">
        <v>1</v>
      </c>
      <c r="AB525" t="b">
        <v>1</v>
      </c>
      <c r="AC525" t="s">
        <v>4</v>
      </c>
    </row>
    <row r="526" spans="1:29" x14ac:dyDescent="0.15">
      <c r="A526" t="s">
        <v>313</v>
      </c>
      <c r="B526" t="s">
        <v>9</v>
      </c>
      <c r="C526">
        <v>0</v>
      </c>
      <c r="D526" t="s">
        <v>5</v>
      </c>
      <c r="E526" t="s">
        <v>5</v>
      </c>
      <c r="F526">
        <v>0</v>
      </c>
      <c r="G526" t="s">
        <v>7058</v>
      </c>
      <c r="H526">
        <v>1</v>
      </c>
      <c r="I526" t="s">
        <v>7061</v>
      </c>
      <c r="J526">
        <v>2</v>
      </c>
      <c r="K526" t="b">
        <v>1</v>
      </c>
      <c r="L526" t="b">
        <v>0</v>
      </c>
      <c r="M526" t="b">
        <v>0</v>
      </c>
      <c r="N526" t="s">
        <v>7062</v>
      </c>
      <c r="O526">
        <v>0</v>
      </c>
      <c r="P526" t="s">
        <v>7</v>
      </c>
      <c r="Q526">
        <v>90.4</v>
      </c>
      <c r="R526">
        <v>356.65</v>
      </c>
      <c r="S526">
        <v>3.9452433628318579</v>
      </c>
      <c r="T526">
        <v>90.4</v>
      </c>
      <c r="U526">
        <v>1</v>
      </c>
      <c r="V526">
        <v>43705</v>
      </c>
      <c r="W526">
        <v>120</v>
      </c>
      <c r="X526">
        <v>43585</v>
      </c>
      <c r="Y526" t="b">
        <v>0</v>
      </c>
      <c r="Z526" t="b">
        <v>0</v>
      </c>
      <c r="AA526" t="b">
        <v>0</v>
      </c>
      <c r="AB526" t="b">
        <v>1</v>
      </c>
      <c r="AC526" t="s">
        <v>5</v>
      </c>
    </row>
    <row r="527" spans="1:29" x14ac:dyDescent="0.15">
      <c r="A527" t="s">
        <v>3893</v>
      </c>
      <c r="B527" t="s">
        <v>9</v>
      </c>
      <c r="C527">
        <v>0</v>
      </c>
      <c r="D527" t="s">
        <v>5</v>
      </c>
      <c r="E527" t="s">
        <v>5</v>
      </c>
      <c r="F527">
        <v>0</v>
      </c>
      <c r="G527" t="s">
        <v>7058</v>
      </c>
      <c r="H527">
        <v>1</v>
      </c>
      <c r="I527" t="s">
        <v>6</v>
      </c>
      <c r="J527">
        <v>1</v>
      </c>
      <c r="K527" t="b">
        <v>1</v>
      </c>
      <c r="L527" t="b">
        <v>0</v>
      </c>
      <c r="M527" t="b">
        <v>0</v>
      </c>
      <c r="N527" t="s">
        <v>7062</v>
      </c>
      <c r="O527">
        <v>0</v>
      </c>
      <c r="P527" t="s">
        <v>17</v>
      </c>
      <c r="Q527">
        <v>44.8</v>
      </c>
      <c r="R527">
        <v>176.2</v>
      </c>
      <c r="S527">
        <v>3.9330357142857144</v>
      </c>
      <c r="T527">
        <v>44.8</v>
      </c>
      <c r="U527">
        <v>1</v>
      </c>
      <c r="V527">
        <v>43705</v>
      </c>
      <c r="W527">
        <v>120</v>
      </c>
      <c r="X527">
        <v>43585</v>
      </c>
      <c r="Y527" t="b">
        <v>0</v>
      </c>
      <c r="Z527" t="b">
        <v>0</v>
      </c>
      <c r="AA527" t="b">
        <v>1</v>
      </c>
      <c r="AB527" t="b">
        <v>1</v>
      </c>
      <c r="AC527" t="s">
        <v>5</v>
      </c>
    </row>
    <row r="528" spans="1:29" x14ac:dyDescent="0.15">
      <c r="A528" t="s">
        <v>2759</v>
      </c>
      <c r="B528" t="s">
        <v>9</v>
      </c>
      <c r="C528">
        <v>0</v>
      </c>
      <c r="D528" t="s">
        <v>5</v>
      </c>
      <c r="E528" t="s">
        <v>5</v>
      </c>
      <c r="F528">
        <v>0</v>
      </c>
      <c r="G528" t="s">
        <v>7057</v>
      </c>
      <c r="H528">
        <v>0</v>
      </c>
      <c r="I528" t="s">
        <v>6</v>
      </c>
      <c r="J528">
        <v>1</v>
      </c>
      <c r="K528" t="b">
        <v>0</v>
      </c>
      <c r="L528" t="b">
        <v>1</v>
      </c>
      <c r="M528" t="b">
        <v>0</v>
      </c>
      <c r="N528" t="s">
        <v>7062</v>
      </c>
      <c r="O528">
        <v>0</v>
      </c>
      <c r="P528" t="s">
        <v>7</v>
      </c>
      <c r="Q528">
        <v>44.55</v>
      </c>
      <c r="R528">
        <v>174.3</v>
      </c>
      <c r="S528">
        <v>3.9124579124579131</v>
      </c>
      <c r="T528">
        <v>44.55</v>
      </c>
      <c r="U528">
        <v>1</v>
      </c>
      <c r="V528">
        <v>43705</v>
      </c>
      <c r="W528">
        <v>119</v>
      </c>
      <c r="X528">
        <v>43586</v>
      </c>
      <c r="Y528" t="b">
        <v>0</v>
      </c>
      <c r="Z528" t="b">
        <v>1</v>
      </c>
      <c r="AA528" t="b">
        <v>1</v>
      </c>
      <c r="AB528" t="b">
        <v>1</v>
      </c>
      <c r="AC528" t="s">
        <v>4</v>
      </c>
    </row>
    <row r="529" spans="1:29" x14ac:dyDescent="0.15">
      <c r="A529" t="s">
        <v>5395</v>
      </c>
      <c r="B529" t="s">
        <v>3</v>
      </c>
      <c r="C529">
        <v>0</v>
      </c>
      <c r="D529" t="s">
        <v>5</v>
      </c>
      <c r="E529" t="s">
        <v>5</v>
      </c>
      <c r="F529">
        <v>0</v>
      </c>
      <c r="G529" t="s">
        <v>7059</v>
      </c>
      <c r="H529">
        <v>2</v>
      </c>
      <c r="I529" t="s">
        <v>6</v>
      </c>
      <c r="J529">
        <v>1</v>
      </c>
      <c r="K529" t="b">
        <v>1</v>
      </c>
      <c r="L529" t="b">
        <v>0</v>
      </c>
      <c r="M529" t="b">
        <v>0</v>
      </c>
      <c r="N529" t="s">
        <v>7062</v>
      </c>
      <c r="O529">
        <v>0</v>
      </c>
      <c r="P529" t="s">
        <v>10</v>
      </c>
      <c r="Q529">
        <v>64.400000000000006</v>
      </c>
      <c r="R529">
        <v>253</v>
      </c>
      <c r="S529">
        <v>3.9285714285714284</v>
      </c>
      <c r="T529">
        <v>64.400000000000006</v>
      </c>
      <c r="U529">
        <v>1</v>
      </c>
      <c r="V529">
        <v>43705</v>
      </c>
      <c r="W529">
        <v>119</v>
      </c>
      <c r="X529">
        <v>43586</v>
      </c>
      <c r="Y529" t="b">
        <v>1</v>
      </c>
      <c r="Z529" t="b">
        <v>0</v>
      </c>
      <c r="AA529" t="b">
        <v>0</v>
      </c>
      <c r="AB529" t="b">
        <v>1</v>
      </c>
      <c r="AC529" t="s">
        <v>5</v>
      </c>
    </row>
    <row r="530" spans="1:29" x14ac:dyDescent="0.15">
      <c r="A530" t="s">
        <v>5725</v>
      </c>
      <c r="B530" t="s">
        <v>3</v>
      </c>
      <c r="C530">
        <v>0</v>
      </c>
      <c r="D530" t="s">
        <v>4</v>
      </c>
      <c r="E530" t="s">
        <v>4</v>
      </c>
      <c r="F530">
        <v>3</v>
      </c>
      <c r="G530" t="s">
        <v>7059</v>
      </c>
      <c r="H530">
        <v>2</v>
      </c>
      <c r="I530" t="s">
        <v>7061</v>
      </c>
      <c r="J530">
        <v>2</v>
      </c>
      <c r="K530" t="b">
        <v>1</v>
      </c>
      <c r="L530" t="b">
        <v>0</v>
      </c>
      <c r="M530" t="b">
        <v>0</v>
      </c>
      <c r="N530" t="s">
        <v>7062</v>
      </c>
      <c r="O530">
        <v>0</v>
      </c>
      <c r="P530" t="s">
        <v>7</v>
      </c>
      <c r="Q530">
        <v>97.95</v>
      </c>
      <c r="R530">
        <v>384.5</v>
      </c>
      <c r="S530">
        <v>3.9254721796835117</v>
      </c>
      <c r="T530">
        <v>97.95</v>
      </c>
      <c r="U530">
        <v>1</v>
      </c>
      <c r="V530">
        <v>43705</v>
      </c>
      <c r="W530">
        <v>119</v>
      </c>
      <c r="X530">
        <v>43586</v>
      </c>
      <c r="Y530" t="b">
        <v>1</v>
      </c>
      <c r="Z530" t="b">
        <v>1</v>
      </c>
      <c r="AA530" t="b">
        <v>1</v>
      </c>
      <c r="AB530" t="b">
        <v>1</v>
      </c>
      <c r="AC530" t="s">
        <v>4</v>
      </c>
    </row>
    <row r="531" spans="1:29" x14ac:dyDescent="0.15">
      <c r="A531" t="s">
        <v>3314</v>
      </c>
      <c r="B531" t="s">
        <v>3</v>
      </c>
      <c r="C531">
        <v>0</v>
      </c>
      <c r="D531" t="s">
        <v>5</v>
      </c>
      <c r="E531" t="s">
        <v>5</v>
      </c>
      <c r="F531">
        <v>0</v>
      </c>
      <c r="G531" t="s">
        <v>7059</v>
      </c>
      <c r="H531">
        <v>2</v>
      </c>
      <c r="I531" t="s">
        <v>7061</v>
      </c>
      <c r="J531">
        <v>2</v>
      </c>
      <c r="K531" t="b">
        <v>1</v>
      </c>
      <c r="L531" t="b">
        <v>0</v>
      </c>
      <c r="M531" t="b">
        <v>0</v>
      </c>
      <c r="N531" t="s">
        <v>7062</v>
      </c>
      <c r="O531">
        <v>0</v>
      </c>
      <c r="P531" t="s">
        <v>13</v>
      </c>
      <c r="Q531">
        <v>77.95</v>
      </c>
      <c r="R531">
        <v>305.55</v>
      </c>
      <c r="S531">
        <v>3.9198203976908275</v>
      </c>
      <c r="T531">
        <v>77.95</v>
      </c>
      <c r="U531">
        <v>1</v>
      </c>
      <c r="V531">
        <v>43705</v>
      </c>
      <c r="W531">
        <v>119</v>
      </c>
      <c r="X531">
        <v>43586</v>
      </c>
      <c r="Y531" t="b">
        <v>1</v>
      </c>
      <c r="Z531" t="b">
        <v>1</v>
      </c>
      <c r="AA531" t="b">
        <v>1</v>
      </c>
      <c r="AB531" t="b">
        <v>1</v>
      </c>
      <c r="AC531" t="s">
        <v>4</v>
      </c>
    </row>
    <row r="532" spans="1:29" x14ac:dyDescent="0.15">
      <c r="A532" t="s">
        <v>2019</v>
      </c>
      <c r="B532" t="s">
        <v>3</v>
      </c>
      <c r="C532">
        <v>0</v>
      </c>
      <c r="D532" t="s">
        <v>5</v>
      </c>
      <c r="E532" t="s">
        <v>4</v>
      </c>
      <c r="F532">
        <v>2</v>
      </c>
      <c r="G532" t="s">
        <v>7059</v>
      </c>
      <c r="H532">
        <v>2</v>
      </c>
      <c r="I532" t="s">
        <v>7061</v>
      </c>
      <c r="J532">
        <v>2</v>
      </c>
      <c r="K532" t="b">
        <v>1</v>
      </c>
      <c r="L532" t="b">
        <v>0</v>
      </c>
      <c r="M532" t="b">
        <v>0</v>
      </c>
      <c r="N532" t="s">
        <v>7062</v>
      </c>
      <c r="O532">
        <v>0</v>
      </c>
      <c r="P532" t="s">
        <v>10</v>
      </c>
      <c r="Q532">
        <v>87.1</v>
      </c>
      <c r="R532">
        <v>341.45</v>
      </c>
      <c r="S532">
        <v>3.9202066590126292</v>
      </c>
      <c r="T532">
        <v>87.1</v>
      </c>
      <c r="U532">
        <v>1</v>
      </c>
      <c r="V532">
        <v>43705</v>
      </c>
      <c r="W532">
        <v>119</v>
      </c>
      <c r="X532">
        <v>43586</v>
      </c>
      <c r="Y532" t="b">
        <v>1</v>
      </c>
      <c r="Z532" t="b">
        <v>1</v>
      </c>
      <c r="AA532" t="b">
        <v>1</v>
      </c>
      <c r="AB532" t="b">
        <v>1</v>
      </c>
      <c r="AC532" t="s">
        <v>4</v>
      </c>
    </row>
    <row r="533" spans="1:29" x14ac:dyDescent="0.15">
      <c r="A533" t="s">
        <v>4944</v>
      </c>
      <c r="B533" t="s">
        <v>3</v>
      </c>
      <c r="C533">
        <v>0</v>
      </c>
      <c r="D533" t="s">
        <v>5</v>
      </c>
      <c r="E533" t="s">
        <v>4</v>
      </c>
      <c r="F533">
        <v>2</v>
      </c>
      <c r="G533" t="s">
        <v>7057</v>
      </c>
      <c r="H533">
        <v>0</v>
      </c>
      <c r="I533" t="s">
        <v>6</v>
      </c>
      <c r="J533">
        <v>1</v>
      </c>
      <c r="K533" t="b">
        <v>0</v>
      </c>
      <c r="L533" t="b">
        <v>1</v>
      </c>
      <c r="M533" t="b">
        <v>0</v>
      </c>
      <c r="N533" t="s">
        <v>7062</v>
      </c>
      <c r="O533">
        <v>0</v>
      </c>
      <c r="P533" t="s">
        <v>10</v>
      </c>
      <c r="Q533">
        <v>57.2</v>
      </c>
      <c r="R533">
        <v>223.75</v>
      </c>
      <c r="S533">
        <v>3.9117132867132867</v>
      </c>
      <c r="T533">
        <v>57.2</v>
      </c>
      <c r="U533">
        <v>1</v>
      </c>
      <c r="V533">
        <v>43705</v>
      </c>
      <c r="W533">
        <v>119</v>
      </c>
      <c r="X533">
        <v>43586</v>
      </c>
      <c r="Y533" t="b">
        <v>1</v>
      </c>
      <c r="Z533" t="b">
        <v>0</v>
      </c>
      <c r="AA533" t="b">
        <v>1</v>
      </c>
      <c r="AB533" t="b">
        <v>1</v>
      </c>
      <c r="AC533" t="s">
        <v>5</v>
      </c>
    </row>
    <row r="534" spans="1:29" x14ac:dyDescent="0.15">
      <c r="A534" t="s">
        <v>4002</v>
      </c>
      <c r="B534" t="s">
        <v>3</v>
      </c>
      <c r="C534">
        <v>0</v>
      </c>
      <c r="D534" t="s">
        <v>5</v>
      </c>
      <c r="E534" t="s">
        <v>5</v>
      </c>
      <c r="F534">
        <v>0</v>
      </c>
      <c r="G534" t="s">
        <v>7059</v>
      </c>
      <c r="H534">
        <v>2</v>
      </c>
      <c r="I534" t="s">
        <v>7061</v>
      </c>
      <c r="J534">
        <v>2</v>
      </c>
      <c r="K534" t="b">
        <v>1</v>
      </c>
      <c r="L534" t="b">
        <v>0</v>
      </c>
      <c r="M534" t="b">
        <v>0</v>
      </c>
      <c r="N534" t="s">
        <v>7062</v>
      </c>
      <c r="O534">
        <v>0</v>
      </c>
      <c r="P534" t="s">
        <v>7</v>
      </c>
      <c r="Q534">
        <v>93.5</v>
      </c>
      <c r="R534">
        <v>362.2</v>
      </c>
      <c r="S534">
        <v>3.87379679144385</v>
      </c>
      <c r="T534">
        <v>93.5</v>
      </c>
      <c r="U534">
        <v>1</v>
      </c>
      <c r="V534">
        <v>43705</v>
      </c>
      <c r="W534">
        <v>118</v>
      </c>
      <c r="X534">
        <v>43587</v>
      </c>
      <c r="Y534" t="b">
        <v>1</v>
      </c>
      <c r="Z534" t="b">
        <v>1</v>
      </c>
      <c r="AA534" t="b">
        <v>0</v>
      </c>
      <c r="AB534" t="b">
        <v>1</v>
      </c>
      <c r="AC534" t="s">
        <v>4</v>
      </c>
    </row>
    <row r="535" spans="1:29" x14ac:dyDescent="0.15">
      <c r="A535" t="s">
        <v>593</v>
      </c>
      <c r="B535" t="s">
        <v>3</v>
      </c>
      <c r="C535">
        <v>1</v>
      </c>
      <c r="D535" t="s">
        <v>5</v>
      </c>
      <c r="E535" t="s">
        <v>5</v>
      </c>
      <c r="F535">
        <v>0</v>
      </c>
      <c r="G535" t="s">
        <v>7059</v>
      </c>
      <c r="H535">
        <v>2</v>
      </c>
      <c r="I535" t="s">
        <v>7061</v>
      </c>
      <c r="J535">
        <v>2</v>
      </c>
      <c r="K535" t="b">
        <v>1</v>
      </c>
      <c r="L535" t="b">
        <v>0</v>
      </c>
      <c r="M535" t="b">
        <v>0</v>
      </c>
      <c r="N535" t="s">
        <v>7062</v>
      </c>
      <c r="O535">
        <v>0</v>
      </c>
      <c r="P535" t="s">
        <v>7</v>
      </c>
      <c r="Q535">
        <v>89.2</v>
      </c>
      <c r="R535">
        <v>346.2</v>
      </c>
      <c r="S535">
        <v>3.8811659192825108</v>
      </c>
      <c r="T535">
        <v>89.2</v>
      </c>
      <c r="U535">
        <v>1</v>
      </c>
      <c r="V535">
        <v>43705</v>
      </c>
      <c r="W535">
        <v>118</v>
      </c>
      <c r="X535">
        <v>43587</v>
      </c>
      <c r="Y535" t="b">
        <v>1</v>
      </c>
      <c r="Z535" t="b">
        <v>1</v>
      </c>
      <c r="AA535" t="b">
        <v>1</v>
      </c>
      <c r="AB535" t="b">
        <v>1</v>
      </c>
      <c r="AC535" t="s">
        <v>4</v>
      </c>
    </row>
    <row r="536" spans="1:29" x14ac:dyDescent="0.15">
      <c r="A536" t="s">
        <v>5527</v>
      </c>
      <c r="B536" t="s">
        <v>9</v>
      </c>
      <c r="C536">
        <v>0</v>
      </c>
      <c r="D536" t="s">
        <v>5</v>
      </c>
      <c r="E536" t="s">
        <v>5</v>
      </c>
      <c r="F536">
        <v>0</v>
      </c>
      <c r="G536" t="s">
        <v>7059</v>
      </c>
      <c r="H536">
        <v>2</v>
      </c>
      <c r="I536" t="s">
        <v>6</v>
      </c>
      <c r="J536">
        <v>1</v>
      </c>
      <c r="K536" t="b">
        <v>1</v>
      </c>
      <c r="L536" t="b">
        <v>0</v>
      </c>
      <c r="M536" t="b">
        <v>0</v>
      </c>
      <c r="N536" t="s">
        <v>7062</v>
      </c>
      <c r="O536">
        <v>0</v>
      </c>
      <c r="P536" t="s">
        <v>17</v>
      </c>
      <c r="Q536">
        <v>51.75</v>
      </c>
      <c r="R536">
        <v>201.1</v>
      </c>
      <c r="S536">
        <v>3.8859903381642509</v>
      </c>
      <c r="T536">
        <v>51.75</v>
      </c>
      <c r="U536">
        <v>1</v>
      </c>
      <c r="V536">
        <v>43705</v>
      </c>
      <c r="W536">
        <v>118</v>
      </c>
      <c r="X536">
        <v>43587</v>
      </c>
      <c r="Y536" t="b">
        <v>0</v>
      </c>
      <c r="Z536" t="b">
        <v>1</v>
      </c>
      <c r="AA536" t="b">
        <v>1</v>
      </c>
      <c r="AB536" t="b">
        <v>1</v>
      </c>
      <c r="AC536" t="s">
        <v>4</v>
      </c>
    </row>
    <row r="537" spans="1:29" x14ac:dyDescent="0.15">
      <c r="A537" t="s">
        <v>3301</v>
      </c>
      <c r="B537" t="s">
        <v>3</v>
      </c>
      <c r="C537">
        <v>0</v>
      </c>
      <c r="D537" t="s">
        <v>5</v>
      </c>
      <c r="E537" t="s">
        <v>5</v>
      </c>
      <c r="F537">
        <v>0</v>
      </c>
      <c r="G537" t="s">
        <v>7057</v>
      </c>
      <c r="H537">
        <v>0</v>
      </c>
      <c r="I537" t="s">
        <v>6</v>
      </c>
      <c r="J537">
        <v>1</v>
      </c>
      <c r="K537" t="b">
        <v>0</v>
      </c>
      <c r="L537" t="b">
        <v>1</v>
      </c>
      <c r="M537" t="b">
        <v>0</v>
      </c>
      <c r="N537" t="s">
        <v>7062</v>
      </c>
      <c r="O537">
        <v>0</v>
      </c>
      <c r="P537" t="s">
        <v>10</v>
      </c>
      <c r="Q537">
        <v>35</v>
      </c>
      <c r="R537">
        <v>135.75</v>
      </c>
      <c r="S537">
        <v>3.8785714285714286</v>
      </c>
      <c r="T537">
        <v>35</v>
      </c>
      <c r="U537">
        <v>1</v>
      </c>
      <c r="V537">
        <v>43705</v>
      </c>
      <c r="W537">
        <v>118</v>
      </c>
      <c r="X537">
        <v>43587</v>
      </c>
      <c r="Y537" t="b">
        <v>1</v>
      </c>
      <c r="Z537" t="b">
        <v>0</v>
      </c>
      <c r="AA537" t="b">
        <v>1</v>
      </c>
      <c r="AB537" t="b">
        <v>1</v>
      </c>
      <c r="AC537" t="s">
        <v>5</v>
      </c>
    </row>
    <row r="538" spans="1:29" x14ac:dyDescent="0.15">
      <c r="A538" t="s">
        <v>3402</v>
      </c>
      <c r="B538" t="s">
        <v>9</v>
      </c>
      <c r="C538">
        <v>0</v>
      </c>
      <c r="D538" t="s">
        <v>5</v>
      </c>
      <c r="E538" t="s">
        <v>5</v>
      </c>
      <c r="F538">
        <v>0</v>
      </c>
      <c r="G538" t="s">
        <v>7058</v>
      </c>
      <c r="H538">
        <v>1</v>
      </c>
      <c r="I538" t="s">
        <v>7060</v>
      </c>
      <c r="J538">
        <v>0</v>
      </c>
      <c r="K538" t="b">
        <v>0</v>
      </c>
      <c r="L538" t="b">
        <v>0</v>
      </c>
      <c r="M538" t="b">
        <v>1</v>
      </c>
      <c r="N538" t="s">
        <v>7062</v>
      </c>
      <c r="O538">
        <v>0</v>
      </c>
      <c r="P538" t="s">
        <v>10</v>
      </c>
      <c r="Q538">
        <v>19</v>
      </c>
      <c r="R538">
        <v>73.45</v>
      </c>
      <c r="S538">
        <v>3.8657894736842109</v>
      </c>
      <c r="T538">
        <v>19</v>
      </c>
      <c r="U538">
        <v>1</v>
      </c>
      <c r="V538">
        <v>43705</v>
      </c>
      <c r="W538">
        <v>118</v>
      </c>
      <c r="X538">
        <v>43587</v>
      </c>
      <c r="Y538" t="b">
        <v>0</v>
      </c>
      <c r="Z538" t="b">
        <v>0</v>
      </c>
      <c r="AA538" t="b">
        <v>0</v>
      </c>
      <c r="AB538" t="b">
        <v>0</v>
      </c>
      <c r="AC538" t="s">
        <v>5</v>
      </c>
    </row>
    <row r="539" spans="1:29" x14ac:dyDescent="0.15">
      <c r="A539" t="s">
        <v>5398</v>
      </c>
      <c r="B539" t="s">
        <v>9</v>
      </c>
      <c r="C539">
        <v>0</v>
      </c>
      <c r="D539" t="s">
        <v>5</v>
      </c>
      <c r="E539" t="s">
        <v>5</v>
      </c>
      <c r="F539">
        <v>0</v>
      </c>
      <c r="G539" t="s">
        <v>7057</v>
      </c>
      <c r="H539">
        <v>0</v>
      </c>
      <c r="I539" t="s">
        <v>6</v>
      </c>
      <c r="J539">
        <v>1</v>
      </c>
      <c r="K539" t="b">
        <v>0</v>
      </c>
      <c r="L539" t="b">
        <v>1</v>
      </c>
      <c r="M539" t="b">
        <v>0</v>
      </c>
      <c r="N539" t="s">
        <v>7062</v>
      </c>
      <c r="O539">
        <v>0</v>
      </c>
      <c r="P539" t="s">
        <v>7</v>
      </c>
      <c r="Q539">
        <v>30.5</v>
      </c>
      <c r="R539">
        <v>118.4</v>
      </c>
      <c r="S539">
        <v>3.8819672131147542</v>
      </c>
      <c r="T539">
        <v>30.5</v>
      </c>
      <c r="U539">
        <v>1</v>
      </c>
      <c r="V539">
        <v>43705</v>
      </c>
      <c r="W539">
        <v>118</v>
      </c>
      <c r="X539">
        <v>43587</v>
      </c>
      <c r="Y539" t="b">
        <v>0</v>
      </c>
      <c r="Z539" t="b">
        <v>0</v>
      </c>
      <c r="AA539" t="b">
        <v>1</v>
      </c>
      <c r="AB539" t="b">
        <v>1</v>
      </c>
      <c r="AC539" t="s">
        <v>5</v>
      </c>
    </row>
    <row r="540" spans="1:29" x14ac:dyDescent="0.15">
      <c r="A540" t="s">
        <v>1911</v>
      </c>
      <c r="B540" t="s">
        <v>9</v>
      </c>
      <c r="C540">
        <v>0</v>
      </c>
      <c r="D540" t="s">
        <v>4</v>
      </c>
      <c r="E540" t="s">
        <v>4</v>
      </c>
      <c r="F540">
        <v>3</v>
      </c>
      <c r="G540" t="s">
        <v>7058</v>
      </c>
      <c r="H540">
        <v>1</v>
      </c>
      <c r="I540" t="s">
        <v>7060</v>
      </c>
      <c r="J540">
        <v>0</v>
      </c>
      <c r="K540" t="b">
        <v>0</v>
      </c>
      <c r="L540" t="b">
        <v>0</v>
      </c>
      <c r="M540" t="b">
        <v>1</v>
      </c>
      <c r="N540" t="s">
        <v>7064</v>
      </c>
      <c r="O540">
        <v>2</v>
      </c>
      <c r="P540" t="s">
        <v>10</v>
      </c>
      <c r="Q540">
        <v>19.899999999999999</v>
      </c>
      <c r="R540">
        <v>76.650000000000006</v>
      </c>
      <c r="S540">
        <v>3.8517587939698497</v>
      </c>
      <c r="T540">
        <v>19.899999999999999</v>
      </c>
      <c r="U540">
        <v>1</v>
      </c>
      <c r="V540">
        <v>43705</v>
      </c>
      <c r="W540">
        <v>117</v>
      </c>
      <c r="X540">
        <v>43588</v>
      </c>
      <c r="Y540" t="b">
        <v>0</v>
      </c>
      <c r="Z540" t="b">
        <v>0</v>
      </c>
      <c r="AA540" t="b">
        <v>0</v>
      </c>
      <c r="AB540" t="b">
        <v>0</v>
      </c>
      <c r="AC540" t="s">
        <v>5</v>
      </c>
    </row>
    <row r="541" spans="1:29" x14ac:dyDescent="0.15">
      <c r="A541" t="s">
        <v>3758</v>
      </c>
      <c r="B541" t="s">
        <v>3</v>
      </c>
      <c r="C541">
        <v>0</v>
      </c>
      <c r="D541" t="s">
        <v>4</v>
      </c>
      <c r="E541" t="s">
        <v>4</v>
      </c>
      <c r="F541">
        <v>3</v>
      </c>
      <c r="G541" t="s">
        <v>7059</v>
      </c>
      <c r="H541">
        <v>2</v>
      </c>
      <c r="I541" t="s">
        <v>6</v>
      </c>
      <c r="J541">
        <v>1</v>
      </c>
      <c r="K541" t="b">
        <v>1</v>
      </c>
      <c r="L541" t="b">
        <v>0</v>
      </c>
      <c r="M541" t="b">
        <v>0</v>
      </c>
      <c r="N541" t="s">
        <v>7062</v>
      </c>
      <c r="O541">
        <v>0</v>
      </c>
      <c r="P541" t="s">
        <v>10</v>
      </c>
      <c r="Q541">
        <v>58.5</v>
      </c>
      <c r="R541">
        <v>224.85</v>
      </c>
      <c r="S541">
        <v>3.8435897435897437</v>
      </c>
      <c r="T541">
        <v>58.5</v>
      </c>
      <c r="U541">
        <v>1</v>
      </c>
      <c r="V541">
        <v>43705</v>
      </c>
      <c r="W541">
        <v>117</v>
      </c>
      <c r="X541">
        <v>43588</v>
      </c>
      <c r="Y541" t="b">
        <v>1</v>
      </c>
      <c r="Z541" t="b">
        <v>0</v>
      </c>
      <c r="AA541" t="b">
        <v>1</v>
      </c>
      <c r="AB541" t="b">
        <v>1</v>
      </c>
      <c r="AC541" t="s">
        <v>5</v>
      </c>
    </row>
    <row r="542" spans="1:29" x14ac:dyDescent="0.15">
      <c r="A542" t="s">
        <v>177</v>
      </c>
      <c r="B542" t="s">
        <v>3</v>
      </c>
      <c r="C542">
        <v>0</v>
      </c>
      <c r="D542" t="s">
        <v>5</v>
      </c>
      <c r="E542" t="s">
        <v>5</v>
      </c>
      <c r="F542">
        <v>0</v>
      </c>
      <c r="G542" t="s">
        <v>7058</v>
      </c>
      <c r="H542">
        <v>1</v>
      </c>
      <c r="I542" t="s">
        <v>7061</v>
      </c>
      <c r="J542">
        <v>2</v>
      </c>
      <c r="K542" t="b">
        <v>1</v>
      </c>
      <c r="L542" t="b">
        <v>0</v>
      </c>
      <c r="M542" t="b">
        <v>0</v>
      </c>
      <c r="N542" t="s">
        <v>7062</v>
      </c>
      <c r="O542">
        <v>0</v>
      </c>
      <c r="P542" t="s">
        <v>13</v>
      </c>
      <c r="Q542">
        <v>70.900000000000006</v>
      </c>
      <c r="R542">
        <v>273</v>
      </c>
      <c r="S542">
        <v>3.8504936530324398</v>
      </c>
      <c r="T542">
        <v>70.900000000000006</v>
      </c>
      <c r="U542">
        <v>1</v>
      </c>
      <c r="V542">
        <v>43705</v>
      </c>
      <c r="W542">
        <v>117</v>
      </c>
      <c r="X542">
        <v>43588</v>
      </c>
      <c r="Y542" t="b">
        <v>1</v>
      </c>
      <c r="Z542" t="b">
        <v>1</v>
      </c>
      <c r="AA542" t="b">
        <v>1</v>
      </c>
      <c r="AB542" t="b">
        <v>1</v>
      </c>
      <c r="AC542" t="s">
        <v>4</v>
      </c>
    </row>
    <row r="543" spans="1:29" x14ac:dyDescent="0.15">
      <c r="A543" t="s">
        <v>3092</v>
      </c>
      <c r="B543" t="s">
        <v>9</v>
      </c>
      <c r="C543">
        <v>0</v>
      </c>
      <c r="D543" t="s">
        <v>5</v>
      </c>
      <c r="E543" t="s">
        <v>5</v>
      </c>
      <c r="F543">
        <v>0</v>
      </c>
      <c r="G543" t="s">
        <v>7058</v>
      </c>
      <c r="H543">
        <v>1</v>
      </c>
      <c r="I543" t="s">
        <v>7061</v>
      </c>
      <c r="J543">
        <v>2</v>
      </c>
      <c r="K543" t="b">
        <v>1</v>
      </c>
      <c r="L543" t="b">
        <v>0</v>
      </c>
      <c r="M543" t="b">
        <v>0</v>
      </c>
      <c r="N543" t="s">
        <v>7062</v>
      </c>
      <c r="O543">
        <v>0</v>
      </c>
      <c r="P543" t="s">
        <v>7</v>
      </c>
      <c r="Q543">
        <v>77.849999999999994</v>
      </c>
      <c r="R543">
        <v>299.2</v>
      </c>
      <c r="S543">
        <v>3.8432883750802826</v>
      </c>
      <c r="T543">
        <v>77.849999999999994</v>
      </c>
      <c r="U543">
        <v>1</v>
      </c>
      <c r="V543">
        <v>43705</v>
      </c>
      <c r="W543">
        <v>117</v>
      </c>
      <c r="X543">
        <v>43588</v>
      </c>
      <c r="Y543" t="b">
        <v>0</v>
      </c>
      <c r="Z543" t="b">
        <v>1</v>
      </c>
      <c r="AA543" t="b">
        <v>1</v>
      </c>
      <c r="AB543" t="b">
        <v>1</v>
      </c>
      <c r="AC543" t="s">
        <v>4</v>
      </c>
    </row>
    <row r="544" spans="1:29" x14ac:dyDescent="0.15">
      <c r="A544" t="s">
        <v>3102</v>
      </c>
      <c r="B544" t="s">
        <v>3</v>
      </c>
      <c r="C544">
        <v>0</v>
      </c>
      <c r="D544" t="s">
        <v>4</v>
      </c>
      <c r="E544" t="s">
        <v>5</v>
      </c>
      <c r="F544">
        <v>1</v>
      </c>
      <c r="G544" t="s">
        <v>7058</v>
      </c>
      <c r="H544">
        <v>1</v>
      </c>
      <c r="I544" t="s">
        <v>7060</v>
      </c>
      <c r="J544">
        <v>0</v>
      </c>
      <c r="K544" t="b">
        <v>0</v>
      </c>
      <c r="L544" t="b">
        <v>0</v>
      </c>
      <c r="M544" t="b">
        <v>1</v>
      </c>
      <c r="N544" t="s">
        <v>7063</v>
      </c>
      <c r="O544">
        <v>1</v>
      </c>
      <c r="P544" t="s">
        <v>13</v>
      </c>
      <c r="Q544">
        <v>20.5</v>
      </c>
      <c r="R544">
        <v>79.05</v>
      </c>
      <c r="S544">
        <v>3.8560975609756096</v>
      </c>
      <c r="T544">
        <v>20.5</v>
      </c>
      <c r="U544">
        <v>1</v>
      </c>
      <c r="V544">
        <v>43705</v>
      </c>
      <c r="W544">
        <v>117</v>
      </c>
      <c r="X544">
        <v>43588</v>
      </c>
      <c r="Y544" t="b">
        <v>1</v>
      </c>
      <c r="Z544" t="b">
        <v>0</v>
      </c>
      <c r="AA544" t="b">
        <v>1</v>
      </c>
      <c r="AB544" t="b">
        <v>0</v>
      </c>
      <c r="AC544" t="s">
        <v>5</v>
      </c>
    </row>
    <row r="545" spans="1:29" x14ac:dyDescent="0.15">
      <c r="A545" t="s">
        <v>1408</v>
      </c>
      <c r="B545" t="s">
        <v>3</v>
      </c>
      <c r="C545">
        <v>0</v>
      </c>
      <c r="D545" t="s">
        <v>5</v>
      </c>
      <c r="E545" t="s">
        <v>5</v>
      </c>
      <c r="F545">
        <v>0</v>
      </c>
      <c r="G545" t="s">
        <v>7058</v>
      </c>
      <c r="H545">
        <v>1</v>
      </c>
      <c r="I545" t="s">
        <v>7061</v>
      </c>
      <c r="J545">
        <v>2</v>
      </c>
      <c r="K545" t="b">
        <v>1</v>
      </c>
      <c r="L545" t="b">
        <v>0</v>
      </c>
      <c r="M545" t="b">
        <v>0</v>
      </c>
      <c r="N545" t="s">
        <v>7062</v>
      </c>
      <c r="O545">
        <v>0</v>
      </c>
      <c r="P545" t="s">
        <v>17</v>
      </c>
      <c r="Q545">
        <v>82.85</v>
      </c>
      <c r="R545">
        <v>319.60000000000002</v>
      </c>
      <c r="S545">
        <v>3.857573928786965</v>
      </c>
      <c r="T545">
        <v>82.85</v>
      </c>
      <c r="U545">
        <v>1</v>
      </c>
      <c r="V545">
        <v>43705</v>
      </c>
      <c r="W545">
        <v>117</v>
      </c>
      <c r="X545">
        <v>43588</v>
      </c>
      <c r="Y545" t="b">
        <v>1</v>
      </c>
      <c r="Z545" t="b">
        <v>0</v>
      </c>
      <c r="AA545" t="b">
        <v>1</v>
      </c>
      <c r="AB545" t="b">
        <v>1</v>
      </c>
      <c r="AC545" t="s">
        <v>5</v>
      </c>
    </row>
    <row r="546" spans="1:29" x14ac:dyDescent="0.15">
      <c r="A546" t="s">
        <v>6333</v>
      </c>
      <c r="B546" t="s">
        <v>3</v>
      </c>
      <c r="C546">
        <v>0</v>
      </c>
      <c r="D546" t="s">
        <v>5</v>
      </c>
      <c r="E546" t="s">
        <v>5</v>
      </c>
      <c r="F546">
        <v>0</v>
      </c>
      <c r="G546" t="s">
        <v>7058</v>
      </c>
      <c r="H546">
        <v>1</v>
      </c>
      <c r="I546" t="s">
        <v>7061</v>
      </c>
      <c r="J546">
        <v>2</v>
      </c>
      <c r="K546" t="b">
        <v>1</v>
      </c>
      <c r="L546" t="b">
        <v>0</v>
      </c>
      <c r="M546" t="b">
        <v>0</v>
      </c>
      <c r="N546" t="s">
        <v>7062</v>
      </c>
      <c r="O546">
        <v>0</v>
      </c>
      <c r="P546" t="s">
        <v>7</v>
      </c>
      <c r="Q546">
        <v>79</v>
      </c>
      <c r="R546">
        <v>303.14999999999998</v>
      </c>
      <c r="S546">
        <v>3.8373417721518983</v>
      </c>
      <c r="T546">
        <v>79</v>
      </c>
      <c r="U546">
        <v>1</v>
      </c>
      <c r="V546">
        <v>43705</v>
      </c>
      <c r="W546">
        <v>117</v>
      </c>
      <c r="X546">
        <v>43588</v>
      </c>
      <c r="Y546" t="b">
        <v>1</v>
      </c>
      <c r="Z546" t="b">
        <v>1</v>
      </c>
      <c r="AA546" t="b">
        <v>1</v>
      </c>
      <c r="AB546" t="b">
        <v>1</v>
      </c>
      <c r="AC546" t="s">
        <v>4</v>
      </c>
    </row>
    <row r="547" spans="1:29" x14ac:dyDescent="0.15">
      <c r="A547" t="s">
        <v>3856</v>
      </c>
      <c r="B547" t="s">
        <v>9</v>
      </c>
      <c r="C547">
        <v>0</v>
      </c>
      <c r="D547" t="s">
        <v>5</v>
      </c>
      <c r="E547" t="s">
        <v>5</v>
      </c>
      <c r="F547">
        <v>0</v>
      </c>
      <c r="G547" t="s">
        <v>7058</v>
      </c>
      <c r="H547">
        <v>1</v>
      </c>
      <c r="I547" t="s">
        <v>7061</v>
      </c>
      <c r="J547">
        <v>2</v>
      </c>
      <c r="K547" t="b">
        <v>1</v>
      </c>
      <c r="L547" t="b">
        <v>0</v>
      </c>
      <c r="M547" t="b">
        <v>0</v>
      </c>
      <c r="N547" t="s">
        <v>7062</v>
      </c>
      <c r="O547">
        <v>0</v>
      </c>
      <c r="P547" t="s">
        <v>7</v>
      </c>
      <c r="Q547">
        <v>73.900000000000006</v>
      </c>
      <c r="R547">
        <v>280.85000000000002</v>
      </c>
      <c r="S547">
        <v>3.8004059539918811</v>
      </c>
      <c r="T547">
        <v>73.900000000000006</v>
      </c>
      <c r="U547">
        <v>1</v>
      </c>
      <c r="V547">
        <v>43705</v>
      </c>
      <c r="W547">
        <v>116</v>
      </c>
      <c r="X547">
        <v>43589</v>
      </c>
      <c r="Y547" t="b">
        <v>0</v>
      </c>
      <c r="Z547" t="b">
        <v>1</v>
      </c>
      <c r="AA547" t="b">
        <v>1</v>
      </c>
      <c r="AB547" t="b">
        <v>1</v>
      </c>
      <c r="AC547" t="s">
        <v>4</v>
      </c>
    </row>
    <row r="548" spans="1:29" x14ac:dyDescent="0.15">
      <c r="A548" t="s">
        <v>473</v>
      </c>
      <c r="B548" t="s">
        <v>9</v>
      </c>
      <c r="C548">
        <v>0</v>
      </c>
      <c r="D548" t="s">
        <v>4</v>
      </c>
      <c r="E548" t="s">
        <v>4</v>
      </c>
      <c r="F548">
        <v>3</v>
      </c>
      <c r="G548" t="s">
        <v>7059</v>
      </c>
      <c r="H548">
        <v>2</v>
      </c>
      <c r="I548" t="s">
        <v>7061</v>
      </c>
      <c r="J548">
        <v>2</v>
      </c>
      <c r="K548" t="b">
        <v>1</v>
      </c>
      <c r="L548" t="b">
        <v>0</v>
      </c>
      <c r="M548" t="b">
        <v>0</v>
      </c>
      <c r="N548" t="s">
        <v>7062</v>
      </c>
      <c r="O548">
        <v>0</v>
      </c>
      <c r="P548" t="s">
        <v>7</v>
      </c>
      <c r="Q548">
        <v>101.15</v>
      </c>
      <c r="R548">
        <v>385.9</v>
      </c>
      <c r="S548">
        <v>3.8151260504201678</v>
      </c>
      <c r="T548">
        <v>101.15</v>
      </c>
      <c r="U548">
        <v>1</v>
      </c>
      <c r="V548">
        <v>43705</v>
      </c>
      <c r="W548">
        <v>116</v>
      </c>
      <c r="X548">
        <v>43589</v>
      </c>
      <c r="Y548" t="b">
        <v>0</v>
      </c>
      <c r="Z548" t="b">
        <v>1</v>
      </c>
      <c r="AA548" t="b">
        <v>1</v>
      </c>
      <c r="AB548" t="b">
        <v>1</v>
      </c>
      <c r="AC548" t="s">
        <v>4</v>
      </c>
    </row>
    <row r="549" spans="1:29" x14ac:dyDescent="0.15">
      <c r="A549" t="s">
        <v>3090</v>
      </c>
      <c r="B549" t="s">
        <v>3</v>
      </c>
      <c r="C549">
        <v>0</v>
      </c>
      <c r="D549" t="s">
        <v>5</v>
      </c>
      <c r="E549" t="s">
        <v>5</v>
      </c>
      <c r="F549">
        <v>0</v>
      </c>
      <c r="G549" t="s">
        <v>7058</v>
      </c>
      <c r="H549">
        <v>1</v>
      </c>
      <c r="I549" t="s">
        <v>6</v>
      </c>
      <c r="J549">
        <v>1</v>
      </c>
      <c r="K549" t="b">
        <v>1</v>
      </c>
      <c r="L549" t="b">
        <v>0</v>
      </c>
      <c r="M549" t="b">
        <v>0</v>
      </c>
      <c r="N549" t="s">
        <v>7062</v>
      </c>
      <c r="O549">
        <v>0</v>
      </c>
      <c r="P549" t="s">
        <v>13</v>
      </c>
      <c r="Q549">
        <v>68.650000000000006</v>
      </c>
      <c r="R549">
        <v>261.25</v>
      </c>
      <c r="S549">
        <v>3.8055353241077929</v>
      </c>
      <c r="T549">
        <v>68.650000000000006</v>
      </c>
      <c r="U549">
        <v>1</v>
      </c>
      <c r="V549">
        <v>43705</v>
      </c>
      <c r="W549">
        <v>116</v>
      </c>
      <c r="X549">
        <v>43589</v>
      </c>
      <c r="Y549" t="b">
        <v>1</v>
      </c>
      <c r="Z549" t="b">
        <v>1</v>
      </c>
      <c r="AA549" t="b">
        <v>1</v>
      </c>
      <c r="AB549" t="b">
        <v>1</v>
      </c>
      <c r="AC549" t="s">
        <v>4</v>
      </c>
    </row>
    <row r="550" spans="1:29" x14ac:dyDescent="0.15">
      <c r="A550" t="s">
        <v>2688</v>
      </c>
      <c r="B550" t="s">
        <v>3</v>
      </c>
      <c r="C550">
        <v>0</v>
      </c>
      <c r="D550" t="s">
        <v>5</v>
      </c>
      <c r="E550" t="s">
        <v>5</v>
      </c>
      <c r="F550">
        <v>0</v>
      </c>
      <c r="G550" t="s">
        <v>7058</v>
      </c>
      <c r="H550">
        <v>1</v>
      </c>
      <c r="I550" t="s">
        <v>7061</v>
      </c>
      <c r="J550">
        <v>2</v>
      </c>
      <c r="K550" t="b">
        <v>1</v>
      </c>
      <c r="L550" t="b">
        <v>0</v>
      </c>
      <c r="M550" t="b">
        <v>0</v>
      </c>
      <c r="N550" t="s">
        <v>7062</v>
      </c>
      <c r="O550">
        <v>0</v>
      </c>
      <c r="P550" t="s">
        <v>17</v>
      </c>
      <c r="Q550">
        <v>70.05</v>
      </c>
      <c r="R550">
        <v>266.89999999999998</v>
      </c>
      <c r="S550">
        <v>3.8101356174161314</v>
      </c>
      <c r="T550">
        <v>70.05</v>
      </c>
      <c r="U550">
        <v>1</v>
      </c>
      <c r="V550">
        <v>43705</v>
      </c>
      <c r="W550">
        <v>116</v>
      </c>
      <c r="X550">
        <v>43589</v>
      </c>
      <c r="Y550" t="b">
        <v>1</v>
      </c>
      <c r="Z550" t="b">
        <v>1</v>
      </c>
      <c r="AA550" t="b">
        <v>1</v>
      </c>
      <c r="AB550" t="b">
        <v>1</v>
      </c>
      <c r="AC550" t="s">
        <v>4</v>
      </c>
    </row>
    <row r="551" spans="1:29" x14ac:dyDescent="0.15">
      <c r="A551" t="s">
        <v>3774</v>
      </c>
      <c r="B551" t="s">
        <v>9</v>
      </c>
      <c r="C551">
        <v>0</v>
      </c>
      <c r="D551" t="s">
        <v>4</v>
      </c>
      <c r="E551" t="s">
        <v>5</v>
      </c>
      <c r="F551">
        <v>1</v>
      </c>
      <c r="G551" t="s">
        <v>7058</v>
      </c>
      <c r="H551">
        <v>1</v>
      </c>
      <c r="I551" t="s">
        <v>7061</v>
      </c>
      <c r="J551">
        <v>2</v>
      </c>
      <c r="K551" t="b">
        <v>1</v>
      </c>
      <c r="L551" t="b">
        <v>0</v>
      </c>
      <c r="M551" t="b">
        <v>0</v>
      </c>
      <c r="N551" t="s">
        <v>7062</v>
      </c>
      <c r="O551">
        <v>0</v>
      </c>
      <c r="P551" t="s">
        <v>7</v>
      </c>
      <c r="Q551">
        <v>80.349999999999994</v>
      </c>
      <c r="R551">
        <v>307.39999999999998</v>
      </c>
      <c r="S551">
        <v>3.8257622899813315</v>
      </c>
      <c r="T551">
        <v>80.349999999999994</v>
      </c>
      <c r="U551">
        <v>1</v>
      </c>
      <c r="V551">
        <v>43705</v>
      </c>
      <c r="W551">
        <v>116</v>
      </c>
      <c r="X551">
        <v>43589</v>
      </c>
      <c r="Y551" t="b">
        <v>0</v>
      </c>
      <c r="Z551" t="b">
        <v>1</v>
      </c>
      <c r="AA551" t="b">
        <v>1</v>
      </c>
      <c r="AB551" t="b">
        <v>1</v>
      </c>
      <c r="AC551" t="s">
        <v>4</v>
      </c>
    </row>
    <row r="552" spans="1:29" x14ac:dyDescent="0.15">
      <c r="A552" t="s">
        <v>1795</v>
      </c>
      <c r="B552" t="s">
        <v>3</v>
      </c>
      <c r="C552">
        <v>0</v>
      </c>
      <c r="D552" t="s">
        <v>5</v>
      </c>
      <c r="E552" t="s">
        <v>5</v>
      </c>
      <c r="F552">
        <v>0</v>
      </c>
      <c r="G552" t="s">
        <v>7058</v>
      </c>
      <c r="H552">
        <v>1</v>
      </c>
      <c r="I552" t="s">
        <v>7060</v>
      </c>
      <c r="J552">
        <v>0</v>
      </c>
      <c r="K552" t="b">
        <v>0</v>
      </c>
      <c r="L552" t="b">
        <v>0</v>
      </c>
      <c r="M552" t="b">
        <v>1</v>
      </c>
      <c r="N552" t="s">
        <v>7062</v>
      </c>
      <c r="O552">
        <v>0</v>
      </c>
      <c r="P552" t="s">
        <v>10</v>
      </c>
      <c r="Q552">
        <v>20.350000000000001</v>
      </c>
      <c r="R552">
        <v>77.5</v>
      </c>
      <c r="S552">
        <v>3.8083538083538082</v>
      </c>
      <c r="T552">
        <v>20.350000000000001</v>
      </c>
      <c r="U552">
        <v>1</v>
      </c>
      <c r="V552">
        <v>43705</v>
      </c>
      <c r="W552">
        <v>116</v>
      </c>
      <c r="X552">
        <v>43589</v>
      </c>
      <c r="Y552" t="b">
        <v>1</v>
      </c>
      <c r="Z552" t="b">
        <v>1</v>
      </c>
      <c r="AA552" t="b">
        <v>1</v>
      </c>
      <c r="AB552" t="b">
        <v>0</v>
      </c>
      <c r="AC552" t="s">
        <v>4</v>
      </c>
    </row>
    <row r="553" spans="1:29" x14ac:dyDescent="0.15">
      <c r="A553" t="s">
        <v>4902</v>
      </c>
      <c r="B553" t="s">
        <v>9</v>
      </c>
      <c r="C553">
        <v>0</v>
      </c>
      <c r="D553" t="s">
        <v>4</v>
      </c>
      <c r="E553" t="s">
        <v>5</v>
      </c>
      <c r="F553">
        <v>1</v>
      </c>
      <c r="G553" t="s">
        <v>7059</v>
      </c>
      <c r="H553">
        <v>2</v>
      </c>
      <c r="I553" t="s">
        <v>6</v>
      </c>
      <c r="J553">
        <v>1</v>
      </c>
      <c r="K553" t="b">
        <v>1</v>
      </c>
      <c r="L553" t="b">
        <v>0</v>
      </c>
      <c r="M553" t="b">
        <v>0</v>
      </c>
      <c r="N553" t="s">
        <v>7062</v>
      </c>
      <c r="O553">
        <v>0</v>
      </c>
      <c r="P553" t="s">
        <v>7</v>
      </c>
      <c r="Q553">
        <v>65.599999999999994</v>
      </c>
      <c r="R553">
        <v>250.1</v>
      </c>
      <c r="S553">
        <v>3.8125000000000004</v>
      </c>
      <c r="T553">
        <v>65.599999999999994</v>
      </c>
      <c r="U553">
        <v>1</v>
      </c>
      <c r="V553">
        <v>43705</v>
      </c>
      <c r="W553">
        <v>116</v>
      </c>
      <c r="X553">
        <v>43589</v>
      </c>
      <c r="Y553" t="b">
        <v>0</v>
      </c>
      <c r="Z553" t="b">
        <v>0</v>
      </c>
      <c r="AA553" t="b">
        <v>1</v>
      </c>
      <c r="AB553" t="b">
        <v>1</v>
      </c>
      <c r="AC553" t="s">
        <v>5</v>
      </c>
    </row>
    <row r="554" spans="1:29" x14ac:dyDescent="0.15">
      <c r="A554" t="s">
        <v>231</v>
      </c>
      <c r="B554" t="s">
        <v>3</v>
      </c>
      <c r="C554">
        <v>0</v>
      </c>
      <c r="D554" t="s">
        <v>5</v>
      </c>
      <c r="E554" t="s">
        <v>5</v>
      </c>
      <c r="F554">
        <v>0</v>
      </c>
      <c r="G554" t="s">
        <v>7058</v>
      </c>
      <c r="H554">
        <v>1</v>
      </c>
      <c r="I554" t="s">
        <v>7061</v>
      </c>
      <c r="J554">
        <v>2</v>
      </c>
      <c r="K554" t="b">
        <v>1</v>
      </c>
      <c r="L554" t="b">
        <v>0</v>
      </c>
      <c r="M554" t="b">
        <v>0</v>
      </c>
      <c r="N554" t="s">
        <v>7062</v>
      </c>
      <c r="O554">
        <v>0</v>
      </c>
      <c r="P554" t="s">
        <v>7</v>
      </c>
      <c r="Q554">
        <v>70.150000000000006</v>
      </c>
      <c r="R554">
        <v>268.35000000000002</v>
      </c>
      <c r="S554">
        <v>3.8253741981468283</v>
      </c>
      <c r="T554">
        <v>70.150000000000006</v>
      </c>
      <c r="U554">
        <v>1</v>
      </c>
      <c r="V554">
        <v>43705</v>
      </c>
      <c r="W554">
        <v>116</v>
      </c>
      <c r="X554">
        <v>43589</v>
      </c>
      <c r="Y554" t="b">
        <v>1</v>
      </c>
      <c r="Z554" t="b">
        <v>1</v>
      </c>
      <c r="AA554" t="b">
        <v>1</v>
      </c>
      <c r="AB554" t="b">
        <v>1</v>
      </c>
      <c r="AC554" t="s">
        <v>4</v>
      </c>
    </row>
    <row r="555" spans="1:29" x14ac:dyDescent="0.15">
      <c r="A555" t="s">
        <v>1277</v>
      </c>
      <c r="B555" t="s">
        <v>3</v>
      </c>
      <c r="C555">
        <v>1</v>
      </c>
      <c r="D555" t="s">
        <v>5</v>
      </c>
      <c r="E555" t="s">
        <v>5</v>
      </c>
      <c r="F555">
        <v>0</v>
      </c>
      <c r="G555" t="s">
        <v>7059</v>
      </c>
      <c r="H555">
        <v>2</v>
      </c>
      <c r="I555" t="s">
        <v>7061</v>
      </c>
      <c r="J555">
        <v>2</v>
      </c>
      <c r="K555" t="b">
        <v>1</v>
      </c>
      <c r="L555" t="b">
        <v>0</v>
      </c>
      <c r="M555" t="b">
        <v>0</v>
      </c>
      <c r="N555" t="s">
        <v>7062</v>
      </c>
      <c r="O555">
        <v>0</v>
      </c>
      <c r="P555" t="s">
        <v>7</v>
      </c>
      <c r="Q555">
        <v>80.25</v>
      </c>
      <c r="R555">
        <v>303.7</v>
      </c>
      <c r="S555">
        <v>3.784423676012461</v>
      </c>
      <c r="T555">
        <v>80.25</v>
      </c>
      <c r="U555">
        <v>1</v>
      </c>
      <c r="V555">
        <v>43705</v>
      </c>
      <c r="W555">
        <v>115</v>
      </c>
      <c r="X555">
        <v>43590</v>
      </c>
      <c r="Y555" t="b">
        <v>1</v>
      </c>
      <c r="Z555" t="b">
        <v>0</v>
      </c>
      <c r="AA555" t="b">
        <v>1</v>
      </c>
      <c r="AB555" t="b">
        <v>1</v>
      </c>
      <c r="AC555" t="s">
        <v>5</v>
      </c>
    </row>
    <row r="556" spans="1:29" x14ac:dyDescent="0.15">
      <c r="A556" t="s">
        <v>5184</v>
      </c>
      <c r="B556" t="s">
        <v>9</v>
      </c>
      <c r="C556">
        <v>0</v>
      </c>
      <c r="D556" t="s">
        <v>4</v>
      </c>
      <c r="E556" t="s">
        <v>4</v>
      </c>
      <c r="F556">
        <v>3</v>
      </c>
      <c r="G556" t="s">
        <v>7058</v>
      </c>
      <c r="H556">
        <v>1</v>
      </c>
      <c r="I556" t="s">
        <v>6</v>
      </c>
      <c r="J556">
        <v>1</v>
      </c>
      <c r="K556" t="b">
        <v>1</v>
      </c>
      <c r="L556" t="b">
        <v>0</v>
      </c>
      <c r="M556" t="b">
        <v>0</v>
      </c>
      <c r="N556" t="s">
        <v>7062</v>
      </c>
      <c r="O556">
        <v>0</v>
      </c>
      <c r="P556" t="s">
        <v>7</v>
      </c>
      <c r="Q556">
        <v>44.8</v>
      </c>
      <c r="R556">
        <v>169.65</v>
      </c>
      <c r="S556">
        <v>3.7868303571428577</v>
      </c>
      <c r="T556">
        <v>44.8</v>
      </c>
      <c r="U556">
        <v>1</v>
      </c>
      <c r="V556">
        <v>43705</v>
      </c>
      <c r="W556">
        <v>115</v>
      </c>
      <c r="X556">
        <v>43590</v>
      </c>
      <c r="Y556" t="b">
        <v>0</v>
      </c>
      <c r="Z556" t="b">
        <v>0</v>
      </c>
      <c r="AA556" t="b">
        <v>1</v>
      </c>
      <c r="AB556" t="b">
        <v>1</v>
      </c>
      <c r="AC556" t="s">
        <v>5</v>
      </c>
    </row>
    <row r="557" spans="1:29" x14ac:dyDescent="0.15">
      <c r="A557" t="s">
        <v>1574</v>
      </c>
      <c r="B557" t="s">
        <v>9</v>
      </c>
      <c r="C557">
        <v>1</v>
      </c>
      <c r="D557" t="s">
        <v>5</v>
      </c>
      <c r="E557" t="s">
        <v>5</v>
      </c>
      <c r="F557">
        <v>0</v>
      </c>
      <c r="G557" t="s">
        <v>7058</v>
      </c>
      <c r="H557">
        <v>1</v>
      </c>
      <c r="I557" t="s">
        <v>7061</v>
      </c>
      <c r="J557">
        <v>2</v>
      </c>
      <c r="K557" t="b">
        <v>1</v>
      </c>
      <c r="L557" t="b">
        <v>0</v>
      </c>
      <c r="M557" t="b">
        <v>0</v>
      </c>
      <c r="N557" t="s">
        <v>7062</v>
      </c>
      <c r="O557">
        <v>0</v>
      </c>
      <c r="P557" t="s">
        <v>7</v>
      </c>
      <c r="Q557">
        <v>69.349999999999994</v>
      </c>
      <c r="R557">
        <v>261.64999999999998</v>
      </c>
      <c r="S557">
        <v>3.7728911319394376</v>
      </c>
      <c r="T557">
        <v>69.349999999999994</v>
      </c>
      <c r="U557">
        <v>1</v>
      </c>
      <c r="V557">
        <v>43705</v>
      </c>
      <c r="W557">
        <v>115</v>
      </c>
      <c r="X557">
        <v>43590</v>
      </c>
      <c r="Y557" t="b">
        <v>0</v>
      </c>
      <c r="Z557" t="b">
        <v>0</v>
      </c>
      <c r="AA557" t="b">
        <v>1</v>
      </c>
      <c r="AB557" t="b">
        <v>1</v>
      </c>
      <c r="AC557" t="s">
        <v>5</v>
      </c>
    </row>
    <row r="558" spans="1:29" x14ac:dyDescent="0.15">
      <c r="A558" t="s">
        <v>6781</v>
      </c>
      <c r="B558" t="s">
        <v>3</v>
      </c>
      <c r="C558">
        <v>0</v>
      </c>
      <c r="D558" t="s">
        <v>4</v>
      </c>
      <c r="E558" t="s">
        <v>4</v>
      </c>
      <c r="F558">
        <v>3</v>
      </c>
      <c r="G558" t="s">
        <v>7058</v>
      </c>
      <c r="H558">
        <v>1</v>
      </c>
      <c r="I558" t="s">
        <v>7061</v>
      </c>
      <c r="J558">
        <v>2</v>
      </c>
      <c r="K558" t="b">
        <v>1</v>
      </c>
      <c r="L558" t="b">
        <v>0</v>
      </c>
      <c r="M558" t="b">
        <v>0</v>
      </c>
      <c r="N558" t="s">
        <v>7062</v>
      </c>
      <c r="O558">
        <v>0</v>
      </c>
      <c r="P558" t="s">
        <v>10</v>
      </c>
      <c r="Q558">
        <v>78.900000000000006</v>
      </c>
      <c r="R558">
        <v>299.75</v>
      </c>
      <c r="S558">
        <v>3.7991128010139414</v>
      </c>
      <c r="T558">
        <v>78.900000000000006</v>
      </c>
      <c r="U558">
        <v>1</v>
      </c>
      <c r="V558">
        <v>43705</v>
      </c>
      <c r="W558">
        <v>115</v>
      </c>
      <c r="X558">
        <v>43590</v>
      </c>
      <c r="Y558" t="b">
        <v>1</v>
      </c>
      <c r="Z558" t="b">
        <v>0</v>
      </c>
      <c r="AA558" t="b">
        <v>1</v>
      </c>
      <c r="AB558" t="b">
        <v>1</v>
      </c>
      <c r="AC558" t="s">
        <v>5</v>
      </c>
    </row>
    <row r="559" spans="1:29" x14ac:dyDescent="0.15">
      <c r="A559" t="s">
        <v>957</v>
      </c>
      <c r="B559" t="s">
        <v>9</v>
      </c>
      <c r="C559">
        <v>0</v>
      </c>
      <c r="D559" t="s">
        <v>4</v>
      </c>
      <c r="E559" t="s">
        <v>4</v>
      </c>
      <c r="F559">
        <v>3</v>
      </c>
      <c r="G559" t="s">
        <v>7058</v>
      </c>
      <c r="H559">
        <v>1</v>
      </c>
      <c r="I559" t="s">
        <v>7060</v>
      </c>
      <c r="J559">
        <v>0</v>
      </c>
      <c r="K559" t="b">
        <v>0</v>
      </c>
      <c r="L559" t="b">
        <v>0</v>
      </c>
      <c r="M559" t="b">
        <v>1</v>
      </c>
      <c r="N559" t="s">
        <v>7062</v>
      </c>
      <c r="O559">
        <v>0</v>
      </c>
      <c r="P559" t="s">
        <v>10</v>
      </c>
      <c r="Q559">
        <v>20.5</v>
      </c>
      <c r="R559">
        <v>77.599999999999994</v>
      </c>
      <c r="S559">
        <v>3.7853658536585364</v>
      </c>
      <c r="T559">
        <v>20.5</v>
      </c>
      <c r="U559">
        <v>1</v>
      </c>
      <c r="V559">
        <v>43705</v>
      </c>
      <c r="W559">
        <v>115</v>
      </c>
      <c r="X559">
        <v>43590</v>
      </c>
      <c r="Y559" t="b">
        <v>0</v>
      </c>
      <c r="Z559" t="b">
        <v>0</v>
      </c>
      <c r="AA559" t="b">
        <v>1</v>
      </c>
      <c r="AB559" t="b">
        <v>0</v>
      </c>
      <c r="AC559" t="s">
        <v>5</v>
      </c>
    </row>
    <row r="560" spans="1:29" x14ac:dyDescent="0.15">
      <c r="A560" t="s">
        <v>572</v>
      </c>
      <c r="B560" t="s">
        <v>9</v>
      </c>
      <c r="C560">
        <v>0</v>
      </c>
      <c r="D560" t="s">
        <v>4</v>
      </c>
      <c r="E560" t="s">
        <v>5</v>
      </c>
      <c r="F560">
        <v>1</v>
      </c>
      <c r="G560" t="s">
        <v>7059</v>
      </c>
      <c r="H560">
        <v>2</v>
      </c>
      <c r="I560" t="s">
        <v>7060</v>
      </c>
      <c r="J560">
        <v>0</v>
      </c>
      <c r="K560" t="b">
        <v>0</v>
      </c>
      <c r="L560" t="b">
        <v>0</v>
      </c>
      <c r="M560" t="b">
        <v>1</v>
      </c>
      <c r="N560" t="s">
        <v>7062</v>
      </c>
      <c r="O560">
        <v>0</v>
      </c>
      <c r="P560" t="s">
        <v>10</v>
      </c>
      <c r="Q560">
        <v>23.6</v>
      </c>
      <c r="R560">
        <v>89.05</v>
      </c>
      <c r="S560">
        <v>3.7733050847457625</v>
      </c>
      <c r="T560">
        <v>23.6</v>
      </c>
      <c r="U560">
        <v>1</v>
      </c>
      <c r="V560">
        <v>43705</v>
      </c>
      <c r="W560">
        <v>115</v>
      </c>
      <c r="X560">
        <v>43590</v>
      </c>
      <c r="Y560" t="b">
        <v>0</v>
      </c>
      <c r="Z560" t="b">
        <v>0</v>
      </c>
      <c r="AA560" t="b">
        <v>1</v>
      </c>
      <c r="AB560" t="b">
        <v>0</v>
      </c>
      <c r="AC560" t="s">
        <v>5</v>
      </c>
    </row>
    <row r="561" spans="1:29" x14ac:dyDescent="0.15">
      <c r="A561" t="s">
        <v>6581</v>
      </c>
      <c r="B561" t="s">
        <v>3</v>
      </c>
      <c r="C561">
        <v>0</v>
      </c>
      <c r="D561" t="s">
        <v>5</v>
      </c>
      <c r="E561" t="s">
        <v>5</v>
      </c>
      <c r="F561">
        <v>0</v>
      </c>
      <c r="G561" t="s">
        <v>7057</v>
      </c>
      <c r="H561">
        <v>0</v>
      </c>
      <c r="I561" t="s">
        <v>6</v>
      </c>
      <c r="J561">
        <v>1</v>
      </c>
      <c r="K561" t="b">
        <v>0</v>
      </c>
      <c r="L561" t="b">
        <v>1</v>
      </c>
      <c r="M561" t="b">
        <v>0</v>
      </c>
      <c r="N561" t="s">
        <v>7062</v>
      </c>
      <c r="O561">
        <v>0</v>
      </c>
      <c r="P561" t="s">
        <v>10</v>
      </c>
      <c r="Q561">
        <v>29.15</v>
      </c>
      <c r="R561">
        <v>110.05</v>
      </c>
      <c r="S561">
        <v>3.7753001715265868</v>
      </c>
      <c r="T561">
        <v>29.15</v>
      </c>
      <c r="U561">
        <v>1</v>
      </c>
      <c r="V561">
        <v>43705</v>
      </c>
      <c r="W561">
        <v>115</v>
      </c>
      <c r="X561">
        <v>43590</v>
      </c>
      <c r="Y561" t="b">
        <v>1</v>
      </c>
      <c r="Z561" t="b">
        <v>0</v>
      </c>
      <c r="AA561" t="b">
        <v>1</v>
      </c>
      <c r="AB561" t="b">
        <v>1</v>
      </c>
      <c r="AC561" t="s">
        <v>5</v>
      </c>
    </row>
    <row r="562" spans="1:29" x14ac:dyDescent="0.15">
      <c r="A562" t="s">
        <v>6040</v>
      </c>
      <c r="B562" t="s">
        <v>9</v>
      </c>
      <c r="C562">
        <v>0</v>
      </c>
      <c r="D562" t="s">
        <v>5</v>
      </c>
      <c r="E562" t="s">
        <v>5</v>
      </c>
      <c r="F562">
        <v>0</v>
      </c>
      <c r="G562" t="s">
        <v>7058</v>
      </c>
      <c r="H562">
        <v>1</v>
      </c>
      <c r="I562" t="s">
        <v>7061</v>
      </c>
      <c r="J562">
        <v>2</v>
      </c>
      <c r="K562" t="b">
        <v>1</v>
      </c>
      <c r="L562" t="b">
        <v>0</v>
      </c>
      <c r="M562" t="b">
        <v>0</v>
      </c>
      <c r="N562" t="s">
        <v>7062</v>
      </c>
      <c r="O562">
        <v>0</v>
      </c>
      <c r="P562" t="s">
        <v>10</v>
      </c>
      <c r="Q562">
        <v>94.9</v>
      </c>
      <c r="R562">
        <v>360.55</v>
      </c>
      <c r="S562">
        <v>3.7992623814541622</v>
      </c>
      <c r="T562">
        <v>94.9</v>
      </c>
      <c r="U562">
        <v>1</v>
      </c>
      <c r="V562">
        <v>43705</v>
      </c>
      <c r="W562">
        <v>115</v>
      </c>
      <c r="X562">
        <v>43590</v>
      </c>
      <c r="Y562" t="b">
        <v>0</v>
      </c>
      <c r="Z562" t="b">
        <v>0</v>
      </c>
      <c r="AA562" t="b">
        <v>0</v>
      </c>
      <c r="AB562" t="b">
        <v>1</v>
      </c>
      <c r="AC562" t="s">
        <v>5</v>
      </c>
    </row>
    <row r="563" spans="1:29" x14ac:dyDescent="0.15">
      <c r="A563" t="s">
        <v>1335</v>
      </c>
      <c r="B563" t="s">
        <v>3</v>
      </c>
      <c r="C563">
        <v>0</v>
      </c>
      <c r="D563" t="s">
        <v>4</v>
      </c>
      <c r="E563" t="s">
        <v>4</v>
      </c>
      <c r="F563">
        <v>3</v>
      </c>
      <c r="G563" t="s">
        <v>7058</v>
      </c>
      <c r="H563">
        <v>1</v>
      </c>
      <c r="I563" t="s">
        <v>7060</v>
      </c>
      <c r="J563">
        <v>0</v>
      </c>
      <c r="K563" t="b">
        <v>0</v>
      </c>
      <c r="L563" t="b">
        <v>0</v>
      </c>
      <c r="M563" t="b">
        <v>1</v>
      </c>
      <c r="N563" t="s">
        <v>7062</v>
      </c>
      <c r="O563">
        <v>0</v>
      </c>
      <c r="P563" t="s">
        <v>10</v>
      </c>
      <c r="Q563">
        <v>20.350000000000001</v>
      </c>
      <c r="R563">
        <v>76.349999999999994</v>
      </c>
      <c r="S563">
        <v>3.7518427518427515</v>
      </c>
      <c r="T563">
        <v>20.350000000000001</v>
      </c>
      <c r="U563">
        <v>1</v>
      </c>
      <c r="V563">
        <v>43705</v>
      </c>
      <c r="W563">
        <v>114</v>
      </c>
      <c r="X563">
        <v>43591</v>
      </c>
      <c r="Y563" t="b">
        <v>1</v>
      </c>
      <c r="Z563" t="b">
        <v>1</v>
      </c>
      <c r="AA563" t="b">
        <v>1</v>
      </c>
      <c r="AB563" t="b">
        <v>0</v>
      </c>
      <c r="AC563" t="s">
        <v>4</v>
      </c>
    </row>
    <row r="564" spans="1:29" x14ac:dyDescent="0.15">
      <c r="A564" t="s">
        <v>1941</v>
      </c>
      <c r="B564" t="s">
        <v>9</v>
      </c>
      <c r="C564">
        <v>0</v>
      </c>
      <c r="D564" t="s">
        <v>5</v>
      </c>
      <c r="E564" t="s">
        <v>5</v>
      </c>
      <c r="F564">
        <v>0</v>
      </c>
      <c r="G564" t="s">
        <v>7058</v>
      </c>
      <c r="H564">
        <v>1</v>
      </c>
      <c r="I564" t="s">
        <v>7060</v>
      </c>
      <c r="J564">
        <v>0</v>
      </c>
      <c r="K564" t="b">
        <v>0</v>
      </c>
      <c r="L564" t="b">
        <v>0</v>
      </c>
      <c r="M564" t="b">
        <v>1</v>
      </c>
      <c r="N564" t="s">
        <v>7062</v>
      </c>
      <c r="O564">
        <v>0</v>
      </c>
      <c r="P564" t="s">
        <v>7</v>
      </c>
      <c r="Q564">
        <v>20.5</v>
      </c>
      <c r="R564">
        <v>76.95</v>
      </c>
      <c r="S564">
        <v>3.7536585365853661</v>
      </c>
      <c r="T564">
        <v>20.5</v>
      </c>
      <c r="U564">
        <v>1</v>
      </c>
      <c r="V564">
        <v>43705</v>
      </c>
      <c r="W564">
        <v>114</v>
      </c>
      <c r="X564">
        <v>43591</v>
      </c>
      <c r="Y564" t="b">
        <v>0</v>
      </c>
      <c r="Z564" t="b">
        <v>0</v>
      </c>
      <c r="AA564" t="b">
        <v>1</v>
      </c>
      <c r="AB564" t="b">
        <v>0</v>
      </c>
      <c r="AC564" t="s">
        <v>5</v>
      </c>
    </row>
    <row r="565" spans="1:29" x14ac:dyDescent="0.15">
      <c r="A565" t="s">
        <v>6361</v>
      </c>
      <c r="B565" t="s">
        <v>9</v>
      </c>
      <c r="C565">
        <v>0</v>
      </c>
      <c r="D565" t="s">
        <v>5</v>
      </c>
      <c r="E565" t="s">
        <v>4</v>
      </c>
      <c r="F565">
        <v>2</v>
      </c>
      <c r="G565" t="s">
        <v>7058</v>
      </c>
      <c r="H565">
        <v>1</v>
      </c>
      <c r="I565" t="s">
        <v>7060</v>
      </c>
      <c r="J565">
        <v>0</v>
      </c>
      <c r="K565" t="b">
        <v>0</v>
      </c>
      <c r="L565" t="b">
        <v>0</v>
      </c>
      <c r="M565" t="b">
        <v>1</v>
      </c>
      <c r="N565" t="s">
        <v>7062</v>
      </c>
      <c r="O565">
        <v>0</v>
      </c>
      <c r="P565" t="s">
        <v>10</v>
      </c>
      <c r="Q565">
        <v>20.05</v>
      </c>
      <c r="R565">
        <v>75.45</v>
      </c>
      <c r="S565">
        <v>3.7630922693266835</v>
      </c>
      <c r="T565">
        <v>20.05</v>
      </c>
      <c r="U565">
        <v>1</v>
      </c>
      <c r="V565">
        <v>43705</v>
      </c>
      <c r="W565">
        <v>114</v>
      </c>
      <c r="X565">
        <v>43591</v>
      </c>
      <c r="Y565" t="b">
        <v>0</v>
      </c>
      <c r="Z565" t="b">
        <v>0</v>
      </c>
      <c r="AA565" t="b">
        <v>1</v>
      </c>
      <c r="AB565" t="b">
        <v>0</v>
      </c>
      <c r="AC565" t="s">
        <v>5</v>
      </c>
    </row>
    <row r="566" spans="1:29" x14ac:dyDescent="0.15">
      <c r="A566" t="s">
        <v>4764</v>
      </c>
      <c r="B566" t="s">
        <v>3</v>
      </c>
      <c r="C566">
        <v>0</v>
      </c>
      <c r="D566" t="s">
        <v>4</v>
      </c>
      <c r="E566" t="s">
        <v>4</v>
      </c>
      <c r="F566">
        <v>3</v>
      </c>
      <c r="G566" t="s">
        <v>7058</v>
      </c>
      <c r="H566">
        <v>1</v>
      </c>
      <c r="I566" t="s">
        <v>7061</v>
      </c>
      <c r="J566">
        <v>2</v>
      </c>
      <c r="K566" t="b">
        <v>1</v>
      </c>
      <c r="L566" t="b">
        <v>0</v>
      </c>
      <c r="M566" t="b">
        <v>0</v>
      </c>
      <c r="N566" t="s">
        <v>7062</v>
      </c>
      <c r="O566">
        <v>0</v>
      </c>
      <c r="P566" t="s">
        <v>7</v>
      </c>
      <c r="Q566">
        <v>80.849999999999994</v>
      </c>
      <c r="R566">
        <v>302.75</v>
      </c>
      <c r="S566">
        <v>3.7445887445887447</v>
      </c>
      <c r="T566">
        <v>80.849999999999994</v>
      </c>
      <c r="U566">
        <v>1</v>
      </c>
      <c r="V566">
        <v>43705</v>
      </c>
      <c r="W566">
        <v>114</v>
      </c>
      <c r="X566">
        <v>43591</v>
      </c>
      <c r="Y566" t="b">
        <v>1</v>
      </c>
      <c r="Z566" t="b">
        <v>1</v>
      </c>
      <c r="AA566" t="b">
        <v>1</v>
      </c>
      <c r="AB566" t="b">
        <v>1</v>
      </c>
      <c r="AC566" t="s">
        <v>4</v>
      </c>
    </row>
    <row r="567" spans="1:29" x14ac:dyDescent="0.15">
      <c r="A567" t="s">
        <v>3459</v>
      </c>
      <c r="B567" t="s">
        <v>9</v>
      </c>
      <c r="C567">
        <v>0</v>
      </c>
      <c r="D567" t="s">
        <v>4</v>
      </c>
      <c r="E567" t="s">
        <v>4</v>
      </c>
      <c r="F567">
        <v>3</v>
      </c>
      <c r="G567" t="s">
        <v>7058</v>
      </c>
      <c r="H567">
        <v>1</v>
      </c>
      <c r="I567" t="s">
        <v>6</v>
      </c>
      <c r="J567">
        <v>1</v>
      </c>
      <c r="K567" t="b">
        <v>1</v>
      </c>
      <c r="L567" t="b">
        <v>0</v>
      </c>
      <c r="M567" t="b">
        <v>0</v>
      </c>
      <c r="N567" t="s">
        <v>7062</v>
      </c>
      <c r="O567">
        <v>0</v>
      </c>
      <c r="P567" t="s">
        <v>17</v>
      </c>
      <c r="Q567">
        <v>61.45</v>
      </c>
      <c r="R567">
        <v>229.55</v>
      </c>
      <c r="S567">
        <v>3.7355573637103334</v>
      </c>
      <c r="T567">
        <v>61.45</v>
      </c>
      <c r="U567">
        <v>1</v>
      </c>
      <c r="V567">
        <v>43705</v>
      </c>
      <c r="W567">
        <v>114</v>
      </c>
      <c r="X567">
        <v>43591</v>
      </c>
      <c r="Y567" t="b">
        <v>0</v>
      </c>
      <c r="Z567" t="b">
        <v>1</v>
      </c>
      <c r="AA567" t="b">
        <v>1</v>
      </c>
      <c r="AB567" t="b">
        <v>1</v>
      </c>
      <c r="AC567" t="s">
        <v>4</v>
      </c>
    </row>
    <row r="568" spans="1:29" x14ac:dyDescent="0.15">
      <c r="A568" t="s">
        <v>2302</v>
      </c>
      <c r="B568" t="s">
        <v>3</v>
      </c>
      <c r="C568">
        <v>0</v>
      </c>
      <c r="D568" t="s">
        <v>5</v>
      </c>
      <c r="E568" t="s">
        <v>5</v>
      </c>
      <c r="F568">
        <v>0</v>
      </c>
      <c r="G568" t="s">
        <v>7059</v>
      </c>
      <c r="H568">
        <v>2</v>
      </c>
      <c r="I568" t="s">
        <v>7061</v>
      </c>
      <c r="J568">
        <v>2</v>
      </c>
      <c r="K568" t="b">
        <v>1</v>
      </c>
      <c r="L568" t="b">
        <v>0</v>
      </c>
      <c r="M568" t="b">
        <v>0</v>
      </c>
      <c r="N568" t="s">
        <v>7062</v>
      </c>
      <c r="O568">
        <v>0</v>
      </c>
      <c r="P568" t="s">
        <v>7</v>
      </c>
      <c r="Q568">
        <v>85.65</v>
      </c>
      <c r="R568">
        <v>321.64999999999998</v>
      </c>
      <c r="S568">
        <v>3.7553998832457673</v>
      </c>
      <c r="T568">
        <v>85.65</v>
      </c>
      <c r="U568">
        <v>1</v>
      </c>
      <c r="V568">
        <v>43705</v>
      </c>
      <c r="W568">
        <v>114</v>
      </c>
      <c r="X568">
        <v>43591</v>
      </c>
      <c r="Y568" t="b">
        <v>1</v>
      </c>
      <c r="Z568" t="b">
        <v>1</v>
      </c>
      <c r="AA568" t="b">
        <v>1</v>
      </c>
      <c r="AB568" t="b">
        <v>1</v>
      </c>
      <c r="AC568" t="s">
        <v>4</v>
      </c>
    </row>
    <row r="569" spans="1:29" x14ac:dyDescent="0.15">
      <c r="A569" t="s">
        <v>6771</v>
      </c>
      <c r="B569" t="s">
        <v>9</v>
      </c>
      <c r="C569">
        <v>0</v>
      </c>
      <c r="D569" t="s">
        <v>5</v>
      </c>
      <c r="E569" t="s">
        <v>4</v>
      </c>
      <c r="F569">
        <v>2</v>
      </c>
      <c r="G569" t="s">
        <v>7058</v>
      </c>
      <c r="H569">
        <v>1</v>
      </c>
      <c r="I569" t="s">
        <v>6</v>
      </c>
      <c r="J569">
        <v>1</v>
      </c>
      <c r="K569" t="b">
        <v>1</v>
      </c>
      <c r="L569" t="b">
        <v>0</v>
      </c>
      <c r="M569" t="b">
        <v>0</v>
      </c>
      <c r="N569" t="s">
        <v>7062</v>
      </c>
      <c r="O569">
        <v>0</v>
      </c>
      <c r="P569" t="s">
        <v>7</v>
      </c>
      <c r="Q569">
        <v>49.4</v>
      </c>
      <c r="R569">
        <v>184.4</v>
      </c>
      <c r="S569">
        <v>3.7327935222672068</v>
      </c>
      <c r="T569">
        <v>49.4</v>
      </c>
      <c r="U569">
        <v>1</v>
      </c>
      <c r="V569">
        <v>43705</v>
      </c>
      <c r="W569">
        <v>113</v>
      </c>
      <c r="X569">
        <v>43592</v>
      </c>
      <c r="Y569" t="b">
        <v>0</v>
      </c>
      <c r="Z569" t="b">
        <v>1</v>
      </c>
      <c r="AA569" t="b">
        <v>1</v>
      </c>
      <c r="AB569" t="b">
        <v>1</v>
      </c>
      <c r="AC569" t="s">
        <v>4</v>
      </c>
    </row>
    <row r="570" spans="1:29" x14ac:dyDescent="0.15">
      <c r="A570" t="s">
        <v>845</v>
      </c>
      <c r="B570" t="s">
        <v>3</v>
      </c>
      <c r="C570">
        <v>1</v>
      </c>
      <c r="D570" t="s">
        <v>5</v>
      </c>
      <c r="E570" t="s">
        <v>5</v>
      </c>
      <c r="F570">
        <v>0</v>
      </c>
      <c r="G570" t="s">
        <v>7058</v>
      </c>
      <c r="H570">
        <v>1</v>
      </c>
      <c r="I570" t="s">
        <v>7061</v>
      </c>
      <c r="J570">
        <v>2</v>
      </c>
      <c r="K570" t="b">
        <v>1</v>
      </c>
      <c r="L570" t="b">
        <v>0</v>
      </c>
      <c r="M570" t="b">
        <v>0</v>
      </c>
      <c r="N570" t="s">
        <v>7062</v>
      </c>
      <c r="O570">
        <v>0</v>
      </c>
      <c r="P570" t="s">
        <v>7</v>
      </c>
      <c r="Q570">
        <v>78.849999999999994</v>
      </c>
      <c r="R570">
        <v>292.8</v>
      </c>
      <c r="S570">
        <v>3.7133798351299943</v>
      </c>
      <c r="T570">
        <v>78.849999999999994</v>
      </c>
      <c r="U570">
        <v>1</v>
      </c>
      <c r="V570">
        <v>43705</v>
      </c>
      <c r="W570">
        <v>113</v>
      </c>
      <c r="X570">
        <v>43592</v>
      </c>
      <c r="Y570" t="b">
        <v>1</v>
      </c>
      <c r="Z570" t="b">
        <v>1</v>
      </c>
      <c r="AA570" t="b">
        <v>1</v>
      </c>
      <c r="AB570" t="b">
        <v>1</v>
      </c>
      <c r="AC570" t="s">
        <v>4</v>
      </c>
    </row>
    <row r="571" spans="1:29" x14ac:dyDescent="0.15">
      <c r="A571" t="s">
        <v>4393</v>
      </c>
      <c r="B571" t="s">
        <v>3</v>
      </c>
      <c r="C571">
        <v>1</v>
      </c>
      <c r="D571" t="s">
        <v>5</v>
      </c>
      <c r="E571" t="s">
        <v>5</v>
      </c>
      <c r="F571">
        <v>0</v>
      </c>
      <c r="G571" t="s">
        <v>7059</v>
      </c>
      <c r="H571">
        <v>2</v>
      </c>
      <c r="I571" t="s">
        <v>6</v>
      </c>
      <c r="J571">
        <v>1</v>
      </c>
      <c r="K571" t="b">
        <v>1</v>
      </c>
      <c r="L571" t="b">
        <v>0</v>
      </c>
      <c r="M571" t="b">
        <v>0</v>
      </c>
      <c r="N571" t="s">
        <v>7062</v>
      </c>
      <c r="O571">
        <v>0</v>
      </c>
      <c r="P571" t="s">
        <v>10</v>
      </c>
      <c r="Q571">
        <v>48.75</v>
      </c>
      <c r="R571">
        <v>179.85</v>
      </c>
      <c r="S571">
        <v>3.6892307692307691</v>
      </c>
      <c r="T571">
        <v>48.75</v>
      </c>
      <c r="U571">
        <v>1</v>
      </c>
      <c r="V571">
        <v>43705</v>
      </c>
      <c r="W571">
        <v>112</v>
      </c>
      <c r="X571">
        <v>43593</v>
      </c>
      <c r="Y571" t="b">
        <v>1</v>
      </c>
      <c r="Z571" t="b">
        <v>0</v>
      </c>
      <c r="AA571" t="b">
        <v>1</v>
      </c>
      <c r="AB571" t="b">
        <v>1</v>
      </c>
      <c r="AC571" t="s">
        <v>5</v>
      </c>
    </row>
    <row r="572" spans="1:29" x14ac:dyDescent="0.15">
      <c r="A572" t="s">
        <v>946</v>
      </c>
      <c r="B572" t="s">
        <v>3</v>
      </c>
      <c r="C572">
        <v>1</v>
      </c>
      <c r="D572" t="s">
        <v>4</v>
      </c>
      <c r="E572" t="s">
        <v>5</v>
      </c>
      <c r="F572">
        <v>1</v>
      </c>
      <c r="G572" t="s">
        <v>7059</v>
      </c>
      <c r="H572">
        <v>2</v>
      </c>
      <c r="I572" t="s">
        <v>7061</v>
      </c>
      <c r="J572">
        <v>2</v>
      </c>
      <c r="K572" t="b">
        <v>1</v>
      </c>
      <c r="L572" t="b">
        <v>0</v>
      </c>
      <c r="M572" t="b">
        <v>0</v>
      </c>
      <c r="N572" t="s">
        <v>7062</v>
      </c>
      <c r="O572">
        <v>0</v>
      </c>
      <c r="P572" t="s">
        <v>7</v>
      </c>
      <c r="Q572">
        <v>83.25</v>
      </c>
      <c r="R572">
        <v>308.05</v>
      </c>
      <c r="S572">
        <v>3.7003003003003005</v>
      </c>
      <c r="T572">
        <v>83.25</v>
      </c>
      <c r="U572">
        <v>1</v>
      </c>
      <c r="V572">
        <v>43705</v>
      </c>
      <c r="W572">
        <v>112</v>
      </c>
      <c r="X572">
        <v>43593</v>
      </c>
      <c r="Y572" t="b">
        <v>1</v>
      </c>
      <c r="Z572" t="b">
        <v>0</v>
      </c>
      <c r="AA572" t="b">
        <v>1</v>
      </c>
      <c r="AB572" t="b">
        <v>1</v>
      </c>
      <c r="AC572" t="s">
        <v>5</v>
      </c>
    </row>
    <row r="573" spans="1:29" x14ac:dyDescent="0.15">
      <c r="A573" t="s">
        <v>256</v>
      </c>
      <c r="B573" t="s">
        <v>9</v>
      </c>
      <c r="C573">
        <v>1</v>
      </c>
      <c r="D573" t="s">
        <v>5</v>
      </c>
      <c r="E573" t="s">
        <v>5</v>
      </c>
      <c r="F573">
        <v>0</v>
      </c>
      <c r="G573" t="s">
        <v>7058</v>
      </c>
      <c r="H573">
        <v>1</v>
      </c>
      <c r="I573" t="s">
        <v>7061</v>
      </c>
      <c r="J573">
        <v>2</v>
      </c>
      <c r="K573" t="b">
        <v>1</v>
      </c>
      <c r="L573" t="b">
        <v>0</v>
      </c>
      <c r="M573" t="b">
        <v>0</v>
      </c>
      <c r="N573" t="s">
        <v>7062</v>
      </c>
      <c r="O573">
        <v>0</v>
      </c>
      <c r="P573" t="s">
        <v>7</v>
      </c>
      <c r="Q573">
        <v>75.349999999999994</v>
      </c>
      <c r="R573">
        <v>273.39999999999998</v>
      </c>
      <c r="S573">
        <v>3.6284007962840081</v>
      </c>
      <c r="T573">
        <v>75.349999999999994</v>
      </c>
      <c r="U573">
        <v>1</v>
      </c>
      <c r="V573">
        <v>43705</v>
      </c>
      <c r="W573">
        <v>110</v>
      </c>
      <c r="X573">
        <v>43595</v>
      </c>
      <c r="Y573" t="b">
        <v>0</v>
      </c>
      <c r="Z573" t="b">
        <v>0</v>
      </c>
      <c r="AA573" t="b">
        <v>1</v>
      </c>
      <c r="AB573" t="b">
        <v>1</v>
      </c>
      <c r="AC573" t="s">
        <v>5</v>
      </c>
    </row>
    <row r="574" spans="1:29" x14ac:dyDescent="0.15">
      <c r="A574" t="s">
        <v>704</v>
      </c>
      <c r="B574" t="s">
        <v>3</v>
      </c>
      <c r="C574">
        <v>0</v>
      </c>
      <c r="D574" t="s">
        <v>5</v>
      </c>
      <c r="E574" t="s">
        <v>5</v>
      </c>
      <c r="F574">
        <v>0</v>
      </c>
      <c r="G574" t="s">
        <v>7059</v>
      </c>
      <c r="H574">
        <v>2</v>
      </c>
      <c r="I574" t="s">
        <v>7061</v>
      </c>
      <c r="J574">
        <v>2</v>
      </c>
      <c r="K574" t="b">
        <v>1</v>
      </c>
      <c r="L574" t="b">
        <v>0</v>
      </c>
      <c r="M574" t="b">
        <v>0</v>
      </c>
      <c r="N574" t="s">
        <v>7062</v>
      </c>
      <c r="O574">
        <v>0</v>
      </c>
      <c r="P574" t="s">
        <v>17</v>
      </c>
      <c r="Q574">
        <v>75.099999999999994</v>
      </c>
      <c r="R574">
        <v>270.7</v>
      </c>
      <c r="S574">
        <v>3.6045272969374169</v>
      </c>
      <c r="T574">
        <v>75.099999999999994</v>
      </c>
      <c r="U574">
        <v>1</v>
      </c>
      <c r="V574">
        <v>43705</v>
      </c>
      <c r="W574">
        <v>110</v>
      </c>
      <c r="X574">
        <v>43595</v>
      </c>
      <c r="Y574" t="b">
        <v>1</v>
      </c>
      <c r="Z574" t="b">
        <v>1</v>
      </c>
      <c r="AA574" t="b">
        <v>1</v>
      </c>
      <c r="AB574" t="b">
        <v>1</v>
      </c>
      <c r="AC574" t="s">
        <v>4</v>
      </c>
    </row>
    <row r="575" spans="1:29" x14ac:dyDescent="0.15">
      <c r="A575" t="s">
        <v>608</v>
      </c>
      <c r="B575" t="s">
        <v>9</v>
      </c>
      <c r="C575">
        <v>0</v>
      </c>
      <c r="D575" t="s">
        <v>5</v>
      </c>
      <c r="E575" t="s">
        <v>5</v>
      </c>
      <c r="F575">
        <v>0</v>
      </c>
      <c r="G575" t="s">
        <v>7059</v>
      </c>
      <c r="H575">
        <v>2</v>
      </c>
      <c r="I575" t="s">
        <v>6</v>
      </c>
      <c r="J575">
        <v>1</v>
      </c>
      <c r="K575" t="b">
        <v>1</v>
      </c>
      <c r="L575" t="b">
        <v>0</v>
      </c>
      <c r="M575" t="b">
        <v>0</v>
      </c>
      <c r="N575" t="s">
        <v>7062</v>
      </c>
      <c r="O575">
        <v>0</v>
      </c>
      <c r="P575" t="s">
        <v>10</v>
      </c>
      <c r="Q575">
        <v>65.55</v>
      </c>
      <c r="R575">
        <v>237.2</v>
      </c>
      <c r="S575">
        <v>3.6186117467581997</v>
      </c>
      <c r="T575">
        <v>65.55</v>
      </c>
      <c r="U575">
        <v>1</v>
      </c>
      <c r="V575">
        <v>43705</v>
      </c>
      <c r="W575">
        <v>110</v>
      </c>
      <c r="X575">
        <v>43595</v>
      </c>
      <c r="Y575" t="b">
        <v>0</v>
      </c>
      <c r="Z575" t="b">
        <v>0</v>
      </c>
      <c r="AA575" t="b">
        <v>1</v>
      </c>
      <c r="AB575" t="b">
        <v>1</v>
      </c>
      <c r="AC575" t="s">
        <v>5</v>
      </c>
    </row>
    <row r="576" spans="1:29" x14ac:dyDescent="0.15">
      <c r="A576" t="s">
        <v>6396</v>
      </c>
      <c r="B576" t="s">
        <v>9</v>
      </c>
      <c r="C576">
        <v>0</v>
      </c>
      <c r="D576" t="s">
        <v>5</v>
      </c>
      <c r="E576" t="s">
        <v>4</v>
      </c>
      <c r="F576">
        <v>2</v>
      </c>
      <c r="G576" t="s">
        <v>7059</v>
      </c>
      <c r="H576">
        <v>2</v>
      </c>
      <c r="I576" t="s">
        <v>7061</v>
      </c>
      <c r="J576">
        <v>2</v>
      </c>
      <c r="K576" t="b">
        <v>1</v>
      </c>
      <c r="L576" t="b">
        <v>0</v>
      </c>
      <c r="M576" t="b">
        <v>0</v>
      </c>
      <c r="N576" t="s">
        <v>7062</v>
      </c>
      <c r="O576">
        <v>0</v>
      </c>
      <c r="P576" t="s">
        <v>7</v>
      </c>
      <c r="Q576">
        <v>101.7</v>
      </c>
      <c r="R576">
        <v>364.55</v>
      </c>
      <c r="S576">
        <v>3.5845624385447397</v>
      </c>
      <c r="T576">
        <v>101.7</v>
      </c>
      <c r="U576">
        <v>1</v>
      </c>
      <c r="V576">
        <v>43705</v>
      </c>
      <c r="W576">
        <v>109</v>
      </c>
      <c r="X576">
        <v>43596</v>
      </c>
      <c r="Y576" t="b">
        <v>0</v>
      </c>
      <c r="Z576" t="b">
        <v>1</v>
      </c>
      <c r="AA576" t="b">
        <v>1</v>
      </c>
      <c r="AB576" t="b">
        <v>1</v>
      </c>
      <c r="AC576" t="s">
        <v>4</v>
      </c>
    </row>
    <row r="577" spans="1:29" x14ac:dyDescent="0.15">
      <c r="A577" t="s">
        <v>234</v>
      </c>
      <c r="B577" t="s">
        <v>9</v>
      </c>
      <c r="C577">
        <v>0</v>
      </c>
      <c r="D577" t="s">
        <v>4</v>
      </c>
      <c r="E577" t="s">
        <v>5</v>
      </c>
      <c r="F577">
        <v>1</v>
      </c>
      <c r="G577" t="s">
        <v>7058</v>
      </c>
      <c r="H577">
        <v>1</v>
      </c>
      <c r="I577" t="s">
        <v>6</v>
      </c>
      <c r="J577">
        <v>1</v>
      </c>
      <c r="K577" t="b">
        <v>1</v>
      </c>
      <c r="L577" t="b">
        <v>0</v>
      </c>
      <c r="M577" t="b">
        <v>0</v>
      </c>
      <c r="N577" t="s">
        <v>7062</v>
      </c>
      <c r="O577">
        <v>0</v>
      </c>
      <c r="P577" t="s">
        <v>10</v>
      </c>
      <c r="Q577">
        <v>50.05</v>
      </c>
      <c r="R577">
        <v>179.35</v>
      </c>
      <c r="S577">
        <v>3.5834165834165836</v>
      </c>
      <c r="T577">
        <v>50.05</v>
      </c>
      <c r="U577">
        <v>1</v>
      </c>
      <c r="V577">
        <v>43705</v>
      </c>
      <c r="W577">
        <v>109</v>
      </c>
      <c r="X577">
        <v>43596</v>
      </c>
      <c r="Y577" t="b">
        <v>0</v>
      </c>
      <c r="Z577" t="b">
        <v>1</v>
      </c>
      <c r="AA577" t="b">
        <v>1</v>
      </c>
      <c r="AB577" t="b">
        <v>1</v>
      </c>
      <c r="AC577" t="s">
        <v>4</v>
      </c>
    </row>
    <row r="578" spans="1:29" x14ac:dyDescent="0.15">
      <c r="A578" t="s">
        <v>6188</v>
      </c>
      <c r="B578" t="s">
        <v>9</v>
      </c>
      <c r="C578">
        <v>0</v>
      </c>
      <c r="D578" t="s">
        <v>5</v>
      </c>
      <c r="E578" t="s">
        <v>5</v>
      </c>
      <c r="F578">
        <v>0</v>
      </c>
      <c r="G578" t="s">
        <v>7058</v>
      </c>
      <c r="H578">
        <v>1</v>
      </c>
      <c r="I578" t="s">
        <v>6</v>
      </c>
      <c r="J578">
        <v>1</v>
      </c>
      <c r="K578" t="b">
        <v>1</v>
      </c>
      <c r="L578" t="b">
        <v>0</v>
      </c>
      <c r="M578" t="b">
        <v>0</v>
      </c>
      <c r="N578" t="s">
        <v>7062</v>
      </c>
      <c r="O578">
        <v>0</v>
      </c>
      <c r="P578" t="s">
        <v>7</v>
      </c>
      <c r="Q578">
        <v>54.3</v>
      </c>
      <c r="R578">
        <v>195.3</v>
      </c>
      <c r="S578">
        <v>3.5966850828729284</v>
      </c>
      <c r="T578">
        <v>54.3</v>
      </c>
      <c r="U578">
        <v>1</v>
      </c>
      <c r="V578">
        <v>43705</v>
      </c>
      <c r="W578">
        <v>109</v>
      </c>
      <c r="X578">
        <v>43596</v>
      </c>
      <c r="Y578" t="b">
        <v>0</v>
      </c>
      <c r="Z578" t="b">
        <v>1</v>
      </c>
      <c r="AA578" t="b">
        <v>1</v>
      </c>
      <c r="AB578" t="b">
        <v>1</v>
      </c>
      <c r="AC578" t="s">
        <v>4</v>
      </c>
    </row>
    <row r="579" spans="1:29" x14ac:dyDescent="0.15">
      <c r="A579" t="s">
        <v>2184</v>
      </c>
      <c r="B579" t="s">
        <v>9</v>
      </c>
      <c r="C579">
        <v>0</v>
      </c>
      <c r="D579" t="s">
        <v>5</v>
      </c>
      <c r="E579" t="s">
        <v>5</v>
      </c>
      <c r="F579">
        <v>0</v>
      </c>
      <c r="G579" t="s">
        <v>7058</v>
      </c>
      <c r="H579">
        <v>1</v>
      </c>
      <c r="I579" t="s">
        <v>7061</v>
      </c>
      <c r="J579">
        <v>2</v>
      </c>
      <c r="K579" t="b">
        <v>1</v>
      </c>
      <c r="L579" t="b">
        <v>0</v>
      </c>
      <c r="M579" t="b">
        <v>0</v>
      </c>
      <c r="N579" t="s">
        <v>7062</v>
      </c>
      <c r="O579">
        <v>0</v>
      </c>
      <c r="P579" t="s">
        <v>7</v>
      </c>
      <c r="Q579">
        <v>86.05</v>
      </c>
      <c r="R579">
        <v>308.10000000000002</v>
      </c>
      <c r="S579">
        <v>3.58047646717025</v>
      </c>
      <c r="T579">
        <v>86.05</v>
      </c>
      <c r="U579">
        <v>1</v>
      </c>
      <c r="V579">
        <v>43705</v>
      </c>
      <c r="W579">
        <v>109</v>
      </c>
      <c r="X579">
        <v>43596</v>
      </c>
      <c r="Y579" t="b">
        <v>0</v>
      </c>
      <c r="Z579" t="b">
        <v>0</v>
      </c>
      <c r="AA579" t="b">
        <v>1</v>
      </c>
      <c r="AB579" t="b">
        <v>1</v>
      </c>
      <c r="AC579" t="s">
        <v>5</v>
      </c>
    </row>
    <row r="580" spans="1:29" x14ac:dyDescent="0.15">
      <c r="A580" t="s">
        <v>2761</v>
      </c>
      <c r="B580" t="s">
        <v>9</v>
      </c>
      <c r="C580">
        <v>0</v>
      </c>
      <c r="D580" t="s">
        <v>5</v>
      </c>
      <c r="E580" t="s">
        <v>5</v>
      </c>
      <c r="F580">
        <v>0</v>
      </c>
      <c r="G580" t="s">
        <v>7058</v>
      </c>
      <c r="H580">
        <v>1</v>
      </c>
      <c r="I580" t="s">
        <v>7060</v>
      </c>
      <c r="J580">
        <v>0</v>
      </c>
      <c r="K580" t="b">
        <v>0</v>
      </c>
      <c r="L580" t="b">
        <v>0</v>
      </c>
      <c r="M580" t="b">
        <v>1</v>
      </c>
      <c r="N580" t="s">
        <v>7063</v>
      </c>
      <c r="O580">
        <v>1</v>
      </c>
      <c r="P580" t="s">
        <v>10</v>
      </c>
      <c r="Q580">
        <v>19.45</v>
      </c>
      <c r="R580">
        <v>69.25</v>
      </c>
      <c r="S580">
        <v>3.5604113110539846</v>
      </c>
      <c r="T580">
        <v>19.45</v>
      </c>
      <c r="U580">
        <v>1</v>
      </c>
      <c r="V580">
        <v>43705</v>
      </c>
      <c r="W580">
        <v>108</v>
      </c>
      <c r="X580">
        <v>43597</v>
      </c>
      <c r="Y580" t="b">
        <v>0</v>
      </c>
      <c r="Z580" t="b">
        <v>0</v>
      </c>
      <c r="AA580" t="b">
        <v>1</v>
      </c>
      <c r="AB580" t="b">
        <v>0</v>
      </c>
      <c r="AC580" t="s">
        <v>5</v>
      </c>
    </row>
    <row r="581" spans="1:29" x14ac:dyDescent="0.15">
      <c r="A581" t="s">
        <v>2875</v>
      </c>
      <c r="B581" t="s">
        <v>9</v>
      </c>
      <c r="C581">
        <v>0</v>
      </c>
      <c r="D581" t="s">
        <v>5</v>
      </c>
      <c r="E581" t="s">
        <v>5</v>
      </c>
      <c r="F581">
        <v>0</v>
      </c>
      <c r="G581" t="s">
        <v>7058</v>
      </c>
      <c r="H581">
        <v>1</v>
      </c>
      <c r="I581" t="s">
        <v>6</v>
      </c>
      <c r="J581">
        <v>1</v>
      </c>
      <c r="K581" t="b">
        <v>1</v>
      </c>
      <c r="L581" t="b">
        <v>0</v>
      </c>
      <c r="M581" t="b">
        <v>0</v>
      </c>
      <c r="N581" t="s">
        <v>7062</v>
      </c>
      <c r="O581">
        <v>0</v>
      </c>
      <c r="P581" t="s">
        <v>13</v>
      </c>
      <c r="Q581">
        <v>63.75</v>
      </c>
      <c r="R581">
        <v>226.2</v>
      </c>
      <c r="S581">
        <v>3.5482352941176467</v>
      </c>
      <c r="T581">
        <v>63.75</v>
      </c>
      <c r="U581">
        <v>1</v>
      </c>
      <c r="V581">
        <v>43705</v>
      </c>
      <c r="W581">
        <v>108</v>
      </c>
      <c r="X581">
        <v>43597</v>
      </c>
      <c r="Y581" t="b">
        <v>0</v>
      </c>
      <c r="Z581" t="b">
        <v>0</v>
      </c>
      <c r="AA581" t="b">
        <v>1</v>
      </c>
      <c r="AB581" t="b">
        <v>1</v>
      </c>
      <c r="AC581" t="s">
        <v>5</v>
      </c>
    </row>
    <row r="582" spans="1:29" x14ac:dyDescent="0.15">
      <c r="A582" t="s">
        <v>3027</v>
      </c>
      <c r="B582" t="s">
        <v>3</v>
      </c>
      <c r="C582">
        <v>0</v>
      </c>
      <c r="D582" t="s">
        <v>5</v>
      </c>
      <c r="E582" t="s">
        <v>5</v>
      </c>
      <c r="F582">
        <v>0</v>
      </c>
      <c r="G582" t="s">
        <v>7058</v>
      </c>
      <c r="H582">
        <v>1</v>
      </c>
      <c r="I582" t="s">
        <v>6</v>
      </c>
      <c r="J582">
        <v>1</v>
      </c>
      <c r="K582" t="b">
        <v>1</v>
      </c>
      <c r="L582" t="b">
        <v>0</v>
      </c>
      <c r="M582" t="b">
        <v>0</v>
      </c>
      <c r="N582" t="s">
        <v>7062</v>
      </c>
      <c r="O582">
        <v>0</v>
      </c>
      <c r="P582" t="s">
        <v>7</v>
      </c>
      <c r="Q582">
        <v>55.3</v>
      </c>
      <c r="R582">
        <v>196.15</v>
      </c>
      <c r="S582">
        <v>3.5470162748643763</v>
      </c>
      <c r="T582">
        <v>55.3</v>
      </c>
      <c r="U582">
        <v>1</v>
      </c>
      <c r="V582">
        <v>43705</v>
      </c>
      <c r="W582">
        <v>108</v>
      </c>
      <c r="X582">
        <v>43597</v>
      </c>
      <c r="Y582" t="b">
        <v>1</v>
      </c>
      <c r="Z582" t="b">
        <v>1</v>
      </c>
      <c r="AA582" t="b">
        <v>1</v>
      </c>
      <c r="AB582" t="b">
        <v>1</v>
      </c>
      <c r="AC582" t="s">
        <v>4</v>
      </c>
    </row>
    <row r="583" spans="1:29" x14ac:dyDescent="0.15">
      <c r="A583" t="s">
        <v>3170</v>
      </c>
      <c r="B583" t="s">
        <v>9</v>
      </c>
      <c r="C583">
        <v>1</v>
      </c>
      <c r="D583" t="s">
        <v>5</v>
      </c>
      <c r="E583" t="s">
        <v>5</v>
      </c>
      <c r="F583">
        <v>0</v>
      </c>
      <c r="G583" t="s">
        <v>7059</v>
      </c>
      <c r="H583">
        <v>2</v>
      </c>
      <c r="I583" t="s">
        <v>7061</v>
      </c>
      <c r="J583">
        <v>2</v>
      </c>
      <c r="K583" t="b">
        <v>1</v>
      </c>
      <c r="L583" t="b">
        <v>0</v>
      </c>
      <c r="M583" t="b">
        <v>0</v>
      </c>
      <c r="N583" t="s">
        <v>7062</v>
      </c>
      <c r="O583">
        <v>0</v>
      </c>
      <c r="P583" t="s">
        <v>7</v>
      </c>
      <c r="Q583">
        <v>94.85</v>
      </c>
      <c r="R583">
        <v>335.75</v>
      </c>
      <c r="S583">
        <v>3.5397996837111232</v>
      </c>
      <c r="T583">
        <v>94.85</v>
      </c>
      <c r="U583">
        <v>1</v>
      </c>
      <c r="V583">
        <v>43705</v>
      </c>
      <c r="W583">
        <v>108</v>
      </c>
      <c r="X583">
        <v>43597</v>
      </c>
      <c r="Y583" t="b">
        <v>0</v>
      </c>
      <c r="Z583" t="b">
        <v>0</v>
      </c>
      <c r="AA583" t="b">
        <v>1</v>
      </c>
      <c r="AB583" t="b">
        <v>1</v>
      </c>
      <c r="AC583" t="s">
        <v>5</v>
      </c>
    </row>
    <row r="584" spans="1:29" x14ac:dyDescent="0.15">
      <c r="A584" t="s">
        <v>3987</v>
      </c>
      <c r="B584" t="s">
        <v>3</v>
      </c>
      <c r="C584">
        <v>0</v>
      </c>
      <c r="D584" t="s">
        <v>5</v>
      </c>
      <c r="E584" t="s">
        <v>5</v>
      </c>
      <c r="F584">
        <v>0</v>
      </c>
      <c r="G584" t="s">
        <v>7057</v>
      </c>
      <c r="H584">
        <v>0</v>
      </c>
      <c r="I584" t="s">
        <v>6</v>
      </c>
      <c r="J584">
        <v>1</v>
      </c>
      <c r="K584" t="b">
        <v>0</v>
      </c>
      <c r="L584" t="b">
        <v>1</v>
      </c>
      <c r="M584" t="b">
        <v>0</v>
      </c>
      <c r="N584" t="s">
        <v>7062</v>
      </c>
      <c r="O584">
        <v>0</v>
      </c>
      <c r="P584" t="s">
        <v>7</v>
      </c>
      <c r="Q584">
        <v>24.45</v>
      </c>
      <c r="R584">
        <v>86.6</v>
      </c>
      <c r="S584">
        <v>3.5419222903885479</v>
      </c>
      <c r="T584">
        <v>24.45</v>
      </c>
      <c r="U584">
        <v>1</v>
      </c>
      <c r="V584">
        <v>43705</v>
      </c>
      <c r="W584">
        <v>108</v>
      </c>
      <c r="X584">
        <v>43597</v>
      </c>
      <c r="Y584" t="b">
        <v>1</v>
      </c>
      <c r="Z584" t="b">
        <v>1</v>
      </c>
      <c r="AA584" t="b">
        <v>1</v>
      </c>
      <c r="AB584" t="b">
        <v>1</v>
      </c>
      <c r="AC584" t="s">
        <v>4</v>
      </c>
    </row>
    <row r="585" spans="1:29" x14ac:dyDescent="0.15">
      <c r="A585" t="s">
        <v>6981</v>
      </c>
      <c r="B585" t="s">
        <v>9</v>
      </c>
      <c r="C585">
        <v>0</v>
      </c>
      <c r="D585" t="s">
        <v>5</v>
      </c>
      <c r="E585" t="s">
        <v>5</v>
      </c>
      <c r="F585">
        <v>0</v>
      </c>
      <c r="G585" t="s">
        <v>7059</v>
      </c>
      <c r="H585">
        <v>2</v>
      </c>
      <c r="I585" t="s">
        <v>7061</v>
      </c>
      <c r="J585">
        <v>2</v>
      </c>
      <c r="K585" t="b">
        <v>1</v>
      </c>
      <c r="L585" t="b">
        <v>0</v>
      </c>
      <c r="M585" t="b">
        <v>0</v>
      </c>
      <c r="N585" t="s">
        <v>7062</v>
      </c>
      <c r="O585">
        <v>0</v>
      </c>
      <c r="P585" t="s">
        <v>7</v>
      </c>
      <c r="Q585">
        <v>74.349999999999994</v>
      </c>
      <c r="R585">
        <v>265.35000000000002</v>
      </c>
      <c r="S585">
        <v>3.5689307330195028</v>
      </c>
      <c r="T585">
        <v>74.349999999999994</v>
      </c>
      <c r="U585">
        <v>1</v>
      </c>
      <c r="V585">
        <v>43705</v>
      </c>
      <c r="W585">
        <v>108</v>
      </c>
      <c r="X585">
        <v>43597</v>
      </c>
      <c r="Y585" t="b">
        <v>0</v>
      </c>
      <c r="Z585" t="b">
        <v>1</v>
      </c>
      <c r="AA585" t="b">
        <v>0</v>
      </c>
      <c r="AB585" t="b">
        <v>1</v>
      </c>
      <c r="AC585" t="s">
        <v>4</v>
      </c>
    </row>
    <row r="586" spans="1:29" x14ac:dyDescent="0.15">
      <c r="A586" t="s">
        <v>6293</v>
      </c>
      <c r="B586" t="s">
        <v>9</v>
      </c>
      <c r="C586">
        <v>0</v>
      </c>
      <c r="D586" t="s">
        <v>4</v>
      </c>
      <c r="E586" t="s">
        <v>4</v>
      </c>
      <c r="F586">
        <v>3</v>
      </c>
      <c r="G586" t="s">
        <v>7058</v>
      </c>
      <c r="H586">
        <v>1</v>
      </c>
      <c r="I586" t="s">
        <v>7060</v>
      </c>
      <c r="J586">
        <v>0</v>
      </c>
      <c r="K586" t="b">
        <v>0</v>
      </c>
      <c r="L586" t="b">
        <v>0</v>
      </c>
      <c r="M586" t="b">
        <v>1</v>
      </c>
      <c r="N586" t="s">
        <v>7064</v>
      </c>
      <c r="O586">
        <v>2</v>
      </c>
      <c r="P586" t="s">
        <v>17</v>
      </c>
      <c r="Q586">
        <v>19.55</v>
      </c>
      <c r="R586">
        <v>68.8</v>
      </c>
      <c r="S586">
        <v>3.5191815856777491</v>
      </c>
      <c r="T586">
        <v>19.55</v>
      </c>
      <c r="U586">
        <v>1</v>
      </c>
      <c r="V586">
        <v>43705</v>
      </c>
      <c r="W586">
        <v>107</v>
      </c>
      <c r="X586">
        <v>43598</v>
      </c>
      <c r="Y586" t="b">
        <v>0</v>
      </c>
      <c r="Z586" t="b">
        <v>0</v>
      </c>
      <c r="AA586" t="b">
        <v>1</v>
      </c>
      <c r="AB586" t="b">
        <v>0</v>
      </c>
      <c r="AC586" t="s">
        <v>5</v>
      </c>
    </row>
    <row r="587" spans="1:29" x14ac:dyDescent="0.15">
      <c r="A587" t="s">
        <v>3207</v>
      </c>
      <c r="B587" t="s">
        <v>3</v>
      </c>
      <c r="C587">
        <v>0</v>
      </c>
      <c r="D587" t="s">
        <v>5</v>
      </c>
      <c r="E587" t="s">
        <v>5</v>
      </c>
      <c r="F587">
        <v>0</v>
      </c>
      <c r="G587" t="s">
        <v>7058</v>
      </c>
      <c r="H587">
        <v>1</v>
      </c>
      <c r="I587" t="s">
        <v>7060</v>
      </c>
      <c r="J587">
        <v>0</v>
      </c>
      <c r="K587" t="b">
        <v>0</v>
      </c>
      <c r="L587" t="b">
        <v>0</v>
      </c>
      <c r="M587" t="b">
        <v>1</v>
      </c>
      <c r="N587" t="s">
        <v>7063</v>
      </c>
      <c r="O587">
        <v>1</v>
      </c>
      <c r="P587" t="s">
        <v>10</v>
      </c>
      <c r="Q587">
        <v>20.25</v>
      </c>
      <c r="R587">
        <v>71.2</v>
      </c>
      <c r="S587">
        <v>3.5160493827160497</v>
      </c>
      <c r="T587">
        <v>20.25</v>
      </c>
      <c r="U587">
        <v>1</v>
      </c>
      <c r="V587">
        <v>43705</v>
      </c>
      <c r="W587">
        <v>107</v>
      </c>
      <c r="X587">
        <v>43598</v>
      </c>
      <c r="Y587" t="b">
        <v>1</v>
      </c>
      <c r="Z587" t="b">
        <v>0</v>
      </c>
      <c r="AA587" t="b">
        <v>1</v>
      </c>
      <c r="AB587" t="b">
        <v>0</v>
      </c>
      <c r="AC587" t="s">
        <v>5</v>
      </c>
    </row>
    <row r="588" spans="1:29" x14ac:dyDescent="0.15">
      <c r="A588" t="s">
        <v>3421</v>
      </c>
      <c r="B588" t="s">
        <v>9</v>
      </c>
      <c r="C588">
        <v>0</v>
      </c>
      <c r="D588" t="s">
        <v>5</v>
      </c>
      <c r="E588" t="s">
        <v>5</v>
      </c>
      <c r="F588">
        <v>0</v>
      </c>
      <c r="G588" t="s">
        <v>7058</v>
      </c>
      <c r="H588">
        <v>1</v>
      </c>
      <c r="I588" t="s">
        <v>6</v>
      </c>
      <c r="J588">
        <v>1</v>
      </c>
      <c r="K588" t="b">
        <v>1</v>
      </c>
      <c r="L588" t="b">
        <v>0</v>
      </c>
      <c r="M588" t="b">
        <v>0</v>
      </c>
      <c r="N588" t="s">
        <v>7062</v>
      </c>
      <c r="O588">
        <v>0</v>
      </c>
      <c r="P588" t="s">
        <v>17</v>
      </c>
      <c r="Q588">
        <v>53.4</v>
      </c>
      <c r="R588">
        <v>188.7</v>
      </c>
      <c r="S588">
        <v>3.5337078651685392</v>
      </c>
      <c r="T588">
        <v>53.4</v>
      </c>
      <c r="U588">
        <v>1</v>
      </c>
      <c r="V588">
        <v>43705</v>
      </c>
      <c r="W588">
        <v>107</v>
      </c>
      <c r="X588">
        <v>43598</v>
      </c>
      <c r="Y588" t="b">
        <v>0</v>
      </c>
      <c r="Z588" t="b">
        <v>1</v>
      </c>
      <c r="AA588" t="b">
        <v>1</v>
      </c>
      <c r="AB588" t="b">
        <v>1</v>
      </c>
      <c r="AC588" t="s">
        <v>4</v>
      </c>
    </row>
    <row r="589" spans="1:29" x14ac:dyDescent="0.15">
      <c r="A589" t="s">
        <v>1328</v>
      </c>
      <c r="B589" t="s">
        <v>3</v>
      </c>
      <c r="C589">
        <v>0</v>
      </c>
      <c r="D589" t="s">
        <v>5</v>
      </c>
      <c r="E589" t="s">
        <v>5</v>
      </c>
      <c r="F589">
        <v>0</v>
      </c>
      <c r="G589" t="s">
        <v>7059</v>
      </c>
      <c r="H589">
        <v>2</v>
      </c>
      <c r="I589" t="s">
        <v>7060</v>
      </c>
      <c r="J589">
        <v>0</v>
      </c>
      <c r="K589" t="b">
        <v>0</v>
      </c>
      <c r="L589" t="b">
        <v>0</v>
      </c>
      <c r="M589" t="b">
        <v>1</v>
      </c>
      <c r="N589" t="s">
        <v>7062</v>
      </c>
      <c r="O589">
        <v>0</v>
      </c>
      <c r="P589" t="s">
        <v>10</v>
      </c>
      <c r="Q589">
        <v>24.6</v>
      </c>
      <c r="R589">
        <v>86.35</v>
      </c>
      <c r="S589">
        <v>3.5101626016260159</v>
      </c>
      <c r="T589">
        <v>24.6</v>
      </c>
      <c r="U589">
        <v>1</v>
      </c>
      <c r="V589">
        <v>43705</v>
      </c>
      <c r="W589">
        <v>107</v>
      </c>
      <c r="X589">
        <v>43598</v>
      </c>
      <c r="Y589" t="b">
        <v>1</v>
      </c>
      <c r="Z589" t="b">
        <v>0</v>
      </c>
      <c r="AA589" t="b">
        <v>1</v>
      </c>
      <c r="AB589" t="b">
        <v>0</v>
      </c>
      <c r="AC589" t="s">
        <v>5</v>
      </c>
    </row>
    <row r="590" spans="1:29" x14ac:dyDescent="0.15">
      <c r="A590" t="s">
        <v>2327</v>
      </c>
      <c r="B590" t="s">
        <v>9</v>
      </c>
      <c r="C590">
        <v>0</v>
      </c>
      <c r="D590" t="s">
        <v>5</v>
      </c>
      <c r="E590" t="s">
        <v>5</v>
      </c>
      <c r="F590">
        <v>0</v>
      </c>
      <c r="G590" t="s">
        <v>7058</v>
      </c>
      <c r="H590">
        <v>1</v>
      </c>
      <c r="I590" t="s">
        <v>7060</v>
      </c>
      <c r="J590">
        <v>0</v>
      </c>
      <c r="K590" t="b">
        <v>0</v>
      </c>
      <c r="L590" t="b">
        <v>0</v>
      </c>
      <c r="M590" t="b">
        <v>1</v>
      </c>
      <c r="N590" t="s">
        <v>7062</v>
      </c>
      <c r="O590">
        <v>0</v>
      </c>
      <c r="P590" t="s">
        <v>10</v>
      </c>
      <c r="Q590">
        <v>20.7</v>
      </c>
      <c r="R590">
        <v>73.05</v>
      </c>
      <c r="S590">
        <v>3.5289855072463769</v>
      </c>
      <c r="T590">
        <v>20.7</v>
      </c>
      <c r="U590">
        <v>1</v>
      </c>
      <c r="V590">
        <v>43705</v>
      </c>
      <c r="W590">
        <v>107</v>
      </c>
      <c r="X590">
        <v>43598</v>
      </c>
      <c r="Y590" t="b">
        <v>0</v>
      </c>
      <c r="Z590" t="b">
        <v>0</v>
      </c>
      <c r="AA590" t="b">
        <v>1</v>
      </c>
      <c r="AB590" t="b">
        <v>0</v>
      </c>
      <c r="AC590" t="s">
        <v>5</v>
      </c>
    </row>
    <row r="591" spans="1:29" x14ac:dyDescent="0.15">
      <c r="A591" t="s">
        <v>2855</v>
      </c>
      <c r="B591" t="s">
        <v>3</v>
      </c>
      <c r="C591">
        <v>1</v>
      </c>
      <c r="D591" t="s">
        <v>4</v>
      </c>
      <c r="E591" t="s">
        <v>5</v>
      </c>
      <c r="F591">
        <v>1</v>
      </c>
      <c r="G591" t="s">
        <v>7059</v>
      </c>
      <c r="H591">
        <v>2</v>
      </c>
      <c r="I591" t="s">
        <v>7061</v>
      </c>
      <c r="J591">
        <v>2</v>
      </c>
      <c r="K591" t="b">
        <v>1</v>
      </c>
      <c r="L591" t="b">
        <v>0</v>
      </c>
      <c r="M591" t="b">
        <v>0</v>
      </c>
      <c r="N591" t="s">
        <v>7062</v>
      </c>
      <c r="O591">
        <v>0</v>
      </c>
      <c r="P591" t="s">
        <v>7</v>
      </c>
      <c r="Q591">
        <v>99.6</v>
      </c>
      <c r="R591">
        <v>347.65</v>
      </c>
      <c r="S591">
        <v>3.4904618473895583</v>
      </c>
      <c r="T591">
        <v>99.6</v>
      </c>
      <c r="U591">
        <v>1</v>
      </c>
      <c r="V591">
        <v>43705</v>
      </c>
      <c r="W591">
        <v>106</v>
      </c>
      <c r="X591">
        <v>43599</v>
      </c>
      <c r="Y591" t="b">
        <v>1</v>
      </c>
      <c r="Z591" t="b">
        <v>1</v>
      </c>
      <c r="AA591" t="b">
        <v>1</v>
      </c>
      <c r="AB591" t="b">
        <v>1</v>
      </c>
      <c r="AC591" t="s">
        <v>4</v>
      </c>
    </row>
    <row r="592" spans="1:29" x14ac:dyDescent="0.15">
      <c r="A592" t="s">
        <v>5877</v>
      </c>
      <c r="B592" t="s">
        <v>9</v>
      </c>
      <c r="C592">
        <v>0</v>
      </c>
      <c r="D592" t="s">
        <v>5</v>
      </c>
      <c r="E592" t="s">
        <v>5</v>
      </c>
      <c r="F592">
        <v>0</v>
      </c>
      <c r="G592" t="s">
        <v>7058</v>
      </c>
      <c r="H592">
        <v>1</v>
      </c>
      <c r="I592" t="s">
        <v>7060</v>
      </c>
      <c r="J592">
        <v>0</v>
      </c>
      <c r="K592" t="b">
        <v>0</v>
      </c>
      <c r="L592" t="b">
        <v>0</v>
      </c>
      <c r="M592" t="b">
        <v>1</v>
      </c>
      <c r="N592" t="s">
        <v>7062</v>
      </c>
      <c r="O592">
        <v>0</v>
      </c>
      <c r="P592" t="s">
        <v>10</v>
      </c>
      <c r="Q592">
        <v>19.649999999999999</v>
      </c>
      <c r="R592">
        <v>68.349999999999994</v>
      </c>
      <c r="S592">
        <v>3.4783715012722647</v>
      </c>
      <c r="T592">
        <v>19.649999999999999</v>
      </c>
      <c r="U592">
        <v>1</v>
      </c>
      <c r="V592">
        <v>43705</v>
      </c>
      <c r="W592">
        <v>106</v>
      </c>
      <c r="X592">
        <v>43599</v>
      </c>
      <c r="Y592" t="b">
        <v>0</v>
      </c>
      <c r="Z592" t="b">
        <v>0</v>
      </c>
      <c r="AA592" t="b">
        <v>1</v>
      </c>
      <c r="AB592" t="b">
        <v>0</v>
      </c>
      <c r="AC592" t="s">
        <v>5</v>
      </c>
    </row>
    <row r="593" spans="1:29" x14ac:dyDescent="0.15">
      <c r="A593" t="s">
        <v>6106</v>
      </c>
      <c r="B593" t="s">
        <v>9</v>
      </c>
      <c r="C593">
        <v>0</v>
      </c>
      <c r="D593" t="s">
        <v>5</v>
      </c>
      <c r="E593" t="s">
        <v>5</v>
      </c>
      <c r="F593">
        <v>0</v>
      </c>
      <c r="G593" t="s">
        <v>7058</v>
      </c>
      <c r="H593">
        <v>1</v>
      </c>
      <c r="I593" t="s">
        <v>7060</v>
      </c>
      <c r="J593">
        <v>0</v>
      </c>
      <c r="K593" t="b">
        <v>0</v>
      </c>
      <c r="L593" t="b">
        <v>0</v>
      </c>
      <c r="M593" t="b">
        <v>1</v>
      </c>
      <c r="N593" t="s">
        <v>7062</v>
      </c>
      <c r="O593">
        <v>0</v>
      </c>
      <c r="P593" t="s">
        <v>10</v>
      </c>
      <c r="Q593">
        <v>19.649999999999999</v>
      </c>
      <c r="R593">
        <v>67.55</v>
      </c>
      <c r="S593">
        <v>3.4376590330788805</v>
      </c>
      <c r="T593">
        <v>19.649999999999999</v>
      </c>
      <c r="U593">
        <v>1</v>
      </c>
      <c r="V593">
        <v>43705</v>
      </c>
      <c r="W593">
        <v>105</v>
      </c>
      <c r="X593">
        <v>43600</v>
      </c>
      <c r="Y593" t="b">
        <v>0</v>
      </c>
      <c r="Z593" t="b">
        <v>0</v>
      </c>
      <c r="AA593" t="b">
        <v>1</v>
      </c>
      <c r="AB593" t="b">
        <v>0</v>
      </c>
      <c r="AC593" t="s">
        <v>5</v>
      </c>
    </row>
    <row r="594" spans="1:29" x14ac:dyDescent="0.15">
      <c r="A594" t="s">
        <v>5876</v>
      </c>
      <c r="B594" t="s">
        <v>3</v>
      </c>
      <c r="C594">
        <v>0</v>
      </c>
      <c r="D594" t="s">
        <v>4</v>
      </c>
      <c r="E594" t="s">
        <v>5</v>
      </c>
      <c r="F594">
        <v>1</v>
      </c>
      <c r="G594" t="s">
        <v>7058</v>
      </c>
      <c r="H594">
        <v>1</v>
      </c>
      <c r="I594" t="s">
        <v>7060</v>
      </c>
      <c r="J594">
        <v>0</v>
      </c>
      <c r="K594" t="b">
        <v>0</v>
      </c>
      <c r="L594" t="b">
        <v>0</v>
      </c>
      <c r="M594" t="b">
        <v>1</v>
      </c>
      <c r="N594" t="s">
        <v>7062</v>
      </c>
      <c r="O594">
        <v>0</v>
      </c>
      <c r="P594" t="s">
        <v>10</v>
      </c>
      <c r="Q594">
        <v>20.85</v>
      </c>
      <c r="R594">
        <v>72</v>
      </c>
      <c r="S594">
        <v>3.4532374100719423</v>
      </c>
      <c r="T594">
        <v>20.85</v>
      </c>
      <c r="U594">
        <v>1</v>
      </c>
      <c r="V594">
        <v>43705</v>
      </c>
      <c r="W594">
        <v>105</v>
      </c>
      <c r="X594">
        <v>43600</v>
      </c>
      <c r="Y594" t="b">
        <v>1</v>
      </c>
      <c r="Z594" t="b">
        <v>0</v>
      </c>
      <c r="AA594" t="b">
        <v>1</v>
      </c>
      <c r="AB594" t="b">
        <v>0</v>
      </c>
      <c r="AC594" t="s">
        <v>5</v>
      </c>
    </row>
    <row r="595" spans="1:29" x14ac:dyDescent="0.15">
      <c r="A595" t="s">
        <v>5557</v>
      </c>
      <c r="B595" t="s">
        <v>9</v>
      </c>
      <c r="C595">
        <v>0</v>
      </c>
      <c r="D595" t="s">
        <v>5</v>
      </c>
      <c r="E595" t="s">
        <v>5</v>
      </c>
      <c r="F595">
        <v>0</v>
      </c>
      <c r="G595" t="s">
        <v>7057</v>
      </c>
      <c r="H595">
        <v>0</v>
      </c>
      <c r="I595" t="s">
        <v>6</v>
      </c>
      <c r="J595">
        <v>1</v>
      </c>
      <c r="K595" t="b">
        <v>0</v>
      </c>
      <c r="L595" t="b">
        <v>1</v>
      </c>
      <c r="M595" t="b">
        <v>0</v>
      </c>
      <c r="N595" t="s">
        <v>7062</v>
      </c>
      <c r="O595">
        <v>0</v>
      </c>
      <c r="P595" t="s">
        <v>10</v>
      </c>
      <c r="Q595">
        <v>42.4</v>
      </c>
      <c r="R595">
        <v>146.4</v>
      </c>
      <c r="S595">
        <v>3.4528301886792456</v>
      </c>
      <c r="T595">
        <v>42.4</v>
      </c>
      <c r="U595">
        <v>1</v>
      </c>
      <c r="V595">
        <v>43705</v>
      </c>
      <c r="W595">
        <v>105</v>
      </c>
      <c r="X595">
        <v>43600</v>
      </c>
      <c r="Y595" t="b">
        <v>0</v>
      </c>
      <c r="Z595" t="b">
        <v>0</v>
      </c>
      <c r="AA595" t="b">
        <v>1</v>
      </c>
      <c r="AB595" t="b">
        <v>1</v>
      </c>
      <c r="AC595" t="s">
        <v>5</v>
      </c>
    </row>
    <row r="596" spans="1:29" x14ac:dyDescent="0.15">
      <c r="A596" t="s">
        <v>6252</v>
      </c>
      <c r="B596" t="s">
        <v>9</v>
      </c>
      <c r="C596">
        <v>0</v>
      </c>
      <c r="D596" t="s">
        <v>5</v>
      </c>
      <c r="E596" t="s">
        <v>5</v>
      </c>
      <c r="F596">
        <v>0</v>
      </c>
      <c r="G596" t="s">
        <v>7058</v>
      </c>
      <c r="H596">
        <v>1</v>
      </c>
      <c r="I596" t="s">
        <v>6</v>
      </c>
      <c r="J596">
        <v>1</v>
      </c>
      <c r="K596" t="b">
        <v>1</v>
      </c>
      <c r="L596" t="b">
        <v>0</v>
      </c>
      <c r="M596" t="b">
        <v>0</v>
      </c>
      <c r="N596" t="s">
        <v>7062</v>
      </c>
      <c r="O596">
        <v>0</v>
      </c>
      <c r="P596" t="s">
        <v>7</v>
      </c>
      <c r="Q596">
        <v>49.15</v>
      </c>
      <c r="R596">
        <v>169.05</v>
      </c>
      <c r="S596">
        <v>3.4394710071210581</v>
      </c>
      <c r="T596">
        <v>49.15</v>
      </c>
      <c r="U596">
        <v>1</v>
      </c>
      <c r="V596">
        <v>43705</v>
      </c>
      <c r="W596">
        <v>105</v>
      </c>
      <c r="X596">
        <v>43600</v>
      </c>
      <c r="Y596" t="b">
        <v>0</v>
      </c>
      <c r="Z596" t="b">
        <v>1</v>
      </c>
      <c r="AA596" t="b">
        <v>0</v>
      </c>
      <c r="AB596" t="b">
        <v>1</v>
      </c>
      <c r="AC596" t="s">
        <v>4</v>
      </c>
    </row>
    <row r="597" spans="1:29" x14ac:dyDescent="0.15">
      <c r="A597" t="s">
        <v>1952</v>
      </c>
      <c r="B597" t="s">
        <v>9</v>
      </c>
      <c r="C597">
        <v>0</v>
      </c>
      <c r="D597" t="s">
        <v>5</v>
      </c>
      <c r="E597" t="s">
        <v>5</v>
      </c>
      <c r="F597">
        <v>0</v>
      </c>
      <c r="G597" t="s">
        <v>7058</v>
      </c>
      <c r="H597">
        <v>1</v>
      </c>
      <c r="I597" t="s">
        <v>6</v>
      </c>
      <c r="J597">
        <v>1</v>
      </c>
      <c r="K597" t="b">
        <v>1</v>
      </c>
      <c r="L597" t="b">
        <v>0</v>
      </c>
      <c r="M597" t="b">
        <v>0</v>
      </c>
      <c r="N597" t="s">
        <v>7062</v>
      </c>
      <c r="O597">
        <v>0</v>
      </c>
      <c r="P597" t="s">
        <v>10</v>
      </c>
      <c r="Q597">
        <v>54.65</v>
      </c>
      <c r="R597">
        <v>189.1</v>
      </c>
      <c r="S597">
        <v>3.4602012808783167</v>
      </c>
      <c r="T597">
        <v>54.65</v>
      </c>
      <c r="U597">
        <v>1</v>
      </c>
      <c r="V597">
        <v>43705</v>
      </c>
      <c r="W597">
        <v>105</v>
      </c>
      <c r="X597">
        <v>43600</v>
      </c>
      <c r="Y597" t="b">
        <v>0</v>
      </c>
      <c r="Z597" t="b">
        <v>0</v>
      </c>
      <c r="AA597" t="b">
        <v>1</v>
      </c>
      <c r="AB597" t="b">
        <v>1</v>
      </c>
      <c r="AC597" t="s">
        <v>5</v>
      </c>
    </row>
    <row r="598" spans="1:29" x14ac:dyDescent="0.15">
      <c r="A598" t="s">
        <v>7019</v>
      </c>
      <c r="B598" t="s">
        <v>3</v>
      </c>
      <c r="C598">
        <v>1</v>
      </c>
      <c r="D598" t="s">
        <v>5</v>
      </c>
      <c r="E598" t="s">
        <v>5</v>
      </c>
      <c r="F598">
        <v>0</v>
      </c>
      <c r="G598" t="s">
        <v>7059</v>
      </c>
      <c r="H598">
        <v>2</v>
      </c>
      <c r="I598" t="s">
        <v>7061</v>
      </c>
      <c r="J598">
        <v>2</v>
      </c>
      <c r="K598" t="b">
        <v>1</v>
      </c>
      <c r="L598" t="b">
        <v>0</v>
      </c>
      <c r="M598" t="b">
        <v>0</v>
      </c>
      <c r="N598" t="s">
        <v>7062</v>
      </c>
      <c r="O598">
        <v>0</v>
      </c>
      <c r="P598" t="s">
        <v>17</v>
      </c>
      <c r="Q598">
        <v>75.05</v>
      </c>
      <c r="R598">
        <v>256.25</v>
      </c>
      <c r="S598">
        <v>3.4143904063957362</v>
      </c>
      <c r="T598">
        <v>75.05</v>
      </c>
      <c r="U598">
        <v>1</v>
      </c>
      <c r="V598">
        <v>43705</v>
      </c>
      <c r="W598">
        <v>104</v>
      </c>
      <c r="X598">
        <v>43601</v>
      </c>
      <c r="Y598" t="b">
        <v>1</v>
      </c>
      <c r="Z598" t="b">
        <v>1</v>
      </c>
      <c r="AA598" t="b">
        <v>1</v>
      </c>
      <c r="AB598" t="b">
        <v>1</v>
      </c>
      <c r="AC598" t="s">
        <v>4</v>
      </c>
    </row>
    <row r="599" spans="1:29" x14ac:dyDescent="0.15">
      <c r="A599" t="s">
        <v>5702</v>
      </c>
      <c r="B599" t="s">
        <v>9</v>
      </c>
      <c r="C599">
        <v>0</v>
      </c>
      <c r="D599" t="s">
        <v>5</v>
      </c>
      <c r="E599" t="s">
        <v>5</v>
      </c>
      <c r="F599">
        <v>0</v>
      </c>
      <c r="G599" t="s">
        <v>7058</v>
      </c>
      <c r="H599">
        <v>1</v>
      </c>
      <c r="I599" t="s">
        <v>7060</v>
      </c>
      <c r="J599">
        <v>0</v>
      </c>
      <c r="K599" t="b">
        <v>0</v>
      </c>
      <c r="L599" t="b">
        <v>0</v>
      </c>
      <c r="M599" t="b">
        <v>1</v>
      </c>
      <c r="N599" t="s">
        <v>7063</v>
      </c>
      <c r="O599">
        <v>1</v>
      </c>
      <c r="P599" t="s">
        <v>10</v>
      </c>
      <c r="Q599">
        <v>19.95</v>
      </c>
      <c r="R599">
        <v>68.2</v>
      </c>
      <c r="S599">
        <v>3.4185463659147874</v>
      </c>
      <c r="T599">
        <v>19.95</v>
      </c>
      <c r="U599">
        <v>1</v>
      </c>
      <c r="V599">
        <v>43705</v>
      </c>
      <c r="W599">
        <v>104</v>
      </c>
      <c r="X599">
        <v>43601</v>
      </c>
      <c r="Y599" t="b">
        <v>0</v>
      </c>
      <c r="Z599" t="b">
        <v>0</v>
      </c>
      <c r="AA599" t="b">
        <v>1</v>
      </c>
      <c r="AB599" t="b">
        <v>0</v>
      </c>
      <c r="AC599" t="s">
        <v>5</v>
      </c>
    </row>
    <row r="600" spans="1:29" x14ac:dyDescent="0.15">
      <c r="A600" t="s">
        <v>4658</v>
      </c>
      <c r="B600" t="s">
        <v>9</v>
      </c>
      <c r="C600">
        <v>0</v>
      </c>
      <c r="D600" t="s">
        <v>4</v>
      </c>
      <c r="E600" t="s">
        <v>4</v>
      </c>
      <c r="F600">
        <v>3</v>
      </c>
      <c r="G600" t="s">
        <v>7058</v>
      </c>
      <c r="H600">
        <v>1</v>
      </c>
      <c r="I600" t="s">
        <v>6</v>
      </c>
      <c r="J600">
        <v>1</v>
      </c>
      <c r="K600" t="b">
        <v>1</v>
      </c>
      <c r="L600" t="b">
        <v>0</v>
      </c>
      <c r="M600" t="b">
        <v>0</v>
      </c>
      <c r="N600" t="s">
        <v>7062</v>
      </c>
      <c r="O600">
        <v>0</v>
      </c>
      <c r="P600" t="s">
        <v>10</v>
      </c>
      <c r="Q600">
        <v>45.25</v>
      </c>
      <c r="R600">
        <v>155.35</v>
      </c>
      <c r="S600">
        <v>3.4331491712707183</v>
      </c>
      <c r="T600">
        <v>45.25</v>
      </c>
      <c r="U600">
        <v>1</v>
      </c>
      <c r="V600">
        <v>43705</v>
      </c>
      <c r="W600">
        <v>104</v>
      </c>
      <c r="X600">
        <v>43601</v>
      </c>
      <c r="Y600" t="b">
        <v>0</v>
      </c>
      <c r="Z600" t="b">
        <v>0</v>
      </c>
      <c r="AA600" t="b">
        <v>1</v>
      </c>
      <c r="AB600" t="b">
        <v>1</v>
      </c>
      <c r="AC600" t="s">
        <v>5</v>
      </c>
    </row>
    <row r="601" spans="1:29" x14ac:dyDescent="0.15">
      <c r="A601" t="s">
        <v>3503</v>
      </c>
      <c r="B601" t="s">
        <v>3</v>
      </c>
      <c r="C601">
        <v>0</v>
      </c>
      <c r="D601" t="s">
        <v>5</v>
      </c>
      <c r="E601" t="s">
        <v>5</v>
      </c>
      <c r="F601">
        <v>0</v>
      </c>
      <c r="G601" t="s">
        <v>7057</v>
      </c>
      <c r="H601">
        <v>0</v>
      </c>
      <c r="I601" t="s">
        <v>6</v>
      </c>
      <c r="J601">
        <v>1</v>
      </c>
      <c r="K601" t="b">
        <v>0</v>
      </c>
      <c r="L601" t="b">
        <v>1</v>
      </c>
      <c r="M601" t="b">
        <v>0</v>
      </c>
      <c r="N601" t="s">
        <v>7062</v>
      </c>
      <c r="O601">
        <v>0</v>
      </c>
      <c r="P601" t="s">
        <v>10</v>
      </c>
      <c r="Q601">
        <v>29.2</v>
      </c>
      <c r="R601">
        <v>98.5</v>
      </c>
      <c r="S601">
        <v>3.3732876712328768</v>
      </c>
      <c r="T601">
        <v>29.2</v>
      </c>
      <c r="U601">
        <v>1</v>
      </c>
      <c r="V601">
        <v>43705</v>
      </c>
      <c r="W601">
        <v>103</v>
      </c>
      <c r="X601">
        <v>43602</v>
      </c>
      <c r="Y601" t="b">
        <v>1</v>
      </c>
      <c r="Z601" t="b">
        <v>0</v>
      </c>
      <c r="AA601" t="b">
        <v>1</v>
      </c>
      <c r="AB601" t="b">
        <v>1</v>
      </c>
      <c r="AC601" t="s">
        <v>5</v>
      </c>
    </row>
    <row r="602" spans="1:29" x14ac:dyDescent="0.15">
      <c r="A602" t="s">
        <v>1373</v>
      </c>
      <c r="B602" t="s">
        <v>9</v>
      </c>
      <c r="C602">
        <v>0</v>
      </c>
      <c r="D602" t="s">
        <v>5</v>
      </c>
      <c r="E602" t="s">
        <v>5</v>
      </c>
      <c r="F602">
        <v>0</v>
      </c>
      <c r="G602" t="s">
        <v>7058</v>
      </c>
      <c r="H602">
        <v>1</v>
      </c>
      <c r="I602" t="s">
        <v>7061</v>
      </c>
      <c r="J602">
        <v>2</v>
      </c>
      <c r="K602" t="b">
        <v>1</v>
      </c>
      <c r="L602" t="b">
        <v>0</v>
      </c>
      <c r="M602" t="b">
        <v>0</v>
      </c>
      <c r="N602" t="s">
        <v>7062</v>
      </c>
      <c r="O602">
        <v>0</v>
      </c>
      <c r="P602" t="s">
        <v>7</v>
      </c>
      <c r="Q602">
        <v>70.2</v>
      </c>
      <c r="R602">
        <v>237.95</v>
      </c>
      <c r="S602">
        <v>3.3896011396011394</v>
      </c>
      <c r="T602">
        <v>70.2</v>
      </c>
      <c r="U602">
        <v>1</v>
      </c>
      <c r="V602">
        <v>43705</v>
      </c>
      <c r="W602">
        <v>103</v>
      </c>
      <c r="X602">
        <v>43602</v>
      </c>
      <c r="Y602" t="b">
        <v>0</v>
      </c>
      <c r="Z602" t="b">
        <v>1</v>
      </c>
      <c r="AA602" t="b">
        <v>0</v>
      </c>
      <c r="AB602" t="b">
        <v>1</v>
      </c>
      <c r="AC602" t="s">
        <v>4</v>
      </c>
    </row>
    <row r="603" spans="1:29" x14ac:dyDescent="0.15">
      <c r="A603" t="s">
        <v>5857</v>
      </c>
      <c r="B603" t="s">
        <v>3</v>
      </c>
      <c r="C603">
        <v>0</v>
      </c>
      <c r="D603" t="s">
        <v>5</v>
      </c>
      <c r="E603" t="s">
        <v>5</v>
      </c>
      <c r="F603">
        <v>0</v>
      </c>
      <c r="G603" t="s">
        <v>7059</v>
      </c>
      <c r="H603">
        <v>2</v>
      </c>
      <c r="I603" t="s">
        <v>7061</v>
      </c>
      <c r="J603">
        <v>2</v>
      </c>
      <c r="K603" t="b">
        <v>1</v>
      </c>
      <c r="L603" t="b">
        <v>0</v>
      </c>
      <c r="M603" t="b">
        <v>0</v>
      </c>
      <c r="N603" t="s">
        <v>7062</v>
      </c>
      <c r="O603">
        <v>0</v>
      </c>
      <c r="P603" t="s">
        <v>7</v>
      </c>
      <c r="Q603">
        <v>76.099999999999994</v>
      </c>
      <c r="R603">
        <v>257.60000000000002</v>
      </c>
      <c r="S603">
        <v>3.3850197109067022</v>
      </c>
      <c r="T603">
        <v>76.099999999999994</v>
      </c>
      <c r="U603">
        <v>1</v>
      </c>
      <c r="V603">
        <v>43705</v>
      </c>
      <c r="W603">
        <v>103</v>
      </c>
      <c r="X603">
        <v>43602</v>
      </c>
      <c r="Y603" t="b">
        <v>1</v>
      </c>
      <c r="Z603" t="b">
        <v>0</v>
      </c>
      <c r="AA603" t="b">
        <v>1</v>
      </c>
      <c r="AB603" t="b">
        <v>1</v>
      </c>
      <c r="AC603" t="s">
        <v>5</v>
      </c>
    </row>
    <row r="604" spans="1:29" x14ac:dyDescent="0.15">
      <c r="A604" t="s">
        <v>4237</v>
      </c>
      <c r="B604" t="s">
        <v>3</v>
      </c>
      <c r="C604">
        <v>0</v>
      </c>
      <c r="D604" t="s">
        <v>4</v>
      </c>
      <c r="E604" t="s">
        <v>5</v>
      </c>
      <c r="F604">
        <v>1</v>
      </c>
      <c r="G604" t="s">
        <v>7059</v>
      </c>
      <c r="H604">
        <v>2</v>
      </c>
      <c r="I604" t="s">
        <v>7061</v>
      </c>
      <c r="J604">
        <v>2</v>
      </c>
      <c r="K604" t="b">
        <v>1</v>
      </c>
      <c r="L604" t="b">
        <v>0</v>
      </c>
      <c r="M604" t="b">
        <v>0</v>
      </c>
      <c r="N604" t="s">
        <v>7062</v>
      </c>
      <c r="O604">
        <v>0</v>
      </c>
      <c r="P604" t="s">
        <v>7</v>
      </c>
      <c r="Q604">
        <v>75.849999999999994</v>
      </c>
      <c r="R604">
        <v>256.60000000000002</v>
      </c>
      <c r="S604">
        <v>3.3829927488464078</v>
      </c>
      <c r="T604">
        <v>75.849999999999994</v>
      </c>
      <c r="U604">
        <v>1</v>
      </c>
      <c r="V604">
        <v>43705</v>
      </c>
      <c r="W604">
        <v>103</v>
      </c>
      <c r="X604">
        <v>43602</v>
      </c>
      <c r="Y604" t="b">
        <v>1</v>
      </c>
      <c r="Z604" t="b">
        <v>1</v>
      </c>
      <c r="AA604" t="b">
        <v>1</v>
      </c>
      <c r="AB604" t="b">
        <v>1</v>
      </c>
      <c r="AC604" t="s">
        <v>4</v>
      </c>
    </row>
    <row r="605" spans="1:29" x14ac:dyDescent="0.15">
      <c r="A605" t="s">
        <v>3948</v>
      </c>
      <c r="B605" t="s">
        <v>3</v>
      </c>
      <c r="C605">
        <v>0</v>
      </c>
      <c r="D605" t="s">
        <v>5</v>
      </c>
      <c r="E605" t="s">
        <v>5</v>
      </c>
      <c r="F605">
        <v>0</v>
      </c>
      <c r="G605" t="s">
        <v>7058</v>
      </c>
      <c r="H605">
        <v>1</v>
      </c>
      <c r="I605" t="s">
        <v>7060</v>
      </c>
      <c r="J605">
        <v>0</v>
      </c>
      <c r="K605" t="b">
        <v>0</v>
      </c>
      <c r="L605" t="b">
        <v>0</v>
      </c>
      <c r="M605" t="b">
        <v>1</v>
      </c>
      <c r="N605" t="s">
        <v>7062</v>
      </c>
      <c r="O605">
        <v>0</v>
      </c>
      <c r="P605" t="s">
        <v>17</v>
      </c>
      <c r="Q605">
        <v>20.149999999999999</v>
      </c>
      <c r="R605">
        <v>68.45</v>
      </c>
      <c r="S605">
        <v>3.3970223325062037</v>
      </c>
      <c r="T605">
        <v>20.149999999999999</v>
      </c>
      <c r="U605">
        <v>1</v>
      </c>
      <c r="V605">
        <v>43705</v>
      </c>
      <c r="W605">
        <v>103</v>
      </c>
      <c r="X605">
        <v>43602</v>
      </c>
      <c r="Y605" t="b">
        <v>1</v>
      </c>
      <c r="Z605" t="b">
        <v>0</v>
      </c>
      <c r="AA605" t="b">
        <v>1</v>
      </c>
      <c r="AB605" t="b">
        <v>0</v>
      </c>
      <c r="AC605" t="s">
        <v>5</v>
      </c>
    </row>
    <row r="606" spans="1:29" x14ac:dyDescent="0.15">
      <c r="A606" t="s">
        <v>6515</v>
      </c>
      <c r="B606" t="s">
        <v>9</v>
      </c>
      <c r="C606">
        <v>0</v>
      </c>
      <c r="D606" t="s">
        <v>5</v>
      </c>
      <c r="E606" t="s">
        <v>5</v>
      </c>
      <c r="F606">
        <v>0</v>
      </c>
      <c r="G606" t="s">
        <v>7058</v>
      </c>
      <c r="H606">
        <v>1</v>
      </c>
      <c r="I606" t="s">
        <v>7061</v>
      </c>
      <c r="J606">
        <v>2</v>
      </c>
      <c r="K606" t="b">
        <v>1</v>
      </c>
      <c r="L606" t="b">
        <v>0</v>
      </c>
      <c r="M606" t="b">
        <v>0</v>
      </c>
      <c r="N606" t="s">
        <v>7062</v>
      </c>
      <c r="O606">
        <v>0</v>
      </c>
      <c r="P606" t="s">
        <v>7</v>
      </c>
      <c r="Q606">
        <v>79.25</v>
      </c>
      <c r="R606">
        <v>267.60000000000002</v>
      </c>
      <c r="S606">
        <v>3.3766561514195588</v>
      </c>
      <c r="T606">
        <v>79.25</v>
      </c>
      <c r="U606">
        <v>1</v>
      </c>
      <c r="V606">
        <v>43705</v>
      </c>
      <c r="W606">
        <v>103</v>
      </c>
      <c r="X606">
        <v>43602</v>
      </c>
      <c r="Y606" t="b">
        <v>0</v>
      </c>
      <c r="Z606" t="b">
        <v>1</v>
      </c>
      <c r="AA606" t="b">
        <v>1</v>
      </c>
      <c r="AB606" t="b">
        <v>1</v>
      </c>
      <c r="AC606" t="s">
        <v>4</v>
      </c>
    </row>
    <row r="607" spans="1:29" x14ac:dyDescent="0.15">
      <c r="A607" t="s">
        <v>3703</v>
      </c>
      <c r="B607" t="s">
        <v>3</v>
      </c>
      <c r="C607">
        <v>0</v>
      </c>
      <c r="D607" t="s">
        <v>4</v>
      </c>
      <c r="E607" t="s">
        <v>4</v>
      </c>
      <c r="F607">
        <v>3</v>
      </c>
      <c r="G607" t="s">
        <v>7059</v>
      </c>
      <c r="H607">
        <v>2</v>
      </c>
      <c r="I607" t="s">
        <v>6</v>
      </c>
      <c r="J607">
        <v>1</v>
      </c>
      <c r="K607" t="b">
        <v>1</v>
      </c>
      <c r="L607" t="b">
        <v>0</v>
      </c>
      <c r="M607" t="b">
        <v>0</v>
      </c>
      <c r="N607" t="s">
        <v>7062</v>
      </c>
      <c r="O607">
        <v>0</v>
      </c>
      <c r="P607" t="s">
        <v>13</v>
      </c>
      <c r="Q607">
        <v>69.150000000000006</v>
      </c>
      <c r="R607">
        <v>235</v>
      </c>
      <c r="S607">
        <v>3.3984092552422269</v>
      </c>
      <c r="T607">
        <v>69.150000000000006</v>
      </c>
      <c r="U607">
        <v>1</v>
      </c>
      <c r="V607">
        <v>43705</v>
      </c>
      <c r="W607">
        <v>103</v>
      </c>
      <c r="X607">
        <v>43602</v>
      </c>
      <c r="Y607" t="b">
        <v>1</v>
      </c>
      <c r="Z607" t="b">
        <v>0</v>
      </c>
      <c r="AA607" t="b">
        <v>1</v>
      </c>
      <c r="AB607" t="b">
        <v>1</v>
      </c>
      <c r="AC607" t="s">
        <v>5</v>
      </c>
    </row>
    <row r="608" spans="1:29" x14ac:dyDescent="0.15">
      <c r="A608" t="s">
        <v>708</v>
      </c>
      <c r="B608" t="s">
        <v>9</v>
      </c>
      <c r="C608">
        <v>0</v>
      </c>
      <c r="D608" t="s">
        <v>4</v>
      </c>
      <c r="E608" t="s">
        <v>4</v>
      </c>
      <c r="F608">
        <v>3</v>
      </c>
      <c r="G608" t="s">
        <v>7058</v>
      </c>
      <c r="H608">
        <v>1</v>
      </c>
      <c r="I608" t="s">
        <v>6</v>
      </c>
      <c r="J608">
        <v>1</v>
      </c>
      <c r="K608" t="b">
        <v>1</v>
      </c>
      <c r="L608" t="b">
        <v>0</v>
      </c>
      <c r="M608" t="b">
        <v>0</v>
      </c>
      <c r="N608" t="s">
        <v>7062</v>
      </c>
      <c r="O608">
        <v>0</v>
      </c>
      <c r="P608" t="s">
        <v>7</v>
      </c>
      <c r="Q608">
        <v>50.15</v>
      </c>
      <c r="R608">
        <v>168.15</v>
      </c>
      <c r="S608">
        <v>3.3529411764705883</v>
      </c>
      <c r="T608">
        <v>50.15</v>
      </c>
      <c r="U608">
        <v>1</v>
      </c>
      <c r="V608">
        <v>43705</v>
      </c>
      <c r="W608">
        <v>102</v>
      </c>
      <c r="X608">
        <v>43603</v>
      </c>
      <c r="Y608" t="b">
        <v>0</v>
      </c>
      <c r="Z608" t="b">
        <v>1</v>
      </c>
      <c r="AA608" t="b">
        <v>1</v>
      </c>
      <c r="AB608" t="b">
        <v>1</v>
      </c>
      <c r="AC608" t="s">
        <v>4</v>
      </c>
    </row>
    <row r="609" spans="1:29" x14ac:dyDescent="0.15">
      <c r="A609" t="s">
        <v>5379</v>
      </c>
      <c r="B609" t="s">
        <v>3</v>
      </c>
      <c r="C609">
        <v>1</v>
      </c>
      <c r="D609" t="s">
        <v>5</v>
      </c>
      <c r="E609" t="s">
        <v>5</v>
      </c>
      <c r="F609">
        <v>0</v>
      </c>
      <c r="G609" t="s">
        <v>7058</v>
      </c>
      <c r="H609">
        <v>1</v>
      </c>
      <c r="I609" t="s">
        <v>7061</v>
      </c>
      <c r="J609">
        <v>2</v>
      </c>
      <c r="K609" t="b">
        <v>1</v>
      </c>
      <c r="L609" t="b">
        <v>0</v>
      </c>
      <c r="M609" t="b">
        <v>0</v>
      </c>
      <c r="N609" t="s">
        <v>7062</v>
      </c>
      <c r="O609">
        <v>0</v>
      </c>
      <c r="P609" t="s">
        <v>7</v>
      </c>
      <c r="Q609">
        <v>70.3</v>
      </c>
      <c r="R609">
        <v>235.5</v>
      </c>
      <c r="S609">
        <v>3.349928876244666</v>
      </c>
      <c r="T609">
        <v>70.3</v>
      </c>
      <c r="U609">
        <v>1</v>
      </c>
      <c r="V609">
        <v>43705</v>
      </c>
      <c r="W609">
        <v>102</v>
      </c>
      <c r="X609">
        <v>43603</v>
      </c>
      <c r="Y609" t="b">
        <v>1</v>
      </c>
      <c r="Z609" t="b">
        <v>1</v>
      </c>
      <c r="AA609" t="b">
        <v>1</v>
      </c>
      <c r="AB609" t="b">
        <v>1</v>
      </c>
      <c r="AC609" t="s">
        <v>4</v>
      </c>
    </row>
    <row r="610" spans="1:29" x14ac:dyDescent="0.15">
      <c r="A610" t="s">
        <v>5963</v>
      </c>
      <c r="B610" t="s">
        <v>3</v>
      </c>
      <c r="C610">
        <v>0</v>
      </c>
      <c r="D610" t="s">
        <v>5</v>
      </c>
      <c r="E610" t="s">
        <v>4</v>
      </c>
      <c r="F610">
        <v>2</v>
      </c>
      <c r="G610" t="s">
        <v>7059</v>
      </c>
      <c r="H610">
        <v>2</v>
      </c>
      <c r="I610" t="s">
        <v>7060</v>
      </c>
      <c r="J610">
        <v>0</v>
      </c>
      <c r="K610" t="b">
        <v>0</v>
      </c>
      <c r="L610" t="b">
        <v>0</v>
      </c>
      <c r="M610" t="b">
        <v>1</v>
      </c>
      <c r="N610" t="s">
        <v>7062</v>
      </c>
      <c r="O610">
        <v>0</v>
      </c>
      <c r="P610" t="s">
        <v>10</v>
      </c>
      <c r="Q610">
        <v>25.45</v>
      </c>
      <c r="R610">
        <v>84.2</v>
      </c>
      <c r="S610">
        <v>3.3084479371316307</v>
      </c>
      <c r="T610">
        <v>25.45</v>
      </c>
      <c r="U610">
        <v>1</v>
      </c>
      <c r="V610">
        <v>43705</v>
      </c>
      <c r="W610">
        <v>101</v>
      </c>
      <c r="X610">
        <v>43604</v>
      </c>
      <c r="Y610" t="b">
        <v>1</v>
      </c>
      <c r="Z610" t="b">
        <v>0</v>
      </c>
      <c r="AA610" t="b">
        <v>1</v>
      </c>
      <c r="AB610" t="b">
        <v>0</v>
      </c>
      <c r="AC610" t="s">
        <v>5</v>
      </c>
    </row>
    <row r="611" spans="1:29" x14ac:dyDescent="0.15">
      <c r="A611" t="s">
        <v>5458</v>
      </c>
      <c r="B611" t="s">
        <v>3</v>
      </c>
      <c r="C611">
        <v>0</v>
      </c>
      <c r="D611" t="s">
        <v>5</v>
      </c>
      <c r="E611" t="s">
        <v>5</v>
      </c>
      <c r="F611">
        <v>0</v>
      </c>
      <c r="G611" t="s">
        <v>7058</v>
      </c>
      <c r="H611">
        <v>1</v>
      </c>
      <c r="I611" t="s">
        <v>6</v>
      </c>
      <c r="J611">
        <v>1</v>
      </c>
      <c r="K611" t="b">
        <v>1</v>
      </c>
      <c r="L611" t="b">
        <v>0</v>
      </c>
      <c r="M611" t="b">
        <v>0</v>
      </c>
      <c r="N611" t="s">
        <v>7062</v>
      </c>
      <c r="O611">
        <v>0</v>
      </c>
      <c r="P611" t="s">
        <v>10</v>
      </c>
      <c r="Q611">
        <v>44.75</v>
      </c>
      <c r="R611">
        <v>148.05000000000001</v>
      </c>
      <c r="S611">
        <v>3.3083798882681568</v>
      </c>
      <c r="T611">
        <v>44.75</v>
      </c>
      <c r="U611">
        <v>1</v>
      </c>
      <c r="V611">
        <v>43705</v>
      </c>
      <c r="W611">
        <v>101</v>
      </c>
      <c r="X611">
        <v>43604</v>
      </c>
      <c r="Y611" t="b">
        <v>1</v>
      </c>
      <c r="Z611" t="b">
        <v>0</v>
      </c>
      <c r="AA611" t="b">
        <v>1</v>
      </c>
      <c r="AB611" t="b">
        <v>1</v>
      </c>
      <c r="AC611" t="s">
        <v>5</v>
      </c>
    </row>
    <row r="612" spans="1:29" x14ac:dyDescent="0.15">
      <c r="A612" t="s">
        <v>886</v>
      </c>
      <c r="B612" t="s">
        <v>3</v>
      </c>
      <c r="C612">
        <v>0</v>
      </c>
      <c r="D612" t="s">
        <v>5</v>
      </c>
      <c r="E612" t="s">
        <v>5</v>
      </c>
      <c r="F612">
        <v>0</v>
      </c>
      <c r="G612" t="s">
        <v>7057</v>
      </c>
      <c r="H612">
        <v>0</v>
      </c>
      <c r="I612" t="s">
        <v>6</v>
      </c>
      <c r="J612">
        <v>1</v>
      </c>
      <c r="K612" t="b">
        <v>0</v>
      </c>
      <c r="L612" t="b">
        <v>1</v>
      </c>
      <c r="M612" t="b">
        <v>0</v>
      </c>
      <c r="N612" t="s">
        <v>7062</v>
      </c>
      <c r="O612">
        <v>0</v>
      </c>
      <c r="P612" t="s">
        <v>17</v>
      </c>
      <c r="Q612">
        <v>34.799999999999997</v>
      </c>
      <c r="R612">
        <v>113.95</v>
      </c>
      <c r="S612">
        <v>3.2744252873563222</v>
      </c>
      <c r="T612">
        <v>34.799999999999997</v>
      </c>
      <c r="U612">
        <v>1</v>
      </c>
      <c r="V612">
        <v>43705</v>
      </c>
      <c r="W612">
        <v>100</v>
      </c>
      <c r="X612">
        <v>43605</v>
      </c>
      <c r="Y612" t="b">
        <v>1</v>
      </c>
      <c r="Z612" t="b">
        <v>0</v>
      </c>
      <c r="AA612" t="b">
        <v>1</v>
      </c>
      <c r="AB612" t="b">
        <v>1</v>
      </c>
      <c r="AC612" t="s">
        <v>5</v>
      </c>
    </row>
    <row r="613" spans="1:29" x14ac:dyDescent="0.15">
      <c r="A613" t="s">
        <v>2986</v>
      </c>
      <c r="B613" t="s">
        <v>9</v>
      </c>
      <c r="C613">
        <v>0</v>
      </c>
      <c r="D613" t="s">
        <v>5</v>
      </c>
      <c r="E613" t="s">
        <v>5</v>
      </c>
      <c r="F613">
        <v>0</v>
      </c>
      <c r="G613" t="s">
        <v>7058</v>
      </c>
      <c r="H613">
        <v>1</v>
      </c>
      <c r="I613" t="s">
        <v>6</v>
      </c>
      <c r="J613">
        <v>1</v>
      </c>
      <c r="K613" t="b">
        <v>1</v>
      </c>
      <c r="L613" t="b">
        <v>0</v>
      </c>
      <c r="M613" t="b">
        <v>0</v>
      </c>
      <c r="N613" t="s">
        <v>7062</v>
      </c>
      <c r="O613">
        <v>0</v>
      </c>
      <c r="P613" t="s">
        <v>10</v>
      </c>
      <c r="Q613">
        <v>60.65</v>
      </c>
      <c r="R613">
        <v>196.9</v>
      </c>
      <c r="S613">
        <v>3.2464962901896128</v>
      </c>
      <c r="T613">
        <v>60.65</v>
      </c>
      <c r="U613">
        <v>1</v>
      </c>
      <c r="V613">
        <v>43705</v>
      </c>
      <c r="W613">
        <v>99</v>
      </c>
      <c r="X613">
        <v>43606</v>
      </c>
      <c r="Y613" t="b">
        <v>0</v>
      </c>
      <c r="Z613" t="b">
        <v>0</v>
      </c>
      <c r="AA613" t="b">
        <v>0</v>
      </c>
      <c r="AB613" t="b">
        <v>1</v>
      </c>
      <c r="AC613" t="s">
        <v>5</v>
      </c>
    </row>
    <row r="614" spans="1:29" x14ac:dyDescent="0.15">
      <c r="A614" t="s">
        <v>2121</v>
      </c>
      <c r="B614" t="s">
        <v>3</v>
      </c>
      <c r="C614">
        <v>0</v>
      </c>
      <c r="D614" t="s">
        <v>5</v>
      </c>
      <c r="E614" t="s">
        <v>5</v>
      </c>
      <c r="F614">
        <v>0</v>
      </c>
      <c r="G614" t="s">
        <v>7058</v>
      </c>
      <c r="H614">
        <v>1</v>
      </c>
      <c r="I614" t="s">
        <v>7060</v>
      </c>
      <c r="J614">
        <v>0</v>
      </c>
      <c r="K614" t="b">
        <v>0</v>
      </c>
      <c r="L614" t="b">
        <v>0</v>
      </c>
      <c r="M614" t="b">
        <v>1</v>
      </c>
      <c r="N614" t="s">
        <v>7062</v>
      </c>
      <c r="O614">
        <v>0</v>
      </c>
      <c r="P614" t="s">
        <v>7</v>
      </c>
      <c r="Q614">
        <v>20.2</v>
      </c>
      <c r="R614">
        <v>65.95</v>
      </c>
      <c r="S614">
        <v>3.2648514851485153</v>
      </c>
      <c r="T614">
        <v>20.2</v>
      </c>
      <c r="U614">
        <v>1</v>
      </c>
      <c r="V614">
        <v>43705</v>
      </c>
      <c r="W614">
        <v>99</v>
      </c>
      <c r="X614">
        <v>43606</v>
      </c>
      <c r="Y614" t="b">
        <v>1</v>
      </c>
      <c r="Z614" t="b">
        <v>0</v>
      </c>
      <c r="AA614" t="b">
        <v>1</v>
      </c>
      <c r="AB614" t="b">
        <v>0</v>
      </c>
      <c r="AC614" t="s">
        <v>5</v>
      </c>
    </row>
    <row r="615" spans="1:29" x14ac:dyDescent="0.15">
      <c r="A615" t="s">
        <v>5856</v>
      </c>
      <c r="B615" t="s">
        <v>3</v>
      </c>
      <c r="C615">
        <v>0</v>
      </c>
      <c r="D615" t="s">
        <v>5</v>
      </c>
      <c r="E615" t="s">
        <v>5</v>
      </c>
      <c r="F615">
        <v>0</v>
      </c>
      <c r="G615" t="s">
        <v>7059</v>
      </c>
      <c r="H615">
        <v>2</v>
      </c>
      <c r="I615" t="s">
        <v>7061</v>
      </c>
      <c r="J615">
        <v>2</v>
      </c>
      <c r="K615" t="b">
        <v>1</v>
      </c>
      <c r="L615" t="b">
        <v>0</v>
      </c>
      <c r="M615" t="b">
        <v>0</v>
      </c>
      <c r="N615" t="s">
        <v>7062</v>
      </c>
      <c r="O615">
        <v>0</v>
      </c>
      <c r="P615" t="s">
        <v>7</v>
      </c>
      <c r="Q615">
        <v>75.8</v>
      </c>
      <c r="R615">
        <v>246.3</v>
      </c>
      <c r="S615">
        <v>3.2493403693931402</v>
      </c>
      <c r="T615">
        <v>75.8</v>
      </c>
      <c r="U615">
        <v>1</v>
      </c>
      <c r="V615">
        <v>43705</v>
      </c>
      <c r="W615">
        <v>99</v>
      </c>
      <c r="X615">
        <v>43606</v>
      </c>
      <c r="Y615" t="b">
        <v>1</v>
      </c>
      <c r="Z615" t="b">
        <v>1</v>
      </c>
      <c r="AA615" t="b">
        <v>1</v>
      </c>
      <c r="AB615" t="b">
        <v>1</v>
      </c>
      <c r="AC615" t="s">
        <v>4</v>
      </c>
    </row>
    <row r="616" spans="1:29" x14ac:dyDescent="0.15">
      <c r="A616" t="s">
        <v>76</v>
      </c>
      <c r="B616" t="s">
        <v>3</v>
      </c>
      <c r="C616">
        <v>0</v>
      </c>
      <c r="D616" t="s">
        <v>5</v>
      </c>
      <c r="E616" t="s">
        <v>5</v>
      </c>
      <c r="F616">
        <v>0</v>
      </c>
      <c r="G616" t="s">
        <v>7058</v>
      </c>
      <c r="H616">
        <v>1</v>
      </c>
      <c r="I616" t="s">
        <v>6</v>
      </c>
      <c r="J616">
        <v>1</v>
      </c>
      <c r="K616" t="b">
        <v>1</v>
      </c>
      <c r="L616" t="b">
        <v>0</v>
      </c>
      <c r="M616" t="b">
        <v>0</v>
      </c>
      <c r="N616" t="s">
        <v>7062</v>
      </c>
      <c r="O616">
        <v>0</v>
      </c>
      <c r="P616" t="s">
        <v>7</v>
      </c>
      <c r="Q616">
        <v>75.3</v>
      </c>
      <c r="R616">
        <v>244.1</v>
      </c>
      <c r="S616">
        <v>3.2416998671978754</v>
      </c>
      <c r="T616">
        <v>75.3</v>
      </c>
      <c r="U616">
        <v>1</v>
      </c>
      <c r="V616">
        <v>43705</v>
      </c>
      <c r="W616">
        <v>99</v>
      </c>
      <c r="X616">
        <v>43606</v>
      </c>
      <c r="Y616" t="b">
        <v>1</v>
      </c>
      <c r="Z616" t="b">
        <v>0</v>
      </c>
      <c r="AA616" t="b">
        <v>1</v>
      </c>
      <c r="AB616" t="b">
        <v>1</v>
      </c>
      <c r="AC616" t="s">
        <v>5</v>
      </c>
    </row>
    <row r="617" spans="1:29" x14ac:dyDescent="0.15">
      <c r="A617" t="s">
        <v>3232</v>
      </c>
      <c r="B617" t="s">
        <v>9</v>
      </c>
      <c r="C617">
        <v>0</v>
      </c>
      <c r="D617" t="s">
        <v>5</v>
      </c>
      <c r="E617" t="s">
        <v>5</v>
      </c>
      <c r="F617">
        <v>0</v>
      </c>
      <c r="G617" t="s">
        <v>7057</v>
      </c>
      <c r="H617">
        <v>0</v>
      </c>
      <c r="I617" t="s">
        <v>6</v>
      </c>
      <c r="J617">
        <v>1</v>
      </c>
      <c r="K617" t="b">
        <v>0</v>
      </c>
      <c r="L617" t="b">
        <v>1</v>
      </c>
      <c r="M617" t="b">
        <v>0</v>
      </c>
      <c r="N617" t="s">
        <v>7062</v>
      </c>
      <c r="O617">
        <v>0</v>
      </c>
      <c r="P617" t="s">
        <v>7</v>
      </c>
      <c r="Q617">
        <v>29.75</v>
      </c>
      <c r="R617">
        <v>96.85</v>
      </c>
      <c r="S617">
        <v>3.2554621848739496</v>
      </c>
      <c r="T617">
        <v>29.75</v>
      </c>
      <c r="U617">
        <v>1</v>
      </c>
      <c r="V617">
        <v>43705</v>
      </c>
      <c r="W617">
        <v>99</v>
      </c>
      <c r="X617">
        <v>43606</v>
      </c>
      <c r="Y617" t="b">
        <v>0</v>
      </c>
      <c r="Z617" t="b">
        <v>0</v>
      </c>
      <c r="AA617" t="b">
        <v>1</v>
      </c>
      <c r="AB617" t="b">
        <v>1</v>
      </c>
      <c r="AC617" t="s">
        <v>5</v>
      </c>
    </row>
    <row r="618" spans="1:29" x14ac:dyDescent="0.15">
      <c r="A618" t="s">
        <v>2808</v>
      </c>
      <c r="B618" t="s">
        <v>9</v>
      </c>
      <c r="C618">
        <v>0</v>
      </c>
      <c r="D618" t="s">
        <v>5</v>
      </c>
      <c r="E618" t="s">
        <v>5</v>
      </c>
      <c r="F618">
        <v>0</v>
      </c>
      <c r="G618" t="s">
        <v>7059</v>
      </c>
      <c r="H618">
        <v>2</v>
      </c>
      <c r="I618" t="s">
        <v>7061</v>
      </c>
      <c r="J618">
        <v>2</v>
      </c>
      <c r="K618" t="b">
        <v>1</v>
      </c>
      <c r="L618" t="b">
        <v>0</v>
      </c>
      <c r="M618" t="b">
        <v>0</v>
      </c>
      <c r="N618" t="s">
        <v>7062</v>
      </c>
      <c r="O618">
        <v>0</v>
      </c>
      <c r="P618" t="s">
        <v>7</v>
      </c>
      <c r="Q618">
        <v>100.95</v>
      </c>
      <c r="R618">
        <v>329.95</v>
      </c>
      <c r="S618">
        <v>3.2684497275879147</v>
      </c>
      <c r="T618">
        <v>100.95</v>
      </c>
      <c r="U618">
        <v>1</v>
      </c>
      <c r="V618">
        <v>43705</v>
      </c>
      <c r="W618">
        <v>99</v>
      </c>
      <c r="X618">
        <v>43606</v>
      </c>
      <c r="Y618" t="b">
        <v>0</v>
      </c>
      <c r="Z618" t="b">
        <v>1</v>
      </c>
      <c r="AA618" t="b">
        <v>0</v>
      </c>
      <c r="AB618" t="b">
        <v>1</v>
      </c>
      <c r="AC618" t="s">
        <v>4</v>
      </c>
    </row>
    <row r="619" spans="1:29" x14ac:dyDescent="0.15">
      <c r="A619" t="s">
        <v>4457</v>
      </c>
      <c r="B619" t="s">
        <v>9</v>
      </c>
      <c r="C619">
        <v>1</v>
      </c>
      <c r="D619" t="s">
        <v>5</v>
      </c>
      <c r="E619" t="s">
        <v>5</v>
      </c>
      <c r="F619">
        <v>0</v>
      </c>
      <c r="G619" t="s">
        <v>7058</v>
      </c>
      <c r="H619">
        <v>1</v>
      </c>
      <c r="I619" t="s">
        <v>7061</v>
      </c>
      <c r="J619">
        <v>2</v>
      </c>
      <c r="K619" t="b">
        <v>1</v>
      </c>
      <c r="L619" t="b">
        <v>0</v>
      </c>
      <c r="M619" t="b">
        <v>0</v>
      </c>
      <c r="N619" t="s">
        <v>7062</v>
      </c>
      <c r="O619">
        <v>0</v>
      </c>
      <c r="P619" t="s">
        <v>7</v>
      </c>
      <c r="Q619">
        <v>79.900000000000006</v>
      </c>
      <c r="R619">
        <v>260.89999999999998</v>
      </c>
      <c r="S619">
        <v>3.2653316645807253</v>
      </c>
      <c r="T619">
        <v>79.900000000000006</v>
      </c>
      <c r="U619">
        <v>1</v>
      </c>
      <c r="V619">
        <v>43705</v>
      </c>
      <c r="W619">
        <v>99</v>
      </c>
      <c r="X619">
        <v>43606</v>
      </c>
      <c r="Y619" t="b">
        <v>0</v>
      </c>
      <c r="Z619" t="b">
        <v>1</v>
      </c>
      <c r="AA619" t="b">
        <v>1</v>
      </c>
      <c r="AB619" t="b">
        <v>1</v>
      </c>
      <c r="AC619" t="s">
        <v>4</v>
      </c>
    </row>
    <row r="620" spans="1:29" x14ac:dyDescent="0.15">
      <c r="A620" t="s">
        <v>6054</v>
      </c>
      <c r="B620" t="s">
        <v>9</v>
      </c>
      <c r="C620">
        <v>0</v>
      </c>
      <c r="D620" t="s">
        <v>5</v>
      </c>
      <c r="E620" t="s">
        <v>5</v>
      </c>
      <c r="F620">
        <v>0</v>
      </c>
      <c r="G620" t="s">
        <v>7057</v>
      </c>
      <c r="H620">
        <v>0</v>
      </c>
      <c r="I620" t="s">
        <v>6</v>
      </c>
      <c r="J620">
        <v>1</v>
      </c>
      <c r="K620" t="b">
        <v>0</v>
      </c>
      <c r="L620" t="b">
        <v>1</v>
      </c>
      <c r="M620" t="b">
        <v>0</v>
      </c>
      <c r="N620" t="s">
        <v>7062</v>
      </c>
      <c r="O620">
        <v>0</v>
      </c>
      <c r="P620" t="s">
        <v>10</v>
      </c>
      <c r="Q620">
        <v>40.15</v>
      </c>
      <c r="R620">
        <v>130.75</v>
      </c>
      <c r="S620">
        <v>3.25653798256538</v>
      </c>
      <c r="T620">
        <v>40.15</v>
      </c>
      <c r="U620">
        <v>1</v>
      </c>
      <c r="V620">
        <v>43705</v>
      </c>
      <c r="W620">
        <v>99</v>
      </c>
      <c r="X620">
        <v>43606</v>
      </c>
      <c r="Y620" t="b">
        <v>0</v>
      </c>
      <c r="Z620" t="b">
        <v>1</v>
      </c>
      <c r="AA620" t="b">
        <v>1</v>
      </c>
      <c r="AB620" t="b">
        <v>1</v>
      </c>
      <c r="AC620" t="s">
        <v>4</v>
      </c>
    </row>
    <row r="621" spans="1:29" x14ac:dyDescent="0.15">
      <c r="A621" t="s">
        <v>6168</v>
      </c>
      <c r="B621" t="s">
        <v>9</v>
      </c>
      <c r="C621">
        <v>0</v>
      </c>
      <c r="D621" t="s">
        <v>5</v>
      </c>
      <c r="E621" t="s">
        <v>5</v>
      </c>
      <c r="F621">
        <v>0</v>
      </c>
      <c r="G621" t="s">
        <v>7058</v>
      </c>
      <c r="H621">
        <v>1</v>
      </c>
      <c r="I621" t="s">
        <v>7060</v>
      </c>
      <c r="J621">
        <v>0</v>
      </c>
      <c r="K621" t="b">
        <v>0</v>
      </c>
      <c r="L621" t="b">
        <v>0</v>
      </c>
      <c r="M621" t="b">
        <v>1</v>
      </c>
      <c r="N621" t="s">
        <v>7062</v>
      </c>
      <c r="O621">
        <v>0</v>
      </c>
      <c r="P621" t="s">
        <v>10</v>
      </c>
      <c r="Q621">
        <v>19.850000000000001</v>
      </c>
      <c r="R621">
        <v>64.55</v>
      </c>
      <c r="S621">
        <v>3.2518891687657425</v>
      </c>
      <c r="T621">
        <v>19.850000000000001</v>
      </c>
      <c r="U621">
        <v>1</v>
      </c>
      <c r="V621">
        <v>43705</v>
      </c>
      <c r="W621">
        <v>99</v>
      </c>
      <c r="X621">
        <v>43606</v>
      </c>
      <c r="Y621" t="b">
        <v>0</v>
      </c>
      <c r="Z621" t="b">
        <v>1</v>
      </c>
      <c r="AA621" t="b">
        <v>0</v>
      </c>
      <c r="AB621" t="b">
        <v>0</v>
      </c>
      <c r="AC621" t="s">
        <v>4</v>
      </c>
    </row>
    <row r="622" spans="1:29" x14ac:dyDescent="0.15">
      <c r="A622" t="s">
        <v>5774</v>
      </c>
      <c r="B622" t="s">
        <v>3</v>
      </c>
      <c r="C622">
        <v>0</v>
      </c>
      <c r="D622" t="s">
        <v>5</v>
      </c>
      <c r="E622" t="s">
        <v>5</v>
      </c>
      <c r="F622">
        <v>0</v>
      </c>
      <c r="G622" t="s">
        <v>7058</v>
      </c>
      <c r="H622">
        <v>1</v>
      </c>
      <c r="I622" t="s">
        <v>7061</v>
      </c>
      <c r="J622">
        <v>2</v>
      </c>
      <c r="K622" t="b">
        <v>1</v>
      </c>
      <c r="L622" t="b">
        <v>0</v>
      </c>
      <c r="M622" t="b">
        <v>0</v>
      </c>
      <c r="N622" t="s">
        <v>7062</v>
      </c>
      <c r="O622">
        <v>0</v>
      </c>
      <c r="P622" t="s">
        <v>7</v>
      </c>
      <c r="Q622">
        <v>70.25</v>
      </c>
      <c r="R622">
        <v>229.7</v>
      </c>
      <c r="S622">
        <v>3.2697508896797149</v>
      </c>
      <c r="T622">
        <v>70.25</v>
      </c>
      <c r="U622">
        <v>1</v>
      </c>
      <c r="V622">
        <v>43705</v>
      </c>
      <c r="W622">
        <v>99</v>
      </c>
      <c r="X622">
        <v>43606</v>
      </c>
      <c r="Y622" t="b">
        <v>1</v>
      </c>
      <c r="Z622" t="b">
        <v>0</v>
      </c>
      <c r="AA622" t="b">
        <v>1</v>
      </c>
      <c r="AB622" t="b">
        <v>1</v>
      </c>
      <c r="AC622" t="s">
        <v>5</v>
      </c>
    </row>
    <row r="623" spans="1:29" x14ac:dyDescent="0.15">
      <c r="A623" t="s">
        <v>4455</v>
      </c>
      <c r="B623" t="s">
        <v>3</v>
      </c>
      <c r="C623">
        <v>0</v>
      </c>
      <c r="D623" t="s">
        <v>5</v>
      </c>
      <c r="E623" t="s">
        <v>5</v>
      </c>
      <c r="F623">
        <v>0</v>
      </c>
      <c r="G623" t="s">
        <v>7058</v>
      </c>
      <c r="H623">
        <v>1</v>
      </c>
      <c r="I623" t="s">
        <v>7060</v>
      </c>
      <c r="J623">
        <v>0</v>
      </c>
      <c r="K623" t="b">
        <v>0</v>
      </c>
      <c r="L623" t="b">
        <v>0</v>
      </c>
      <c r="M623" t="b">
        <v>1</v>
      </c>
      <c r="N623" t="s">
        <v>7062</v>
      </c>
      <c r="O623">
        <v>0</v>
      </c>
      <c r="P623" t="s">
        <v>10</v>
      </c>
      <c r="Q623">
        <v>19.850000000000001</v>
      </c>
      <c r="R623">
        <v>63.75</v>
      </c>
      <c r="S623">
        <v>3.2115869017632241</v>
      </c>
      <c r="T623">
        <v>19.850000000000001</v>
      </c>
      <c r="U623">
        <v>1</v>
      </c>
      <c r="V623">
        <v>43705</v>
      </c>
      <c r="W623">
        <v>98</v>
      </c>
      <c r="X623">
        <v>43607</v>
      </c>
      <c r="Y623" t="b">
        <v>1</v>
      </c>
      <c r="Z623" t="b">
        <v>1</v>
      </c>
      <c r="AA623" t="b">
        <v>1</v>
      </c>
      <c r="AB623" t="b">
        <v>0</v>
      </c>
      <c r="AC623" t="s">
        <v>4</v>
      </c>
    </row>
    <row r="624" spans="1:29" x14ac:dyDescent="0.15">
      <c r="A624" t="s">
        <v>5560</v>
      </c>
      <c r="B624" t="s">
        <v>3</v>
      </c>
      <c r="C624">
        <v>0</v>
      </c>
      <c r="D624" t="s">
        <v>5</v>
      </c>
      <c r="E624" t="s">
        <v>5</v>
      </c>
      <c r="F624">
        <v>0</v>
      </c>
      <c r="G624" t="s">
        <v>7058</v>
      </c>
      <c r="H624">
        <v>1</v>
      </c>
      <c r="I624" t="s">
        <v>7061</v>
      </c>
      <c r="J624">
        <v>2</v>
      </c>
      <c r="K624" t="b">
        <v>1</v>
      </c>
      <c r="L624" t="b">
        <v>0</v>
      </c>
      <c r="M624" t="b">
        <v>0</v>
      </c>
      <c r="N624" t="s">
        <v>7062</v>
      </c>
      <c r="O624">
        <v>0</v>
      </c>
      <c r="P624" t="s">
        <v>7</v>
      </c>
      <c r="Q624">
        <v>97.9</v>
      </c>
      <c r="R624">
        <v>315.3</v>
      </c>
      <c r="S624">
        <v>3.2206332992849847</v>
      </c>
      <c r="T624">
        <v>97.9</v>
      </c>
      <c r="U624">
        <v>1</v>
      </c>
      <c r="V624">
        <v>43705</v>
      </c>
      <c r="W624">
        <v>98</v>
      </c>
      <c r="X624">
        <v>43607</v>
      </c>
      <c r="Y624" t="b">
        <v>1</v>
      </c>
      <c r="Z624" t="b">
        <v>1</v>
      </c>
      <c r="AA624" t="b">
        <v>1</v>
      </c>
      <c r="AB624" t="b">
        <v>1</v>
      </c>
      <c r="AC624" t="s">
        <v>4</v>
      </c>
    </row>
    <row r="625" spans="1:29" x14ac:dyDescent="0.15">
      <c r="A625" t="s">
        <v>1889</v>
      </c>
      <c r="B625" t="s">
        <v>9</v>
      </c>
      <c r="C625">
        <v>0</v>
      </c>
      <c r="D625" t="s">
        <v>5</v>
      </c>
      <c r="E625" t="s">
        <v>5</v>
      </c>
      <c r="F625">
        <v>0</v>
      </c>
      <c r="G625" t="s">
        <v>7058</v>
      </c>
      <c r="H625">
        <v>1</v>
      </c>
      <c r="I625" t="s">
        <v>7060</v>
      </c>
      <c r="J625">
        <v>0</v>
      </c>
      <c r="K625" t="b">
        <v>0</v>
      </c>
      <c r="L625" t="b">
        <v>0</v>
      </c>
      <c r="M625" t="b">
        <v>1</v>
      </c>
      <c r="N625" t="s">
        <v>7062</v>
      </c>
      <c r="O625">
        <v>0</v>
      </c>
      <c r="P625" t="s">
        <v>17</v>
      </c>
      <c r="Q625">
        <v>20.75</v>
      </c>
      <c r="R625">
        <v>67.099999999999994</v>
      </c>
      <c r="S625">
        <v>3.233734939759036</v>
      </c>
      <c r="T625">
        <v>20.75</v>
      </c>
      <c r="U625">
        <v>1</v>
      </c>
      <c r="V625">
        <v>43705</v>
      </c>
      <c r="W625">
        <v>98</v>
      </c>
      <c r="X625">
        <v>43607</v>
      </c>
      <c r="Y625" t="b">
        <v>0</v>
      </c>
      <c r="Z625" t="b">
        <v>0</v>
      </c>
      <c r="AA625" t="b">
        <v>1</v>
      </c>
      <c r="AB625" t="b">
        <v>0</v>
      </c>
      <c r="AC625" t="s">
        <v>5</v>
      </c>
    </row>
    <row r="626" spans="1:29" x14ac:dyDescent="0.15">
      <c r="A626" t="s">
        <v>2116</v>
      </c>
      <c r="B626" t="s">
        <v>3</v>
      </c>
      <c r="C626">
        <v>0</v>
      </c>
      <c r="D626" t="s">
        <v>5</v>
      </c>
      <c r="E626" t="s">
        <v>5</v>
      </c>
      <c r="F626">
        <v>0</v>
      </c>
      <c r="G626" t="s">
        <v>7059</v>
      </c>
      <c r="H626">
        <v>2</v>
      </c>
      <c r="I626" t="s">
        <v>7061</v>
      </c>
      <c r="J626">
        <v>2</v>
      </c>
      <c r="K626" t="b">
        <v>1</v>
      </c>
      <c r="L626" t="b">
        <v>0</v>
      </c>
      <c r="M626" t="b">
        <v>0</v>
      </c>
      <c r="N626" t="s">
        <v>7062</v>
      </c>
      <c r="O626">
        <v>0</v>
      </c>
      <c r="P626" t="s">
        <v>7</v>
      </c>
      <c r="Q626">
        <v>75.25</v>
      </c>
      <c r="R626">
        <v>242</v>
      </c>
      <c r="S626">
        <v>3.2159468438538208</v>
      </c>
      <c r="T626">
        <v>75.25</v>
      </c>
      <c r="U626">
        <v>1</v>
      </c>
      <c r="V626">
        <v>43705</v>
      </c>
      <c r="W626">
        <v>98</v>
      </c>
      <c r="X626">
        <v>43607</v>
      </c>
      <c r="Y626" t="b">
        <v>1</v>
      </c>
      <c r="Z626" t="b">
        <v>1</v>
      </c>
      <c r="AA626" t="b">
        <v>1</v>
      </c>
      <c r="AB626" t="b">
        <v>1</v>
      </c>
      <c r="AC626" t="s">
        <v>4</v>
      </c>
    </row>
    <row r="627" spans="1:29" x14ac:dyDescent="0.15">
      <c r="A627" t="s">
        <v>1021</v>
      </c>
      <c r="B627" t="s">
        <v>9</v>
      </c>
      <c r="C627">
        <v>0</v>
      </c>
      <c r="D627" t="s">
        <v>5</v>
      </c>
      <c r="E627" t="s">
        <v>5</v>
      </c>
      <c r="F627">
        <v>0</v>
      </c>
      <c r="G627" t="s">
        <v>7058</v>
      </c>
      <c r="H627">
        <v>1</v>
      </c>
      <c r="I627" t="s">
        <v>6</v>
      </c>
      <c r="J627">
        <v>1</v>
      </c>
      <c r="K627" t="b">
        <v>1</v>
      </c>
      <c r="L627" t="b">
        <v>0</v>
      </c>
      <c r="M627" t="b">
        <v>0</v>
      </c>
      <c r="N627" t="s">
        <v>7062</v>
      </c>
      <c r="O627">
        <v>0</v>
      </c>
      <c r="P627" t="s">
        <v>10</v>
      </c>
      <c r="Q627">
        <v>50.15</v>
      </c>
      <c r="R627">
        <v>160.85</v>
      </c>
      <c r="S627">
        <v>3.2073778664007975</v>
      </c>
      <c r="T627">
        <v>50.15</v>
      </c>
      <c r="U627">
        <v>1</v>
      </c>
      <c r="V627">
        <v>43705</v>
      </c>
      <c r="W627">
        <v>98</v>
      </c>
      <c r="X627">
        <v>43607</v>
      </c>
      <c r="Y627" t="b">
        <v>0</v>
      </c>
      <c r="Z627" t="b">
        <v>0</v>
      </c>
      <c r="AA627" t="b">
        <v>1</v>
      </c>
      <c r="AB627" t="b">
        <v>1</v>
      </c>
      <c r="AC627" t="s">
        <v>5</v>
      </c>
    </row>
    <row r="628" spans="1:29" x14ac:dyDescent="0.15">
      <c r="A628" t="s">
        <v>4654</v>
      </c>
      <c r="B628" t="s">
        <v>9</v>
      </c>
      <c r="C628">
        <v>0</v>
      </c>
      <c r="D628" t="s">
        <v>5</v>
      </c>
      <c r="E628" t="s">
        <v>5</v>
      </c>
      <c r="F628">
        <v>0</v>
      </c>
      <c r="G628" t="s">
        <v>7059</v>
      </c>
      <c r="H628">
        <v>2</v>
      </c>
      <c r="I628" t="s">
        <v>6</v>
      </c>
      <c r="J628">
        <v>1</v>
      </c>
      <c r="K628" t="b">
        <v>1</v>
      </c>
      <c r="L628" t="b">
        <v>0</v>
      </c>
      <c r="M628" t="b">
        <v>0</v>
      </c>
      <c r="N628" t="s">
        <v>7062</v>
      </c>
      <c r="O628">
        <v>0</v>
      </c>
      <c r="P628" t="s">
        <v>10</v>
      </c>
      <c r="Q628">
        <v>65.25</v>
      </c>
      <c r="R628">
        <v>209.9</v>
      </c>
      <c r="S628">
        <v>3.2168582375478927</v>
      </c>
      <c r="T628">
        <v>65.25</v>
      </c>
      <c r="U628">
        <v>1</v>
      </c>
      <c r="V628">
        <v>43705</v>
      </c>
      <c r="W628">
        <v>98</v>
      </c>
      <c r="X628">
        <v>43607</v>
      </c>
      <c r="Y628" t="b">
        <v>0</v>
      </c>
      <c r="Z628" t="b">
        <v>0</v>
      </c>
      <c r="AA628" t="b">
        <v>1</v>
      </c>
      <c r="AB628" t="b">
        <v>1</v>
      </c>
      <c r="AC628" t="s">
        <v>5</v>
      </c>
    </row>
    <row r="629" spans="1:29" x14ac:dyDescent="0.15">
      <c r="A629" t="s">
        <v>271</v>
      </c>
      <c r="B629" t="s">
        <v>9</v>
      </c>
      <c r="C629">
        <v>1</v>
      </c>
      <c r="D629" t="s">
        <v>5</v>
      </c>
      <c r="E629" t="s">
        <v>5</v>
      </c>
      <c r="F629">
        <v>0</v>
      </c>
      <c r="G629" t="s">
        <v>7057</v>
      </c>
      <c r="H629">
        <v>0</v>
      </c>
      <c r="I629" t="s">
        <v>6</v>
      </c>
      <c r="J629">
        <v>1</v>
      </c>
      <c r="K629" t="b">
        <v>0</v>
      </c>
      <c r="L629" t="b">
        <v>1</v>
      </c>
      <c r="M629" t="b">
        <v>0</v>
      </c>
      <c r="N629" t="s">
        <v>7062</v>
      </c>
      <c r="O629">
        <v>0</v>
      </c>
      <c r="P629" t="s">
        <v>7</v>
      </c>
      <c r="Q629">
        <v>41.15</v>
      </c>
      <c r="R629">
        <v>132.19999999999999</v>
      </c>
      <c r="S629">
        <v>3.2126366950182259</v>
      </c>
      <c r="T629">
        <v>41.15</v>
      </c>
      <c r="U629">
        <v>1</v>
      </c>
      <c r="V629">
        <v>43705</v>
      </c>
      <c r="W629">
        <v>98</v>
      </c>
      <c r="X629">
        <v>43607</v>
      </c>
      <c r="Y629" t="b">
        <v>0</v>
      </c>
      <c r="Z629" t="b">
        <v>1</v>
      </c>
      <c r="AA629" t="b">
        <v>1</v>
      </c>
      <c r="AB629" t="b">
        <v>1</v>
      </c>
      <c r="AC629" t="s">
        <v>4</v>
      </c>
    </row>
    <row r="630" spans="1:29" x14ac:dyDescent="0.15">
      <c r="A630" t="s">
        <v>874</v>
      </c>
      <c r="B630" t="s">
        <v>3</v>
      </c>
      <c r="C630">
        <v>0</v>
      </c>
      <c r="D630" t="s">
        <v>5</v>
      </c>
      <c r="E630" t="s">
        <v>5</v>
      </c>
      <c r="F630">
        <v>0</v>
      </c>
      <c r="G630" t="s">
        <v>7058</v>
      </c>
      <c r="H630">
        <v>1</v>
      </c>
      <c r="I630" t="s">
        <v>7061</v>
      </c>
      <c r="J630">
        <v>2</v>
      </c>
      <c r="K630" t="b">
        <v>1</v>
      </c>
      <c r="L630" t="b">
        <v>0</v>
      </c>
      <c r="M630" t="b">
        <v>0</v>
      </c>
      <c r="N630" t="s">
        <v>7062</v>
      </c>
      <c r="O630">
        <v>0</v>
      </c>
      <c r="P630" t="s">
        <v>7</v>
      </c>
      <c r="Q630">
        <v>95.1</v>
      </c>
      <c r="R630">
        <v>307.39999999999998</v>
      </c>
      <c r="S630">
        <v>3.2323869610935856</v>
      </c>
      <c r="T630">
        <v>95.1</v>
      </c>
      <c r="U630">
        <v>1</v>
      </c>
      <c r="V630">
        <v>43705</v>
      </c>
      <c r="W630">
        <v>98</v>
      </c>
      <c r="X630">
        <v>43607</v>
      </c>
      <c r="Y630" t="b">
        <v>1</v>
      </c>
      <c r="Z630" t="b">
        <v>1</v>
      </c>
      <c r="AA630" t="b">
        <v>0</v>
      </c>
      <c r="AB630" t="b">
        <v>1</v>
      </c>
      <c r="AC630" t="s">
        <v>4</v>
      </c>
    </row>
    <row r="631" spans="1:29" x14ac:dyDescent="0.15">
      <c r="A631" t="s">
        <v>5580</v>
      </c>
      <c r="B631" t="s">
        <v>3</v>
      </c>
      <c r="C631">
        <v>1</v>
      </c>
      <c r="D631" t="s">
        <v>4</v>
      </c>
      <c r="E631" t="s">
        <v>5</v>
      </c>
      <c r="F631">
        <v>1</v>
      </c>
      <c r="G631" t="s">
        <v>7058</v>
      </c>
      <c r="H631">
        <v>1</v>
      </c>
      <c r="I631" t="s">
        <v>7061</v>
      </c>
      <c r="J631">
        <v>2</v>
      </c>
      <c r="K631" t="b">
        <v>1</v>
      </c>
      <c r="L631" t="b">
        <v>0</v>
      </c>
      <c r="M631" t="b">
        <v>0</v>
      </c>
      <c r="N631" t="s">
        <v>7062</v>
      </c>
      <c r="O631">
        <v>0</v>
      </c>
      <c r="P631" t="s">
        <v>10</v>
      </c>
      <c r="Q631">
        <v>83.9</v>
      </c>
      <c r="R631">
        <v>267.39999999999998</v>
      </c>
      <c r="S631">
        <v>3.1871275327771151</v>
      </c>
      <c r="T631">
        <v>83.9</v>
      </c>
      <c r="U631">
        <v>1</v>
      </c>
      <c r="V631">
        <v>43705</v>
      </c>
      <c r="W631">
        <v>97</v>
      </c>
      <c r="X631">
        <v>43608</v>
      </c>
      <c r="Y631" t="b">
        <v>1</v>
      </c>
      <c r="Z631" t="b">
        <v>1</v>
      </c>
      <c r="AA631" t="b">
        <v>1</v>
      </c>
      <c r="AB631" t="b">
        <v>1</v>
      </c>
      <c r="AC631" t="s">
        <v>4</v>
      </c>
    </row>
    <row r="632" spans="1:29" x14ac:dyDescent="0.15">
      <c r="A632" t="s">
        <v>5214</v>
      </c>
      <c r="B632" t="s">
        <v>9</v>
      </c>
      <c r="C632">
        <v>0</v>
      </c>
      <c r="D632" t="s">
        <v>5</v>
      </c>
      <c r="E632" t="s">
        <v>4</v>
      </c>
      <c r="F632">
        <v>2</v>
      </c>
      <c r="G632" t="s">
        <v>7058</v>
      </c>
      <c r="H632">
        <v>1</v>
      </c>
      <c r="I632" t="s">
        <v>6</v>
      </c>
      <c r="J632">
        <v>1</v>
      </c>
      <c r="K632" t="b">
        <v>1</v>
      </c>
      <c r="L632" t="b">
        <v>0</v>
      </c>
      <c r="M632" t="b">
        <v>0</v>
      </c>
      <c r="N632" t="s">
        <v>7062</v>
      </c>
      <c r="O632">
        <v>0</v>
      </c>
      <c r="P632" t="s">
        <v>10</v>
      </c>
      <c r="Q632">
        <v>70.7</v>
      </c>
      <c r="R632">
        <v>225.65</v>
      </c>
      <c r="S632">
        <v>3.1916548797736914</v>
      </c>
      <c r="T632">
        <v>70.7</v>
      </c>
      <c r="U632">
        <v>1</v>
      </c>
      <c r="V632">
        <v>43705</v>
      </c>
      <c r="W632">
        <v>97</v>
      </c>
      <c r="X632">
        <v>43608</v>
      </c>
      <c r="Y632" t="b">
        <v>0</v>
      </c>
      <c r="Z632" t="b">
        <v>0</v>
      </c>
      <c r="AA632" t="b">
        <v>1</v>
      </c>
      <c r="AB632" t="b">
        <v>1</v>
      </c>
      <c r="AC632" t="s">
        <v>5</v>
      </c>
    </row>
    <row r="633" spans="1:29" x14ac:dyDescent="0.15">
      <c r="A633" t="s">
        <v>6692</v>
      </c>
      <c r="B633" t="s">
        <v>9</v>
      </c>
      <c r="C633">
        <v>1</v>
      </c>
      <c r="D633" t="s">
        <v>5</v>
      </c>
      <c r="E633" t="s">
        <v>5</v>
      </c>
      <c r="F633">
        <v>0</v>
      </c>
      <c r="G633" t="s">
        <v>7059</v>
      </c>
      <c r="H633">
        <v>2</v>
      </c>
      <c r="I633" t="s">
        <v>7061</v>
      </c>
      <c r="J633">
        <v>2</v>
      </c>
      <c r="K633" t="b">
        <v>1</v>
      </c>
      <c r="L633" t="b">
        <v>0</v>
      </c>
      <c r="M633" t="b">
        <v>0</v>
      </c>
      <c r="N633" t="s">
        <v>7062</v>
      </c>
      <c r="O633">
        <v>0</v>
      </c>
      <c r="P633" t="s">
        <v>7</v>
      </c>
      <c r="Q633">
        <v>91.05</v>
      </c>
      <c r="R633">
        <v>289.10000000000002</v>
      </c>
      <c r="S633">
        <v>3.1751784733662825</v>
      </c>
      <c r="T633">
        <v>91.05</v>
      </c>
      <c r="U633">
        <v>1</v>
      </c>
      <c r="V633">
        <v>43705</v>
      </c>
      <c r="W633">
        <v>97</v>
      </c>
      <c r="X633">
        <v>43608</v>
      </c>
      <c r="Y633" t="b">
        <v>0</v>
      </c>
      <c r="Z633" t="b">
        <v>1</v>
      </c>
      <c r="AA633" t="b">
        <v>1</v>
      </c>
      <c r="AB633" t="b">
        <v>1</v>
      </c>
      <c r="AC633" t="s">
        <v>4</v>
      </c>
    </row>
    <row r="634" spans="1:29" x14ac:dyDescent="0.15">
      <c r="A634" t="s">
        <v>676</v>
      </c>
      <c r="B634" t="s">
        <v>3</v>
      </c>
      <c r="C634">
        <v>0</v>
      </c>
      <c r="D634" t="s">
        <v>5</v>
      </c>
      <c r="E634" t="s">
        <v>5</v>
      </c>
      <c r="F634">
        <v>0</v>
      </c>
      <c r="G634" t="s">
        <v>7058</v>
      </c>
      <c r="H634">
        <v>1</v>
      </c>
      <c r="I634" t="s">
        <v>7061</v>
      </c>
      <c r="J634">
        <v>2</v>
      </c>
      <c r="K634" t="b">
        <v>1</v>
      </c>
      <c r="L634" t="b">
        <v>0</v>
      </c>
      <c r="M634" t="b">
        <v>0</v>
      </c>
      <c r="N634" t="s">
        <v>7062</v>
      </c>
      <c r="O634">
        <v>0</v>
      </c>
      <c r="P634" t="s">
        <v>10</v>
      </c>
      <c r="Q634">
        <v>74.75</v>
      </c>
      <c r="R634">
        <v>238.1</v>
      </c>
      <c r="S634">
        <v>3.1852842809364548</v>
      </c>
      <c r="T634">
        <v>74.75</v>
      </c>
      <c r="U634">
        <v>1</v>
      </c>
      <c r="V634">
        <v>43705</v>
      </c>
      <c r="W634">
        <v>97</v>
      </c>
      <c r="X634">
        <v>43608</v>
      </c>
      <c r="Y634" t="b">
        <v>1</v>
      </c>
      <c r="Z634" t="b">
        <v>0</v>
      </c>
      <c r="AA634" t="b">
        <v>1</v>
      </c>
      <c r="AB634" t="b">
        <v>1</v>
      </c>
      <c r="AC634" t="s">
        <v>5</v>
      </c>
    </row>
    <row r="635" spans="1:29" x14ac:dyDescent="0.15">
      <c r="A635" t="s">
        <v>6654</v>
      </c>
      <c r="B635" t="s">
        <v>3</v>
      </c>
      <c r="C635">
        <v>1</v>
      </c>
      <c r="D635" t="s">
        <v>4</v>
      </c>
      <c r="E635" t="s">
        <v>5</v>
      </c>
      <c r="F635">
        <v>1</v>
      </c>
      <c r="G635" t="s">
        <v>7058</v>
      </c>
      <c r="H635">
        <v>1</v>
      </c>
      <c r="I635" t="s">
        <v>7061</v>
      </c>
      <c r="J635">
        <v>2</v>
      </c>
      <c r="K635" t="b">
        <v>1</v>
      </c>
      <c r="L635" t="b">
        <v>0</v>
      </c>
      <c r="M635" t="b">
        <v>0</v>
      </c>
      <c r="N635" t="s">
        <v>7062</v>
      </c>
      <c r="O635">
        <v>0</v>
      </c>
      <c r="P635" t="s">
        <v>13</v>
      </c>
      <c r="Q635">
        <v>74.599999999999994</v>
      </c>
      <c r="R635">
        <v>239.05</v>
      </c>
      <c r="S635">
        <v>3.2044235924932978</v>
      </c>
      <c r="T635">
        <v>74.599999999999994</v>
      </c>
      <c r="U635">
        <v>1</v>
      </c>
      <c r="V635">
        <v>43705</v>
      </c>
      <c r="W635">
        <v>97</v>
      </c>
      <c r="X635">
        <v>43608</v>
      </c>
      <c r="Y635" t="b">
        <v>1</v>
      </c>
      <c r="Z635" t="b">
        <v>0</v>
      </c>
      <c r="AA635" t="b">
        <v>1</v>
      </c>
      <c r="AB635" t="b">
        <v>1</v>
      </c>
      <c r="AC635" t="s">
        <v>5</v>
      </c>
    </row>
    <row r="636" spans="1:29" x14ac:dyDescent="0.15">
      <c r="A636" t="s">
        <v>3191</v>
      </c>
      <c r="B636" t="s">
        <v>3</v>
      </c>
      <c r="C636">
        <v>0</v>
      </c>
      <c r="D636" t="s">
        <v>5</v>
      </c>
      <c r="E636" t="s">
        <v>5</v>
      </c>
      <c r="F636">
        <v>0</v>
      </c>
      <c r="G636" t="s">
        <v>7058</v>
      </c>
      <c r="H636">
        <v>1</v>
      </c>
      <c r="I636" t="s">
        <v>7060</v>
      </c>
      <c r="J636">
        <v>0</v>
      </c>
      <c r="K636" t="b">
        <v>0</v>
      </c>
      <c r="L636" t="b">
        <v>0</v>
      </c>
      <c r="M636" t="b">
        <v>1</v>
      </c>
      <c r="N636" t="s">
        <v>7062</v>
      </c>
      <c r="O636">
        <v>0</v>
      </c>
      <c r="P636" t="s">
        <v>10</v>
      </c>
      <c r="Q636">
        <v>20</v>
      </c>
      <c r="R636">
        <v>63.6</v>
      </c>
      <c r="S636">
        <v>3.18</v>
      </c>
      <c r="T636">
        <v>20</v>
      </c>
      <c r="U636">
        <v>1</v>
      </c>
      <c r="V636">
        <v>43705</v>
      </c>
      <c r="W636">
        <v>97</v>
      </c>
      <c r="X636">
        <v>43608</v>
      </c>
      <c r="Y636" t="b">
        <v>1</v>
      </c>
      <c r="Z636" t="b">
        <v>0</v>
      </c>
      <c r="AA636" t="b">
        <v>1</v>
      </c>
      <c r="AB636" t="b">
        <v>0</v>
      </c>
      <c r="AC636" t="s">
        <v>5</v>
      </c>
    </row>
    <row r="637" spans="1:29" x14ac:dyDescent="0.15">
      <c r="A637" t="s">
        <v>661</v>
      </c>
      <c r="B637" t="s">
        <v>3</v>
      </c>
      <c r="C637">
        <v>0</v>
      </c>
      <c r="D637" t="s">
        <v>5</v>
      </c>
      <c r="E637" t="s">
        <v>5</v>
      </c>
      <c r="F637">
        <v>0</v>
      </c>
      <c r="G637" t="s">
        <v>7058</v>
      </c>
      <c r="H637">
        <v>1</v>
      </c>
      <c r="I637" t="s">
        <v>7061</v>
      </c>
      <c r="J637">
        <v>2</v>
      </c>
      <c r="K637" t="b">
        <v>1</v>
      </c>
      <c r="L637" t="b">
        <v>0</v>
      </c>
      <c r="M637" t="b">
        <v>0</v>
      </c>
      <c r="N637" t="s">
        <v>7062</v>
      </c>
      <c r="O637">
        <v>0</v>
      </c>
      <c r="P637" t="s">
        <v>13</v>
      </c>
      <c r="Q637">
        <v>69.55</v>
      </c>
      <c r="R637">
        <v>222.3</v>
      </c>
      <c r="S637">
        <v>3.1962616822429908</v>
      </c>
      <c r="T637">
        <v>69.55</v>
      </c>
      <c r="U637">
        <v>1</v>
      </c>
      <c r="V637">
        <v>43705</v>
      </c>
      <c r="W637">
        <v>97</v>
      </c>
      <c r="X637">
        <v>43608</v>
      </c>
      <c r="Y637" t="b">
        <v>1</v>
      </c>
      <c r="Z637" t="b">
        <v>1</v>
      </c>
      <c r="AA637" t="b">
        <v>1</v>
      </c>
      <c r="AB637" t="b">
        <v>1</v>
      </c>
      <c r="AC637" t="s">
        <v>4</v>
      </c>
    </row>
    <row r="638" spans="1:29" x14ac:dyDescent="0.15">
      <c r="A638" t="s">
        <v>2852</v>
      </c>
      <c r="B638" t="s">
        <v>9</v>
      </c>
      <c r="C638">
        <v>0</v>
      </c>
      <c r="D638" t="s">
        <v>5</v>
      </c>
      <c r="E638" t="s">
        <v>5</v>
      </c>
      <c r="F638">
        <v>0</v>
      </c>
      <c r="G638" t="s">
        <v>7057</v>
      </c>
      <c r="H638">
        <v>0</v>
      </c>
      <c r="I638" t="s">
        <v>6</v>
      </c>
      <c r="J638">
        <v>1</v>
      </c>
      <c r="K638" t="b">
        <v>0</v>
      </c>
      <c r="L638" t="b">
        <v>1</v>
      </c>
      <c r="M638" t="b">
        <v>0</v>
      </c>
      <c r="N638" t="s">
        <v>7062</v>
      </c>
      <c r="O638">
        <v>0</v>
      </c>
      <c r="P638" t="s">
        <v>7</v>
      </c>
      <c r="Q638">
        <v>25.1</v>
      </c>
      <c r="R638">
        <v>79.8</v>
      </c>
      <c r="S638">
        <v>3.1792828685258963</v>
      </c>
      <c r="T638">
        <v>25.1</v>
      </c>
      <c r="U638">
        <v>1</v>
      </c>
      <c r="V638">
        <v>43705</v>
      </c>
      <c r="W638">
        <v>97</v>
      </c>
      <c r="X638">
        <v>43608</v>
      </c>
      <c r="Y638" t="b">
        <v>0</v>
      </c>
      <c r="Z638" t="b">
        <v>0</v>
      </c>
      <c r="AA638" t="b">
        <v>1</v>
      </c>
      <c r="AB638" t="b">
        <v>1</v>
      </c>
      <c r="AC638" t="s">
        <v>5</v>
      </c>
    </row>
    <row r="639" spans="1:29" x14ac:dyDescent="0.15">
      <c r="A639" t="s">
        <v>4549</v>
      </c>
      <c r="B639" t="s">
        <v>3</v>
      </c>
      <c r="C639">
        <v>0</v>
      </c>
      <c r="D639" t="s">
        <v>5</v>
      </c>
      <c r="E639" t="s">
        <v>5</v>
      </c>
      <c r="F639">
        <v>0</v>
      </c>
      <c r="G639" t="s">
        <v>7058</v>
      </c>
      <c r="H639">
        <v>1</v>
      </c>
      <c r="I639" t="s">
        <v>7061</v>
      </c>
      <c r="J639">
        <v>2</v>
      </c>
      <c r="K639" t="b">
        <v>1</v>
      </c>
      <c r="L639" t="b">
        <v>0</v>
      </c>
      <c r="M639" t="b">
        <v>0</v>
      </c>
      <c r="N639" t="s">
        <v>7062</v>
      </c>
      <c r="O639">
        <v>0</v>
      </c>
      <c r="P639" t="s">
        <v>7</v>
      </c>
      <c r="Q639">
        <v>85.8</v>
      </c>
      <c r="R639">
        <v>272.2</v>
      </c>
      <c r="S639">
        <v>3.1724941724941726</v>
      </c>
      <c r="T639">
        <v>85.8</v>
      </c>
      <c r="U639">
        <v>1</v>
      </c>
      <c r="V639">
        <v>43705</v>
      </c>
      <c r="W639">
        <v>96</v>
      </c>
      <c r="X639">
        <v>43609</v>
      </c>
      <c r="Y639" t="b">
        <v>1</v>
      </c>
      <c r="Z639" t="b">
        <v>1</v>
      </c>
      <c r="AA639" t="b">
        <v>0</v>
      </c>
      <c r="AB639" t="b">
        <v>1</v>
      </c>
      <c r="AC639" t="s">
        <v>4</v>
      </c>
    </row>
    <row r="640" spans="1:29" x14ac:dyDescent="0.15">
      <c r="A640" t="s">
        <v>6905</v>
      </c>
      <c r="B640" t="s">
        <v>9</v>
      </c>
      <c r="C640">
        <v>1</v>
      </c>
      <c r="D640" t="s">
        <v>4</v>
      </c>
      <c r="E640" t="s">
        <v>5</v>
      </c>
      <c r="F640">
        <v>1</v>
      </c>
      <c r="G640" t="s">
        <v>7059</v>
      </c>
      <c r="H640">
        <v>2</v>
      </c>
      <c r="I640" t="s">
        <v>7061</v>
      </c>
      <c r="J640">
        <v>2</v>
      </c>
      <c r="K640" t="b">
        <v>1</v>
      </c>
      <c r="L640" t="b">
        <v>0</v>
      </c>
      <c r="M640" t="b">
        <v>0</v>
      </c>
      <c r="N640" t="s">
        <v>7062</v>
      </c>
      <c r="O640">
        <v>0</v>
      </c>
      <c r="P640" t="s">
        <v>7</v>
      </c>
      <c r="Q640">
        <v>105.9</v>
      </c>
      <c r="R640">
        <v>334.65</v>
      </c>
      <c r="S640">
        <v>3.1600566572237958</v>
      </c>
      <c r="T640">
        <v>105.9</v>
      </c>
      <c r="U640">
        <v>1</v>
      </c>
      <c r="V640">
        <v>43705</v>
      </c>
      <c r="W640">
        <v>96</v>
      </c>
      <c r="X640">
        <v>43609</v>
      </c>
      <c r="Y640" t="b">
        <v>0</v>
      </c>
      <c r="Z640" t="b">
        <v>1</v>
      </c>
      <c r="AA640" t="b">
        <v>1</v>
      </c>
      <c r="AB640" t="b">
        <v>1</v>
      </c>
      <c r="AC640" t="s">
        <v>4</v>
      </c>
    </row>
    <row r="641" spans="1:29" x14ac:dyDescent="0.15">
      <c r="A641" t="s">
        <v>5606</v>
      </c>
      <c r="B641" t="s">
        <v>3</v>
      </c>
      <c r="C641">
        <v>0</v>
      </c>
      <c r="D641" t="s">
        <v>5</v>
      </c>
      <c r="E641" t="s">
        <v>5</v>
      </c>
      <c r="F641">
        <v>0</v>
      </c>
      <c r="G641" t="s">
        <v>7058</v>
      </c>
      <c r="H641">
        <v>1</v>
      </c>
      <c r="I641" t="s">
        <v>7060</v>
      </c>
      <c r="J641">
        <v>0</v>
      </c>
      <c r="K641" t="b">
        <v>0</v>
      </c>
      <c r="L641" t="b">
        <v>0</v>
      </c>
      <c r="M641" t="b">
        <v>1</v>
      </c>
      <c r="N641" t="s">
        <v>7062</v>
      </c>
      <c r="O641">
        <v>0</v>
      </c>
      <c r="P641" t="s">
        <v>10</v>
      </c>
      <c r="Q641">
        <v>19.399999999999999</v>
      </c>
      <c r="R641">
        <v>61.05</v>
      </c>
      <c r="S641">
        <v>3.1469072164948453</v>
      </c>
      <c r="T641">
        <v>19.399999999999999</v>
      </c>
      <c r="U641">
        <v>1</v>
      </c>
      <c r="V641">
        <v>43705</v>
      </c>
      <c r="W641">
        <v>96</v>
      </c>
      <c r="X641">
        <v>43609</v>
      </c>
      <c r="Y641" t="b">
        <v>1</v>
      </c>
      <c r="Z641" t="b">
        <v>0</v>
      </c>
      <c r="AA641" t="b">
        <v>1</v>
      </c>
      <c r="AB641" t="b">
        <v>0</v>
      </c>
      <c r="AC641" t="s">
        <v>5</v>
      </c>
    </row>
    <row r="642" spans="1:29" x14ac:dyDescent="0.15">
      <c r="A642" t="s">
        <v>2364</v>
      </c>
      <c r="B642" t="s">
        <v>9</v>
      </c>
      <c r="C642">
        <v>0</v>
      </c>
      <c r="D642" t="s">
        <v>5</v>
      </c>
      <c r="E642" t="s">
        <v>5</v>
      </c>
      <c r="F642">
        <v>0</v>
      </c>
      <c r="G642" t="s">
        <v>7058</v>
      </c>
      <c r="H642">
        <v>1</v>
      </c>
      <c r="I642" t="s">
        <v>7061</v>
      </c>
      <c r="J642">
        <v>2</v>
      </c>
      <c r="K642" t="b">
        <v>1</v>
      </c>
      <c r="L642" t="b">
        <v>0</v>
      </c>
      <c r="M642" t="b">
        <v>0</v>
      </c>
      <c r="N642" t="s">
        <v>7062</v>
      </c>
      <c r="O642">
        <v>0</v>
      </c>
      <c r="P642" t="s">
        <v>7</v>
      </c>
      <c r="Q642">
        <v>80.349999999999994</v>
      </c>
      <c r="R642">
        <v>253.8</v>
      </c>
      <c r="S642">
        <v>3.1586807716241445</v>
      </c>
      <c r="T642">
        <v>80.349999999999994</v>
      </c>
      <c r="U642">
        <v>1</v>
      </c>
      <c r="V642">
        <v>43705</v>
      </c>
      <c r="W642">
        <v>96</v>
      </c>
      <c r="X642">
        <v>43609</v>
      </c>
      <c r="Y642" t="b">
        <v>0</v>
      </c>
      <c r="Z642" t="b">
        <v>0</v>
      </c>
      <c r="AA642" t="b">
        <v>1</v>
      </c>
      <c r="AB642" t="b">
        <v>1</v>
      </c>
      <c r="AC642" t="s">
        <v>5</v>
      </c>
    </row>
    <row r="643" spans="1:29" x14ac:dyDescent="0.15">
      <c r="A643" t="s">
        <v>1646</v>
      </c>
      <c r="B643" t="s">
        <v>3</v>
      </c>
      <c r="C643">
        <v>0</v>
      </c>
      <c r="D643" t="s">
        <v>5</v>
      </c>
      <c r="E643" t="s">
        <v>5</v>
      </c>
      <c r="F643">
        <v>0</v>
      </c>
      <c r="G643" t="s">
        <v>7058</v>
      </c>
      <c r="H643">
        <v>1</v>
      </c>
      <c r="I643" t="s">
        <v>6</v>
      </c>
      <c r="J643">
        <v>1</v>
      </c>
      <c r="K643" t="b">
        <v>1</v>
      </c>
      <c r="L643" t="b">
        <v>0</v>
      </c>
      <c r="M643" t="b">
        <v>0</v>
      </c>
      <c r="N643" t="s">
        <v>7063</v>
      </c>
      <c r="O643">
        <v>1</v>
      </c>
      <c r="P643" t="s">
        <v>7</v>
      </c>
      <c r="Q643">
        <v>69.95</v>
      </c>
      <c r="R643">
        <v>220.45</v>
      </c>
      <c r="S643">
        <v>3.1515368120085774</v>
      </c>
      <c r="T643">
        <v>69.95</v>
      </c>
      <c r="U643">
        <v>1</v>
      </c>
      <c r="V643">
        <v>43705</v>
      </c>
      <c r="W643">
        <v>96</v>
      </c>
      <c r="X643">
        <v>43609</v>
      </c>
      <c r="Y643" t="b">
        <v>1</v>
      </c>
      <c r="Z643" t="b">
        <v>0</v>
      </c>
      <c r="AA643" t="b">
        <v>1</v>
      </c>
      <c r="AB643" t="b">
        <v>1</v>
      </c>
      <c r="AC643" t="s">
        <v>5</v>
      </c>
    </row>
    <row r="644" spans="1:29" x14ac:dyDescent="0.15">
      <c r="A644" t="s">
        <v>3234</v>
      </c>
      <c r="B644" t="s">
        <v>9</v>
      </c>
      <c r="C644">
        <v>0</v>
      </c>
      <c r="D644" t="s">
        <v>4</v>
      </c>
      <c r="E644" t="s">
        <v>5</v>
      </c>
      <c r="F644">
        <v>1</v>
      </c>
      <c r="G644" t="s">
        <v>7057</v>
      </c>
      <c r="H644">
        <v>0</v>
      </c>
      <c r="I644" t="s">
        <v>6</v>
      </c>
      <c r="J644">
        <v>1</v>
      </c>
      <c r="K644" t="b">
        <v>0</v>
      </c>
      <c r="L644" t="b">
        <v>1</v>
      </c>
      <c r="M644" t="b">
        <v>0</v>
      </c>
      <c r="N644" t="s">
        <v>7062</v>
      </c>
      <c r="O644">
        <v>0</v>
      </c>
      <c r="P644" t="s">
        <v>17</v>
      </c>
      <c r="Q644">
        <v>29.8</v>
      </c>
      <c r="R644">
        <v>94.4</v>
      </c>
      <c r="S644">
        <v>3.1677852348993292</v>
      </c>
      <c r="T644">
        <v>29.799999999999997</v>
      </c>
      <c r="U644">
        <v>1</v>
      </c>
      <c r="V644">
        <v>43705</v>
      </c>
      <c r="W644">
        <v>96</v>
      </c>
      <c r="X644">
        <v>43609</v>
      </c>
      <c r="Y644" t="b">
        <v>0</v>
      </c>
      <c r="Z644" t="b">
        <v>0</v>
      </c>
      <c r="AA644" t="b">
        <v>1</v>
      </c>
      <c r="AB644" t="b">
        <v>1</v>
      </c>
      <c r="AC644" t="s">
        <v>5</v>
      </c>
    </row>
    <row r="645" spans="1:29" x14ac:dyDescent="0.15">
      <c r="A645" t="s">
        <v>4630</v>
      </c>
      <c r="B645" t="s">
        <v>9</v>
      </c>
      <c r="C645">
        <v>0</v>
      </c>
      <c r="D645" t="s">
        <v>4</v>
      </c>
      <c r="E645" t="s">
        <v>5</v>
      </c>
      <c r="F645">
        <v>1</v>
      </c>
      <c r="G645" t="s">
        <v>7059</v>
      </c>
      <c r="H645">
        <v>2</v>
      </c>
      <c r="I645" t="s">
        <v>7061</v>
      </c>
      <c r="J645">
        <v>2</v>
      </c>
      <c r="K645" t="b">
        <v>1</v>
      </c>
      <c r="L645" t="b">
        <v>0</v>
      </c>
      <c r="M645" t="b">
        <v>0</v>
      </c>
      <c r="N645" t="s">
        <v>7062</v>
      </c>
      <c r="O645">
        <v>0</v>
      </c>
      <c r="P645" t="s">
        <v>13</v>
      </c>
      <c r="Q645">
        <v>79.650000000000006</v>
      </c>
      <c r="R645">
        <v>251.75</v>
      </c>
      <c r="S645">
        <v>3.1607030759573131</v>
      </c>
      <c r="T645">
        <v>79.650000000000006</v>
      </c>
      <c r="U645">
        <v>1</v>
      </c>
      <c r="V645">
        <v>43705</v>
      </c>
      <c r="W645">
        <v>96</v>
      </c>
      <c r="X645">
        <v>43609</v>
      </c>
      <c r="Y645" t="b">
        <v>0</v>
      </c>
      <c r="Z645" t="b">
        <v>1</v>
      </c>
      <c r="AA645" t="b">
        <v>0</v>
      </c>
      <c r="AB645" t="b">
        <v>1</v>
      </c>
      <c r="AC645" t="s">
        <v>4</v>
      </c>
    </row>
    <row r="646" spans="1:29" x14ac:dyDescent="0.15">
      <c r="A646" t="s">
        <v>5672</v>
      </c>
      <c r="B646" t="s">
        <v>9</v>
      </c>
      <c r="C646">
        <v>0</v>
      </c>
      <c r="D646" t="s">
        <v>5</v>
      </c>
      <c r="E646" t="s">
        <v>5</v>
      </c>
      <c r="F646">
        <v>0</v>
      </c>
      <c r="G646" t="s">
        <v>7058</v>
      </c>
      <c r="H646">
        <v>1</v>
      </c>
      <c r="I646" t="s">
        <v>7060</v>
      </c>
      <c r="J646">
        <v>0</v>
      </c>
      <c r="K646" t="b">
        <v>0</v>
      </c>
      <c r="L646" t="b">
        <v>0</v>
      </c>
      <c r="M646" t="b">
        <v>1</v>
      </c>
      <c r="N646" t="s">
        <v>7062</v>
      </c>
      <c r="O646">
        <v>0</v>
      </c>
      <c r="P646" t="s">
        <v>7</v>
      </c>
      <c r="Q646">
        <v>19.850000000000001</v>
      </c>
      <c r="R646">
        <v>63</v>
      </c>
      <c r="S646">
        <v>3.1738035264483626</v>
      </c>
      <c r="T646">
        <v>19.850000000000001</v>
      </c>
      <c r="U646">
        <v>1</v>
      </c>
      <c r="V646">
        <v>43705</v>
      </c>
      <c r="W646">
        <v>96</v>
      </c>
      <c r="X646">
        <v>43609</v>
      </c>
      <c r="Y646" t="b">
        <v>0</v>
      </c>
      <c r="Z646" t="b">
        <v>0</v>
      </c>
      <c r="AA646" t="b">
        <v>1</v>
      </c>
      <c r="AB646" t="b">
        <v>0</v>
      </c>
      <c r="AC646" t="s">
        <v>5</v>
      </c>
    </row>
    <row r="647" spans="1:29" x14ac:dyDescent="0.15">
      <c r="A647" t="s">
        <v>6792</v>
      </c>
      <c r="B647" t="s">
        <v>9</v>
      </c>
      <c r="C647">
        <v>0</v>
      </c>
      <c r="D647" t="s">
        <v>5</v>
      </c>
      <c r="E647" t="s">
        <v>4</v>
      </c>
      <c r="F647">
        <v>2</v>
      </c>
      <c r="G647" t="s">
        <v>7058</v>
      </c>
      <c r="H647">
        <v>1</v>
      </c>
      <c r="I647" t="s">
        <v>7061</v>
      </c>
      <c r="J647">
        <v>2</v>
      </c>
      <c r="K647" t="b">
        <v>1</v>
      </c>
      <c r="L647" t="b">
        <v>0</v>
      </c>
      <c r="M647" t="b">
        <v>0</v>
      </c>
      <c r="N647" t="s">
        <v>7062</v>
      </c>
      <c r="O647">
        <v>0</v>
      </c>
      <c r="P647" t="s">
        <v>7</v>
      </c>
      <c r="Q647">
        <v>69.650000000000006</v>
      </c>
      <c r="R647">
        <v>220.1</v>
      </c>
      <c r="S647">
        <v>3.1600861450107676</v>
      </c>
      <c r="T647">
        <v>69.650000000000006</v>
      </c>
      <c r="U647">
        <v>1</v>
      </c>
      <c r="V647">
        <v>43705</v>
      </c>
      <c r="W647">
        <v>96</v>
      </c>
      <c r="X647">
        <v>43609</v>
      </c>
      <c r="Y647" t="b">
        <v>0</v>
      </c>
      <c r="Z647" t="b">
        <v>1</v>
      </c>
      <c r="AA647" t="b">
        <v>1</v>
      </c>
      <c r="AB647" t="b">
        <v>1</v>
      </c>
      <c r="AC647" t="s">
        <v>4</v>
      </c>
    </row>
    <row r="648" spans="1:29" x14ac:dyDescent="0.15">
      <c r="A648" t="s">
        <v>3771</v>
      </c>
      <c r="B648" t="s">
        <v>9</v>
      </c>
      <c r="C648">
        <v>0</v>
      </c>
      <c r="D648" t="s">
        <v>5</v>
      </c>
      <c r="E648" t="s">
        <v>5</v>
      </c>
      <c r="F648">
        <v>0</v>
      </c>
      <c r="G648" t="s">
        <v>7058</v>
      </c>
      <c r="H648">
        <v>1</v>
      </c>
      <c r="I648" t="s">
        <v>7061</v>
      </c>
      <c r="J648">
        <v>2</v>
      </c>
      <c r="K648" t="b">
        <v>1</v>
      </c>
      <c r="L648" t="b">
        <v>0</v>
      </c>
      <c r="M648" t="b">
        <v>0</v>
      </c>
      <c r="N648" t="s">
        <v>7062</v>
      </c>
      <c r="O648">
        <v>0</v>
      </c>
      <c r="P648" t="s">
        <v>17</v>
      </c>
      <c r="Q648">
        <v>73.599999999999994</v>
      </c>
      <c r="R648">
        <v>232.5</v>
      </c>
      <c r="S648">
        <v>3.1589673913043481</v>
      </c>
      <c r="T648">
        <v>73.599999999999994</v>
      </c>
      <c r="U648">
        <v>1</v>
      </c>
      <c r="V648">
        <v>43705</v>
      </c>
      <c r="W648">
        <v>96</v>
      </c>
      <c r="X648">
        <v>43609</v>
      </c>
      <c r="Y648" t="b">
        <v>0</v>
      </c>
      <c r="Z648" t="b">
        <v>0</v>
      </c>
      <c r="AA648" t="b">
        <v>1</v>
      </c>
      <c r="AB648" t="b">
        <v>1</v>
      </c>
      <c r="AC648" t="s">
        <v>5</v>
      </c>
    </row>
    <row r="649" spans="1:29" x14ac:dyDescent="0.15">
      <c r="A649" t="s">
        <v>734</v>
      </c>
      <c r="B649" t="s">
        <v>9</v>
      </c>
      <c r="C649">
        <v>0</v>
      </c>
      <c r="D649" t="s">
        <v>5</v>
      </c>
      <c r="E649" t="s">
        <v>5</v>
      </c>
      <c r="F649">
        <v>0</v>
      </c>
      <c r="G649" t="s">
        <v>7058</v>
      </c>
      <c r="H649">
        <v>1</v>
      </c>
      <c r="I649" t="s">
        <v>6</v>
      </c>
      <c r="J649">
        <v>1</v>
      </c>
      <c r="K649" t="b">
        <v>1</v>
      </c>
      <c r="L649" t="b">
        <v>0</v>
      </c>
      <c r="M649" t="b">
        <v>0</v>
      </c>
      <c r="N649" t="s">
        <v>7062</v>
      </c>
      <c r="O649">
        <v>0</v>
      </c>
      <c r="P649" t="s">
        <v>7</v>
      </c>
      <c r="Q649">
        <v>45.35</v>
      </c>
      <c r="R649">
        <v>141.5</v>
      </c>
      <c r="S649">
        <v>3.1201764057331864</v>
      </c>
      <c r="T649">
        <v>45.35</v>
      </c>
      <c r="U649">
        <v>1</v>
      </c>
      <c r="V649">
        <v>43705</v>
      </c>
      <c r="W649">
        <v>95</v>
      </c>
      <c r="X649">
        <v>43610</v>
      </c>
      <c r="Y649" t="b">
        <v>0</v>
      </c>
      <c r="Z649" t="b">
        <v>1</v>
      </c>
      <c r="AA649" t="b">
        <v>1</v>
      </c>
      <c r="AB649" t="b">
        <v>1</v>
      </c>
      <c r="AC649" t="s">
        <v>4</v>
      </c>
    </row>
    <row r="650" spans="1:29" x14ac:dyDescent="0.15">
      <c r="A650" t="s">
        <v>6026</v>
      </c>
      <c r="B650" t="s">
        <v>3</v>
      </c>
      <c r="C650">
        <v>0</v>
      </c>
      <c r="D650" t="s">
        <v>5</v>
      </c>
      <c r="E650" t="s">
        <v>5</v>
      </c>
      <c r="F650">
        <v>0</v>
      </c>
      <c r="G650" t="s">
        <v>7058</v>
      </c>
      <c r="H650">
        <v>1</v>
      </c>
      <c r="I650" t="s">
        <v>7061</v>
      </c>
      <c r="J650">
        <v>2</v>
      </c>
      <c r="K650" t="b">
        <v>1</v>
      </c>
      <c r="L650" t="b">
        <v>0</v>
      </c>
      <c r="M650" t="b">
        <v>0</v>
      </c>
      <c r="N650" t="s">
        <v>7062</v>
      </c>
      <c r="O650">
        <v>0</v>
      </c>
      <c r="P650" t="s">
        <v>7</v>
      </c>
      <c r="Q650">
        <v>74.55</v>
      </c>
      <c r="R650">
        <v>233.65</v>
      </c>
      <c r="S650">
        <v>3.1341381623071767</v>
      </c>
      <c r="T650">
        <v>74.55</v>
      </c>
      <c r="U650">
        <v>1</v>
      </c>
      <c r="V650">
        <v>43705</v>
      </c>
      <c r="W650">
        <v>95</v>
      </c>
      <c r="X650">
        <v>43610</v>
      </c>
      <c r="Y650" t="b">
        <v>1</v>
      </c>
      <c r="Z650" t="b">
        <v>0</v>
      </c>
      <c r="AA650" t="b">
        <v>1</v>
      </c>
      <c r="AB650" t="b">
        <v>1</v>
      </c>
      <c r="AC650" t="s">
        <v>5</v>
      </c>
    </row>
    <row r="651" spans="1:29" x14ac:dyDescent="0.15">
      <c r="A651" t="s">
        <v>1758</v>
      </c>
      <c r="B651" t="s">
        <v>3</v>
      </c>
      <c r="C651">
        <v>0</v>
      </c>
      <c r="D651" t="s">
        <v>4</v>
      </c>
      <c r="E651" t="s">
        <v>4</v>
      </c>
      <c r="F651">
        <v>3</v>
      </c>
      <c r="G651" t="s">
        <v>7059</v>
      </c>
      <c r="H651">
        <v>2</v>
      </c>
      <c r="I651" t="s">
        <v>7061</v>
      </c>
      <c r="J651">
        <v>2</v>
      </c>
      <c r="K651" t="b">
        <v>1</v>
      </c>
      <c r="L651" t="b">
        <v>0</v>
      </c>
      <c r="M651" t="b">
        <v>0</v>
      </c>
      <c r="N651" t="s">
        <v>7062</v>
      </c>
      <c r="O651">
        <v>0</v>
      </c>
      <c r="P651" t="s">
        <v>13</v>
      </c>
      <c r="Q651">
        <v>84.75</v>
      </c>
      <c r="R651">
        <v>264.85000000000002</v>
      </c>
      <c r="S651">
        <v>3.1250737463126845</v>
      </c>
      <c r="T651">
        <v>84.75</v>
      </c>
      <c r="U651">
        <v>1</v>
      </c>
      <c r="V651">
        <v>43705</v>
      </c>
      <c r="W651">
        <v>95</v>
      </c>
      <c r="X651">
        <v>43610</v>
      </c>
      <c r="Y651" t="b">
        <v>1</v>
      </c>
      <c r="Z651" t="b">
        <v>1</v>
      </c>
      <c r="AA651" t="b">
        <v>1</v>
      </c>
      <c r="AB651" t="b">
        <v>1</v>
      </c>
      <c r="AC651" t="s">
        <v>4</v>
      </c>
    </row>
    <row r="652" spans="1:29" x14ac:dyDescent="0.15">
      <c r="A652" t="s">
        <v>4234</v>
      </c>
      <c r="B652" t="s">
        <v>9</v>
      </c>
      <c r="C652">
        <v>0</v>
      </c>
      <c r="D652" t="s">
        <v>5</v>
      </c>
      <c r="E652" t="s">
        <v>5</v>
      </c>
      <c r="F652">
        <v>0</v>
      </c>
      <c r="G652" t="s">
        <v>7058</v>
      </c>
      <c r="H652">
        <v>1</v>
      </c>
      <c r="I652" t="s">
        <v>7061</v>
      </c>
      <c r="J652">
        <v>2</v>
      </c>
      <c r="K652" t="b">
        <v>1</v>
      </c>
      <c r="L652" t="b">
        <v>0</v>
      </c>
      <c r="M652" t="b">
        <v>0</v>
      </c>
      <c r="N652" t="s">
        <v>7062</v>
      </c>
      <c r="O652">
        <v>0</v>
      </c>
      <c r="P652" t="s">
        <v>10</v>
      </c>
      <c r="Q652">
        <v>70.3</v>
      </c>
      <c r="R652">
        <v>220.4</v>
      </c>
      <c r="S652">
        <v>3.1351351351351355</v>
      </c>
      <c r="T652">
        <v>70.3</v>
      </c>
      <c r="U652">
        <v>1</v>
      </c>
      <c r="V652">
        <v>43705</v>
      </c>
      <c r="W652">
        <v>95</v>
      </c>
      <c r="X652">
        <v>43610</v>
      </c>
      <c r="Y652" t="b">
        <v>0</v>
      </c>
      <c r="Z652" t="b">
        <v>0</v>
      </c>
      <c r="AA652" t="b">
        <v>1</v>
      </c>
      <c r="AB652" t="b">
        <v>1</v>
      </c>
      <c r="AC652" t="s">
        <v>5</v>
      </c>
    </row>
    <row r="653" spans="1:29" x14ac:dyDescent="0.15">
      <c r="A653" t="s">
        <v>2568</v>
      </c>
      <c r="B653" t="s">
        <v>9</v>
      </c>
      <c r="C653">
        <v>0</v>
      </c>
      <c r="D653" t="s">
        <v>5</v>
      </c>
      <c r="E653" t="s">
        <v>5</v>
      </c>
      <c r="F653">
        <v>0</v>
      </c>
      <c r="G653" t="s">
        <v>7058</v>
      </c>
      <c r="H653">
        <v>1</v>
      </c>
      <c r="I653" t="s">
        <v>6</v>
      </c>
      <c r="J653">
        <v>1</v>
      </c>
      <c r="K653" t="b">
        <v>1</v>
      </c>
      <c r="L653" t="b">
        <v>0</v>
      </c>
      <c r="M653" t="b">
        <v>0</v>
      </c>
      <c r="N653" t="s">
        <v>7062</v>
      </c>
      <c r="O653">
        <v>0</v>
      </c>
      <c r="P653" t="s">
        <v>10</v>
      </c>
      <c r="Q653">
        <v>45.45</v>
      </c>
      <c r="R653">
        <v>141.69999999999999</v>
      </c>
      <c r="S653">
        <v>3.1177117711771172</v>
      </c>
      <c r="T653">
        <v>45.45</v>
      </c>
      <c r="U653">
        <v>1</v>
      </c>
      <c r="V653">
        <v>43705</v>
      </c>
      <c r="W653">
        <v>95</v>
      </c>
      <c r="X653">
        <v>43610</v>
      </c>
      <c r="Y653" t="b">
        <v>0</v>
      </c>
      <c r="Z653" t="b">
        <v>0</v>
      </c>
      <c r="AA653" t="b">
        <v>1</v>
      </c>
      <c r="AB653" t="b">
        <v>1</v>
      </c>
      <c r="AC653" t="s">
        <v>5</v>
      </c>
    </row>
    <row r="654" spans="1:29" x14ac:dyDescent="0.15">
      <c r="A654" t="s">
        <v>1945</v>
      </c>
      <c r="B654" t="s">
        <v>3</v>
      </c>
      <c r="C654">
        <v>0</v>
      </c>
      <c r="D654" t="s">
        <v>5</v>
      </c>
      <c r="E654" t="s">
        <v>5</v>
      </c>
      <c r="F654">
        <v>0</v>
      </c>
      <c r="G654" t="s">
        <v>7058</v>
      </c>
      <c r="H654">
        <v>1</v>
      </c>
      <c r="I654" t="s">
        <v>7061</v>
      </c>
      <c r="J654">
        <v>2</v>
      </c>
      <c r="K654" t="b">
        <v>1</v>
      </c>
      <c r="L654" t="b">
        <v>0</v>
      </c>
      <c r="M654" t="b">
        <v>0</v>
      </c>
      <c r="N654" t="s">
        <v>7062</v>
      </c>
      <c r="O654">
        <v>0</v>
      </c>
      <c r="P654" t="s">
        <v>7</v>
      </c>
      <c r="Q654">
        <v>79.099999999999994</v>
      </c>
      <c r="R654">
        <v>246.5</v>
      </c>
      <c r="S654">
        <v>3.1163084702907713</v>
      </c>
      <c r="T654">
        <v>79.099999999999994</v>
      </c>
      <c r="U654">
        <v>1</v>
      </c>
      <c r="V654">
        <v>43705</v>
      </c>
      <c r="W654">
        <v>95</v>
      </c>
      <c r="X654">
        <v>43610</v>
      </c>
      <c r="Y654" t="b">
        <v>1</v>
      </c>
      <c r="Z654" t="b">
        <v>1</v>
      </c>
      <c r="AA654" t="b">
        <v>1</v>
      </c>
      <c r="AB654" t="b">
        <v>1</v>
      </c>
      <c r="AC654" t="s">
        <v>4</v>
      </c>
    </row>
    <row r="655" spans="1:29" x14ac:dyDescent="0.15">
      <c r="A655" t="s">
        <v>4486</v>
      </c>
      <c r="B655" t="s">
        <v>3</v>
      </c>
      <c r="C655">
        <v>0</v>
      </c>
      <c r="D655" t="s">
        <v>5</v>
      </c>
      <c r="E655" t="s">
        <v>5</v>
      </c>
      <c r="F655">
        <v>0</v>
      </c>
      <c r="G655" t="s">
        <v>7058</v>
      </c>
      <c r="H655">
        <v>1</v>
      </c>
      <c r="I655" t="s">
        <v>7060</v>
      </c>
      <c r="J655">
        <v>0</v>
      </c>
      <c r="K655" t="b">
        <v>0</v>
      </c>
      <c r="L655" t="b">
        <v>0</v>
      </c>
      <c r="M655" t="b">
        <v>1</v>
      </c>
      <c r="N655" t="s">
        <v>7062</v>
      </c>
      <c r="O655">
        <v>0</v>
      </c>
      <c r="P655" t="s">
        <v>7</v>
      </c>
      <c r="Q655">
        <v>19.55</v>
      </c>
      <c r="R655">
        <v>61.05</v>
      </c>
      <c r="S655">
        <v>3.1227621483375958</v>
      </c>
      <c r="T655">
        <v>19.55</v>
      </c>
      <c r="U655">
        <v>1</v>
      </c>
      <c r="V655">
        <v>43705</v>
      </c>
      <c r="W655">
        <v>95</v>
      </c>
      <c r="X655">
        <v>43610</v>
      </c>
      <c r="Y655" t="b">
        <v>1</v>
      </c>
      <c r="Z655" t="b">
        <v>0</v>
      </c>
      <c r="AA655" t="b">
        <v>1</v>
      </c>
      <c r="AB655" t="b">
        <v>0</v>
      </c>
      <c r="AC655" t="s">
        <v>5</v>
      </c>
    </row>
    <row r="656" spans="1:29" x14ac:dyDescent="0.15">
      <c r="A656" t="s">
        <v>5642</v>
      </c>
      <c r="B656" t="s">
        <v>9</v>
      </c>
      <c r="C656">
        <v>0</v>
      </c>
      <c r="D656" t="s">
        <v>4</v>
      </c>
      <c r="E656" t="s">
        <v>5</v>
      </c>
      <c r="F656">
        <v>1</v>
      </c>
      <c r="G656" t="s">
        <v>7057</v>
      </c>
      <c r="H656">
        <v>0</v>
      </c>
      <c r="I656" t="s">
        <v>6</v>
      </c>
      <c r="J656">
        <v>1</v>
      </c>
      <c r="K656" t="b">
        <v>0</v>
      </c>
      <c r="L656" t="b">
        <v>1</v>
      </c>
      <c r="M656" t="b">
        <v>0</v>
      </c>
      <c r="N656" t="s">
        <v>7062</v>
      </c>
      <c r="O656">
        <v>0</v>
      </c>
      <c r="P656" t="s">
        <v>10</v>
      </c>
      <c r="Q656">
        <v>25</v>
      </c>
      <c r="R656">
        <v>78.25</v>
      </c>
      <c r="S656">
        <v>3.13</v>
      </c>
      <c r="T656">
        <v>25</v>
      </c>
      <c r="U656">
        <v>1</v>
      </c>
      <c r="V656">
        <v>43705</v>
      </c>
      <c r="W656">
        <v>95</v>
      </c>
      <c r="X656">
        <v>43610</v>
      </c>
      <c r="Y656" t="b">
        <v>0</v>
      </c>
      <c r="Z656" t="b">
        <v>0</v>
      </c>
      <c r="AA656" t="b">
        <v>1</v>
      </c>
      <c r="AB656" t="b">
        <v>1</v>
      </c>
      <c r="AC656" t="s">
        <v>5</v>
      </c>
    </row>
    <row r="657" spans="1:29" x14ac:dyDescent="0.15">
      <c r="A657" t="s">
        <v>157</v>
      </c>
      <c r="B657" t="s">
        <v>9</v>
      </c>
      <c r="C657">
        <v>0</v>
      </c>
      <c r="D657" t="s">
        <v>5</v>
      </c>
      <c r="E657" t="s">
        <v>5</v>
      </c>
      <c r="F657">
        <v>0</v>
      </c>
      <c r="G657" t="s">
        <v>7058</v>
      </c>
      <c r="H657">
        <v>1</v>
      </c>
      <c r="I657" t="s">
        <v>7060</v>
      </c>
      <c r="J657">
        <v>0</v>
      </c>
      <c r="K657" t="b">
        <v>0</v>
      </c>
      <c r="L657" t="b">
        <v>0</v>
      </c>
      <c r="M657" t="b">
        <v>1</v>
      </c>
      <c r="N657" t="s">
        <v>7063</v>
      </c>
      <c r="O657">
        <v>1</v>
      </c>
      <c r="P657" t="s">
        <v>10</v>
      </c>
      <c r="Q657">
        <v>19.600000000000001</v>
      </c>
      <c r="R657">
        <v>61.35</v>
      </c>
      <c r="S657">
        <v>3.1301020408163263</v>
      </c>
      <c r="T657">
        <v>19.600000000000001</v>
      </c>
      <c r="U657">
        <v>1</v>
      </c>
      <c r="V657">
        <v>43705</v>
      </c>
      <c r="W657">
        <v>95</v>
      </c>
      <c r="X657">
        <v>43610</v>
      </c>
      <c r="Y657" t="b">
        <v>0</v>
      </c>
      <c r="Z657" t="b">
        <v>0</v>
      </c>
      <c r="AA657" t="b">
        <v>0</v>
      </c>
      <c r="AB657" t="b">
        <v>0</v>
      </c>
      <c r="AC657" t="s">
        <v>5</v>
      </c>
    </row>
    <row r="658" spans="1:29" x14ac:dyDescent="0.15">
      <c r="A658" t="s">
        <v>1226</v>
      </c>
      <c r="B658" t="s">
        <v>3</v>
      </c>
      <c r="C658">
        <v>0</v>
      </c>
      <c r="D658" t="s">
        <v>4</v>
      </c>
      <c r="E658" t="s">
        <v>4</v>
      </c>
      <c r="F658">
        <v>3</v>
      </c>
      <c r="G658" t="s">
        <v>7058</v>
      </c>
      <c r="H658">
        <v>1</v>
      </c>
      <c r="I658" t="s">
        <v>7061</v>
      </c>
      <c r="J658">
        <v>2</v>
      </c>
      <c r="K658" t="b">
        <v>1</v>
      </c>
      <c r="L658" t="b">
        <v>0</v>
      </c>
      <c r="M658" t="b">
        <v>0</v>
      </c>
      <c r="N658" t="s">
        <v>7062</v>
      </c>
      <c r="O658">
        <v>0</v>
      </c>
      <c r="P658" t="s">
        <v>7</v>
      </c>
      <c r="Q658">
        <v>80.3</v>
      </c>
      <c r="R658">
        <v>250.05</v>
      </c>
      <c r="S658">
        <v>3.1139476961394772</v>
      </c>
      <c r="T658">
        <v>80.3</v>
      </c>
      <c r="U658">
        <v>1</v>
      </c>
      <c r="V658">
        <v>43705</v>
      </c>
      <c r="W658">
        <v>95</v>
      </c>
      <c r="X658">
        <v>43610</v>
      </c>
      <c r="Y658" t="b">
        <v>1</v>
      </c>
      <c r="Z658" t="b">
        <v>1</v>
      </c>
      <c r="AA658" t="b">
        <v>1</v>
      </c>
      <c r="AB658" t="b">
        <v>1</v>
      </c>
      <c r="AC658" t="s">
        <v>4</v>
      </c>
    </row>
    <row r="659" spans="1:29" x14ac:dyDescent="0.15">
      <c r="A659" t="s">
        <v>133</v>
      </c>
      <c r="B659" t="s">
        <v>9</v>
      </c>
      <c r="C659">
        <v>0</v>
      </c>
      <c r="D659" t="s">
        <v>5</v>
      </c>
      <c r="E659" t="s">
        <v>5</v>
      </c>
      <c r="F659">
        <v>0</v>
      </c>
      <c r="G659" t="s">
        <v>7059</v>
      </c>
      <c r="H659">
        <v>2</v>
      </c>
      <c r="I659" t="s">
        <v>7061</v>
      </c>
      <c r="J659">
        <v>2</v>
      </c>
      <c r="K659" t="b">
        <v>1</v>
      </c>
      <c r="L659" t="b">
        <v>0</v>
      </c>
      <c r="M659" t="b">
        <v>0</v>
      </c>
      <c r="N659" t="s">
        <v>7062</v>
      </c>
      <c r="O659">
        <v>0</v>
      </c>
      <c r="P659" t="s">
        <v>7</v>
      </c>
      <c r="Q659">
        <v>74.400000000000006</v>
      </c>
      <c r="R659">
        <v>229.55</v>
      </c>
      <c r="S659">
        <v>3.0853494623655915</v>
      </c>
      <c r="T659">
        <v>74.400000000000006</v>
      </c>
      <c r="U659">
        <v>1</v>
      </c>
      <c r="V659">
        <v>43705</v>
      </c>
      <c r="W659">
        <v>94</v>
      </c>
      <c r="X659">
        <v>43611</v>
      </c>
      <c r="Y659" t="b">
        <v>0</v>
      </c>
      <c r="Z659" t="b">
        <v>1</v>
      </c>
      <c r="AA659" t="b">
        <v>1</v>
      </c>
      <c r="AB659" t="b">
        <v>1</v>
      </c>
      <c r="AC659" t="s">
        <v>4</v>
      </c>
    </row>
    <row r="660" spans="1:29" x14ac:dyDescent="0.15">
      <c r="A660" t="s">
        <v>2445</v>
      </c>
      <c r="B660" t="s">
        <v>3</v>
      </c>
      <c r="C660">
        <v>0</v>
      </c>
      <c r="D660" t="s">
        <v>4</v>
      </c>
      <c r="E660" t="s">
        <v>4</v>
      </c>
      <c r="F660">
        <v>3</v>
      </c>
      <c r="G660" t="s">
        <v>7058</v>
      </c>
      <c r="H660">
        <v>1</v>
      </c>
      <c r="I660" t="s">
        <v>7060</v>
      </c>
      <c r="J660">
        <v>0</v>
      </c>
      <c r="K660" t="b">
        <v>0</v>
      </c>
      <c r="L660" t="b">
        <v>0</v>
      </c>
      <c r="M660" t="b">
        <v>1</v>
      </c>
      <c r="N660" t="s">
        <v>7062</v>
      </c>
      <c r="O660">
        <v>0</v>
      </c>
      <c r="P660" t="s">
        <v>10</v>
      </c>
      <c r="Q660">
        <v>19.649999999999999</v>
      </c>
      <c r="R660">
        <v>60.65</v>
      </c>
      <c r="S660">
        <v>3.0865139949109417</v>
      </c>
      <c r="T660">
        <v>19.649999999999999</v>
      </c>
      <c r="U660">
        <v>1</v>
      </c>
      <c r="V660">
        <v>43705</v>
      </c>
      <c r="W660">
        <v>94</v>
      </c>
      <c r="X660">
        <v>43611</v>
      </c>
      <c r="Y660" t="b">
        <v>1</v>
      </c>
      <c r="Z660" t="b">
        <v>0</v>
      </c>
      <c r="AA660" t="b">
        <v>1</v>
      </c>
      <c r="AB660" t="b">
        <v>0</v>
      </c>
      <c r="AC660" t="s">
        <v>5</v>
      </c>
    </row>
    <row r="661" spans="1:29" x14ac:dyDescent="0.15">
      <c r="A661" t="s">
        <v>4782</v>
      </c>
      <c r="B661" t="s">
        <v>3</v>
      </c>
      <c r="C661">
        <v>0</v>
      </c>
      <c r="D661" t="s">
        <v>5</v>
      </c>
      <c r="E661" t="s">
        <v>5</v>
      </c>
      <c r="F661">
        <v>0</v>
      </c>
      <c r="G661" t="s">
        <v>7058</v>
      </c>
      <c r="H661">
        <v>1</v>
      </c>
      <c r="I661" t="s">
        <v>7061</v>
      </c>
      <c r="J661">
        <v>2</v>
      </c>
      <c r="K661" t="b">
        <v>1</v>
      </c>
      <c r="L661" t="b">
        <v>0</v>
      </c>
      <c r="M661" t="b">
        <v>0</v>
      </c>
      <c r="N661" t="s">
        <v>7062</v>
      </c>
      <c r="O661">
        <v>0</v>
      </c>
      <c r="P661" t="s">
        <v>7</v>
      </c>
      <c r="Q661">
        <v>79.400000000000006</v>
      </c>
      <c r="R661">
        <v>244.65</v>
      </c>
      <c r="S661">
        <v>3.081234256926952</v>
      </c>
      <c r="T661">
        <v>79.400000000000006</v>
      </c>
      <c r="U661">
        <v>1</v>
      </c>
      <c r="V661">
        <v>43705</v>
      </c>
      <c r="W661">
        <v>94</v>
      </c>
      <c r="X661">
        <v>43611</v>
      </c>
      <c r="Y661" t="b">
        <v>1</v>
      </c>
      <c r="Z661" t="b">
        <v>1</v>
      </c>
      <c r="AA661" t="b">
        <v>1</v>
      </c>
      <c r="AB661" t="b">
        <v>1</v>
      </c>
      <c r="AC661" t="s">
        <v>4</v>
      </c>
    </row>
    <row r="662" spans="1:29" x14ac:dyDescent="0.15">
      <c r="A662" t="s">
        <v>595</v>
      </c>
      <c r="B662" t="s">
        <v>3</v>
      </c>
      <c r="C662">
        <v>0</v>
      </c>
      <c r="D662" t="s">
        <v>5</v>
      </c>
      <c r="E662" t="s">
        <v>5</v>
      </c>
      <c r="F662">
        <v>0</v>
      </c>
      <c r="G662" t="s">
        <v>7058</v>
      </c>
      <c r="H662">
        <v>1</v>
      </c>
      <c r="I662" t="s">
        <v>7060</v>
      </c>
      <c r="J662">
        <v>0</v>
      </c>
      <c r="K662" t="b">
        <v>0</v>
      </c>
      <c r="L662" t="b">
        <v>0</v>
      </c>
      <c r="M662" t="b">
        <v>1</v>
      </c>
      <c r="N662" t="s">
        <v>7062</v>
      </c>
      <c r="O662">
        <v>0</v>
      </c>
      <c r="P662" t="s">
        <v>10</v>
      </c>
      <c r="Q662">
        <v>20</v>
      </c>
      <c r="R662">
        <v>61.7</v>
      </c>
      <c r="S662">
        <v>3.085</v>
      </c>
      <c r="T662">
        <v>20</v>
      </c>
      <c r="U662">
        <v>1</v>
      </c>
      <c r="V662">
        <v>43705</v>
      </c>
      <c r="W662">
        <v>94</v>
      </c>
      <c r="X662">
        <v>43611</v>
      </c>
      <c r="Y662" t="b">
        <v>1</v>
      </c>
      <c r="Z662" t="b">
        <v>0</v>
      </c>
      <c r="AA662" t="b">
        <v>1</v>
      </c>
      <c r="AB662" t="b">
        <v>0</v>
      </c>
      <c r="AC662" t="s">
        <v>5</v>
      </c>
    </row>
    <row r="663" spans="1:29" x14ac:dyDescent="0.15">
      <c r="A663" t="s">
        <v>5293</v>
      </c>
      <c r="B663" t="s">
        <v>3</v>
      </c>
      <c r="C663">
        <v>0</v>
      </c>
      <c r="D663" t="s">
        <v>4</v>
      </c>
      <c r="E663" t="s">
        <v>5</v>
      </c>
      <c r="F663">
        <v>1</v>
      </c>
      <c r="G663" t="s">
        <v>7059</v>
      </c>
      <c r="H663">
        <v>2</v>
      </c>
      <c r="I663" t="s">
        <v>7061</v>
      </c>
      <c r="J663">
        <v>2</v>
      </c>
      <c r="K663" t="b">
        <v>1</v>
      </c>
      <c r="L663" t="b">
        <v>0</v>
      </c>
      <c r="M663" t="b">
        <v>0</v>
      </c>
      <c r="N663" t="s">
        <v>7062</v>
      </c>
      <c r="O663">
        <v>0</v>
      </c>
      <c r="P663" t="s">
        <v>7</v>
      </c>
      <c r="Q663">
        <v>95.2</v>
      </c>
      <c r="R663">
        <v>292.85000000000002</v>
      </c>
      <c r="S663">
        <v>3.0761554621848739</v>
      </c>
      <c r="T663">
        <v>95.2</v>
      </c>
      <c r="U663">
        <v>1</v>
      </c>
      <c r="V663">
        <v>43705</v>
      </c>
      <c r="W663">
        <v>94</v>
      </c>
      <c r="X663">
        <v>43611</v>
      </c>
      <c r="Y663" t="b">
        <v>1</v>
      </c>
      <c r="Z663" t="b">
        <v>1</v>
      </c>
      <c r="AA663" t="b">
        <v>1</v>
      </c>
      <c r="AB663" t="b">
        <v>1</v>
      </c>
      <c r="AC663" t="s">
        <v>4</v>
      </c>
    </row>
    <row r="664" spans="1:29" x14ac:dyDescent="0.15">
      <c r="A664" t="s">
        <v>1040</v>
      </c>
      <c r="B664" t="s">
        <v>3</v>
      </c>
      <c r="C664">
        <v>1</v>
      </c>
      <c r="D664" t="s">
        <v>4</v>
      </c>
      <c r="E664" t="s">
        <v>4</v>
      </c>
      <c r="F664">
        <v>3</v>
      </c>
      <c r="G664" t="s">
        <v>7058</v>
      </c>
      <c r="H664">
        <v>1</v>
      </c>
      <c r="I664" t="s">
        <v>7061</v>
      </c>
      <c r="J664">
        <v>2</v>
      </c>
      <c r="K664" t="b">
        <v>1</v>
      </c>
      <c r="L664" t="b">
        <v>0</v>
      </c>
      <c r="M664" t="b">
        <v>0</v>
      </c>
      <c r="N664" t="s">
        <v>7062</v>
      </c>
      <c r="O664">
        <v>0</v>
      </c>
      <c r="P664" t="s">
        <v>10</v>
      </c>
      <c r="Q664">
        <v>88.3</v>
      </c>
      <c r="R664">
        <v>273.75</v>
      </c>
      <c r="S664">
        <v>3.1002265005662517</v>
      </c>
      <c r="T664">
        <v>88.3</v>
      </c>
      <c r="U664">
        <v>1</v>
      </c>
      <c r="V664">
        <v>43705</v>
      </c>
      <c r="W664">
        <v>94</v>
      </c>
      <c r="X664">
        <v>43611</v>
      </c>
      <c r="Y664" t="b">
        <v>1</v>
      </c>
      <c r="Z664" t="b">
        <v>1</v>
      </c>
      <c r="AA664" t="b">
        <v>1</v>
      </c>
      <c r="AB664" t="b">
        <v>1</v>
      </c>
      <c r="AC664" t="s">
        <v>4</v>
      </c>
    </row>
    <row r="665" spans="1:29" x14ac:dyDescent="0.15">
      <c r="A665" t="s">
        <v>6611</v>
      </c>
      <c r="B665" t="s">
        <v>3</v>
      </c>
      <c r="C665">
        <v>0</v>
      </c>
      <c r="D665" t="s">
        <v>4</v>
      </c>
      <c r="E665" t="s">
        <v>4</v>
      </c>
      <c r="F665">
        <v>3</v>
      </c>
      <c r="G665" t="s">
        <v>7057</v>
      </c>
      <c r="H665">
        <v>0</v>
      </c>
      <c r="I665" t="s">
        <v>6</v>
      </c>
      <c r="J665">
        <v>1</v>
      </c>
      <c r="K665" t="b">
        <v>0</v>
      </c>
      <c r="L665" t="b">
        <v>1</v>
      </c>
      <c r="M665" t="b">
        <v>0</v>
      </c>
      <c r="N665" t="s">
        <v>7062</v>
      </c>
      <c r="O665">
        <v>0</v>
      </c>
      <c r="P665" t="s">
        <v>17</v>
      </c>
      <c r="Q665">
        <v>29.7</v>
      </c>
      <c r="R665">
        <v>91.7</v>
      </c>
      <c r="S665">
        <v>3.0875420875420878</v>
      </c>
      <c r="T665">
        <v>29.7</v>
      </c>
      <c r="U665">
        <v>1</v>
      </c>
      <c r="V665">
        <v>43705</v>
      </c>
      <c r="W665">
        <v>94</v>
      </c>
      <c r="X665">
        <v>43611</v>
      </c>
      <c r="Y665" t="b">
        <v>1</v>
      </c>
      <c r="Z665" t="b">
        <v>1</v>
      </c>
      <c r="AA665" t="b">
        <v>1</v>
      </c>
      <c r="AB665" t="b">
        <v>1</v>
      </c>
      <c r="AC665" t="s">
        <v>4</v>
      </c>
    </row>
    <row r="666" spans="1:29" x14ac:dyDescent="0.15">
      <c r="A666" t="s">
        <v>3916</v>
      </c>
      <c r="B666" t="s">
        <v>3</v>
      </c>
      <c r="C666">
        <v>0</v>
      </c>
      <c r="D666" t="s">
        <v>5</v>
      </c>
      <c r="E666" t="s">
        <v>5</v>
      </c>
      <c r="F666">
        <v>0</v>
      </c>
      <c r="G666" t="s">
        <v>7057</v>
      </c>
      <c r="H666">
        <v>0</v>
      </c>
      <c r="I666" t="s">
        <v>6</v>
      </c>
      <c r="J666">
        <v>1</v>
      </c>
      <c r="K666" t="b">
        <v>0</v>
      </c>
      <c r="L666" t="b">
        <v>1</v>
      </c>
      <c r="M666" t="b">
        <v>0</v>
      </c>
      <c r="N666" t="s">
        <v>7062</v>
      </c>
      <c r="O666">
        <v>0</v>
      </c>
      <c r="P666" t="s">
        <v>17</v>
      </c>
      <c r="Q666">
        <v>35.200000000000003</v>
      </c>
      <c r="R666">
        <v>108.95</v>
      </c>
      <c r="S666">
        <v>3.0951704545454546</v>
      </c>
      <c r="T666">
        <v>35.200000000000003</v>
      </c>
      <c r="U666">
        <v>1</v>
      </c>
      <c r="V666">
        <v>43705</v>
      </c>
      <c r="W666">
        <v>94</v>
      </c>
      <c r="X666">
        <v>43611</v>
      </c>
      <c r="Y666" t="b">
        <v>1</v>
      </c>
      <c r="Z666" t="b">
        <v>1</v>
      </c>
      <c r="AA666" t="b">
        <v>0</v>
      </c>
      <c r="AB666" t="b">
        <v>1</v>
      </c>
      <c r="AC666" t="s">
        <v>4</v>
      </c>
    </row>
    <row r="667" spans="1:29" x14ac:dyDescent="0.15">
      <c r="A667" t="s">
        <v>5109</v>
      </c>
      <c r="B667" t="s">
        <v>9</v>
      </c>
      <c r="C667">
        <v>1</v>
      </c>
      <c r="D667" t="s">
        <v>5</v>
      </c>
      <c r="E667" t="s">
        <v>5</v>
      </c>
      <c r="F667">
        <v>0</v>
      </c>
      <c r="G667" t="s">
        <v>7059</v>
      </c>
      <c r="H667">
        <v>2</v>
      </c>
      <c r="I667" t="s">
        <v>7061</v>
      </c>
      <c r="J667">
        <v>2</v>
      </c>
      <c r="K667" t="b">
        <v>1</v>
      </c>
      <c r="L667" t="b">
        <v>0</v>
      </c>
      <c r="M667" t="b">
        <v>0</v>
      </c>
      <c r="N667" t="s">
        <v>7062</v>
      </c>
      <c r="O667">
        <v>0</v>
      </c>
      <c r="P667" t="s">
        <v>7</v>
      </c>
      <c r="Q667">
        <v>77</v>
      </c>
      <c r="R667">
        <v>237.75</v>
      </c>
      <c r="S667">
        <v>3.0876623376623376</v>
      </c>
      <c r="T667">
        <v>77</v>
      </c>
      <c r="U667">
        <v>1</v>
      </c>
      <c r="V667">
        <v>43705</v>
      </c>
      <c r="W667">
        <v>94</v>
      </c>
      <c r="X667">
        <v>43611</v>
      </c>
      <c r="Y667" t="b">
        <v>0</v>
      </c>
      <c r="Z667" t="b">
        <v>1</v>
      </c>
      <c r="AA667" t="b">
        <v>0</v>
      </c>
      <c r="AB667" t="b">
        <v>1</v>
      </c>
      <c r="AC667" t="s">
        <v>4</v>
      </c>
    </row>
    <row r="668" spans="1:29" x14ac:dyDescent="0.15">
      <c r="A668" t="s">
        <v>1707</v>
      </c>
      <c r="B668" t="s">
        <v>9</v>
      </c>
      <c r="C668">
        <v>0</v>
      </c>
      <c r="D668" t="s">
        <v>5</v>
      </c>
      <c r="E668" t="s">
        <v>5</v>
      </c>
      <c r="F668">
        <v>0</v>
      </c>
      <c r="G668" t="s">
        <v>7059</v>
      </c>
      <c r="H668">
        <v>2</v>
      </c>
      <c r="I668" t="s">
        <v>7061</v>
      </c>
      <c r="J668">
        <v>2</v>
      </c>
      <c r="K668" t="b">
        <v>1</v>
      </c>
      <c r="L668" t="b">
        <v>0</v>
      </c>
      <c r="M668" t="b">
        <v>0</v>
      </c>
      <c r="N668" t="s">
        <v>7062</v>
      </c>
      <c r="O668">
        <v>0</v>
      </c>
      <c r="P668" t="s">
        <v>7</v>
      </c>
      <c r="Q668">
        <v>85.3</v>
      </c>
      <c r="R668">
        <v>264.8</v>
      </c>
      <c r="S668">
        <v>3.1043376318874563</v>
      </c>
      <c r="T668">
        <v>85.3</v>
      </c>
      <c r="U668">
        <v>1</v>
      </c>
      <c r="V668">
        <v>43705</v>
      </c>
      <c r="W668">
        <v>94</v>
      </c>
      <c r="X668">
        <v>43611</v>
      </c>
      <c r="Y668" t="b">
        <v>0</v>
      </c>
      <c r="Z668" t="b">
        <v>1</v>
      </c>
      <c r="AA668" t="b">
        <v>1</v>
      </c>
      <c r="AB668" t="b">
        <v>1</v>
      </c>
      <c r="AC668" t="s">
        <v>4</v>
      </c>
    </row>
    <row r="669" spans="1:29" x14ac:dyDescent="0.15">
      <c r="A669" t="s">
        <v>1352</v>
      </c>
      <c r="B669" t="s">
        <v>9</v>
      </c>
      <c r="C669">
        <v>0</v>
      </c>
      <c r="D669" t="s">
        <v>5</v>
      </c>
      <c r="E669" t="s">
        <v>4</v>
      </c>
      <c r="F669">
        <v>2</v>
      </c>
      <c r="G669" t="s">
        <v>7058</v>
      </c>
      <c r="H669">
        <v>1</v>
      </c>
      <c r="I669" t="s">
        <v>6</v>
      </c>
      <c r="J669">
        <v>1</v>
      </c>
      <c r="K669" t="b">
        <v>1</v>
      </c>
      <c r="L669" t="b">
        <v>0</v>
      </c>
      <c r="M669" t="b">
        <v>0</v>
      </c>
      <c r="N669" t="s">
        <v>7062</v>
      </c>
      <c r="O669">
        <v>0</v>
      </c>
      <c r="P669" t="s">
        <v>17</v>
      </c>
      <c r="Q669">
        <v>54.7</v>
      </c>
      <c r="R669">
        <v>169.45</v>
      </c>
      <c r="S669">
        <v>3.0978062157221204</v>
      </c>
      <c r="T669">
        <v>54.7</v>
      </c>
      <c r="U669">
        <v>1</v>
      </c>
      <c r="V669">
        <v>43705</v>
      </c>
      <c r="W669">
        <v>94</v>
      </c>
      <c r="X669">
        <v>43611</v>
      </c>
      <c r="Y669" t="b">
        <v>0</v>
      </c>
      <c r="Z669" t="b">
        <v>1</v>
      </c>
      <c r="AA669" t="b">
        <v>1</v>
      </c>
      <c r="AB669" t="b">
        <v>1</v>
      </c>
      <c r="AC669" t="s">
        <v>4</v>
      </c>
    </row>
    <row r="670" spans="1:29" x14ac:dyDescent="0.15">
      <c r="A670" t="s">
        <v>6788</v>
      </c>
      <c r="B670" t="s">
        <v>9</v>
      </c>
      <c r="C670">
        <v>0</v>
      </c>
      <c r="D670" t="s">
        <v>4</v>
      </c>
      <c r="E670" t="s">
        <v>5</v>
      </c>
      <c r="F670">
        <v>1</v>
      </c>
      <c r="G670" t="s">
        <v>7057</v>
      </c>
      <c r="H670">
        <v>0</v>
      </c>
      <c r="I670" t="s">
        <v>6</v>
      </c>
      <c r="J670">
        <v>1</v>
      </c>
      <c r="K670" t="b">
        <v>0</v>
      </c>
      <c r="L670" t="b">
        <v>1</v>
      </c>
      <c r="M670" t="b">
        <v>0</v>
      </c>
      <c r="N670" t="s">
        <v>7062</v>
      </c>
      <c r="O670">
        <v>0</v>
      </c>
      <c r="P670" t="s">
        <v>7</v>
      </c>
      <c r="Q670">
        <v>29.9</v>
      </c>
      <c r="R670">
        <v>92.25</v>
      </c>
      <c r="S670">
        <v>3.0852842809364551</v>
      </c>
      <c r="T670">
        <v>29.9</v>
      </c>
      <c r="U670">
        <v>1</v>
      </c>
      <c r="V670">
        <v>43705</v>
      </c>
      <c r="W670">
        <v>94</v>
      </c>
      <c r="X670">
        <v>43611</v>
      </c>
      <c r="Y670" t="b">
        <v>0</v>
      </c>
      <c r="Z670" t="b">
        <v>0</v>
      </c>
      <c r="AA670" t="b">
        <v>1</v>
      </c>
      <c r="AB670" t="b">
        <v>1</v>
      </c>
      <c r="AC670" t="s">
        <v>5</v>
      </c>
    </row>
    <row r="671" spans="1:29" x14ac:dyDescent="0.15">
      <c r="A671" t="s">
        <v>6624</v>
      </c>
      <c r="B671" t="s">
        <v>3</v>
      </c>
      <c r="C671">
        <v>0</v>
      </c>
      <c r="D671" t="s">
        <v>5</v>
      </c>
      <c r="E671" t="s">
        <v>5</v>
      </c>
      <c r="F671">
        <v>0</v>
      </c>
      <c r="G671" t="s">
        <v>7058</v>
      </c>
      <c r="H671">
        <v>1</v>
      </c>
      <c r="I671" t="s">
        <v>7060</v>
      </c>
      <c r="J671">
        <v>0</v>
      </c>
      <c r="K671" t="b">
        <v>0</v>
      </c>
      <c r="L671" t="b">
        <v>0</v>
      </c>
      <c r="M671" t="b">
        <v>1</v>
      </c>
      <c r="N671" t="s">
        <v>7062</v>
      </c>
      <c r="O671">
        <v>0</v>
      </c>
      <c r="P671" t="s">
        <v>10</v>
      </c>
      <c r="Q671">
        <v>20.399999999999999</v>
      </c>
      <c r="R671">
        <v>63.15</v>
      </c>
      <c r="S671">
        <v>3.0955882352941178</v>
      </c>
      <c r="T671">
        <v>20.399999999999999</v>
      </c>
      <c r="U671">
        <v>1</v>
      </c>
      <c r="V671">
        <v>43705</v>
      </c>
      <c r="W671">
        <v>94</v>
      </c>
      <c r="X671">
        <v>43611</v>
      </c>
      <c r="Y671" t="b">
        <v>1</v>
      </c>
      <c r="Z671" t="b">
        <v>0</v>
      </c>
      <c r="AA671" t="b">
        <v>0</v>
      </c>
      <c r="AB671" t="b">
        <v>0</v>
      </c>
      <c r="AC671" t="s">
        <v>5</v>
      </c>
    </row>
    <row r="672" spans="1:29" x14ac:dyDescent="0.15">
      <c r="A672" t="s">
        <v>4453</v>
      </c>
      <c r="B672" t="s">
        <v>9</v>
      </c>
      <c r="C672">
        <v>0</v>
      </c>
      <c r="D672" t="s">
        <v>5</v>
      </c>
      <c r="E672" t="s">
        <v>5</v>
      </c>
      <c r="F672">
        <v>0</v>
      </c>
      <c r="G672" t="s">
        <v>7058</v>
      </c>
      <c r="H672">
        <v>1</v>
      </c>
      <c r="I672" t="s">
        <v>7061</v>
      </c>
      <c r="J672">
        <v>2</v>
      </c>
      <c r="K672" t="b">
        <v>1</v>
      </c>
      <c r="L672" t="b">
        <v>0</v>
      </c>
      <c r="M672" t="b">
        <v>0</v>
      </c>
      <c r="N672" t="s">
        <v>7062</v>
      </c>
      <c r="O672">
        <v>0</v>
      </c>
      <c r="P672" t="s">
        <v>7</v>
      </c>
      <c r="Q672">
        <v>78.5</v>
      </c>
      <c r="R672">
        <v>242.05</v>
      </c>
      <c r="S672">
        <v>3.0834394904458602</v>
      </c>
      <c r="T672">
        <v>78.5</v>
      </c>
      <c r="U672">
        <v>1</v>
      </c>
      <c r="V672">
        <v>43705</v>
      </c>
      <c r="W672">
        <v>94</v>
      </c>
      <c r="X672">
        <v>43611</v>
      </c>
      <c r="Y672" t="b">
        <v>0</v>
      </c>
      <c r="Z672" t="b">
        <v>1</v>
      </c>
      <c r="AA672" t="b">
        <v>1</v>
      </c>
      <c r="AB672" t="b">
        <v>1</v>
      </c>
      <c r="AC672" t="s">
        <v>4</v>
      </c>
    </row>
    <row r="673" spans="1:29" x14ac:dyDescent="0.15">
      <c r="A673" t="s">
        <v>6727</v>
      </c>
      <c r="B673" t="s">
        <v>3</v>
      </c>
      <c r="C673">
        <v>0</v>
      </c>
      <c r="D673" t="s">
        <v>4</v>
      </c>
      <c r="E673" t="s">
        <v>5</v>
      </c>
      <c r="F673">
        <v>1</v>
      </c>
      <c r="G673" t="s">
        <v>7059</v>
      </c>
      <c r="H673">
        <v>2</v>
      </c>
      <c r="I673" t="s">
        <v>7061</v>
      </c>
      <c r="J673">
        <v>2</v>
      </c>
      <c r="K673" t="b">
        <v>1</v>
      </c>
      <c r="L673" t="b">
        <v>0</v>
      </c>
      <c r="M673" t="b">
        <v>0</v>
      </c>
      <c r="N673" t="s">
        <v>7062</v>
      </c>
      <c r="O673">
        <v>0</v>
      </c>
      <c r="P673" t="s">
        <v>17</v>
      </c>
      <c r="Q673">
        <v>74.099999999999994</v>
      </c>
      <c r="R673">
        <v>228</v>
      </c>
      <c r="S673">
        <v>3.0769230769230771</v>
      </c>
      <c r="T673">
        <v>74.099999999999994</v>
      </c>
      <c r="U673">
        <v>1</v>
      </c>
      <c r="V673">
        <v>43705</v>
      </c>
      <c r="W673">
        <v>94</v>
      </c>
      <c r="X673">
        <v>43611</v>
      </c>
      <c r="Y673" t="b">
        <v>1</v>
      </c>
      <c r="Z673" t="b">
        <v>1</v>
      </c>
      <c r="AA673" t="b">
        <v>1</v>
      </c>
      <c r="AB673" t="b">
        <v>1</v>
      </c>
      <c r="AC673" t="s">
        <v>4</v>
      </c>
    </row>
    <row r="674" spans="1:29" x14ac:dyDescent="0.15">
      <c r="A674" t="s">
        <v>4270</v>
      </c>
      <c r="B674" t="s">
        <v>3</v>
      </c>
      <c r="C674">
        <v>0</v>
      </c>
      <c r="D674" t="s">
        <v>5</v>
      </c>
      <c r="E674" t="s">
        <v>5</v>
      </c>
      <c r="F674">
        <v>0</v>
      </c>
      <c r="G674" t="s">
        <v>7058</v>
      </c>
      <c r="H674">
        <v>1</v>
      </c>
      <c r="I674" t="s">
        <v>7060</v>
      </c>
      <c r="J674">
        <v>0</v>
      </c>
      <c r="K674" t="b">
        <v>0</v>
      </c>
      <c r="L674" t="b">
        <v>0</v>
      </c>
      <c r="M674" t="b">
        <v>1</v>
      </c>
      <c r="N674" t="s">
        <v>7062</v>
      </c>
      <c r="O674">
        <v>0</v>
      </c>
      <c r="P674" t="s">
        <v>10</v>
      </c>
      <c r="Q674">
        <v>19.600000000000001</v>
      </c>
      <c r="R674">
        <v>59.75</v>
      </c>
      <c r="S674">
        <v>3.0484693877551017</v>
      </c>
      <c r="T674">
        <v>19.600000000000001</v>
      </c>
      <c r="U674">
        <v>1</v>
      </c>
      <c r="V674">
        <v>43705</v>
      </c>
      <c r="W674">
        <v>93</v>
      </c>
      <c r="X674">
        <v>43612</v>
      </c>
      <c r="Y674" t="b">
        <v>1</v>
      </c>
      <c r="Z674" t="b">
        <v>1</v>
      </c>
      <c r="AA674" t="b">
        <v>1</v>
      </c>
      <c r="AB674" t="b">
        <v>0</v>
      </c>
      <c r="AC674" t="s">
        <v>4</v>
      </c>
    </row>
    <row r="675" spans="1:29" x14ac:dyDescent="0.15">
      <c r="A675" t="s">
        <v>1537</v>
      </c>
      <c r="B675" t="s">
        <v>3</v>
      </c>
      <c r="C675">
        <v>0</v>
      </c>
      <c r="D675" t="s">
        <v>5</v>
      </c>
      <c r="E675" t="s">
        <v>5</v>
      </c>
      <c r="F675">
        <v>0</v>
      </c>
      <c r="G675" t="s">
        <v>7058</v>
      </c>
      <c r="H675">
        <v>1</v>
      </c>
      <c r="I675" t="s">
        <v>7061</v>
      </c>
      <c r="J675">
        <v>2</v>
      </c>
      <c r="K675" t="b">
        <v>1</v>
      </c>
      <c r="L675" t="b">
        <v>0</v>
      </c>
      <c r="M675" t="b">
        <v>0</v>
      </c>
      <c r="N675" t="s">
        <v>7062</v>
      </c>
      <c r="O675">
        <v>0</v>
      </c>
      <c r="P675" t="s">
        <v>7</v>
      </c>
      <c r="Q675">
        <v>95.4</v>
      </c>
      <c r="R675">
        <v>293.14999999999998</v>
      </c>
      <c r="S675">
        <v>3.0728511530398319</v>
      </c>
      <c r="T675">
        <v>95.4</v>
      </c>
      <c r="U675">
        <v>1</v>
      </c>
      <c r="V675">
        <v>43705</v>
      </c>
      <c r="W675">
        <v>93</v>
      </c>
      <c r="X675">
        <v>43612</v>
      </c>
      <c r="Y675" t="b">
        <v>1</v>
      </c>
      <c r="Z675" t="b">
        <v>0</v>
      </c>
      <c r="AA675" t="b">
        <v>1</v>
      </c>
      <c r="AB675" t="b">
        <v>1</v>
      </c>
      <c r="AC675" t="s">
        <v>5</v>
      </c>
    </row>
    <row r="676" spans="1:29" x14ac:dyDescent="0.15">
      <c r="A676" t="s">
        <v>2973</v>
      </c>
      <c r="B676" t="s">
        <v>3</v>
      </c>
      <c r="C676">
        <v>0</v>
      </c>
      <c r="D676" t="s">
        <v>4</v>
      </c>
      <c r="E676" t="s">
        <v>4</v>
      </c>
      <c r="F676">
        <v>3</v>
      </c>
      <c r="G676" t="s">
        <v>7057</v>
      </c>
      <c r="H676">
        <v>0</v>
      </c>
      <c r="I676" t="s">
        <v>6</v>
      </c>
      <c r="J676">
        <v>1</v>
      </c>
      <c r="K676" t="b">
        <v>0</v>
      </c>
      <c r="L676" t="b">
        <v>1</v>
      </c>
      <c r="M676" t="b">
        <v>0</v>
      </c>
      <c r="N676" t="s">
        <v>7062</v>
      </c>
      <c r="O676">
        <v>0</v>
      </c>
      <c r="P676" t="s">
        <v>10</v>
      </c>
      <c r="Q676">
        <v>31</v>
      </c>
      <c r="R676">
        <v>95.05</v>
      </c>
      <c r="S676">
        <v>3.0661290322580643</v>
      </c>
      <c r="T676">
        <v>31</v>
      </c>
      <c r="U676">
        <v>1</v>
      </c>
      <c r="V676">
        <v>43705</v>
      </c>
      <c r="W676">
        <v>93</v>
      </c>
      <c r="X676">
        <v>43612</v>
      </c>
      <c r="Y676" t="b">
        <v>1</v>
      </c>
      <c r="Z676" t="b">
        <v>1</v>
      </c>
      <c r="AA676" t="b">
        <v>1</v>
      </c>
      <c r="AB676" t="b">
        <v>1</v>
      </c>
      <c r="AC676" t="s">
        <v>4</v>
      </c>
    </row>
    <row r="677" spans="1:29" x14ac:dyDescent="0.15">
      <c r="A677" t="s">
        <v>4067</v>
      </c>
      <c r="B677" t="s">
        <v>3</v>
      </c>
      <c r="C677">
        <v>0</v>
      </c>
      <c r="D677" t="s">
        <v>5</v>
      </c>
      <c r="E677" t="s">
        <v>5</v>
      </c>
      <c r="F677">
        <v>0</v>
      </c>
      <c r="G677" t="s">
        <v>7057</v>
      </c>
      <c r="H677">
        <v>0</v>
      </c>
      <c r="I677" t="s">
        <v>6</v>
      </c>
      <c r="J677">
        <v>1</v>
      </c>
      <c r="K677" t="b">
        <v>0</v>
      </c>
      <c r="L677" t="b">
        <v>1</v>
      </c>
      <c r="M677" t="b">
        <v>0</v>
      </c>
      <c r="N677" t="s">
        <v>7062</v>
      </c>
      <c r="O677">
        <v>0</v>
      </c>
      <c r="P677" t="s">
        <v>7</v>
      </c>
      <c r="Q677">
        <v>50.6</v>
      </c>
      <c r="R677">
        <v>155.35</v>
      </c>
      <c r="S677">
        <v>3.0701581027667983</v>
      </c>
      <c r="T677">
        <v>50.6</v>
      </c>
      <c r="U677">
        <v>1</v>
      </c>
      <c r="V677">
        <v>43705</v>
      </c>
      <c r="W677">
        <v>93</v>
      </c>
      <c r="X677">
        <v>43612</v>
      </c>
      <c r="Y677" t="b">
        <v>1</v>
      </c>
      <c r="Z677" t="b">
        <v>1</v>
      </c>
      <c r="AA677" t="b">
        <v>0</v>
      </c>
      <c r="AB677" t="b">
        <v>1</v>
      </c>
      <c r="AC677" t="s">
        <v>4</v>
      </c>
    </row>
    <row r="678" spans="1:29" x14ac:dyDescent="0.15">
      <c r="A678" t="s">
        <v>3096</v>
      </c>
      <c r="B678" t="s">
        <v>9</v>
      </c>
      <c r="C678">
        <v>0</v>
      </c>
      <c r="D678" t="s">
        <v>5</v>
      </c>
      <c r="E678" t="s">
        <v>5</v>
      </c>
      <c r="F678">
        <v>0</v>
      </c>
      <c r="G678" t="s">
        <v>7059</v>
      </c>
      <c r="H678">
        <v>2</v>
      </c>
      <c r="I678" t="s">
        <v>7061</v>
      </c>
      <c r="J678">
        <v>2</v>
      </c>
      <c r="K678" t="b">
        <v>1</v>
      </c>
      <c r="L678" t="b">
        <v>0</v>
      </c>
      <c r="M678" t="b">
        <v>0</v>
      </c>
      <c r="N678" t="s">
        <v>7062</v>
      </c>
      <c r="O678">
        <v>0</v>
      </c>
      <c r="P678" t="s">
        <v>13</v>
      </c>
      <c r="Q678">
        <v>105.35</v>
      </c>
      <c r="R678">
        <v>323.25</v>
      </c>
      <c r="S678">
        <v>3.068343616516374</v>
      </c>
      <c r="T678">
        <v>105.35</v>
      </c>
      <c r="U678">
        <v>1</v>
      </c>
      <c r="V678">
        <v>43705</v>
      </c>
      <c r="W678">
        <v>93</v>
      </c>
      <c r="X678">
        <v>43612</v>
      </c>
      <c r="Y678" t="b">
        <v>0</v>
      </c>
      <c r="Z678" t="b">
        <v>1</v>
      </c>
      <c r="AA678" t="b">
        <v>0</v>
      </c>
      <c r="AB678" t="b">
        <v>1</v>
      </c>
      <c r="AC678" t="s">
        <v>4</v>
      </c>
    </row>
    <row r="679" spans="1:29" x14ac:dyDescent="0.15">
      <c r="A679" t="s">
        <v>6875</v>
      </c>
      <c r="B679" t="s">
        <v>3</v>
      </c>
      <c r="C679">
        <v>1</v>
      </c>
      <c r="D679" t="s">
        <v>5</v>
      </c>
      <c r="E679" t="s">
        <v>5</v>
      </c>
      <c r="F679">
        <v>0</v>
      </c>
      <c r="G679" t="s">
        <v>7057</v>
      </c>
      <c r="H679">
        <v>0</v>
      </c>
      <c r="I679" t="s">
        <v>6</v>
      </c>
      <c r="J679">
        <v>1</v>
      </c>
      <c r="K679" t="b">
        <v>0</v>
      </c>
      <c r="L679" t="b">
        <v>1</v>
      </c>
      <c r="M679" t="b">
        <v>0</v>
      </c>
      <c r="N679" t="s">
        <v>7062</v>
      </c>
      <c r="O679">
        <v>0</v>
      </c>
      <c r="P679" t="s">
        <v>7</v>
      </c>
      <c r="Q679">
        <v>25.3</v>
      </c>
      <c r="R679">
        <v>77.75</v>
      </c>
      <c r="S679">
        <v>3.0731225296442686</v>
      </c>
      <c r="T679">
        <v>25.3</v>
      </c>
      <c r="U679">
        <v>1</v>
      </c>
      <c r="V679">
        <v>43705</v>
      </c>
      <c r="W679">
        <v>93</v>
      </c>
      <c r="X679">
        <v>43612</v>
      </c>
      <c r="Y679" t="b">
        <v>1</v>
      </c>
      <c r="Z679" t="b">
        <v>1</v>
      </c>
      <c r="AA679" t="b">
        <v>1</v>
      </c>
      <c r="AB679" t="b">
        <v>1</v>
      </c>
      <c r="AC679" t="s">
        <v>4</v>
      </c>
    </row>
    <row r="680" spans="1:29" x14ac:dyDescent="0.15">
      <c r="A680" t="s">
        <v>5632</v>
      </c>
      <c r="B680" t="s">
        <v>3</v>
      </c>
      <c r="C680">
        <v>0</v>
      </c>
      <c r="D680" t="s">
        <v>4</v>
      </c>
      <c r="E680" t="s">
        <v>5</v>
      </c>
      <c r="F680">
        <v>1</v>
      </c>
      <c r="G680" t="s">
        <v>7059</v>
      </c>
      <c r="H680">
        <v>2</v>
      </c>
      <c r="I680" t="s">
        <v>7061</v>
      </c>
      <c r="J680">
        <v>2</v>
      </c>
      <c r="K680" t="b">
        <v>1</v>
      </c>
      <c r="L680" t="b">
        <v>0</v>
      </c>
      <c r="M680" t="b">
        <v>0</v>
      </c>
      <c r="N680" t="s">
        <v>7062</v>
      </c>
      <c r="O680">
        <v>0</v>
      </c>
      <c r="P680" t="s">
        <v>17</v>
      </c>
      <c r="Q680">
        <v>74.75</v>
      </c>
      <c r="R680">
        <v>229.5</v>
      </c>
      <c r="S680">
        <v>3.0702341137123748</v>
      </c>
      <c r="T680">
        <v>74.75</v>
      </c>
      <c r="U680">
        <v>1</v>
      </c>
      <c r="V680">
        <v>43705</v>
      </c>
      <c r="W680">
        <v>93</v>
      </c>
      <c r="X680">
        <v>43612</v>
      </c>
      <c r="Y680" t="b">
        <v>1</v>
      </c>
      <c r="Z680" t="b">
        <v>1</v>
      </c>
      <c r="AA680" t="b">
        <v>0</v>
      </c>
      <c r="AB680" t="b">
        <v>1</v>
      </c>
      <c r="AC680" t="s">
        <v>4</v>
      </c>
    </row>
    <row r="681" spans="1:29" x14ac:dyDescent="0.15">
      <c r="A681" t="s">
        <v>2600</v>
      </c>
      <c r="B681" t="s">
        <v>9</v>
      </c>
      <c r="C681">
        <v>1</v>
      </c>
      <c r="D681" t="s">
        <v>5</v>
      </c>
      <c r="E681" t="s">
        <v>5</v>
      </c>
      <c r="F681">
        <v>0</v>
      </c>
      <c r="G681" t="s">
        <v>7059</v>
      </c>
      <c r="H681">
        <v>2</v>
      </c>
      <c r="I681" t="s">
        <v>7061</v>
      </c>
      <c r="J681">
        <v>2</v>
      </c>
      <c r="K681" t="b">
        <v>1</v>
      </c>
      <c r="L681" t="b">
        <v>0</v>
      </c>
      <c r="M681" t="b">
        <v>0</v>
      </c>
      <c r="N681" t="s">
        <v>7062</v>
      </c>
      <c r="O681">
        <v>0</v>
      </c>
      <c r="P681" t="s">
        <v>7</v>
      </c>
      <c r="Q681">
        <v>76.05</v>
      </c>
      <c r="R681">
        <v>231.8</v>
      </c>
      <c r="S681">
        <v>3.0479947403024328</v>
      </c>
      <c r="T681">
        <v>76.05</v>
      </c>
      <c r="U681">
        <v>1</v>
      </c>
      <c r="V681">
        <v>43705</v>
      </c>
      <c r="W681">
        <v>93</v>
      </c>
      <c r="X681">
        <v>43612</v>
      </c>
      <c r="Y681" t="b">
        <v>0</v>
      </c>
      <c r="Z681" t="b">
        <v>1</v>
      </c>
      <c r="AA681" t="b">
        <v>1</v>
      </c>
      <c r="AB681" t="b">
        <v>1</v>
      </c>
      <c r="AC681" t="s">
        <v>4</v>
      </c>
    </row>
    <row r="682" spans="1:29" x14ac:dyDescent="0.15">
      <c r="A682" t="s">
        <v>7010</v>
      </c>
      <c r="B682" t="s">
        <v>9</v>
      </c>
      <c r="C682">
        <v>0</v>
      </c>
      <c r="D682" t="s">
        <v>5</v>
      </c>
      <c r="E682" t="s">
        <v>5</v>
      </c>
      <c r="F682">
        <v>0</v>
      </c>
      <c r="G682" t="s">
        <v>7057</v>
      </c>
      <c r="H682">
        <v>0</v>
      </c>
      <c r="I682" t="s">
        <v>6</v>
      </c>
      <c r="J682">
        <v>1</v>
      </c>
      <c r="K682" t="b">
        <v>0</v>
      </c>
      <c r="L682" t="b">
        <v>1</v>
      </c>
      <c r="M682" t="b">
        <v>0</v>
      </c>
      <c r="N682" t="s">
        <v>7062</v>
      </c>
      <c r="O682">
        <v>0</v>
      </c>
      <c r="P682" t="s">
        <v>10</v>
      </c>
      <c r="Q682">
        <v>35.450000000000003</v>
      </c>
      <c r="R682">
        <v>106.85</v>
      </c>
      <c r="S682">
        <v>3.0141043723554297</v>
      </c>
      <c r="T682">
        <v>35.450000000000003</v>
      </c>
      <c r="U682">
        <v>1</v>
      </c>
      <c r="V682">
        <v>43705</v>
      </c>
      <c r="W682">
        <v>92</v>
      </c>
      <c r="X682">
        <v>43613</v>
      </c>
      <c r="Y682" t="b">
        <v>0</v>
      </c>
      <c r="Z682" t="b">
        <v>1</v>
      </c>
      <c r="AA682" t="b">
        <v>1</v>
      </c>
      <c r="AB682" t="b">
        <v>1</v>
      </c>
      <c r="AC682" t="s">
        <v>4</v>
      </c>
    </row>
    <row r="683" spans="1:29" x14ac:dyDescent="0.15">
      <c r="A683" t="s">
        <v>1507</v>
      </c>
      <c r="B683" t="s">
        <v>9</v>
      </c>
      <c r="C683">
        <v>0</v>
      </c>
      <c r="D683" t="s">
        <v>5</v>
      </c>
      <c r="E683" t="s">
        <v>5</v>
      </c>
      <c r="F683">
        <v>0</v>
      </c>
      <c r="G683" t="s">
        <v>7058</v>
      </c>
      <c r="H683">
        <v>1</v>
      </c>
      <c r="I683" t="s">
        <v>7060</v>
      </c>
      <c r="J683">
        <v>0</v>
      </c>
      <c r="K683" t="b">
        <v>0</v>
      </c>
      <c r="L683" t="b">
        <v>0</v>
      </c>
      <c r="M683" t="b">
        <v>1</v>
      </c>
      <c r="N683" t="s">
        <v>7062</v>
      </c>
      <c r="O683">
        <v>0</v>
      </c>
      <c r="P683" t="s">
        <v>7</v>
      </c>
      <c r="Q683">
        <v>20.25</v>
      </c>
      <c r="R683">
        <v>61.45</v>
      </c>
      <c r="S683">
        <v>3.0345679012345679</v>
      </c>
      <c r="T683">
        <v>20.25</v>
      </c>
      <c r="U683">
        <v>1</v>
      </c>
      <c r="V683">
        <v>43705</v>
      </c>
      <c r="W683">
        <v>92</v>
      </c>
      <c r="X683">
        <v>43613</v>
      </c>
      <c r="Y683" t="b">
        <v>0</v>
      </c>
      <c r="Z683" t="b">
        <v>0</v>
      </c>
      <c r="AA683" t="b">
        <v>0</v>
      </c>
      <c r="AB683" t="b">
        <v>0</v>
      </c>
      <c r="AC683" t="s">
        <v>5</v>
      </c>
    </row>
    <row r="684" spans="1:29" x14ac:dyDescent="0.15">
      <c r="A684" t="s">
        <v>1058</v>
      </c>
      <c r="B684" t="s">
        <v>9</v>
      </c>
      <c r="C684">
        <v>0</v>
      </c>
      <c r="D684" t="s">
        <v>5</v>
      </c>
      <c r="E684" t="s">
        <v>5</v>
      </c>
      <c r="F684">
        <v>0</v>
      </c>
      <c r="G684" t="s">
        <v>7058</v>
      </c>
      <c r="H684">
        <v>1</v>
      </c>
      <c r="I684" t="s">
        <v>6</v>
      </c>
      <c r="J684">
        <v>1</v>
      </c>
      <c r="K684" t="b">
        <v>1</v>
      </c>
      <c r="L684" t="b">
        <v>0</v>
      </c>
      <c r="M684" t="b">
        <v>0</v>
      </c>
      <c r="N684" t="s">
        <v>7062</v>
      </c>
      <c r="O684">
        <v>0</v>
      </c>
      <c r="P684" t="s">
        <v>10</v>
      </c>
      <c r="Q684">
        <v>50.25</v>
      </c>
      <c r="R684">
        <v>152.30000000000001</v>
      </c>
      <c r="S684">
        <v>3.0308457711442789</v>
      </c>
      <c r="T684">
        <v>50.25</v>
      </c>
      <c r="U684">
        <v>1</v>
      </c>
      <c r="V684">
        <v>43705</v>
      </c>
      <c r="W684">
        <v>92</v>
      </c>
      <c r="X684">
        <v>43613</v>
      </c>
      <c r="Y684" t="b">
        <v>0</v>
      </c>
      <c r="Z684" t="b">
        <v>0</v>
      </c>
      <c r="AA684" t="b">
        <v>1</v>
      </c>
      <c r="AB684" t="b">
        <v>1</v>
      </c>
      <c r="AC684" t="s">
        <v>5</v>
      </c>
    </row>
    <row r="685" spans="1:29" x14ac:dyDescent="0.15">
      <c r="A685" t="s">
        <v>4498</v>
      </c>
      <c r="B685" t="s">
        <v>9</v>
      </c>
      <c r="C685">
        <v>0</v>
      </c>
      <c r="D685" t="s">
        <v>4</v>
      </c>
      <c r="E685" t="s">
        <v>4</v>
      </c>
      <c r="F685">
        <v>3</v>
      </c>
      <c r="G685" t="s">
        <v>7059</v>
      </c>
      <c r="H685">
        <v>2</v>
      </c>
      <c r="I685" t="s">
        <v>7060</v>
      </c>
      <c r="J685">
        <v>0</v>
      </c>
      <c r="K685" t="b">
        <v>0</v>
      </c>
      <c r="L685" t="b">
        <v>0</v>
      </c>
      <c r="M685" t="b">
        <v>1</v>
      </c>
      <c r="N685" t="s">
        <v>7063</v>
      </c>
      <c r="O685">
        <v>1</v>
      </c>
      <c r="P685" t="s">
        <v>17</v>
      </c>
      <c r="Q685">
        <v>24.1</v>
      </c>
      <c r="R685">
        <v>73.099999999999994</v>
      </c>
      <c r="S685">
        <v>3.0331950207468874</v>
      </c>
      <c r="T685">
        <v>24.1</v>
      </c>
      <c r="U685">
        <v>1</v>
      </c>
      <c r="V685">
        <v>43705</v>
      </c>
      <c r="W685">
        <v>92</v>
      </c>
      <c r="X685">
        <v>43613</v>
      </c>
      <c r="Y685" t="b">
        <v>0</v>
      </c>
      <c r="Z685" t="b">
        <v>0</v>
      </c>
      <c r="AA685" t="b">
        <v>1</v>
      </c>
      <c r="AB685" t="b">
        <v>0</v>
      </c>
      <c r="AC685" t="s">
        <v>5</v>
      </c>
    </row>
    <row r="686" spans="1:29" x14ac:dyDescent="0.15">
      <c r="A686" t="s">
        <v>693</v>
      </c>
      <c r="B686" t="s">
        <v>9</v>
      </c>
      <c r="C686">
        <v>0</v>
      </c>
      <c r="D686" t="s">
        <v>5</v>
      </c>
      <c r="E686" t="s">
        <v>5</v>
      </c>
      <c r="F686">
        <v>0</v>
      </c>
      <c r="G686" t="s">
        <v>7058</v>
      </c>
      <c r="H686">
        <v>1</v>
      </c>
      <c r="I686" t="s">
        <v>6</v>
      </c>
      <c r="J686">
        <v>1</v>
      </c>
      <c r="K686" t="b">
        <v>1</v>
      </c>
      <c r="L686" t="b">
        <v>0</v>
      </c>
      <c r="M686" t="b">
        <v>0</v>
      </c>
      <c r="N686" t="s">
        <v>7062</v>
      </c>
      <c r="O686">
        <v>0</v>
      </c>
      <c r="P686" t="s">
        <v>17</v>
      </c>
      <c r="Q686">
        <v>64.400000000000006</v>
      </c>
      <c r="R686">
        <v>195.65</v>
      </c>
      <c r="S686">
        <v>3.0380434782608692</v>
      </c>
      <c r="T686">
        <v>64.400000000000006</v>
      </c>
      <c r="U686">
        <v>1</v>
      </c>
      <c r="V686">
        <v>43705</v>
      </c>
      <c r="W686">
        <v>92</v>
      </c>
      <c r="X686">
        <v>43613</v>
      </c>
      <c r="Y686" t="b">
        <v>0</v>
      </c>
      <c r="Z686" t="b">
        <v>0</v>
      </c>
      <c r="AA686" t="b">
        <v>1</v>
      </c>
      <c r="AB686" t="b">
        <v>1</v>
      </c>
      <c r="AC686" t="s">
        <v>5</v>
      </c>
    </row>
    <row r="687" spans="1:29" x14ac:dyDescent="0.15">
      <c r="A687" t="s">
        <v>2396</v>
      </c>
      <c r="B687" t="s">
        <v>3</v>
      </c>
      <c r="C687">
        <v>0</v>
      </c>
      <c r="D687" t="s">
        <v>5</v>
      </c>
      <c r="E687" t="s">
        <v>4</v>
      </c>
      <c r="F687">
        <v>2</v>
      </c>
      <c r="G687" t="s">
        <v>7057</v>
      </c>
      <c r="H687">
        <v>0</v>
      </c>
      <c r="I687" t="s">
        <v>6</v>
      </c>
      <c r="J687">
        <v>1</v>
      </c>
      <c r="K687" t="b">
        <v>0</v>
      </c>
      <c r="L687" t="b">
        <v>1</v>
      </c>
      <c r="M687" t="b">
        <v>0</v>
      </c>
      <c r="N687" t="s">
        <v>7062</v>
      </c>
      <c r="O687">
        <v>0</v>
      </c>
      <c r="P687" t="s">
        <v>10</v>
      </c>
      <c r="Q687">
        <v>29.65</v>
      </c>
      <c r="R687">
        <v>90.05</v>
      </c>
      <c r="S687">
        <v>3.037099494097808</v>
      </c>
      <c r="T687">
        <v>29.649999999999995</v>
      </c>
      <c r="U687">
        <v>1</v>
      </c>
      <c r="V687">
        <v>43705</v>
      </c>
      <c r="W687">
        <v>92</v>
      </c>
      <c r="X687">
        <v>43613</v>
      </c>
      <c r="Y687" t="b">
        <v>1</v>
      </c>
      <c r="Z687" t="b">
        <v>0</v>
      </c>
      <c r="AA687" t="b">
        <v>1</v>
      </c>
      <c r="AB687" t="b">
        <v>1</v>
      </c>
      <c r="AC687" t="s">
        <v>5</v>
      </c>
    </row>
    <row r="688" spans="1:29" x14ac:dyDescent="0.15">
      <c r="A688" t="s">
        <v>135</v>
      </c>
      <c r="B688" t="s">
        <v>3</v>
      </c>
      <c r="C688">
        <v>0</v>
      </c>
      <c r="D688" t="s">
        <v>4</v>
      </c>
      <c r="E688" t="s">
        <v>4</v>
      </c>
      <c r="F688">
        <v>3</v>
      </c>
      <c r="G688" t="s">
        <v>7058</v>
      </c>
      <c r="H688">
        <v>1</v>
      </c>
      <c r="I688" t="s">
        <v>7060</v>
      </c>
      <c r="J688">
        <v>0</v>
      </c>
      <c r="K688" t="b">
        <v>0</v>
      </c>
      <c r="L688" t="b">
        <v>0</v>
      </c>
      <c r="M688" t="b">
        <v>1</v>
      </c>
      <c r="N688" t="s">
        <v>7062</v>
      </c>
      <c r="O688">
        <v>0</v>
      </c>
      <c r="P688" t="s">
        <v>10</v>
      </c>
      <c r="Q688">
        <v>20.85</v>
      </c>
      <c r="R688">
        <v>62.9</v>
      </c>
      <c r="S688">
        <v>3.0167865707434052</v>
      </c>
      <c r="T688">
        <v>20.85</v>
      </c>
      <c r="U688">
        <v>1</v>
      </c>
      <c r="V688">
        <v>43705</v>
      </c>
      <c r="W688">
        <v>92</v>
      </c>
      <c r="X688">
        <v>43613</v>
      </c>
      <c r="Y688" t="b">
        <v>1</v>
      </c>
      <c r="Z688" t="b">
        <v>0</v>
      </c>
      <c r="AA688" t="b">
        <v>0</v>
      </c>
      <c r="AB688" t="b">
        <v>0</v>
      </c>
      <c r="AC688" t="s">
        <v>5</v>
      </c>
    </row>
    <row r="689" spans="1:29" x14ac:dyDescent="0.15">
      <c r="A689" t="s">
        <v>1666</v>
      </c>
      <c r="B689" t="s">
        <v>3</v>
      </c>
      <c r="C689">
        <v>0</v>
      </c>
      <c r="D689" t="s">
        <v>4</v>
      </c>
      <c r="E689" t="s">
        <v>4</v>
      </c>
      <c r="F689">
        <v>3</v>
      </c>
      <c r="G689" t="s">
        <v>7058</v>
      </c>
      <c r="H689">
        <v>1</v>
      </c>
      <c r="I689" t="s">
        <v>6</v>
      </c>
      <c r="J689">
        <v>1</v>
      </c>
      <c r="K689" t="b">
        <v>1</v>
      </c>
      <c r="L689" t="b">
        <v>0</v>
      </c>
      <c r="M689" t="b">
        <v>0</v>
      </c>
      <c r="N689" t="s">
        <v>7062</v>
      </c>
      <c r="O689">
        <v>0</v>
      </c>
      <c r="P689" t="s">
        <v>10</v>
      </c>
      <c r="Q689">
        <v>44.3</v>
      </c>
      <c r="R689">
        <v>134.5</v>
      </c>
      <c r="S689">
        <v>3.0361173814898423</v>
      </c>
      <c r="T689">
        <v>44.3</v>
      </c>
      <c r="U689">
        <v>1</v>
      </c>
      <c r="V689">
        <v>43705</v>
      </c>
      <c r="W689">
        <v>92</v>
      </c>
      <c r="X689">
        <v>43613</v>
      </c>
      <c r="Y689" t="b">
        <v>1</v>
      </c>
      <c r="Z689" t="b">
        <v>1</v>
      </c>
      <c r="AA689" t="b">
        <v>1</v>
      </c>
      <c r="AB689" t="b">
        <v>1</v>
      </c>
      <c r="AC689" t="s">
        <v>4</v>
      </c>
    </row>
    <row r="690" spans="1:29" x14ac:dyDescent="0.15">
      <c r="A690" t="s">
        <v>3738</v>
      </c>
      <c r="B690" t="s">
        <v>3</v>
      </c>
      <c r="C690">
        <v>0</v>
      </c>
      <c r="D690" t="s">
        <v>5</v>
      </c>
      <c r="E690" t="s">
        <v>5</v>
      </c>
      <c r="F690">
        <v>0</v>
      </c>
      <c r="G690" t="s">
        <v>7059</v>
      </c>
      <c r="H690">
        <v>2</v>
      </c>
      <c r="I690" t="s">
        <v>7061</v>
      </c>
      <c r="J690">
        <v>2</v>
      </c>
      <c r="K690" t="b">
        <v>1</v>
      </c>
      <c r="L690" t="b">
        <v>0</v>
      </c>
      <c r="M690" t="b">
        <v>0</v>
      </c>
      <c r="N690" t="s">
        <v>7062</v>
      </c>
      <c r="O690">
        <v>0</v>
      </c>
      <c r="P690" t="s">
        <v>7</v>
      </c>
      <c r="Q690">
        <v>96.6</v>
      </c>
      <c r="R690">
        <v>291.89999999999998</v>
      </c>
      <c r="S690">
        <v>3.0217391304347827</v>
      </c>
      <c r="T690">
        <v>96.6</v>
      </c>
      <c r="U690">
        <v>1</v>
      </c>
      <c r="V690">
        <v>43705</v>
      </c>
      <c r="W690">
        <v>92</v>
      </c>
      <c r="X690">
        <v>43613</v>
      </c>
      <c r="Y690" t="b">
        <v>1</v>
      </c>
      <c r="Z690" t="b">
        <v>1</v>
      </c>
      <c r="AA690" t="b">
        <v>1</v>
      </c>
      <c r="AB690" t="b">
        <v>1</v>
      </c>
      <c r="AC690" t="s">
        <v>4</v>
      </c>
    </row>
    <row r="691" spans="1:29" x14ac:dyDescent="0.15">
      <c r="A691" t="s">
        <v>3317</v>
      </c>
      <c r="B691" t="s">
        <v>3</v>
      </c>
      <c r="C691">
        <v>0</v>
      </c>
      <c r="D691" t="s">
        <v>4</v>
      </c>
      <c r="E691" t="s">
        <v>4</v>
      </c>
      <c r="F691">
        <v>3</v>
      </c>
      <c r="G691" t="s">
        <v>7058</v>
      </c>
      <c r="H691">
        <v>1</v>
      </c>
      <c r="I691" t="s">
        <v>7061</v>
      </c>
      <c r="J691">
        <v>2</v>
      </c>
      <c r="K691" t="b">
        <v>1</v>
      </c>
      <c r="L691" t="b">
        <v>0</v>
      </c>
      <c r="M691" t="b">
        <v>0</v>
      </c>
      <c r="N691" t="s">
        <v>7062</v>
      </c>
      <c r="O691">
        <v>0</v>
      </c>
      <c r="P691" t="s">
        <v>7</v>
      </c>
      <c r="Q691">
        <v>80</v>
      </c>
      <c r="R691">
        <v>241.3</v>
      </c>
      <c r="S691">
        <v>3.0162500000000003</v>
      </c>
      <c r="T691">
        <v>80</v>
      </c>
      <c r="U691">
        <v>1</v>
      </c>
      <c r="V691">
        <v>43705</v>
      </c>
      <c r="W691">
        <v>92</v>
      </c>
      <c r="X691">
        <v>43613</v>
      </c>
      <c r="Y691" t="b">
        <v>1</v>
      </c>
      <c r="Z691" t="b">
        <v>0</v>
      </c>
      <c r="AA691" t="b">
        <v>1</v>
      </c>
      <c r="AB691" t="b">
        <v>1</v>
      </c>
      <c r="AC691" t="s">
        <v>5</v>
      </c>
    </row>
    <row r="692" spans="1:29" x14ac:dyDescent="0.15">
      <c r="A692" t="s">
        <v>3060</v>
      </c>
      <c r="B692" t="s">
        <v>3</v>
      </c>
      <c r="C692">
        <v>0</v>
      </c>
      <c r="D692" t="s">
        <v>5</v>
      </c>
      <c r="E692" t="s">
        <v>5</v>
      </c>
      <c r="F692">
        <v>0</v>
      </c>
      <c r="G692" t="s">
        <v>7058</v>
      </c>
      <c r="H692">
        <v>1</v>
      </c>
      <c r="I692" t="s">
        <v>7060</v>
      </c>
      <c r="J692">
        <v>0</v>
      </c>
      <c r="K692" t="b">
        <v>0</v>
      </c>
      <c r="L692" t="b">
        <v>0</v>
      </c>
      <c r="M692" t="b">
        <v>1</v>
      </c>
      <c r="N692" t="s">
        <v>7062</v>
      </c>
      <c r="O692">
        <v>0</v>
      </c>
      <c r="P692" t="s">
        <v>7</v>
      </c>
      <c r="Q692">
        <v>19.75</v>
      </c>
      <c r="R692">
        <v>58.85</v>
      </c>
      <c r="S692">
        <v>2.9797468354430379</v>
      </c>
      <c r="T692">
        <v>19.75</v>
      </c>
      <c r="U692">
        <v>1</v>
      </c>
      <c r="V692">
        <v>43705</v>
      </c>
      <c r="W692">
        <v>91</v>
      </c>
      <c r="X692">
        <v>43614</v>
      </c>
      <c r="Y692" t="b">
        <v>1</v>
      </c>
      <c r="Z692" t="b">
        <v>1</v>
      </c>
      <c r="AA692" t="b">
        <v>1</v>
      </c>
      <c r="AB692" t="b">
        <v>0</v>
      </c>
      <c r="AC692" t="s">
        <v>4</v>
      </c>
    </row>
    <row r="693" spans="1:29" x14ac:dyDescent="0.15">
      <c r="A693" t="s">
        <v>3419</v>
      </c>
      <c r="B693" t="s">
        <v>3</v>
      </c>
      <c r="C693">
        <v>0</v>
      </c>
      <c r="D693" t="s">
        <v>5</v>
      </c>
      <c r="E693" t="s">
        <v>5</v>
      </c>
      <c r="F693">
        <v>0</v>
      </c>
      <c r="G693" t="s">
        <v>7058</v>
      </c>
      <c r="H693">
        <v>1</v>
      </c>
      <c r="I693" t="s">
        <v>6</v>
      </c>
      <c r="J693">
        <v>1</v>
      </c>
      <c r="K693" t="b">
        <v>1</v>
      </c>
      <c r="L693" t="b">
        <v>0</v>
      </c>
      <c r="M693" t="b">
        <v>0</v>
      </c>
      <c r="N693" t="s">
        <v>7062</v>
      </c>
      <c r="O693">
        <v>0</v>
      </c>
      <c r="P693" t="s">
        <v>17</v>
      </c>
      <c r="Q693">
        <v>50.7</v>
      </c>
      <c r="R693">
        <v>151.30000000000001</v>
      </c>
      <c r="S693">
        <v>2.9842209072978303</v>
      </c>
      <c r="T693">
        <v>50.7</v>
      </c>
      <c r="U693">
        <v>1</v>
      </c>
      <c r="V693">
        <v>43705</v>
      </c>
      <c r="W693">
        <v>91</v>
      </c>
      <c r="X693">
        <v>43614</v>
      </c>
      <c r="Y693" t="b">
        <v>1</v>
      </c>
      <c r="Z693" t="b">
        <v>1</v>
      </c>
      <c r="AA693" t="b">
        <v>1</v>
      </c>
      <c r="AB693" t="b">
        <v>1</v>
      </c>
      <c r="AC693" t="s">
        <v>4</v>
      </c>
    </row>
    <row r="694" spans="1:29" x14ac:dyDescent="0.15">
      <c r="A694" t="s">
        <v>6829</v>
      </c>
      <c r="B694" t="s">
        <v>3</v>
      </c>
      <c r="C694">
        <v>0</v>
      </c>
      <c r="D694" t="s">
        <v>5</v>
      </c>
      <c r="E694" t="s">
        <v>5</v>
      </c>
      <c r="F694">
        <v>0</v>
      </c>
      <c r="G694" t="s">
        <v>7058</v>
      </c>
      <c r="H694">
        <v>1</v>
      </c>
      <c r="I694" t="s">
        <v>6</v>
      </c>
      <c r="J694">
        <v>1</v>
      </c>
      <c r="K694" t="b">
        <v>1</v>
      </c>
      <c r="L694" t="b">
        <v>0</v>
      </c>
      <c r="M694" t="b">
        <v>0</v>
      </c>
      <c r="N694" t="s">
        <v>7064</v>
      </c>
      <c r="O694">
        <v>2</v>
      </c>
      <c r="P694" t="s">
        <v>10</v>
      </c>
      <c r="Q694">
        <v>71.099999999999994</v>
      </c>
      <c r="R694">
        <v>213.35</v>
      </c>
      <c r="S694">
        <v>3.0007032348804503</v>
      </c>
      <c r="T694">
        <v>71.099999999999994</v>
      </c>
      <c r="U694">
        <v>1</v>
      </c>
      <c r="V694">
        <v>43705</v>
      </c>
      <c r="W694">
        <v>91</v>
      </c>
      <c r="X694">
        <v>43614</v>
      </c>
      <c r="Y694" t="b">
        <v>1</v>
      </c>
      <c r="Z694" t="b">
        <v>0</v>
      </c>
      <c r="AA694" t="b">
        <v>1</v>
      </c>
      <c r="AB694" t="b">
        <v>1</v>
      </c>
      <c r="AC694" t="s">
        <v>5</v>
      </c>
    </row>
    <row r="695" spans="1:29" x14ac:dyDescent="0.15">
      <c r="A695" t="s">
        <v>3607</v>
      </c>
      <c r="B695" t="s">
        <v>3</v>
      </c>
      <c r="C695">
        <v>0</v>
      </c>
      <c r="D695" t="s">
        <v>5</v>
      </c>
      <c r="E695" t="s">
        <v>5</v>
      </c>
      <c r="F695">
        <v>0</v>
      </c>
      <c r="G695" t="s">
        <v>7058</v>
      </c>
      <c r="H695">
        <v>1</v>
      </c>
      <c r="I695" t="s">
        <v>6</v>
      </c>
      <c r="J695">
        <v>1</v>
      </c>
      <c r="K695" t="b">
        <v>1</v>
      </c>
      <c r="L695" t="b">
        <v>0</v>
      </c>
      <c r="M695" t="b">
        <v>0</v>
      </c>
      <c r="N695" t="s">
        <v>7062</v>
      </c>
      <c r="O695">
        <v>0</v>
      </c>
      <c r="P695" t="s">
        <v>7</v>
      </c>
      <c r="Q695">
        <v>55.35</v>
      </c>
      <c r="R695">
        <v>165.2</v>
      </c>
      <c r="S695">
        <v>2.9846431797651305</v>
      </c>
      <c r="T695">
        <v>55.350000000000009</v>
      </c>
      <c r="U695" t="e">
        <v>#N/A</v>
      </c>
      <c r="V695">
        <v>43705</v>
      </c>
      <c r="W695">
        <v>91</v>
      </c>
      <c r="X695">
        <v>43614</v>
      </c>
      <c r="Y695" t="b">
        <v>1</v>
      </c>
      <c r="Z695" t="b">
        <v>1</v>
      </c>
      <c r="AA695" t="b">
        <v>1</v>
      </c>
      <c r="AB695" t="b">
        <v>1</v>
      </c>
      <c r="AC695" t="s">
        <v>4</v>
      </c>
    </row>
    <row r="696" spans="1:29" x14ac:dyDescent="0.15">
      <c r="A696" t="s">
        <v>4367</v>
      </c>
      <c r="B696" t="s">
        <v>3</v>
      </c>
      <c r="C696">
        <v>0</v>
      </c>
      <c r="D696" t="s">
        <v>5</v>
      </c>
      <c r="E696" t="s">
        <v>5</v>
      </c>
      <c r="F696">
        <v>0</v>
      </c>
      <c r="G696" t="s">
        <v>7058</v>
      </c>
      <c r="H696">
        <v>1</v>
      </c>
      <c r="I696" t="s">
        <v>7060</v>
      </c>
      <c r="J696">
        <v>0</v>
      </c>
      <c r="K696" t="b">
        <v>0</v>
      </c>
      <c r="L696" t="b">
        <v>0</v>
      </c>
      <c r="M696" t="b">
        <v>1</v>
      </c>
      <c r="N696" t="s">
        <v>7062</v>
      </c>
      <c r="O696">
        <v>0</v>
      </c>
      <c r="P696" t="s">
        <v>10</v>
      </c>
      <c r="Q696">
        <v>18.8</v>
      </c>
      <c r="R696">
        <v>56</v>
      </c>
      <c r="S696">
        <v>2.978723404255319</v>
      </c>
      <c r="T696">
        <v>18.8</v>
      </c>
      <c r="U696">
        <v>1</v>
      </c>
      <c r="V696">
        <v>43705</v>
      </c>
      <c r="W696">
        <v>91</v>
      </c>
      <c r="X696">
        <v>43614</v>
      </c>
      <c r="Y696" t="b">
        <v>1</v>
      </c>
      <c r="Z696" t="b">
        <v>0</v>
      </c>
      <c r="AA696" t="b">
        <v>1</v>
      </c>
      <c r="AB696" t="b">
        <v>0</v>
      </c>
      <c r="AC696" t="s">
        <v>5</v>
      </c>
    </row>
    <row r="697" spans="1:29" x14ac:dyDescent="0.15">
      <c r="A697" t="s">
        <v>1200</v>
      </c>
      <c r="B697" t="s">
        <v>9</v>
      </c>
      <c r="C697">
        <v>0</v>
      </c>
      <c r="D697" t="s">
        <v>5</v>
      </c>
      <c r="E697" t="s">
        <v>5</v>
      </c>
      <c r="F697">
        <v>0</v>
      </c>
      <c r="G697" t="s">
        <v>7058</v>
      </c>
      <c r="H697">
        <v>1</v>
      </c>
      <c r="I697" t="s">
        <v>7061</v>
      </c>
      <c r="J697">
        <v>2</v>
      </c>
      <c r="K697" t="b">
        <v>1</v>
      </c>
      <c r="L697" t="b">
        <v>0</v>
      </c>
      <c r="M697" t="b">
        <v>0</v>
      </c>
      <c r="N697" t="s">
        <v>7062</v>
      </c>
      <c r="O697">
        <v>0</v>
      </c>
      <c r="P697" t="s">
        <v>17</v>
      </c>
      <c r="Q697">
        <v>85.7</v>
      </c>
      <c r="R697">
        <v>256.75</v>
      </c>
      <c r="S697">
        <v>2.9959159859976663</v>
      </c>
      <c r="T697">
        <v>85.7</v>
      </c>
      <c r="U697">
        <v>1</v>
      </c>
      <c r="V697">
        <v>43705</v>
      </c>
      <c r="W697">
        <v>91</v>
      </c>
      <c r="X697">
        <v>43614</v>
      </c>
      <c r="Y697" t="b">
        <v>0</v>
      </c>
      <c r="Z697" t="b">
        <v>0</v>
      </c>
      <c r="AA697" t="b">
        <v>1</v>
      </c>
      <c r="AB697" t="b">
        <v>1</v>
      </c>
      <c r="AC697" t="s">
        <v>5</v>
      </c>
    </row>
    <row r="698" spans="1:29" x14ac:dyDescent="0.15">
      <c r="A698" t="s">
        <v>5686</v>
      </c>
      <c r="B698" t="s">
        <v>9</v>
      </c>
      <c r="C698">
        <v>0</v>
      </c>
      <c r="D698" t="s">
        <v>5</v>
      </c>
      <c r="E698" t="s">
        <v>5</v>
      </c>
      <c r="F698">
        <v>0</v>
      </c>
      <c r="G698" t="s">
        <v>7058</v>
      </c>
      <c r="H698">
        <v>1</v>
      </c>
      <c r="I698" t="s">
        <v>7061</v>
      </c>
      <c r="J698">
        <v>2</v>
      </c>
      <c r="K698" t="b">
        <v>1</v>
      </c>
      <c r="L698" t="b">
        <v>0</v>
      </c>
      <c r="M698" t="b">
        <v>0</v>
      </c>
      <c r="N698" t="s">
        <v>7062</v>
      </c>
      <c r="O698">
        <v>0</v>
      </c>
      <c r="P698" t="s">
        <v>10</v>
      </c>
      <c r="Q698">
        <v>69.599999999999994</v>
      </c>
      <c r="R698">
        <v>207.4</v>
      </c>
      <c r="S698">
        <v>2.9798850574712645</v>
      </c>
      <c r="T698">
        <v>69.599999999999994</v>
      </c>
      <c r="U698">
        <v>1</v>
      </c>
      <c r="V698">
        <v>43705</v>
      </c>
      <c r="W698">
        <v>91</v>
      </c>
      <c r="X698">
        <v>43614</v>
      </c>
      <c r="Y698" t="b">
        <v>0</v>
      </c>
      <c r="Z698" t="b">
        <v>0</v>
      </c>
      <c r="AA698" t="b">
        <v>1</v>
      </c>
      <c r="AB698" t="b">
        <v>1</v>
      </c>
      <c r="AC698" t="s">
        <v>5</v>
      </c>
    </row>
    <row r="699" spans="1:29" x14ac:dyDescent="0.15">
      <c r="A699" t="s">
        <v>6096</v>
      </c>
      <c r="B699" t="s">
        <v>3</v>
      </c>
      <c r="C699">
        <v>0</v>
      </c>
      <c r="D699" t="s">
        <v>5</v>
      </c>
      <c r="E699" t="s">
        <v>5</v>
      </c>
      <c r="F699">
        <v>0</v>
      </c>
      <c r="G699" t="s">
        <v>7059</v>
      </c>
      <c r="H699">
        <v>2</v>
      </c>
      <c r="I699" t="s">
        <v>6</v>
      </c>
      <c r="J699">
        <v>1</v>
      </c>
      <c r="K699" t="b">
        <v>1</v>
      </c>
      <c r="L699" t="b">
        <v>0</v>
      </c>
      <c r="M699" t="b">
        <v>0</v>
      </c>
      <c r="N699" t="s">
        <v>7062</v>
      </c>
      <c r="O699">
        <v>0</v>
      </c>
      <c r="P699" t="s">
        <v>10</v>
      </c>
      <c r="Q699">
        <v>50.65</v>
      </c>
      <c r="R699">
        <v>151.30000000000001</v>
      </c>
      <c r="S699">
        <v>2.9871668311944721</v>
      </c>
      <c r="T699">
        <v>50.65</v>
      </c>
      <c r="U699">
        <v>1</v>
      </c>
      <c r="V699">
        <v>43705</v>
      </c>
      <c r="W699">
        <v>91</v>
      </c>
      <c r="X699">
        <v>43614</v>
      </c>
      <c r="Y699" t="b">
        <v>1</v>
      </c>
      <c r="Z699" t="b">
        <v>1</v>
      </c>
      <c r="AA699" t="b">
        <v>1</v>
      </c>
      <c r="AB699" t="b">
        <v>1</v>
      </c>
      <c r="AC699" t="s">
        <v>4</v>
      </c>
    </row>
    <row r="700" spans="1:29" x14ac:dyDescent="0.15">
      <c r="A700" t="s">
        <v>1113</v>
      </c>
      <c r="B700" t="s">
        <v>9</v>
      </c>
      <c r="C700">
        <v>0</v>
      </c>
      <c r="D700" t="s">
        <v>4</v>
      </c>
      <c r="E700" t="s">
        <v>4</v>
      </c>
      <c r="F700">
        <v>3</v>
      </c>
      <c r="G700" t="s">
        <v>7058</v>
      </c>
      <c r="H700">
        <v>1</v>
      </c>
      <c r="I700" t="s">
        <v>6</v>
      </c>
      <c r="J700">
        <v>1</v>
      </c>
      <c r="K700" t="b">
        <v>1</v>
      </c>
      <c r="L700" t="b">
        <v>0</v>
      </c>
      <c r="M700" t="b">
        <v>0</v>
      </c>
      <c r="N700" t="s">
        <v>7062</v>
      </c>
      <c r="O700">
        <v>0</v>
      </c>
      <c r="P700" t="s">
        <v>10</v>
      </c>
      <c r="Q700">
        <v>56.15</v>
      </c>
      <c r="R700">
        <v>168.15</v>
      </c>
      <c r="S700">
        <v>2.9946571682991987</v>
      </c>
      <c r="T700">
        <v>56.15</v>
      </c>
      <c r="U700">
        <v>1</v>
      </c>
      <c r="V700">
        <v>43705</v>
      </c>
      <c r="W700">
        <v>91</v>
      </c>
      <c r="X700">
        <v>43614</v>
      </c>
      <c r="Y700" t="b">
        <v>0</v>
      </c>
      <c r="Z700" t="b">
        <v>1</v>
      </c>
      <c r="AA700" t="b">
        <v>1</v>
      </c>
      <c r="AB700" t="b">
        <v>1</v>
      </c>
      <c r="AC700" t="s">
        <v>4</v>
      </c>
    </row>
    <row r="701" spans="1:29" x14ac:dyDescent="0.15">
      <c r="A701" t="s">
        <v>2979</v>
      </c>
      <c r="B701" t="s">
        <v>9</v>
      </c>
      <c r="C701">
        <v>0</v>
      </c>
      <c r="D701" t="s">
        <v>5</v>
      </c>
      <c r="E701" t="s">
        <v>5</v>
      </c>
      <c r="F701">
        <v>0</v>
      </c>
      <c r="G701" t="s">
        <v>7058</v>
      </c>
      <c r="H701">
        <v>1</v>
      </c>
      <c r="I701" t="s">
        <v>7061</v>
      </c>
      <c r="J701">
        <v>2</v>
      </c>
      <c r="K701" t="b">
        <v>1</v>
      </c>
      <c r="L701" t="b">
        <v>0</v>
      </c>
      <c r="M701" t="b">
        <v>0</v>
      </c>
      <c r="N701" t="s">
        <v>7062</v>
      </c>
      <c r="O701">
        <v>0</v>
      </c>
      <c r="P701" t="s">
        <v>7</v>
      </c>
      <c r="Q701">
        <v>90.4</v>
      </c>
      <c r="R701">
        <v>268.45</v>
      </c>
      <c r="S701">
        <v>2.9695796460176989</v>
      </c>
      <c r="T701">
        <v>90.4</v>
      </c>
      <c r="U701">
        <v>1</v>
      </c>
      <c r="V701">
        <v>43705</v>
      </c>
      <c r="W701">
        <v>90</v>
      </c>
      <c r="X701">
        <v>43615</v>
      </c>
      <c r="Y701" t="b">
        <v>0</v>
      </c>
      <c r="Z701" t="b">
        <v>0</v>
      </c>
      <c r="AA701" t="b">
        <v>1</v>
      </c>
      <c r="AB701" t="b">
        <v>1</v>
      </c>
      <c r="AC701" t="s">
        <v>5</v>
      </c>
    </row>
    <row r="702" spans="1:29" x14ac:dyDescent="0.15">
      <c r="A702" t="s">
        <v>2826</v>
      </c>
      <c r="B702" t="s">
        <v>9</v>
      </c>
      <c r="C702">
        <v>0</v>
      </c>
      <c r="D702" t="s">
        <v>5</v>
      </c>
      <c r="E702" t="s">
        <v>5</v>
      </c>
      <c r="F702">
        <v>0</v>
      </c>
      <c r="G702" t="s">
        <v>7058</v>
      </c>
      <c r="H702">
        <v>1</v>
      </c>
      <c r="I702" t="s">
        <v>7061</v>
      </c>
      <c r="J702">
        <v>2</v>
      </c>
      <c r="K702" t="b">
        <v>1</v>
      </c>
      <c r="L702" t="b">
        <v>0</v>
      </c>
      <c r="M702" t="b">
        <v>0</v>
      </c>
      <c r="N702" t="s">
        <v>7062</v>
      </c>
      <c r="O702">
        <v>0</v>
      </c>
      <c r="P702" t="s">
        <v>10</v>
      </c>
      <c r="Q702">
        <v>88.35</v>
      </c>
      <c r="R702">
        <v>262.05</v>
      </c>
      <c r="S702">
        <v>2.9660441426146011</v>
      </c>
      <c r="T702">
        <v>88.35</v>
      </c>
      <c r="U702">
        <v>1</v>
      </c>
      <c r="V702">
        <v>43705</v>
      </c>
      <c r="W702">
        <v>90</v>
      </c>
      <c r="X702">
        <v>43615</v>
      </c>
      <c r="Y702" t="b">
        <v>0</v>
      </c>
      <c r="Z702" t="b">
        <v>1</v>
      </c>
      <c r="AA702" t="b">
        <v>1</v>
      </c>
      <c r="AB702" t="b">
        <v>1</v>
      </c>
      <c r="AC702" t="s">
        <v>4</v>
      </c>
    </row>
    <row r="703" spans="1:29" x14ac:dyDescent="0.15">
      <c r="A703" t="s">
        <v>1878</v>
      </c>
      <c r="B703" t="s">
        <v>3</v>
      </c>
      <c r="C703">
        <v>0</v>
      </c>
      <c r="D703" t="s">
        <v>5</v>
      </c>
      <c r="E703" t="s">
        <v>5</v>
      </c>
      <c r="F703">
        <v>0</v>
      </c>
      <c r="G703" t="s">
        <v>7058</v>
      </c>
      <c r="H703">
        <v>1</v>
      </c>
      <c r="I703" t="s">
        <v>7061</v>
      </c>
      <c r="J703">
        <v>2</v>
      </c>
      <c r="K703" t="b">
        <v>1</v>
      </c>
      <c r="L703" t="b">
        <v>0</v>
      </c>
      <c r="M703" t="b">
        <v>0</v>
      </c>
      <c r="N703" t="s">
        <v>7062</v>
      </c>
      <c r="O703">
        <v>0</v>
      </c>
      <c r="P703" t="s">
        <v>7</v>
      </c>
      <c r="Q703">
        <v>83.75</v>
      </c>
      <c r="R703">
        <v>247.25</v>
      </c>
      <c r="S703">
        <v>2.9522388059701492</v>
      </c>
      <c r="T703">
        <v>83.75</v>
      </c>
      <c r="U703">
        <v>1</v>
      </c>
      <c r="V703">
        <v>43705</v>
      </c>
      <c r="W703">
        <v>90</v>
      </c>
      <c r="X703">
        <v>43615</v>
      </c>
      <c r="Y703" t="b">
        <v>1</v>
      </c>
      <c r="Z703" t="b">
        <v>1</v>
      </c>
      <c r="AA703" t="b">
        <v>1</v>
      </c>
      <c r="AB703" t="b">
        <v>1</v>
      </c>
      <c r="AC703" t="s">
        <v>4</v>
      </c>
    </row>
    <row r="704" spans="1:29" x14ac:dyDescent="0.15">
      <c r="A704" t="s">
        <v>1730</v>
      </c>
      <c r="B704" t="s">
        <v>9</v>
      </c>
      <c r="C704">
        <v>0</v>
      </c>
      <c r="D704" t="s">
        <v>5</v>
      </c>
      <c r="E704" t="s">
        <v>5</v>
      </c>
      <c r="F704">
        <v>0</v>
      </c>
      <c r="G704" t="s">
        <v>7058</v>
      </c>
      <c r="H704">
        <v>1</v>
      </c>
      <c r="I704" t="s">
        <v>7061</v>
      </c>
      <c r="J704">
        <v>2</v>
      </c>
      <c r="K704" t="b">
        <v>1</v>
      </c>
      <c r="L704" t="b">
        <v>0</v>
      </c>
      <c r="M704" t="b">
        <v>0</v>
      </c>
      <c r="N704" t="s">
        <v>7062</v>
      </c>
      <c r="O704">
        <v>0</v>
      </c>
      <c r="P704" t="s">
        <v>7</v>
      </c>
      <c r="Q704">
        <v>107.95</v>
      </c>
      <c r="R704">
        <v>318.60000000000002</v>
      </c>
      <c r="S704">
        <v>2.9513663733209823</v>
      </c>
      <c r="T704">
        <v>107.94999999999999</v>
      </c>
      <c r="U704">
        <v>1</v>
      </c>
      <c r="V704">
        <v>43705</v>
      </c>
      <c r="W704">
        <v>90</v>
      </c>
      <c r="X704">
        <v>43615</v>
      </c>
      <c r="Y704" t="b">
        <v>0</v>
      </c>
      <c r="Z704" t="b">
        <v>0</v>
      </c>
      <c r="AA704" t="b">
        <v>1</v>
      </c>
      <c r="AB704" t="b">
        <v>1</v>
      </c>
      <c r="AC704" t="s">
        <v>5</v>
      </c>
    </row>
    <row r="705" spans="1:29" x14ac:dyDescent="0.15">
      <c r="A705" t="s">
        <v>6899</v>
      </c>
      <c r="B705" t="s">
        <v>3</v>
      </c>
      <c r="C705">
        <v>0</v>
      </c>
      <c r="D705" t="s">
        <v>4</v>
      </c>
      <c r="E705" t="s">
        <v>4</v>
      </c>
      <c r="F705">
        <v>3</v>
      </c>
      <c r="G705" t="s">
        <v>7058</v>
      </c>
      <c r="H705">
        <v>1</v>
      </c>
      <c r="I705" t="s">
        <v>7061</v>
      </c>
      <c r="J705">
        <v>2</v>
      </c>
      <c r="K705" t="b">
        <v>1</v>
      </c>
      <c r="L705" t="b">
        <v>0</v>
      </c>
      <c r="M705" t="b">
        <v>0</v>
      </c>
      <c r="N705" t="s">
        <v>7062</v>
      </c>
      <c r="O705">
        <v>0</v>
      </c>
      <c r="P705" t="s">
        <v>7</v>
      </c>
      <c r="Q705">
        <v>80.7</v>
      </c>
      <c r="R705">
        <v>239.45</v>
      </c>
      <c r="S705">
        <v>2.9671623296158609</v>
      </c>
      <c r="T705">
        <v>80.7</v>
      </c>
      <c r="U705">
        <v>1</v>
      </c>
      <c r="V705">
        <v>43705</v>
      </c>
      <c r="W705">
        <v>90</v>
      </c>
      <c r="X705">
        <v>43615</v>
      </c>
      <c r="Y705" t="b">
        <v>1</v>
      </c>
      <c r="Z705" t="b">
        <v>0</v>
      </c>
      <c r="AA705" t="b">
        <v>1</v>
      </c>
      <c r="AB705" t="b">
        <v>1</v>
      </c>
      <c r="AC705" t="s">
        <v>5</v>
      </c>
    </row>
    <row r="706" spans="1:29" x14ac:dyDescent="0.15">
      <c r="A706" t="s">
        <v>4985</v>
      </c>
      <c r="B706" t="s">
        <v>9</v>
      </c>
      <c r="C706">
        <v>0</v>
      </c>
      <c r="D706" t="s">
        <v>5</v>
      </c>
      <c r="E706" t="s">
        <v>5</v>
      </c>
      <c r="F706">
        <v>0</v>
      </c>
      <c r="G706" t="s">
        <v>7057</v>
      </c>
      <c r="H706">
        <v>0</v>
      </c>
      <c r="I706" t="s">
        <v>6</v>
      </c>
      <c r="J706">
        <v>1</v>
      </c>
      <c r="K706" t="b">
        <v>0</v>
      </c>
      <c r="L706" t="b">
        <v>1</v>
      </c>
      <c r="M706" t="b">
        <v>0</v>
      </c>
      <c r="N706" t="s">
        <v>7062</v>
      </c>
      <c r="O706">
        <v>0</v>
      </c>
      <c r="P706" t="s">
        <v>10</v>
      </c>
      <c r="Q706">
        <v>36.85</v>
      </c>
      <c r="R706">
        <v>108.7</v>
      </c>
      <c r="S706">
        <v>2.949796472184532</v>
      </c>
      <c r="T706">
        <v>36.85</v>
      </c>
      <c r="U706">
        <v>1</v>
      </c>
      <c r="V706">
        <v>43705</v>
      </c>
      <c r="W706">
        <v>90</v>
      </c>
      <c r="X706">
        <v>43615</v>
      </c>
      <c r="Y706" t="b">
        <v>0</v>
      </c>
      <c r="Z706" t="b">
        <v>1</v>
      </c>
      <c r="AA706" t="b">
        <v>1</v>
      </c>
      <c r="AB706" t="b">
        <v>1</v>
      </c>
      <c r="AC706" t="s">
        <v>4</v>
      </c>
    </row>
    <row r="707" spans="1:29" x14ac:dyDescent="0.15">
      <c r="A707" t="s">
        <v>5928</v>
      </c>
      <c r="B707" t="s">
        <v>9</v>
      </c>
      <c r="C707">
        <v>0</v>
      </c>
      <c r="D707" t="s">
        <v>5</v>
      </c>
      <c r="E707" t="s">
        <v>5</v>
      </c>
      <c r="F707">
        <v>0</v>
      </c>
      <c r="G707" t="s">
        <v>7058</v>
      </c>
      <c r="H707">
        <v>1</v>
      </c>
      <c r="I707" t="s">
        <v>7060</v>
      </c>
      <c r="J707">
        <v>0</v>
      </c>
      <c r="K707" t="b">
        <v>0</v>
      </c>
      <c r="L707" t="b">
        <v>0</v>
      </c>
      <c r="M707" t="b">
        <v>1</v>
      </c>
      <c r="N707" t="s">
        <v>7062</v>
      </c>
      <c r="O707">
        <v>0</v>
      </c>
      <c r="P707" t="s">
        <v>10</v>
      </c>
      <c r="Q707">
        <v>19.95</v>
      </c>
      <c r="R707">
        <v>59.25</v>
      </c>
      <c r="S707">
        <v>2.9699248120300754</v>
      </c>
      <c r="T707">
        <v>19.95</v>
      </c>
      <c r="U707">
        <v>1</v>
      </c>
      <c r="V707">
        <v>43705</v>
      </c>
      <c r="W707">
        <v>90</v>
      </c>
      <c r="X707">
        <v>43615</v>
      </c>
      <c r="Y707" t="b">
        <v>0</v>
      </c>
      <c r="Z707" t="b">
        <v>0</v>
      </c>
      <c r="AA707" t="b">
        <v>0</v>
      </c>
      <c r="AB707" t="b">
        <v>0</v>
      </c>
      <c r="AC707" t="s">
        <v>5</v>
      </c>
    </row>
    <row r="708" spans="1:29" x14ac:dyDescent="0.15">
      <c r="A708" t="s">
        <v>6000</v>
      </c>
      <c r="B708" t="s">
        <v>9</v>
      </c>
      <c r="C708">
        <v>1</v>
      </c>
      <c r="D708" t="s">
        <v>4</v>
      </c>
      <c r="E708" t="s">
        <v>5</v>
      </c>
      <c r="F708">
        <v>1</v>
      </c>
      <c r="G708" t="s">
        <v>7059</v>
      </c>
      <c r="H708">
        <v>2</v>
      </c>
      <c r="I708" t="s">
        <v>7061</v>
      </c>
      <c r="J708">
        <v>2</v>
      </c>
      <c r="K708" t="b">
        <v>1</v>
      </c>
      <c r="L708" t="b">
        <v>0</v>
      </c>
      <c r="M708" t="b">
        <v>0</v>
      </c>
      <c r="N708" t="s">
        <v>7062</v>
      </c>
      <c r="O708">
        <v>0</v>
      </c>
      <c r="P708" t="s">
        <v>7</v>
      </c>
      <c r="Q708">
        <v>94.6</v>
      </c>
      <c r="R708">
        <v>279.55</v>
      </c>
      <c r="S708">
        <v>2.9550739957716705</v>
      </c>
      <c r="T708">
        <v>94.6</v>
      </c>
      <c r="U708">
        <v>1</v>
      </c>
      <c r="V708">
        <v>43705</v>
      </c>
      <c r="W708">
        <v>90</v>
      </c>
      <c r="X708">
        <v>43615</v>
      </c>
      <c r="Y708" t="b">
        <v>0</v>
      </c>
      <c r="Z708" t="b">
        <v>1</v>
      </c>
      <c r="AA708" t="b">
        <v>1</v>
      </c>
      <c r="AB708" t="b">
        <v>1</v>
      </c>
      <c r="AC708" t="s">
        <v>4</v>
      </c>
    </row>
    <row r="709" spans="1:29" x14ac:dyDescent="0.15">
      <c r="A709" t="s">
        <v>1247</v>
      </c>
      <c r="B709" t="s">
        <v>9</v>
      </c>
      <c r="C709">
        <v>0</v>
      </c>
      <c r="D709" t="s">
        <v>5</v>
      </c>
      <c r="E709" t="s">
        <v>5</v>
      </c>
      <c r="F709">
        <v>0</v>
      </c>
      <c r="G709" t="s">
        <v>7059</v>
      </c>
      <c r="H709">
        <v>2</v>
      </c>
      <c r="I709" t="s">
        <v>7061</v>
      </c>
      <c r="J709">
        <v>2</v>
      </c>
      <c r="K709" t="b">
        <v>1</v>
      </c>
      <c r="L709" t="b">
        <v>0</v>
      </c>
      <c r="M709" t="b">
        <v>0</v>
      </c>
      <c r="N709" t="s">
        <v>7062</v>
      </c>
      <c r="O709">
        <v>0</v>
      </c>
      <c r="P709" t="s">
        <v>7</v>
      </c>
      <c r="Q709">
        <v>76.95</v>
      </c>
      <c r="R709">
        <v>228.4</v>
      </c>
      <c r="S709">
        <v>2.9681611435997399</v>
      </c>
      <c r="T709">
        <v>76.95</v>
      </c>
      <c r="U709">
        <v>1</v>
      </c>
      <c r="V709">
        <v>43705</v>
      </c>
      <c r="W709">
        <v>90</v>
      </c>
      <c r="X709">
        <v>43615</v>
      </c>
      <c r="Y709" t="b">
        <v>0</v>
      </c>
      <c r="Z709" t="b">
        <v>1</v>
      </c>
      <c r="AA709" t="b">
        <v>1</v>
      </c>
      <c r="AB709" t="b">
        <v>1</v>
      </c>
      <c r="AC709" t="s">
        <v>4</v>
      </c>
    </row>
    <row r="710" spans="1:29" x14ac:dyDescent="0.15">
      <c r="A710" t="s">
        <v>773</v>
      </c>
      <c r="B710" t="s">
        <v>9</v>
      </c>
      <c r="C710">
        <v>0</v>
      </c>
      <c r="D710" t="s">
        <v>4</v>
      </c>
      <c r="E710" t="s">
        <v>5</v>
      </c>
      <c r="F710">
        <v>1</v>
      </c>
      <c r="G710" t="s">
        <v>7058</v>
      </c>
      <c r="H710">
        <v>1</v>
      </c>
      <c r="I710" t="s">
        <v>7061</v>
      </c>
      <c r="J710">
        <v>2</v>
      </c>
      <c r="K710" t="b">
        <v>1</v>
      </c>
      <c r="L710" t="b">
        <v>0</v>
      </c>
      <c r="M710" t="b">
        <v>0</v>
      </c>
      <c r="N710" t="s">
        <v>7062</v>
      </c>
      <c r="O710">
        <v>0</v>
      </c>
      <c r="P710" t="s">
        <v>7</v>
      </c>
      <c r="Q710">
        <v>70.3</v>
      </c>
      <c r="R710">
        <v>208.85</v>
      </c>
      <c r="S710">
        <v>2.9708392603129448</v>
      </c>
      <c r="T710">
        <v>70.3</v>
      </c>
      <c r="U710">
        <v>1</v>
      </c>
      <c r="V710">
        <v>43705</v>
      </c>
      <c r="W710">
        <v>90</v>
      </c>
      <c r="X710">
        <v>43615</v>
      </c>
      <c r="Y710" t="b">
        <v>0</v>
      </c>
      <c r="Z710" t="b">
        <v>1</v>
      </c>
      <c r="AA710" t="b">
        <v>1</v>
      </c>
      <c r="AB710" t="b">
        <v>1</v>
      </c>
      <c r="AC710" t="s">
        <v>4</v>
      </c>
    </row>
    <row r="711" spans="1:29" x14ac:dyDescent="0.15">
      <c r="A711" t="s">
        <v>2718</v>
      </c>
      <c r="B711" t="s">
        <v>9</v>
      </c>
      <c r="C711">
        <v>0</v>
      </c>
      <c r="D711" t="s">
        <v>5</v>
      </c>
      <c r="E711" t="s">
        <v>5</v>
      </c>
      <c r="F711">
        <v>0</v>
      </c>
      <c r="G711" t="s">
        <v>7058</v>
      </c>
      <c r="H711">
        <v>1</v>
      </c>
      <c r="I711" t="s">
        <v>7061</v>
      </c>
      <c r="J711">
        <v>2</v>
      </c>
      <c r="K711" t="b">
        <v>1</v>
      </c>
      <c r="L711" t="b">
        <v>0</v>
      </c>
      <c r="M711" t="b">
        <v>0</v>
      </c>
      <c r="N711" t="s">
        <v>7062</v>
      </c>
      <c r="O711">
        <v>0</v>
      </c>
      <c r="P711" t="s">
        <v>7</v>
      </c>
      <c r="Q711">
        <v>98.7</v>
      </c>
      <c r="R711">
        <v>293.64999999999998</v>
      </c>
      <c r="S711">
        <v>2.9751773049645385</v>
      </c>
      <c r="T711">
        <v>98.700000000000017</v>
      </c>
      <c r="U711" t="e">
        <v>#N/A</v>
      </c>
      <c r="V711">
        <v>43705</v>
      </c>
      <c r="W711">
        <v>90</v>
      </c>
      <c r="X711">
        <v>43615</v>
      </c>
      <c r="Y711" t="b">
        <v>0</v>
      </c>
      <c r="Z711" t="b">
        <v>1</v>
      </c>
      <c r="AA711" t="b">
        <v>1</v>
      </c>
      <c r="AB711" t="b">
        <v>1</v>
      </c>
      <c r="AC711" t="s">
        <v>4</v>
      </c>
    </row>
    <row r="712" spans="1:29" x14ac:dyDescent="0.15">
      <c r="A712" t="s">
        <v>6933</v>
      </c>
      <c r="B712" t="s">
        <v>9</v>
      </c>
      <c r="C712">
        <v>0</v>
      </c>
      <c r="D712" t="s">
        <v>5</v>
      </c>
      <c r="E712" t="s">
        <v>5</v>
      </c>
      <c r="F712">
        <v>0</v>
      </c>
      <c r="G712" t="s">
        <v>7058</v>
      </c>
      <c r="H712">
        <v>1</v>
      </c>
      <c r="I712" t="s">
        <v>7061</v>
      </c>
      <c r="J712">
        <v>2</v>
      </c>
      <c r="K712" t="b">
        <v>1</v>
      </c>
      <c r="L712" t="b">
        <v>0</v>
      </c>
      <c r="M712" t="b">
        <v>0</v>
      </c>
      <c r="N712" t="s">
        <v>7062</v>
      </c>
      <c r="O712">
        <v>0</v>
      </c>
      <c r="P712" t="s">
        <v>17</v>
      </c>
      <c r="Q712">
        <v>74.45</v>
      </c>
      <c r="R712">
        <v>221.1</v>
      </c>
      <c r="S712">
        <v>2.9697783747481528</v>
      </c>
      <c r="T712">
        <v>74.45</v>
      </c>
      <c r="U712">
        <v>1</v>
      </c>
      <c r="V712">
        <v>43705</v>
      </c>
      <c r="W712">
        <v>90</v>
      </c>
      <c r="X712">
        <v>43615</v>
      </c>
      <c r="Y712" t="b">
        <v>0</v>
      </c>
      <c r="Z712" t="b">
        <v>0</v>
      </c>
      <c r="AA712" t="b">
        <v>1</v>
      </c>
      <c r="AB712" t="b">
        <v>1</v>
      </c>
      <c r="AC712" t="s">
        <v>5</v>
      </c>
    </row>
    <row r="713" spans="1:29" x14ac:dyDescent="0.15">
      <c r="A713" t="s">
        <v>5621</v>
      </c>
      <c r="B713" t="s">
        <v>3</v>
      </c>
      <c r="C713">
        <v>0</v>
      </c>
      <c r="D713" t="s">
        <v>5</v>
      </c>
      <c r="E713" t="s">
        <v>5</v>
      </c>
      <c r="F713">
        <v>0</v>
      </c>
      <c r="G713" t="s">
        <v>7059</v>
      </c>
      <c r="H713">
        <v>2</v>
      </c>
      <c r="I713" t="s">
        <v>7061</v>
      </c>
      <c r="J713">
        <v>2</v>
      </c>
      <c r="K713" t="b">
        <v>1</v>
      </c>
      <c r="L713" t="b">
        <v>0</v>
      </c>
      <c r="M713" t="b">
        <v>0</v>
      </c>
      <c r="N713" t="s">
        <v>7062</v>
      </c>
      <c r="O713">
        <v>0</v>
      </c>
      <c r="P713" t="s">
        <v>7</v>
      </c>
      <c r="Q713">
        <v>75.5</v>
      </c>
      <c r="R713">
        <v>220.6</v>
      </c>
      <c r="S713">
        <v>2.9218543046357617</v>
      </c>
      <c r="T713">
        <v>75.5</v>
      </c>
      <c r="U713">
        <v>1</v>
      </c>
      <c r="V713">
        <v>43705</v>
      </c>
      <c r="W713">
        <v>89</v>
      </c>
      <c r="X713">
        <v>43616</v>
      </c>
      <c r="Y713" t="b">
        <v>1</v>
      </c>
      <c r="Z713" t="b">
        <v>1</v>
      </c>
      <c r="AA713" t="b">
        <v>1</v>
      </c>
      <c r="AB713" t="b">
        <v>1</v>
      </c>
      <c r="AC713" t="s">
        <v>4</v>
      </c>
    </row>
    <row r="714" spans="1:29" x14ac:dyDescent="0.15">
      <c r="A714" t="s">
        <v>4952</v>
      </c>
      <c r="B714" t="s">
        <v>9</v>
      </c>
      <c r="C714">
        <v>0</v>
      </c>
      <c r="D714" t="s">
        <v>5</v>
      </c>
      <c r="E714" t="s">
        <v>5</v>
      </c>
      <c r="F714">
        <v>0</v>
      </c>
      <c r="G714" t="s">
        <v>7058</v>
      </c>
      <c r="H714">
        <v>1</v>
      </c>
      <c r="I714" t="s">
        <v>7060</v>
      </c>
      <c r="J714">
        <v>0</v>
      </c>
      <c r="K714" t="b">
        <v>0</v>
      </c>
      <c r="L714" t="b">
        <v>0</v>
      </c>
      <c r="M714" t="b">
        <v>1</v>
      </c>
      <c r="N714" t="s">
        <v>7062</v>
      </c>
      <c r="O714">
        <v>0</v>
      </c>
      <c r="P714" t="s">
        <v>10</v>
      </c>
      <c r="Q714">
        <v>19.8</v>
      </c>
      <c r="R714">
        <v>58.15</v>
      </c>
      <c r="S714">
        <v>2.9368686868686869</v>
      </c>
      <c r="T714">
        <v>19.8</v>
      </c>
      <c r="U714">
        <v>1</v>
      </c>
      <c r="V714">
        <v>43705</v>
      </c>
      <c r="W714">
        <v>89</v>
      </c>
      <c r="X714">
        <v>43616</v>
      </c>
      <c r="Y714" t="b">
        <v>0</v>
      </c>
      <c r="Z714" t="b">
        <v>1</v>
      </c>
      <c r="AA714" t="b">
        <v>1</v>
      </c>
      <c r="AB714" t="b">
        <v>0</v>
      </c>
      <c r="AC714" t="s">
        <v>4</v>
      </c>
    </row>
    <row r="715" spans="1:29" x14ac:dyDescent="0.15">
      <c r="A715" t="s">
        <v>2155</v>
      </c>
      <c r="B715" t="s">
        <v>9</v>
      </c>
      <c r="C715">
        <v>0</v>
      </c>
      <c r="D715" t="s">
        <v>5</v>
      </c>
      <c r="E715" t="s">
        <v>5</v>
      </c>
      <c r="F715">
        <v>0</v>
      </c>
      <c r="G715" t="s">
        <v>7058</v>
      </c>
      <c r="H715">
        <v>1</v>
      </c>
      <c r="I715" t="s">
        <v>6</v>
      </c>
      <c r="J715">
        <v>1</v>
      </c>
      <c r="K715" t="b">
        <v>1</v>
      </c>
      <c r="L715" t="b">
        <v>0</v>
      </c>
      <c r="M715" t="b">
        <v>0</v>
      </c>
      <c r="N715" t="s">
        <v>7062</v>
      </c>
      <c r="O715">
        <v>0</v>
      </c>
      <c r="P715" t="s">
        <v>10</v>
      </c>
      <c r="Q715">
        <v>50.5</v>
      </c>
      <c r="R715">
        <v>147.75</v>
      </c>
      <c r="S715">
        <v>2.9257425742574257</v>
      </c>
      <c r="T715">
        <v>50.5</v>
      </c>
      <c r="U715">
        <v>1</v>
      </c>
      <c r="V715">
        <v>43705</v>
      </c>
      <c r="W715">
        <v>89</v>
      </c>
      <c r="X715">
        <v>43616</v>
      </c>
      <c r="Y715" t="b">
        <v>0</v>
      </c>
      <c r="Z715" t="b">
        <v>0</v>
      </c>
      <c r="AA715" t="b">
        <v>1</v>
      </c>
      <c r="AB715" t="b">
        <v>1</v>
      </c>
      <c r="AC715" t="s">
        <v>5</v>
      </c>
    </row>
    <row r="716" spans="1:29" x14ac:dyDescent="0.15">
      <c r="A716" t="s">
        <v>3882</v>
      </c>
      <c r="B716" t="s">
        <v>9</v>
      </c>
      <c r="C716">
        <v>0</v>
      </c>
      <c r="D716" t="s">
        <v>5</v>
      </c>
      <c r="E716" t="s">
        <v>5</v>
      </c>
      <c r="F716">
        <v>0</v>
      </c>
      <c r="G716" t="s">
        <v>7059</v>
      </c>
      <c r="H716">
        <v>2</v>
      </c>
      <c r="I716" t="s">
        <v>7061</v>
      </c>
      <c r="J716">
        <v>2</v>
      </c>
      <c r="K716" t="b">
        <v>1</v>
      </c>
      <c r="L716" t="b">
        <v>0</v>
      </c>
      <c r="M716" t="b">
        <v>0</v>
      </c>
      <c r="N716" t="s">
        <v>7062</v>
      </c>
      <c r="O716">
        <v>0</v>
      </c>
      <c r="P716" t="s">
        <v>13</v>
      </c>
      <c r="Q716">
        <v>101.55</v>
      </c>
      <c r="R716">
        <v>298.35000000000002</v>
      </c>
      <c r="S716">
        <v>2.9379615952732645</v>
      </c>
      <c r="T716">
        <v>101.55</v>
      </c>
      <c r="U716">
        <v>1</v>
      </c>
      <c r="V716">
        <v>43705</v>
      </c>
      <c r="W716">
        <v>89</v>
      </c>
      <c r="X716">
        <v>43616</v>
      </c>
      <c r="Y716" t="b">
        <v>0</v>
      </c>
      <c r="Z716" t="b">
        <v>1</v>
      </c>
      <c r="AA716" t="b">
        <v>1</v>
      </c>
      <c r="AB716" t="b">
        <v>1</v>
      </c>
      <c r="AC716" t="s">
        <v>4</v>
      </c>
    </row>
    <row r="717" spans="1:29" x14ac:dyDescent="0.15">
      <c r="A717" t="s">
        <v>1411</v>
      </c>
      <c r="B717" t="s">
        <v>9</v>
      </c>
      <c r="C717">
        <v>0</v>
      </c>
      <c r="D717" t="s">
        <v>5</v>
      </c>
      <c r="E717" t="s">
        <v>4</v>
      </c>
      <c r="F717">
        <v>2</v>
      </c>
      <c r="G717" t="s">
        <v>7058</v>
      </c>
      <c r="H717">
        <v>1</v>
      </c>
      <c r="I717" t="s">
        <v>7060</v>
      </c>
      <c r="J717">
        <v>0</v>
      </c>
      <c r="K717" t="b">
        <v>0</v>
      </c>
      <c r="L717" t="b">
        <v>0</v>
      </c>
      <c r="M717" t="b">
        <v>1</v>
      </c>
      <c r="N717" t="s">
        <v>7062</v>
      </c>
      <c r="O717">
        <v>0</v>
      </c>
      <c r="P717" t="s">
        <v>10</v>
      </c>
      <c r="Q717">
        <v>19.95</v>
      </c>
      <c r="R717">
        <v>58.3</v>
      </c>
      <c r="S717">
        <v>2.9223057644110275</v>
      </c>
      <c r="T717">
        <v>19.95</v>
      </c>
      <c r="U717">
        <v>1</v>
      </c>
      <c r="V717">
        <v>43705</v>
      </c>
      <c r="W717">
        <v>89</v>
      </c>
      <c r="X717">
        <v>43616</v>
      </c>
      <c r="Y717" t="b">
        <v>0</v>
      </c>
      <c r="Z717" t="b">
        <v>0</v>
      </c>
      <c r="AA717" t="b">
        <v>1</v>
      </c>
      <c r="AB717" t="b">
        <v>0</v>
      </c>
      <c r="AC717" t="s">
        <v>5</v>
      </c>
    </row>
    <row r="718" spans="1:29" x14ac:dyDescent="0.15">
      <c r="A718" t="s">
        <v>6260</v>
      </c>
      <c r="B718" t="s">
        <v>9</v>
      </c>
      <c r="C718">
        <v>0</v>
      </c>
      <c r="D718" t="s">
        <v>5</v>
      </c>
      <c r="E718" t="s">
        <v>5</v>
      </c>
      <c r="F718">
        <v>0</v>
      </c>
      <c r="G718" t="s">
        <v>7059</v>
      </c>
      <c r="H718">
        <v>2</v>
      </c>
      <c r="I718" t="s">
        <v>7061</v>
      </c>
      <c r="J718">
        <v>2</v>
      </c>
      <c r="K718" t="b">
        <v>1</v>
      </c>
      <c r="L718" t="b">
        <v>0</v>
      </c>
      <c r="M718" t="b">
        <v>0</v>
      </c>
      <c r="N718" t="s">
        <v>7062</v>
      </c>
      <c r="O718">
        <v>0</v>
      </c>
      <c r="P718" t="s">
        <v>7</v>
      </c>
      <c r="Q718">
        <v>74.5</v>
      </c>
      <c r="R718">
        <v>217.45</v>
      </c>
      <c r="S718">
        <v>2.9187919463087248</v>
      </c>
      <c r="T718">
        <v>74.5</v>
      </c>
      <c r="U718">
        <v>1</v>
      </c>
      <c r="V718">
        <v>43705</v>
      </c>
      <c r="W718">
        <v>89</v>
      </c>
      <c r="X718">
        <v>43616</v>
      </c>
      <c r="Y718" t="b">
        <v>0</v>
      </c>
      <c r="Z718" t="b">
        <v>0</v>
      </c>
      <c r="AA718" t="b">
        <v>1</v>
      </c>
      <c r="AB718" t="b">
        <v>1</v>
      </c>
      <c r="AC718" t="s">
        <v>5</v>
      </c>
    </row>
    <row r="719" spans="1:29" x14ac:dyDescent="0.15">
      <c r="A719" t="s">
        <v>768</v>
      </c>
      <c r="B719" t="s">
        <v>3</v>
      </c>
      <c r="C719">
        <v>0</v>
      </c>
      <c r="D719" t="s">
        <v>5</v>
      </c>
      <c r="E719" t="s">
        <v>5</v>
      </c>
      <c r="F719">
        <v>0</v>
      </c>
      <c r="G719" t="s">
        <v>7058</v>
      </c>
      <c r="H719">
        <v>1</v>
      </c>
      <c r="I719" t="s">
        <v>7060</v>
      </c>
      <c r="J719">
        <v>0</v>
      </c>
      <c r="K719" t="b">
        <v>0</v>
      </c>
      <c r="L719" t="b">
        <v>0</v>
      </c>
      <c r="M719" t="b">
        <v>1</v>
      </c>
      <c r="N719" t="s">
        <v>7062</v>
      </c>
      <c r="O719">
        <v>0</v>
      </c>
      <c r="P719" t="s">
        <v>10</v>
      </c>
      <c r="Q719">
        <v>19.850000000000001</v>
      </c>
      <c r="R719">
        <v>57.2</v>
      </c>
      <c r="S719">
        <v>2.8816120906801008</v>
      </c>
      <c r="T719">
        <v>19.850000000000001</v>
      </c>
      <c r="U719">
        <v>1</v>
      </c>
      <c r="V719">
        <v>43705</v>
      </c>
      <c r="W719">
        <v>88</v>
      </c>
      <c r="X719">
        <v>43617</v>
      </c>
      <c r="Y719" t="b">
        <v>1</v>
      </c>
      <c r="Z719" t="b">
        <v>0</v>
      </c>
      <c r="AA719" t="b">
        <v>1</v>
      </c>
      <c r="AB719" t="b">
        <v>0</v>
      </c>
      <c r="AC719" t="s">
        <v>5</v>
      </c>
    </row>
    <row r="720" spans="1:29" x14ac:dyDescent="0.15">
      <c r="A720" t="s">
        <v>6151</v>
      </c>
      <c r="B720" t="s">
        <v>3</v>
      </c>
      <c r="C720">
        <v>0</v>
      </c>
      <c r="D720" t="s">
        <v>5</v>
      </c>
      <c r="E720" t="s">
        <v>5</v>
      </c>
      <c r="F720">
        <v>0</v>
      </c>
      <c r="G720" t="s">
        <v>7058</v>
      </c>
      <c r="H720">
        <v>1</v>
      </c>
      <c r="I720" t="s">
        <v>7060</v>
      </c>
      <c r="J720">
        <v>0</v>
      </c>
      <c r="K720" t="b">
        <v>0</v>
      </c>
      <c r="L720" t="b">
        <v>0</v>
      </c>
      <c r="M720" t="b">
        <v>1</v>
      </c>
      <c r="N720" t="s">
        <v>7062</v>
      </c>
      <c r="O720">
        <v>0</v>
      </c>
      <c r="P720" t="s">
        <v>10</v>
      </c>
      <c r="Q720">
        <v>19.95</v>
      </c>
      <c r="R720">
        <v>58</v>
      </c>
      <c r="S720">
        <v>2.9072681704260654</v>
      </c>
      <c r="T720">
        <v>19.95</v>
      </c>
      <c r="U720">
        <v>1</v>
      </c>
      <c r="V720">
        <v>43705</v>
      </c>
      <c r="W720">
        <v>88</v>
      </c>
      <c r="X720">
        <v>43617</v>
      </c>
      <c r="Y720" t="b">
        <v>1</v>
      </c>
      <c r="Z720" t="b">
        <v>0</v>
      </c>
      <c r="AA720" t="b">
        <v>1</v>
      </c>
      <c r="AB720" t="b">
        <v>0</v>
      </c>
      <c r="AC720" t="s">
        <v>5</v>
      </c>
    </row>
    <row r="721" spans="1:29" x14ac:dyDescent="0.15">
      <c r="A721" t="s">
        <v>1090</v>
      </c>
      <c r="B721" t="s">
        <v>3</v>
      </c>
      <c r="C721">
        <v>0</v>
      </c>
      <c r="D721" t="s">
        <v>4</v>
      </c>
      <c r="E721" t="s">
        <v>4</v>
      </c>
      <c r="F721">
        <v>3</v>
      </c>
      <c r="G721" t="s">
        <v>7058</v>
      </c>
      <c r="H721">
        <v>1</v>
      </c>
      <c r="I721" t="s">
        <v>7061</v>
      </c>
      <c r="J721">
        <v>2</v>
      </c>
      <c r="K721" t="b">
        <v>1</v>
      </c>
      <c r="L721" t="b">
        <v>0</v>
      </c>
      <c r="M721" t="b">
        <v>0</v>
      </c>
      <c r="N721" t="s">
        <v>7062</v>
      </c>
      <c r="O721">
        <v>0</v>
      </c>
      <c r="P721" t="s">
        <v>7</v>
      </c>
      <c r="Q721">
        <v>69.55</v>
      </c>
      <c r="R721">
        <v>200.2</v>
      </c>
      <c r="S721">
        <v>2.8785046728971961</v>
      </c>
      <c r="T721">
        <v>69.55</v>
      </c>
      <c r="U721">
        <v>1</v>
      </c>
      <c r="V721">
        <v>43705</v>
      </c>
      <c r="W721">
        <v>88</v>
      </c>
      <c r="X721">
        <v>43617</v>
      </c>
      <c r="Y721" t="b">
        <v>1</v>
      </c>
      <c r="Z721" t="b">
        <v>0</v>
      </c>
      <c r="AA721" t="b">
        <v>1</v>
      </c>
      <c r="AB721" t="b">
        <v>1</v>
      </c>
      <c r="AC721" t="s">
        <v>5</v>
      </c>
    </row>
    <row r="722" spans="1:29" x14ac:dyDescent="0.15">
      <c r="A722" t="s">
        <v>4862</v>
      </c>
      <c r="B722" t="s">
        <v>3</v>
      </c>
      <c r="C722">
        <v>1</v>
      </c>
      <c r="D722" t="s">
        <v>5</v>
      </c>
      <c r="E722" t="s">
        <v>5</v>
      </c>
      <c r="F722">
        <v>0</v>
      </c>
      <c r="G722" t="s">
        <v>7058</v>
      </c>
      <c r="H722">
        <v>1</v>
      </c>
      <c r="I722" t="s">
        <v>7061</v>
      </c>
      <c r="J722">
        <v>2</v>
      </c>
      <c r="K722" t="b">
        <v>1</v>
      </c>
      <c r="L722" t="b">
        <v>0</v>
      </c>
      <c r="M722" t="b">
        <v>0</v>
      </c>
      <c r="N722" t="s">
        <v>7062</v>
      </c>
      <c r="O722">
        <v>0</v>
      </c>
      <c r="P722" t="s">
        <v>7</v>
      </c>
      <c r="Q722">
        <v>70.400000000000006</v>
      </c>
      <c r="R722">
        <v>204.7</v>
      </c>
      <c r="S722">
        <v>2.9076704545454541</v>
      </c>
      <c r="T722">
        <v>70.400000000000006</v>
      </c>
      <c r="U722">
        <v>1</v>
      </c>
      <c r="V722">
        <v>43705</v>
      </c>
      <c r="W722">
        <v>88</v>
      </c>
      <c r="X722">
        <v>43617</v>
      </c>
      <c r="Y722" t="b">
        <v>1</v>
      </c>
      <c r="Z722" t="b">
        <v>1</v>
      </c>
      <c r="AA722" t="b">
        <v>1</v>
      </c>
      <c r="AB722" t="b">
        <v>1</v>
      </c>
      <c r="AC722" t="s">
        <v>4</v>
      </c>
    </row>
    <row r="723" spans="1:29" x14ac:dyDescent="0.15">
      <c r="A723" t="s">
        <v>4700</v>
      </c>
      <c r="B723" t="s">
        <v>3</v>
      </c>
      <c r="C723">
        <v>0</v>
      </c>
      <c r="D723" t="s">
        <v>5</v>
      </c>
      <c r="E723" t="s">
        <v>5</v>
      </c>
      <c r="F723">
        <v>0</v>
      </c>
      <c r="G723" t="s">
        <v>7058</v>
      </c>
      <c r="H723">
        <v>1</v>
      </c>
      <c r="I723" t="s">
        <v>7060</v>
      </c>
      <c r="J723">
        <v>0</v>
      </c>
      <c r="K723" t="b">
        <v>0</v>
      </c>
      <c r="L723" t="b">
        <v>0</v>
      </c>
      <c r="M723" t="b">
        <v>1</v>
      </c>
      <c r="N723" t="s">
        <v>7062</v>
      </c>
      <c r="O723">
        <v>0</v>
      </c>
      <c r="P723" t="s">
        <v>7</v>
      </c>
      <c r="Q723">
        <v>19.899999999999999</v>
      </c>
      <c r="R723">
        <v>57.4</v>
      </c>
      <c r="S723">
        <v>2.8844221105527641</v>
      </c>
      <c r="T723">
        <v>19.899999999999999</v>
      </c>
      <c r="U723">
        <v>1</v>
      </c>
      <c r="V723">
        <v>43705</v>
      </c>
      <c r="W723">
        <v>88</v>
      </c>
      <c r="X723">
        <v>43617</v>
      </c>
      <c r="Y723" t="b">
        <v>1</v>
      </c>
      <c r="Z723" t="b">
        <v>0</v>
      </c>
      <c r="AA723" t="b">
        <v>1</v>
      </c>
      <c r="AB723" t="b">
        <v>0</v>
      </c>
      <c r="AC723" t="s">
        <v>5</v>
      </c>
    </row>
    <row r="724" spans="1:29" x14ac:dyDescent="0.15">
      <c r="A724" t="s">
        <v>1914</v>
      </c>
      <c r="B724" t="s">
        <v>9</v>
      </c>
      <c r="C724">
        <v>0</v>
      </c>
      <c r="D724" t="s">
        <v>5</v>
      </c>
      <c r="E724" t="s">
        <v>5</v>
      </c>
      <c r="F724">
        <v>0</v>
      </c>
      <c r="G724" t="s">
        <v>7058</v>
      </c>
      <c r="H724">
        <v>1</v>
      </c>
      <c r="I724" t="s">
        <v>7061</v>
      </c>
      <c r="J724">
        <v>2</v>
      </c>
      <c r="K724" t="b">
        <v>1</v>
      </c>
      <c r="L724" t="b">
        <v>0</v>
      </c>
      <c r="M724" t="b">
        <v>0</v>
      </c>
      <c r="N724" t="s">
        <v>7062</v>
      </c>
      <c r="O724">
        <v>0</v>
      </c>
      <c r="P724" t="s">
        <v>7</v>
      </c>
      <c r="Q724">
        <v>92</v>
      </c>
      <c r="R724">
        <v>266.8</v>
      </c>
      <c r="S724">
        <v>2.9</v>
      </c>
      <c r="T724">
        <v>92</v>
      </c>
      <c r="U724">
        <v>1</v>
      </c>
      <c r="V724">
        <v>43705</v>
      </c>
      <c r="W724">
        <v>88</v>
      </c>
      <c r="X724">
        <v>43617</v>
      </c>
      <c r="Y724" t="b">
        <v>0</v>
      </c>
      <c r="Z724" t="b">
        <v>0</v>
      </c>
      <c r="AA724" t="b">
        <v>1</v>
      </c>
      <c r="AB724" t="b">
        <v>1</v>
      </c>
      <c r="AC724" t="s">
        <v>5</v>
      </c>
    </row>
    <row r="725" spans="1:29" x14ac:dyDescent="0.15">
      <c r="A725" t="s">
        <v>4614</v>
      </c>
      <c r="B725" t="s">
        <v>9</v>
      </c>
      <c r="C725">
        <v>0</v>
      </c>
      <c r="D725" t="s">
        <v>4</v>
      </c>
      <c r="E725" t="s">
        <v>5</v>
      </c>
      <c r="F725">
        <v>1</v>
      </c>
      <c r="G725" t="s">
        <v>7057</v>
      </c>
      <c r="H725">
        <v>0</v>
      </c>
      <c r="I725" t="s">
        <v>6</v>
      </c>
      <c r="J725">
        <v>1</v>
      </c>
      <c r="K725" t="b">
        <v>0</v>
      </c>
      <c r="L725" t="b">
        <v>1</v>
      </c>
      <c r="M725" t="b">
        <v>0</v>
      </c>
      <c r="N725" t="s">
        <v>7062</v>
      </c>
      <c r="O725">
        <v>0</v>
      </c>
      <c r="P725" t="s">
        <v>10</v>
      </c>
      <c r="Q725">
        <v>35.1</v>
      </c>
      <c r="R725">
        <v>101.1</v>
      </c>
      <c r="S725">
        <v>2.8803418803418799</v>
      </c>
      <c r="T725">
        <v>35.1</v>
      </c>
      <c r="U725">
        <v>1</v>
      </c>
      <c r="V725">
        <v>43705</v>
      </c>
      <c r="W725">
        <v>88</v>
      </c>
      <c r="X725">
        <v>43617</v>
      </c>
      <c r="Y725" t="b">
        <v>0</v>
      </c>
      <c r="Z725" t="b">
        <v>0</v>
      </c>
      <c r="AA725" t="b">
        <v>1</v>
      </c>
      <c r="AB725" t="b">
        <v>1</v>
      </c>
      <c r="AC725" t="s">
        <v>5</v>
      </c>
    </row>
    <row r="726" spans="1:29" x14ac:dyDescent="0.15">
      <c r="A726" t="s">
        <v>6941</v>
      </c>
      <c r="B726" t="s">
        <v>3</v>
      </c>
      <c r="C726">
        <v>0</v>
      </c>
      <c r="D726" t="s">
        <v>4</v>
      </c>
      <c r="E726" t="s">
        <v>5</v>
      </c>
      <c r="F726">
        <v>1</v>
      </c>
      <c r="G726" t="s">
        <v>7059</v>
      </c>
      <c r="H726">
        <v>2</v>
      </c>
      <c r="I726" t="s">
        <v>7061</v>
      </c>
      <c r="J726">
        <v>2</v>
      </c>
      <c r="K726" t="b">
        <v>1</v>
      </c>
      <c r="L726" t="b">
        <v>0</v>
      </c>
      <c r="M726" t="b">
        <v>0</v>
      </c>
      <c r="N726" t="s">
        <v>7062</v>
      </c>
      <c r="O726">
        <v>0</v>
      </c>
      <c r="P726" t="s">
        <v>17</v>
      </c>
      <c r="Q726">
        <v>75.150000000000006</v>
      </c>
      <c r="R726">
        <v>216.75</v>
      </c>
      <c r="S726">
        <v>2.8842315369261473</v>
      </c>
      <c r="T726">
        <v>75.150000000000006</v>
      </c>
      <c r="U726">
        <v>1</v>
      </c>
      <c r="V726">
        <v>43705</v>
      </c>
      <c r="W726">
        <v>88</v>
      </c>
      <c r="X726">
        <v>43617</v>
      </c>
      <c r="Y726" t="b">
        <v>1</v>
      </c>
      <c r="Z726" t="b">
        <v>1</v>
      </c>
      <c r="AA726" t="b">
        <v>0</v>
      </c>
      <c r="AB726" t="b">
        <v>1</v>
      </c>
      <c r="AC726" t="s">
        <v>4</v>
      </c>
    </row>
    <row r="727" spans="1:29" x14ac:dyDescent="0.15">
      <c r="A727" t="s">
        <v>689</v>
      </c>
      <c r="B727" t="s">
        <v>9</v>
      </c>
      <c r="C727">
        <v>0</v>
      </c>
      <c r="D727" t="s">
        <v>5</v>
      </c>
      <c r="E727" t="s">
        <v>5</v>
      </c>
      <c r="F727">
        <v>0</v>
      </c>
      <c r="G727" t="s">
        <v>7059</v>
      </c>
      <c r="H727">
        <v>2</v>
      </c>
      <c r="I727" t="s">
        <v>7061</v>
      </c>
      <c r="J727">
        <v>2</v>
      </c>
      <c r="K727" t="b">
        <v>1</v>
      </c>
      <c r="L727" t="b">
        <v>0</v>
      </c>
      <c r="M727" t="b">
        <v>0</v>
      </c>
      <c r="N727" t="s">
        <v>7062</v>
      </c>
      <c r="O727">
        <v>0</v>
      </c>
      <c r="P727" t="s">
        <v>10</v>
      </c>
      <c r="Q727">
        <v>107.95</v>
      </c>
      <c r="R727">
        <v>313.60000000000002</v>
      </c>
      <c r="S727">
        <v>2.905048633626679</v>
      </c>
      <c r="T727">
        <v>107.95</v>
      </c>
      <c r="U727">
        <v>1</v>
      </c>
      <c r="V727">
        <v>43705</v>
      </c>
      <c r="W727">
        <v>88</v>
      </c>
      <c r="X727">
        <v>43617</v>
      </c>
      <c r="Y727" t="b">
        <v>0</v>
      </c>
      <c r="Z727" t="b">
        <v>0</v>
      </c>
      <c r="AA727" t="b">
        <v>1</v>
      </c>
      <c r="AB727" t="b">
        <v>1</v>
      </c>
      <c r="AC727" t="s">
        <v>5</v>
      </c>
    </row>
    <row r="728" spans="1:29" x14ac:dyDescent="0.15">
      <c r="A728" t="s">
        <v>3593</v>
      </c>
      <c r="B728" t="s">
        <v>3</v>
      </c>
      <c r="C728">
        <v>0</v>
      </c>
      <c r="D728" t="s">
        <v>5</v>
      </c>
      <c r="E728" t="s">
        <v>5</v>
      </c>
      <c r="F728">
        <v>0</v>
      </c>
      <c r="G728" t="s">
        <v>7058</v>
      </c>
      <c r="H728">
        <v>1</v>
      </c>
      <c r="I728" t="s">
        <v>7061</v>
      </c>
      <c r="J728">
        <v>2</v>
      </c>
      <c r="K728" t="b">
        <v>1</v>
      </c>
      <c r="L728" t="b">
        <v>0</v>
      </c>
      <c r="M728" t="b">
        <v>0</v>
      </c>
      <c r="N728" t="s">
        <v>7062</v>
      </c>
      <c r="O728">
        <v>0</v>
      </c>
      <c r="P728" t="s">
        <v>7</v>
      </c>
      <c r="Q728">
        <v>80.5</v>
      </c>
      <c r="R728">
        <v>232.35</v>
      </c>
      <c r="S728">
        <v>2.8863354037267079</v>
      </c>
      <c r="T728">
        <v>80.5</v>
      </c>
      <c r="U728">
        <v>1</v>
      </c>
      <c r="V728">
        <v>43705</v>
      </c>
      <c r="W728">
        <v>88</v>
      </c>
      <c r="X728">
        <v>43617</v>
      </c>
      <c r="Y728" t="b">
        <v>1</v>
      </c>
      <c r="Z728" t="b">
        <v>0</v>
      </c>
      <c r="AA728" t="b">
        <v>1</v>
      </c>
      <c r="AB728" t="b">
        <v>1</v>
      </c>
      <c r="AC728" t="s">
        <v>5</v>
      </c>
    </row>
    <row r="729" spans="1:29" x14ac:dyDescent="0.15">
      <c r="A729" t="s">
        <v>956</v>
      </c>
      <c r="B729" t="s">
        <v>3</v>
      </c>
      <c r="C729">
        <v>0</v>
      </c>
      <c r="D729" t="s">
        <v>5</v>
      </c>
      <c r="E729" t="s">
        <v>5</v>
      </c>
      <c r="F729">
        <v>0</v>
      </c>
      <c r="G729" t="s">
        <v>7059</v>
      </c>
      <c r="H729">
        <v>2</v>
      </c>
      <c r="I729" t="s">
        <v>7061</v>
      </c>
      <c r="J729">
        <v>2</v>
      </c>
      <c r="K729" t="b">
        <v>1</v>
      </c>
      <c r="L729" t="b">
        <v>0</v>
      </c>
      <c r="M729" t="b">
        <v>0</v>
      </c>
      <c r="N729" t="s">
        <v>7062</v>
      </c>
      <c r="O729">
        <v>0</v>
      </c>
      <c r="P729" t="s">
        <v>13</v>
      </c>
      <c r="Q729">
        <v>74.400000000000006</v>
      </c>
      <c r="R729">
        <v>215.8</v>
      </c>
      <c r="S729">
        <v>2.900537634408602</v>
      </c>
      <c r="T729">
        <v>74.400000000000006</v>
      </c>
      <c r="U729">
        <v>1</v>
      </c>
      <c r="V729">
        <v>43705</v>
      </c>
      <c r="W729">
        <v>88</v>
      </c>
      <c r="X729">
        <v>43617</v>
      </c>
      <c r="Y729" t="b">
        <v>1</v>
      </c>
      <c r="Z729" t="b">
        <v>1</v>
      </c>
      <c r="AA729" t="b">
        <v>1</v>
      </c>
      <c r="AB729" t="b">
        <v>1</v>
      </c>
      <c r="AC729" t="s">
        <v>4</v>
      </c>
    </row>
    <row r="730" spans="1:29" x14ac:dyDescent="0.15">
      <c r="A730" t="s">
        <v>6294</v>
      </c>
      <c r="B730" t="s">
        <v>3</v>
      </c>
      <c r="C730">
        <v>0</v>
      </c>
      <c r="D730" t="s">
        <v>5</v>
      </c>
      <c r="E730" t="s">
        <v>5</v>
      </c>
      <c r="F730">
        <v>0</v>
      </c>
      <c r="G730" t="s">
        <v>7058</v>
      </c>
      <c r="H730">
        <v>1</v>
      </c>
      <c r="I730" t="s">
        <v>7061</v>
      </c>
      <c r="J730">
        <v>2</v>
      </c>
      <c r="K730" t="b">
        <v>1</v>
      </c>
      <c r="L730" t="b">
        <v>0</v>
      </c>
      <c r="M730" t="b">
        <v>0</v>
      </c>
      <c r="N730" t="s">
        <v>7062</v>
      </c>
      <c r="O730">
        <v>0</v>
      </c>
      <c r="P730" t="s">
        <v>17</v>
      </c>
      <c r="Q730">
        <v>99</v>
      </c>
      <c r="R730">
        <v>287.39999999999998</v>
      </c>
      <c r="S730">
        <v>2.9030303030303028</v>
      </c>
      <c r="T730">
        <v>99</v>
      </c>
      <c r="U730">
        <v>1</v>
      </c>
      <c r="V730">
        <v>43705</v>
      </c>
      <c r="W730">
        <v>88</v>
      </c>
      <c r="X730">
        <v>43617</v>
      </c>
      <c r="Y730" t="b">
        <v>1</v>
      </c>
      <c r="Z730" t="b">
        <v>1</v>
      </c>
      <c r="AA730" t="b">
        <v>1</v>
      </c>
      <c r="AB730" t="b">
        <v>1</v>
      </c>
      <c r="AC730" t="s">
        <v>4</v>
      </c>
    </row>
    <row r="731" spans="1:29" x14ac:dyDescent="0.15">
      <c r="A731" t="s">
        <v>1735</v>
      </c>
      <c r="B731" t="s">
        <v>3</v>
      </c>
      <c r="C731">
        <v>0</v>
      </c>
      <c r="D731" t="s">
        <v>4</v>
      </c>
      <c r="E731" t="s">
        <v>5</v>
      </c>
      <c r="F731">
        <v>1</v>
      </c>
      <c r="G731" t="s">
        <v>7059</v>
      </c>
      <c r="H731">
        <v>2</v>
      </c>
      <c r="I731" t="s">
        <v>7061</v>
      </c>
      <c r="J731">
        <v>2</v>
      </c>
      <c r="K731" t="b">
        <v>1</v>
      </c>
      <c r="L731" t="b">
        <v>0</v>
      </c>
      <c r="M731" t="b">
        <v>0</v>
      </c>
      <c r="N731" t="s">
        <v>7062</v>
      </c>
      <c r="O731">
        <v>0</v>
      </c>
      <c r="P731" t="s">
        <v>7</v>
      </c>
      <c r="Q731">
        <v>94.9</v>
      </c>
      <c r="R731">
        <v>273.2</v>
      </c>
      <c r="S731">
        <v>2.8788198103266596</v>
      </c>
      <c r="T731">
        <v>94.899999999999991</v>
      </c>
      <c r="U731">
        <v>1</v>
      </c>
      <c r="V731">
        <v>43705</v>
      </c>
      <c r="W731">
        <v>88</v>
      </c>
      <c r="X731">
        <v>43617</v>
      </c>
      <c r="Y731" t="b">
        <v>1</v>
      </c>
      <c r="Z731" t="b">
        <v>0</v>
      </c>
      <c r="AA731" t="b">
        <v>1</v>
      </c>
      <c r="AB731" t="b">
        <v>1</v>
      </c>
      <c r="AC731" t="s">
        <v>5</v>
      </c>
    </row>
    <row r="732" spans="1:29" x14ac:dyDescent="0.15">
      <c r="A732" t="s">
        <v>978</v>
      </c>
      <c r="B732" t="s">
        <v>9</v>
      </c>
      <c r="C732">
        <v>0</v>
      </c>
      <c r="D732" t="s">
        <v>5</v>
      </c>
      <c r="E732" t="s">
        <v>4</v>
      </c>
      <c r="F732">
        <v>2</v>
      </c>
      <c r="G732" t="s">
        <v>7058</v>
      </c>
      <c r="H732">
        <v>1</v>
      </c>
      <c r="I732" t="s">
        <v>7060</v>
      </c>
      <c r="J732">
        <v>0</v>
      </c>
      <c r="K732" t="b">
        <v>0</v>
      </c>
      <c r="L732" t="b">
        <v>0</v>
      </c>
      <c r="M732" t="b">
        <v>1</v>
      </c>
      <c r="N732" t="s">
        <v>7062</v>
      </c>
      <c r="O732">
        <v>0</v>
      </c>
      <c r="P732" t="s">
        <v>10</v>
      </c>
      <c r="Q732">
        <v>20.85</v>
      </c>
      <c r="R732">
        <v>60.65</v>
      </c>
      <c r="S732">
        <v>2.9088729016786568</v>
      </c>
      <c r="T732">
        <v>20.85</v>
      </c>
      <c r="U732">
        <v>1</v>
      </c>
      <c r="V732">
        <v>43705</v>
      </c>
      <c r="W732">
        <v>88</v>
      </c>
      <c r="X732">
        <v>43617</v>
      </c>
      <c r="Y732" t="b">
        <v>0</v>
      </c>
      <c r="Z732" t="b">
        <v>0</v>
      </c>
      <c r="AA732" t="b">
        <v>1</v>
      </c>
      <c r="AB732" t="b">
        <v>0</v>
      </c>
      <c r="AC732" t="s">
        <v>5</v>
      </c>
    </row>
    <row r="733" spans="1:29" x14ac:dyDescent="0.15">
      <c r="A733" t="s">
        <v>3257</v>
      </c>
      <c r="B733" t="s">
        <v>9</v>
      </c>
      <c r="C733">
        <v>0</v>
      </c>
      <c r="D733" t="s">
        <v>5</v>
      </c>
      <c r="E733" t="s">
        <v>5</v>
      </c>
      <c r="F733">
        <v>0</v>
      </c>
      <c r="G733" t="s">
        <v>7058</v>
      </c>
      <c r="H733">
        <v>1</v>
      </c>
      <c r="I733" t="s">
        <v>6</v>
      </c>
      <c r="J733">
        <v>1</v>
      </c>
      <c r="K733" t="b">
        <v>1</v>
      </c>
      <c r="L733" t="b">
        <v>0</v>
      </c>
      <c r="M733" t="b">
        <v>0</v>
      </c>
      <c r="N733" t="s">
        <v>7062</v>
      </c>
      <c r="O733">
        <v>0</v>
      </c>
      <c r="P733" t="s">
        <v>10</v>
      </c>
      <c r="Q733">
        <v>55.15</v>
      </c>
      <c r="R733">
        <v>159.15</v>
      </c>
      <c r="S733">
        <v>2.8857660924750683</v>
      </c>
      <c r="T733">
        <v>55.15</v>
      </c>
      <c r="U733">
        <v>1</v>
      </c>
      <c r="V733">
        <v>43705</v>
      </c>
      <c r="W733">
        <v>88</v>
      </c>
      <c r="X733">
        <v>43617</v>
      </c>
      <c r="Y733" t="b">
        <v>0</v>
      </c>
      <c r="Z733" t="b">
        <v>1</v>
      </c>
      <c r="AA733" t="b">
        <v>1</v>
      </c>
      <c r="AB733" t="b">
        <v>1</v>
      </c>
      <c r="AC733" t="s">
        <v>4</v>
      </c>
    </row>
    <row r="734" spans="1:29" x14ac:dyDescent="0.15">
      <c r="A734" t="s">
        <v>1250</v>
      </c>
      <c r="B734" t="s">
        <v>3</v>
      </c>
      <c r="C734">
        <v>0</v>
      </c>
      <c r="D734" t="s">
        <v>4</v>
      </c>
      <c r="E734" t="s">
        <v>4</v>
      </c>
      <c r="F734">
        <v>3</v>
      </c>
      <c r="G734" t="s">
        <v>7058</v>
      </c>
      <c r="H734">
        <v>1</v>
      </c>
      <c r="I734" t="s">
        <v>6</v>
      </c>
      <c r="J734">
        <v>1</v>
      </c>
      <c r="K734" t="b">
        <v>1</v>
      </c>
      <c r="L734" t="b">
        <v>0</v>
      </c>
      <c r="M734" t="b">
        <v>0</v>
      </c>
      <c r="N734" t="s">
        <v>7062</v>
      </c>
      <c r="O734">
        <v>0</v>
      </c>
      <c r="P734" t="s">
        <v>17</v>
      </c>
      <c r="Q734">
        <v>58.7</v>
      </c>
      <c r="R734">
        <v>168.6</v>
      </c>
      <c r="S734">
        <v>2.8722316865417374</v>
      </c>
      <c r="T734">
        <v>58.7</v>
      </c>
      <c r="U734">
        <v>1</v>
      </c>
      <c r="V734">
        <v>43705</v>
      </c>
      <c r="W734">
        <v>87</v>
      </c>
      <c r="X734">
        <v>43618</v>
      </c>
      <c r="Y734" t="b">
        <v>1</v>
      </c>
      <c r="Z734" t="b">
        <v>0</v>
      </c>
      <c r="AA734" t="b">
        <v>1</v>
      </c>
      <c r="AB734" t="b">
        <v>1</v>
      </c>
      <c r="AC734" t="s">
        <v>5</v>
      </c>
    </row>
    <row r="735" spans="1:29" x14ac:dyDescent="0.15">
      <c r="A735" t="s">
        <v>421</v>
      </c>
      <c r="B735" t="s">
        <v>9</v>
      </c>
      <c r="C735">
        <v>1</v>
      </c>
      <c r="D735" t="s">
        <v>5</v>
      </c>
      <c r="E735" t="s">
        <v>5</v>
      </c>
      <c r="F735">
        <v>0</v>
      </c>
      <c r="G735" t="s">
        <v>7059</v>
      </c>
      <c r="H735">
        <v>2</v>
      </c>
      <c r="I735" t="s">
        <v>7061</v>
      </c>
      <c r="J735">
        <v>2</v>
      </c>
      <c r="K735" t="b">
        <v>1</v>
      </c>
      <c r="L735" t="b">
        <v>0</v>
      </c>
      <c r="M735" t="b">
        <v>0</v>
      </c>
      <c r="N735" t="s">
        <v>7062</v>
      </c>
      <c r="O735">
        <v>0</v>
      </c>
      <c r="P735" t="s">
        <v>7</v>
      </c>
      <c r="Q735">
        <v>81.349999999999994</v>
      </c>
      <c r="R735">
        <v>233.7</v>
      </c>
      <c r="S735">
        <v>2.8727719729563614</v>
      </c>
      <c r="T735">
        <v>81.349999999999994</v>
      </c>
      <c r="U735">
        <v>1</v>
      </c>
      <c r="V735">
        <v>43705</v>
      </c>
      <c r="W735">
        <v>87</v>
      </c>
      <c r="X735">
        <v>43618</v>
      </c>
      <c r="Y735" t="b">
        <v>0</v>
      </c>
      <c r="Z735" t="b">
        <v>1</v>
      </c>
      <c r="AA735" t="b">
        <v>1</v>
      </c>
      <c r="AB735" t="b">
        <v>1</v>
      </c>
      <c r="AC735" t="s">
        <v>4</v>
      </c>
    </row>
    <row r="736" spans="1:29" x14ac:dyDescent="0.15">
      <c r="A736" t="s">
        <v>2488</v>
      </c>
      <c r="B736" t="s">
        <v>9</v>
      </c>
      <c r="C736">
        <v>0</v>
      </c>
      <c r="D736" t="s">
        <v>5</v>
      </c>
      <c r="E736" t="s">
        <v>5</v>
      </c>
      <c r="F736">
        <v>0</v>
      </c>
      <c r="G736" t="s">
        <v>7058</v>
      </c>
      <c r="H736">
        <v>1</v>
      </c>
      <c r="I736" t="s">
        <v>7061</v>
      </c>
      <c r="J736">
        <v>2</v>
      </c>
      <c r="K736" t="b">
        <v>1</v>
      </c>
      <c r="L736" t="b">
        <v>0</v>
      </c>
      <c r="M736" t="b">
        <v>0</v>
      </c>
      <c r="N736" t="s">
        <v>7062</v>
      </c>
      <c r="O736">
        <v>0</v>
      </c>
      <c r="P736" t="s">
        <v>10</v>
      </c>
      <c r="Q736">
        <v>86.05</v>
      </c>
      <c r="R736">
        <v>244.85</v>
      </c>
      <c r="S736">
        <v>2.8454386984311446</v>
      </c>
      <c r="T736">
        <v>86.05</v>
      </c>
      <c r="U736">
        <v>1</v>
      </c>
      <c r="V736">
        <v>43705</v>
      </c>
      <c r="W736">
        <v>87</v>
      </c>
      <c r="X736">
        <v>43618</v>
      </c>
      <c r="Y736" t="b">
        <v>0</v>
      </c>
      <c r="Z736" t="b">
        <v>0</v>
      </c>
      <c r="AA736" t="b">
        <v>1</v>
      </c>
      <c r="AB736" t="b">
        <v>1</v>
      </c>
      <c r="AC736" t="s">
        <v>5</v>
      </c>
    </row>
    <row r="737" spans="1:29" x14ac:dyDescent="0.15">
      <c r="A737" t="s">
        <v>2317</v>
      </c>
      <c r="B737" t="s">
        <v>3</v>
      </c>
      <c r="C737">
        <v>0</v>
      </c>
      <c r="D737" t="s">
        <v>5</v>
      </c>
      <c r="E737" t="s">
        <v>5</v>
      </c>
      <c r="F737">
        <v>0</v>
      </c>
      <c r="G737" t="s">
        <v>7058</v>
      </c>
      <c r="H737">
        <v>1</v>
      </c>
      <c r="I737" t="s">
        <v>7061</v>
      </c>
      <c r="J737">
        <v>2</v>
      </c>
      <c r="K737" t="b">
        <v>1</v>
      </c>
      <c r="L737" t="b">
        <v>0</v>
      </c>
      <c r="M737" t="b">
        <v>0</v>
      </c>
      <c r="N737" t="s">
        <v>7062</v>
      </c>
      <c r="O737">
        <v>0</v>
      </c>
      <c r="P737" t="s">
        <v>7</v>
      </c>
      <c r="Q737">
        <v>69.849999999999994</v>
      </c>
      <c r="R737">
        <v>199.85</v>
      </c>
      <c r="S737">
        <v>2.8611309949892627</v>
      </c>
      <c r="T737">
        <v>69.849999999999994</v>
      </c>
      <c r="U737">
        <v>1</v>
      </c>
      <c r="V737">
        <v>43705</v>
      </c>
      <c r="W737">
        <v>87</v>
      </c>
      <c r="X737">
        <v>43618</v>
      </c>
      <c r="Y737" t="b">
        <v>1</v>
      </c>
      <c r="Z737" t="b">
        <v>0</v>
      </c>
      <c r="AA737" t="b">
        <v>1</v>
      </c>
      <c r="AB737" t="b">
        <v>1</v>
      </c>
      <c r="AC737" t="s">
        <v>5</v>
      </c>
    </row>
    <row r="738" spans="1:29" x14ac:dyDescent="0.15">
      <c r="A738" t="s">
        <v>3527</v>
      </c>
      <c r="B738" t="s">
        <v>9</v>
      </c>
      <c r="C738">
        <v>0</v>
      </c>
      <c r="D738" t="s">
        <v>5</v>
      </c>
      <c r="E738" t="s">
        <v>5</v>
      </c>
      <c r="F738">
        <v>0</v>
      </c>
      <c r="G738" t="s">
        <v>7058</v>
      </c>
      <c r="H738">
        <v>1</v>
      </c>
      <c r="I738" t="s">
        <v>6</v>
      </c>
      <c r="J738">
        <v>1</v>
      </c>
      <c r="K738" t="b">
        <v>1</v>
      </c>
      <c r="L738" t="b">
        <v>0</v>
      </c>
      <c r="M738" t="b">
        <v>0</v>
      </c>
      <c r="N738" t="s">
        <v>7062</v>
      </c>
      <c r="O738">
        <v>0</v>
      </c>
      <c r="P738" t="s">
        <v>7</v>
      </c>
      <c r="Q738">
        <v>43.3</v>
      </c>
      <c r="R738">
        <v>123.65</v>
      </c>
      <c r="S738">
        <v>2.8556581986143192</v>
      </c>
      <c r="T738">
        <v>43.3</v>
      </c>
      <c r="U738">
        <v>1</v>
      </c>
      <c r="V738">
        <v>43705</v>
      </c>
      <c r="W738">
        <v>87</v>
      </c>
      <c r="X738">
        <v>43618</v>
      </c>
      <c r="Y738" t="b">
        <v>0</v>
      </c>
      <c r="Z738" t="b">
        <v>1</v>
      </c>
      <c r="AA738" t="b">
        <v>1</v>
      </c>
      <c r="AB738" t="b">
        <v>1</v>
      </c>
      <c r="AC738" t="s">
        <v>4</v>
      </c>
    </row>
    <row r="739" spans="1:29" x14ac:dyDescent="0.15">
      <c r="A739" t="s">
        <v>1158</v>
      </c>
      <c r="B739" t="s">
        <v>3</v>
      </c>
      <c r="C739">
        <v>0</v>
      </c>
      <c r="D739" t="s">
        <v>5</v>
      </c>
      <c r="E739" t="s">
        <v>5</v>
      </c>
      <c r="F739">
        <v>0</v>
      </c>
      <c r="G739" t="s">
        <v>7059</v>
      </c>
      <c r="H739">
        <v>2</v>
      </c>
      <c r="I739" t="s">
        <v>6</v>
      </c>
      <c r="J739">
        <v>1</v>
      </c>
      <c r="K739" t="b">
        <v>1</v>
      </c>
      <c r="L739" t="b">
        <v>0</v>
      </c>
      <c r="M739" t="b">
        <v>0</v>
      </c>
      <c r="N739" t="s">
        <v>7062</v>
      </c>
      <c r="O739">
        <v>0</v>
      </c>
      <c r="P739" t="s">
        <v>7</v>
      </c>
      <c r="Q739">
        <v>60.25</v>
      </c>
      <c r="R739">
        <v>170.5</v>
      </c>
      <c r="S739">
        <v>2.8298755186721993</v>
      </c>
      <c r="T739">
        <v>60.25</v>
      </c>
      <c r="U739">
        <v>1</v>
      </c>
      <c r="V739">
        <v>43705</v>
      </c>
      <c r="W739">
        <v>86</v>
      </c>
      <c r="X739">
        <v>43619</v>
      </c>
      <c r="Y739" t="b">
        <v>1</v>
      </c>
      <c r="Z739" t="b">
        <v>0</v>
      </c>
      <c r="AA739" t="b">
        <v>1</v>
      </c>
      <c r="AB739" t="b">
        <v>1</v>
      </c>
      <c r="AC739" t="s">
        <v>5</v>
      </c>
    </row>
    <row r="740" spans="1:29" x14ac:dyDescent="0.15">
      <c r="A740" t="s">
        <v>2354</v>
      </c>
      <c r="B740" t="s">
        <v>3</v>
      </c>
      <c r="C740">
        <v>0</v>
      </c>
      <c r="D740" t="s">
        <v>4</v>
      </c>
      <c r="E740" t="s">
        <v>5</v>
      </c>
      <c r="F740">
        <v>1</v>
      </c>
      <c r="G740" t="s">
        <v>7058</v>
      </c>
      <c r="H740">
        <v>1</v>
      </c>
      <c r="I740" t="s">
        <v>6</v>
      </c>
      <c r="J740">
        <v>1</v>
      </c>
      <c r="K740" t="b">
        <v>1</v>
      </c>
      <c r="L740" t="b">
        <v>0</v>
      </c>
      <c r="M740" t="b">
        <v>0</v>
      </c>
      <c r="N740" t="s">
        <v>7062</v>
      </c>
      <c r="O740">
        <v>0</v>
      </c>
      <c r="P740" t="s">
        <v>10</v>
      </c>
      <c r="Q740">
        <v>46.1</v>
      </c>
      <c r="R740">
        <v>130.15</v>
      </c>
      <c r="S740">
        <v>2.8232104121475055</v>
      </c>
      <c r="T740">
        <v>46.1</v>
      </c>
      <c r="U740">
        <v>1</v>
      </c>
      <c r="V740">
        <v>43705</v>
      </c>
      <c r="W740">
        <v>86</v>
      </c>
      <c r="X740">
        <v>43619</v>
      </c>
      <c r="Y740" t="b">
        <v>1</v>
      </c>
      <c r="Z740" t="b">
        <v>0</v>
      </c>
      <c r="AA740" t="b">
        <v>1</v>
      </c>
      <c r="AB740" t="b">
        <v>1</v>
      </c>
      <c r="AC740" t="s">
        <v>5</v>
      </c>
    </row>
    <row r="741" spans="1:29" x14ac:dyDescent="0.15">
      <c r="A741" t="s">
        <v>3896</v>
      </c>
      <c r="B741" t="s">
        <v>3</v>
      </c>
      <c r="C741">
        <v>0</v>
      </c>
      <c r="D741" t="s">
        <v>5</v>
      </c>
      <c r="E741" t="s">
        <v>5</v>
      </c>
      <c r="F741">
        <v>0</v>
      </c>
      <c r="G741" t="s">
        <v>7059</v>
      </c>
      <c r="H741">
        <v>2</v>
      </c>
      <c r="I741" t="s">
        <v>7061</v>
      </c>
      <c r="J741">
        <v>2</v>
      </c>
      <c r="K741" t="b">
        <v>1</v>
      </c>
      <c r="L741" t="b">
        <v>0</v>
      </c>
      <c r="M741" t="b">
        <v>0</v>
      </c>
      <c r="N741" t="s">
        <v>7062</v>
      </c>
      <c r="O741">
        <v>0</v>
      </c>
      <c r="P741" t="s">
        <v>7</v>
      </c>
      <c r="Q741">
        <v>74.95</v>
      </c>
      <c r="R741">
        <v>212.4</v>
      </c>
      <c r="S741">
        <v>2.8338892595063374</v>
      </c>
      <c r="T741">
        <v>74.95</v>
      </c>
      <c r="U741">
        <v>1</v>
      </c>
      <c r="V741">
        <v>43705</v>
      </c>
      <c r="W741">
        <v>86</v>
      </c>
      <c r="X741">
        <v>43619</v>
      </c>
      <c r="Y741" t="b">
        <v>1</v>
      </c>
      <c r="Z741" t="b">
        <v>0</v>
      </c>
      <c r="AA741" t="b">
        <v>1</v>
      </c>
      <c r="AB741" t="b">
        <v>1</v>
      </c>
      <c r="AC741" t="s">
        <v>5</v>
      </c>
    </row>
    <row r="742" spans="1:29" x14ac:dyDescent="0.15">
      <c r="A742" t="s">
        <v>1531</v>
      </c>
      <c r="B742" t="s">
        <v>3</v>
      </c>
      <c r="C742">
        <v>0</v>
      </c>
      <c r="D742" t="s">
        <v>4</v>
      </c>
      <c r="E742" t="s">
        <v>5</v>
      </c>
      <c r="F742">
        <v>1</v>
      </c>
      <c r="G742" t="s">
        <v>7058</v>
      </c>
      <c r="H742">
        <v>1</v>
      </c>
      <c r="I742" t="s">
        <v>7060</v>
      </c>
      <c r="J742">
        <v>0</v>
      </c>
      <c r="K742" t="b">
        <v>0</v>
      </c>
      <c r="L742" t="b">
        <v>0</v>
      </c>
      <c r="M742" t="b">
        <v>1</v>
      </c>
      <c r="N742" t="s">
        <v>7062</v>
      </c>
      <c r="O742">
        <v>0</v>
      </c>
      <c r="P742" t="s">
        <v>10</v>
      </c>
      <c r="Q742">
        <v>19.600000000000001</v>
      </c>
      <c r="R742">
        <v>55.25</v>
      </c>
      <c r="S742">
        <v>2.818877551020408</v>
      </c>
      <c r="T742">
        <v>19.600000000000001</v>
      </c>
      <c r="U742">
        <v>1</v>
      </c>
      <c r="V742">
        <v>43705</v>
      </c>
      <c r="W742">
        <v>86</v>
      </c>
      <c r="X742">
        <v>43619</v>
      </c>
      <c r="Y742" t="b">
        <v>1</v>
      </c>
      <c r="Z742" t="b">
        <v>0</v>
      </c>
      <c r="AA742" t="b">
        <v>1</v>
      </c>
      <c r="AB742" t="b">
        <v>0</v>
      </c>
      <c r="AC742" t="s">
        <v>5</v>
      </c>
    </row>
    <row r="743" spans="1:29" x14ac:dyDescent="0.15">
      <c r="A743" t="s">
        <v>6895</v>
      </c>
      <c r="B743" t="s">
        <v>9</v>
      </c>
      <c r="C743">
        <v>0</v>
      </c>
      <c r="D743" t="s">
        <v>4</v>
      </c>
      <c r="E743" t="s">
        <v>5</v>
      </c>
      <c r="F743">
        <v>1</v>
      </c>
      <c r="G743" t="s">
        <v>7057</v>
      </c>
      <c r="H743">
        <v>0</v>
      </c>
      <c r="I743" t="s">
        <v>6</v>
      </c>
      <c r="J743">
        <v>1</v>
      </c>
      <c r="K743" t="b">
        <v>0</v>
      </c>
      <c r="L743" t="b">
        <v>1</v>
      </c>
      <c r="M743" t="b">
        <v>0</v>
      </c>
      <c r="N743" t="s">
        <v>7062</v>
      </c>
      <c r="O743">
        <v>0</v>
      </c>
      <c r="P743" t="s">
        <v>7</v>
      </c>
      <c r="Q743">
        <v>35.15</v>
      </c>
      <c r="R743">
        <v>99.75</v>
      </c>
      <c r="S743">
        <v>2.8378378378378382</v>
      </c>
      <c r="T743">
        <v>35.15</v>
      </c>
      <c r="U743">
        <v>1</v>
      </c>
      <c r="V743">
        <v>43705</v>
      </c>
      <c r="W743">
        <v>86</v>
      </c>
      <c r="X743">
        <v>43619</v>
      </c>
      <c r="Y743" t="b">
        <v>0</v>
      </c>
      <c r="Z743" t="b">
        <v>1</v>
      </c>
      <c r="AA743" t="b">
        <v>1</v>
      </c>
      <c r="AB743" t="b">
        <v>1</v>
      </c>
      <c r="AC743" t="s">
        <v>4</v>
      </c>
    </row>
    <row r="744" spans="1:29" x14ac:dyDescent="0.15">
      <c r="A744" t="s">
        <v>1583</v>
      </c>
      <c r="B744" t="s">
        <v>3</v>
      </c>
      <c r="C744">
        <v>1</v>
      </c>
      <c r="D744" t="s">
        <v>5</v>
      </c>
      <c r="E744" t="s">
        <v>5</v>
      </c>
      <c r="F744">
        <v>0</v>
      </c>
      <c r="G744" t="s">
        <v>7058</v>
      </c>
      <c r="H744">
        <v>1</v>
      </c>
      <c r="I744" t="s">
        <v>6</v>
      </c>
      <c r="J744">
        <v>1</v>
      </c>
      <c r="K744" t="b">
        <v>1</v>
      </c>
      <c r="L744" t="b">
        <v>0</v>
      </c>
      <c r="M744" t="b">
        <v>0</v>
      </c>
      <c r="N744" t="s">
        <v>7062</v>
      </c>
      <c r="O744">
        <v>0</v>
      </c>
      <c r="P744" t="s">
        <v>7</v>
      </c>
      <c r="Q744">
        <v>45</v>
      </c>
      <c r="R744">
        <v>127.1</v>
      </c>
      <c r="S744">
        <v>2.8244444444444445</v>
      </c>
      <c r="T744">
        <v>45</v>
      </c>
      <c r="U744">
        <v>1</v>
      </c>
      <c r="V744">
        <v>43705</v>
      </c>
      <c r="W744">
        <v>86</v>
      </c>
      <c r="X744">
        <v>43619</v>
      </c>
      <c r="Y744" t="b">
        <v>1</v>
      </c>
      <c r="Z744" t="b">
        <v>1</v>
      </c>
      <c r="AA744" t="b">
        <v>0</v>
      </c>
      <c r="AB744" t="b">
        <v>1</v>
      </c>
      <c r="AC744" t="s">
        <v>4</v>
      </c>
    </row>
    <row r="745" spans="1:29" x14ac:dyDescent="0.15">
      <c r="A745" t="s">
        <v>3819</v>
      </c>
      <c r="B745" t="s">
        <v>3</v>
      </c>
      <c r="C745">
        <v>0</v>
      </c>
      <c r="D745" t="s">
        <v>4</v>
      </c>
      <c r="E745" t="s">
        <v>4</v>
      </c>
      <c r="F745">
        <v>3</v>
      </c>
      <c r="G745" t="s">
        <v>7058</v>
      </c>
      <c r="H745">
        <v>1</v>
      </c>
      <c r="I745" t="s">
        <v>7060</v>
      </c>
      <c r="J745">
        <v>0</v>
      </c>
      <c r="K745" t="b">
        <v>0</v>
      </c>
      <c r="L745" t="b">
        <v>0</v>
      </c>
      <c r="M745" t="b">
        <v>1</v>
      </c>
      <c r="N745" t="s">
        <v>7062</v>
      </c>
      <c r="O745">
        <v>0</v>
      </c>
      <c r="P745" t="s">
        <v>10</v>
      </c>
      <c r="Q745">
        <v>19.3</v>
      </c>
      <c r="R745">
        <v>54.7</v>
      </c>
      <c r="S745">
        <v>2.8341968911917097</v>
      </c>
      <c r="T745">
        <v>19.3</v>
      </c>
      <c r="U745">
        <v>1</v>
      </c>
      <c r="V745">
        <v>43705</v>
      </c>
      <c r="W745">
        <v>86</v>
      </c>
      <c r="X745">
        <v>43619</v>
      </c>
      <c r="Y745" t="b">
        <v>1</v>
      </c>
      <c r="Z745" t="b">
        <v>0</v>
      </c>
      <c r="AA745" t="b">
        <v>1</v>
      </c>
      <c r="AB745" t="b">
        <v>0</v>
      </c>
      <c r="AC745" t="s">
        <v>5</v>
      </c>
    </row>
    <row r="746" spans="1:29" x14ac:dyDescent="0.15">
      <c r="A746" t="s">
        <v>2295</v>
      </c>
      <c r="B746" t="s">
        <v>9</v>
      </c>
      <c r="C746">
        <v>0</v>
      </c>
      <c r="D746" t="s">
        <v>5</v>
      </c>
      <c r="E746" t="s">
        <v>4</v>
      </c>
      <c r="F746">
        <v>2</v>
      </c>
      <c r="G746" t="s">
        <v>7058</v>
      </c>
      <c r="H746">
        <v>1</v>
      </c>
      <c r="I746" t="s">
        <v>6</v>
      </c>
      <c r="J746">
        <v>1</v>
      </c>
      <c r="K746" t="b">
        <v>1</v>
      </c>
      <c r="L746" t="b">
        <v>0</v>
      </c>
      <c r="M746" t="b">
        <v>0</v>
      </c>
      <c r="N746" t="s">
        <v>7062</v>
      </c>
      <c r="O746">
        <v>0</v>
      </c>
      <c r="P746" t="s">
        <v>10</v>
      </c>
      <c r="Q746">
        <v>55.9</v>
      </c>
      <c r="R746">
        <v>157.55000000000001</v>
      </c>
      <c r="S746">
        <v>2.8184257602862255</v>
      </c>
      <c r="T746">
        <v>55.900000000000006</v>
      </c>
      <c r="U746" t="e">
        <v>#N/A</v>
      </c>
      <c r="V746">
        <v>43705</v>
      </c>
      <c r="W746">
        <v>86</v>
      </c>
      <c r="X746">
        <v>43619</v>
      </c>
      <c r="Y746" t="b">
        <v>0</v>
      </c>
      <c r="Z746" t="b">
        <v>0</v>
      </c>
      <c r="AA746" t="b">
        <v>1</v>
      </c>
      <c r="AB746" t="b">
        <v>1</v>
      </c>
      <c r="AC746" t="s">
        <v>5</v>
      </c>
    </row>
    <row r="747" spans="1:29" x14ac:dyDescent="0.15">
      <c r="A747" t="s">
        <v>3826</v>
      </c>
      <c r="B747" t="s">
        <v>3</v>
      </c>
      <c r="C747">
        <v>0</v>
      </c>
      <c r="D747" t="s">
        <v>5</v>
      </c>
      <c r="E747" t="s">
        <v>5</v>
      </c>
      <c r="F747">
        <v>0</v>
      </c>
      <c r="G747" t="s">
        <v>7059</v>
      </c>
      <c r="H747">
        <v>2</v>
      </c>
      <c r="I747" t="s">
        <v>7061</v>
      </c>
      <c r="J747">
        <v>2</v>
      </c>
      <c r="K747" t="b">
        <v>1</v>
      </c>
      <c r="L747" t="b">
        <v>0</v>
      </c>
      <c r="M747" t="b">
        <v>0</v>
      </c>
      <c r="N747" t="s">
        <v>7062</v>
      </c>
      <c r="O747">
        <v>0</v>
      </c>
      <c r="P747" t="s">
        <v>7</v>
      </c>
      <c r="Q747">
        <v>74.25</v>
      </c>
      <c r="R747">
        <v>210.3</v>
      </c>
      <c r="S747">
        <v>2.8323232323232324</v>
      </c>
      <c r="T747">
        <v>74.25</v>
      </c>
      <c r="U747">
        <v>1</v>
      </c>
      <c r="V747">
        <v>43705</v>
      </c>
      <c r="W747">
        <v>86</v>
      </c>
      <c r="X747">
        <v>43619</v>
      </c>
      <c r="Y747" t="b">
        <v>1</v>
      </c>
      <c r="Z747" t="b">
        <v>1</v>
      </c>
      <c r="AA747" t="b">
        <v>1</v>
      </c>
      <c r="AB747" t="b">
        <v>1</v>
      </c>
      <c r="AC747" t="s">
        <v>4</v>
      </c>
    </row>
    <row r="748" spans="1:29" x14ac:dyDescent="0.15">
      <c r="A748" t="s">
        <v>4645</v>
      </c>
      <c r="B748" t="s">
        <v>3</v>
      </c>
      <c r="C748">
        <v>0</v>
      </c>
      <c r="D748" t="s">
        <v>5</v>
      </c>
      <c r="E748" t="s">
        <v>5</v>
      </c>
      <c r="F748">
        <v>0</v>
      </c>
      <c r="G748" t="s">
        <v>7058</v>
      </c>
      <c r="H748">
        <v>1</v>
      </c>
      <c r="I748" t="s">
        <v>7060</v>
      </c>
      <c r="J748">
        <v>0</v>
      </c>
      <c r="K748" t="b">
        <v>0</v>
      </c>
      <c r="L748" t="b">
        <v>0</v>
      </c>
      <c r="M748" t="b">
        <v>1</v>
      </c>
      <c r="N748" t="s">
        <v>7062</v>
      </c>
      <c r="O748">
        <v>0</v>
      </c>
      <c r="P748" t="s">
        <v>13</v>
      </c>
      <c r="Q748">
        <v>18.75</v>
      </c>
      <c r="R748">
        <v>53.15</v>
      </c>
      <c r="S748">
        <v>2.8346666666666667</v>
      </c>
      <c r="T748">
        <v>18.75</v>
      </c>
      <c r="U748">
        <v>1</v>
      </c>
      <c r="V748">
        <v>43705</v>
      </c>
      <c r="W748">
        <v>86</v>
      </c>
      <c r="X748">
        <v>43619</v>
      </c>
      <c r="Y748" t="b">
        <v>1</v>
      </c>
      <c r="Z748" t="b">
        <v>0</v>
      </c>
      <c r="AA748" t="b">
        <v>1</v>
      </c>
      <c r="AB748" t="b">
        <v>0</v>
      </c>
      <c r="AC748" t="s">
        <v>5</v>
      </c>
    </row>
    <row r="749" spans="1:29" x14ac:dyDescent="0.15">
      <c r="A749" t="s">
        <v>4505</v>
      </c>
      <c r="B749" t="s">
        <v>9</v>
      </c>
      <c r="C749">
        <v>0</v>
      </c>
      <c r="D749" t="s">
        <v>5</v>
      </c>
      <c r="E749" t="s">
        <v>5</v>
      </c>
      <c r="F749">
        <v>0</v>
      </c>
      <c r="G749" t="s">
        <v>7058</v>
      </c>
      <c r="H749">
        <v>1</v>
      </c>
      <c r="I749" t="s">
        <v>7061</v>
      </c>
      <c r="J749">
        <v>2</v>
      </c>
      <c r="K749" t="b">
        <v>1</v>
      </c>
      <c r="L749" t="b">
        <v>0</v>
      </c>
      <c r="M749" t="b">
        <v>0</v>
      </c>
      <c r="N749" t="s">
        <v>7062</v>
      </c>
      <c r="O749">
        <v>0</v>
      </c>
      <c r="P749" t="s">
        <v>7</v>
      </c>
      <c r="Q749">
        <v>84.3</v>
      </c>
      <c r="R749">
        <v>235.05</v>
      </c>
      <c r="S749">
        <v>2.7882562277580072</v>
      </c>
      <c r="T749">
        <v>84.3</v>
      </c>
      <c r="U749">
        <v>1</v>
      </c>
      <c r="V749">
        <v>43705</v>
      </c>
      <c r="W749">
        <v>85</v>
      </c>
      <c r="X749">
        <v>43620</v>
      </c>
      <c r="Y749" t="b">
        <v>0</v>
      </c>
      <c r="Z749" t="b">
        <v>0</v>
      </c>
      <c r="AA749" t="b">
        <v>1</v>
      </c>
      <c r="AB749" t="b">
        <v>1</v>
      </c>
      <c r="AC749" t="s">
        <v>5</v>
      </c>
    </row>
    <row r="750" spans="1:29" x14ac:dyDescent="0.15">
      <c r="A750" t="s">
        <v>6412</v>
      </c>
      <c r="B750" t="s">
        <v>3</v>
      </c>
      <c r="C750">
        <v>0</v>
      </c>
      <c r="D750" t="s">
        <v>5</v>
      </c>
      <c r="E750" t="s">
        <v>4</v>
      </c>
      <c r="F750">
        <v>2</v>
      </c>
      <c r="G750" t="s">
        <v>7058</v>
      </c>
      <c r="H750">
        <v>1</v>
      </c>
      <c r="I750" t="s">
        <v>6</v>
      </c>
      <c r="J750">
        <v>1</v>
      </c>
      <c r="K750" t="b">
        <v>1</v>
      </c>
      <c r="L750" t="b">
        <v>0</v>
      </c>
      <c r="M750" t="b">
        <v>0</v>
      </c>
      <c r="N750" t="s">
        <v>7062</v>
      </c>
      <c r="O750">
        <v>0</v>
      </c>
      <c r="P750" t="s">
        <v>10</v>
      </c>
      <c r="Q750">
        <v>55.1</v>
      </c>
      <c r="R750">
        <v>154.65</v>
      </c>
      <c r="S750">
        <v>2.8067150635208713</v>
      </c>
      <c r="T750">
        <v>55.1</v>
      </c>
      <c r="U750">
        <v>1</v>
      </c>
      <c r="V750">
        <v>43705</v>
      </c>
      <c r="W750">
        <v>85</v>
      </c>
      <c r="X750">
        <v>43620</v>
      </c>
      <c r="Y750" t="b">
        <v>1</v>
      </c>
      <c r="Z750" t="b">
        <v>1</v>
      </c>
      <c r="AA750" t="b">
        <v>1</v>
      </c>
      <c r="AB750" t="b">
        <v>1</v>
      </c>
      <c r="AC750" t="s">
        <v>4</v>
      </c>
    </row>
    <row r="751" spans="1:29" x14ac:dyDescent="0.15">
      <c r="A751" t="s">
        <v>1170</v>
      </c>
      <c r="B751" t="s">
        <v>3</v>
      </c>
      <c r="C751">
        <v>1</v>
      </c>
      <c r="D751" t="s">
        <v>4</v>
      </c>
      <c r="E751" t="s">
        <v>5</v>
      </c>
      <c r="F751">
        <v>1</v>
      </c>
      <c r="G751" t="s">
        <v>7058</v>
      </c>
      <c r="H751">
        <v>1</v>
      </c>
      <c r="I751" t="s">
        <v>7061</v>
      </c>
      <c r="J751">
        <v>2</v>
      </c>
      <c r="K751" t="b">
        <v>1</v>
      </c>
      <c r="L751" t="b">
        <v>0</v>
      </c>
      <c r="M751" t="b">
        <v>0</v>
      </c>
      <c r="N751" t="s">
        <v>7062</v>
      </c>
      <c r="O751">
        <v>0</v>
      </c>
      <c r="P751" t="s">
        <v>7</v>
      </c>
      <c r="Q751">
        <v>80.400000000000006</v>
      </c>
      <c r="R751">
        <v>224.05</v>
      </c>
      <c r="S751">
        <v>2.786691542288557</v>
      </c>
      <c r="T751">
        <v>80.400000000000006</v>
      </c>
      <c r="U751">
        <v>1</v>
      </c>
      <c r="V751">
        <v>43705</v>
      </c>
      <c r="W751">
        <v>85</v>
      </c>
      <c r="X751">
        <v>43620</v>
      </c>
      <c r="Y751" t="b">
        <v>1</v>
      </c>
      <c r="Z751" t="b">
        <v>1</v>
      </c>
      <c r="AA751" t="b">
        <v>1</v>
      </c>
      <c r="AB751" t="b">
        <v>1</v>
      </c>
      <c r="AC751" t="s">
        <v>4</v>
      </c>
    </row>
    <row r="752" spans="1:29" x14ac:dyDescent="0.15">
      <c r="A752" t="s">
        <v>4299</v>
      </c>
      <c r="B752" t="s">
        <v>9</v>
      </c>
      <c r="C752">
        <v>0</v>
      </c>
      <c r="D752" t="s">
        <v>5</v>
      </c>
      <c r="E752" t="s">
        <v>4</v>
      </c>
      <c r="F752">
        <v>2</v>
      </c>
      <c r="G752" t="s">
        <v>7059</v>
      </c>
      <c r="H752">
        <v>2</v>
      </c>
      <c r="I752" t="s">
        <v>7061</v>
      </c>
      <c r="J752">
        <v>2</v>
      </c>
      <c r="K752" t="b">
        <v>1</v>
      </c>
      <c r="L752" t="b">
        <v>0</v>
      </c>
      <c r="M752" t="b">
        <v>0</v>
      </c>
      <c r="N752" t="s">
        <v>7062</v>
      </c>
      <c r="O752">
        <v>0</v>
      </c>
      <c r="P752" t="s">
        <v>7</v>
      </c>
      <c r="Q752">
        <v>91.85</v>
      </c>
      <c r="R752">
        <v>257.05</v>
      </c>
      <c r="S752">
        <v>2.7985846488840505</v>
      </c>
      <c r="T752">
        <v>91.85</v>
      </c>
      <c r="U752">
        <v>1</v>
      </c>
      <c r="V752">
        <v>43705</v>
      </c>
      <c r="W752">
        <v>85</v>
      </c>
      <c r="X752">
        <v>43620</v>
      </c>
      <c r="Y752" t="b">
        <v>0</v>
      </c>
      <c r="Z752" t="b">
        <v>1</v>
      </c>
      <c r="AA752" t="b">
        <v>1</v>
      </c>
      <c r="AB752" t="b">
        <v>1</v>
      </c>
      <c r="AC752" t="s">
        <v>4</v>
      </c>
    </row>
    <row r="753" spans="1:29" x14ac:dyDescent="0.15">
      <c r="A753" t="s">
        <v>4328</v>
      </c>
      <c r="B753" t="s">
        <v>3</v>
      </c>
      <c r="C753">
        <v>0</v>
      </c>
      <c r="D753" t="s">
        <v>5</v>
      </c>
      <c r="E753" t="s">
        <v>4</v>
      </c>
      <c r="F753">
        <v>2</v>
      </c>
      <c r="G753" t="s">
        <v>7058</v>
      </c>
      <c r="H753">
        <v>1</v>
      </c>
      <c r="I753" t="s">
        <v>7060</v>
      </c>
      <c r="J753">
        <v>0</v>
      </c>
      <c r="K753" t="b">
        <v>0</v>
      </c>
      <c r="L753" t="b">
        <v>0</v>
      </c>
      <c r="M753" t="b">
        <v>1</v>
      </c>
      <c r="N753" t="s">
        <v>7063</v>
      </c>
      <c r="O753">
        <v>1</v>
      </c>
      <c r="P753" t="s">
        <v>17</v>
      </c>
      <c r="Q753">
        <v>20.55</v>
      </c>
      <c r="R753">
        <v>57.4</v>
      </c>
      <c r="S753">
        <v>2.7931873479318732</v>
      </c>
      <c r="T753">
        <v>20.55</v>
      </c>
      <c r="U753">
        <v>1</v>
      </c>
      <c r="V753">
        <v>43705</v>
      </c>
      <c r="W753">
        <v>85</v>
      </c>
      <c r="X753">
        <v>43620</v>
      </c>
      <c r="Y753" t="b">
        <v>1</v>
      </c>
      <c r="Z753" t="b">
        <v>0</v>
      </c>
      <c r="AA753" t="b">
        <v>1</v>
      </c>
      <c r="AB753" t="b">
        <v>0</v>
      </c>
      <c r="AC753" t="s">
        <v>5</v>
      </c>
    </row>
    <row r="754" spans="1:29" x14ac:dyDescent="0.15">
      <c r="A754" t="s">
        <v>5944</v>
      </c>
      <c r="B754" t="s">
        <v>9</v>
      </c>
      <c r="C754">
        <v>1</v>
      </c>
      <c r="D754" t="s">
        <v>5</v>
      </c>
      <c r="E754" t="s">
        <v>5</v>
      </c>
      <c r="F754">
        <v>0</v>
      </c>
      <c r="G754" t="s">
        <v>7059</v>
      </c>
      <c r="H754">
        <v>2</v>
      </c>
      <c r="I754" t="s">
        <v>7061</v>
      </c>
      <c r="J754">
        <v>2</v>
      </c>
      <c r="K754" t="b">
        <v>1</v>
      </c>
      <c r="L754" t="b">
        <v>0</v>
      </c>
      <c r="M754" t="b">
        <v>0</v>
      </c>
      <c r="N754" t="s">
        <v>7062</v>
      </c>
      <c r="O754">
        <v>0</v>
      </c>
      <c r="P754" t="s">
        <v>7</v>
      </c>
      <c r="Q754">
        <v>105</v>
      </c>
      <c r="R754">
        <v>294.45</v>
      </c>
      <c r="S754">
        <v>2.8042857142857143</v>
      </c>
      <c r="T754">
        <v>105</v>
      </c>
      <c r="U754">
        <v>1</v>
      </c>
      <c r="V754">
        <v>43705</v>
      </c>
      <c r="W754">
        <v>85</v>
      </c>
      <c r="X754">
        <v>43620</v>
      </c>
      <c r="Y754" t="b">
        <v>0</v>
      </c>
      <c r="Z754" t="b">
        <v>1</v>
      </c>
      <c r="AA754" t="b">
        <v>1</v>
      </c>
      <c r="AB754" t="b">
        <v>1</v>
      </c>
      <c r="AC754" t="s">
        <v>4</v>
      </c>
    </row>
    <row r="755" spans="1:29" x14ac:dyDescent="0.15">
      <c r="A755" t="s">
        <v>3971</v>
      </c>
      <c r="B755" t="s">
        <v>3</v>
      </c>
      <c r="C755">
        <v>0</v>
      </c>
      <c r="D755" t="s">
        <v>5</v>
      </c>
      <c r="E755" t="s">
        <v>5</v>
      </c>
      <c r="F755">
        <v>0</v>
      </c>
      <c r="G755" t="s">
        <v>7058</v>
      </c>
      <c r="H755">
        <v>1</v>
      </c>
      <c r="I755" t="s">
        <v>6</v>
      </c>
      <c r="J755">
        <v>1</v>
      </c>
      <c r="K755" t="b">
        <v>1</v>
      </c>
      <c r="L755" t="b">
        <v>0</v>
      </c>
      <c r="M755" t="b">
        <v>0</v>
      </c>
      <c r="N755" t="s">
        <v>7062</v>
      </c>
      <c r="O755">
        <v>0</v>
      </c>
      <c r="P755" t="s">
        <v>7</v>
      </c>
      <c r="Q755">
        <v>57.55</v>
      </c>
      <c r="R755">
        <v>161.44999999999999</v>
      </c>
      <c r="S755">
        <v>2.8053866203301476</v>
      </c>
      <c r="T755">
        <v>57.55</v>
      </c>
      <c r="U755">
        <v>1</v>
      </c>
      <c r="V755">
        <v>43705</v>
      </c>
      <c r="W755">
        <v>85</v>
      </c>
      <c r="X755">
        <v>43620</v>
      </c>
      <c r="Y755" t="b">
        <v>1</v>
      </c>
      <c r="Z755" t="b">
        <v>0</v>
      </c>
      <c r="AA755" t="b">
        <v>1</v>
      </c>
      <c r="AB755" t="b">
        <v>1</v>
      </c>
      <c r="AC755" t="s">
        <v>5</v>
      </c>
    </row>
    <row r="756" spans="1:29" x14ac:dyDescent="0.15">
      <c r="A756" t="s">
        <v>6729</v>
      </c>
      <c r="B756" t="s">
        <v>9</v>
      </c>
      <c r="C756">
        <v>0</v>
      </c>
      <c r="D756" t="s">
        <v>5</v>
      </c>
      <c r="E756" t="s">
        <v>5</v>
      </c>
      <c r="F756">
        <v>0</v>
      </c>
      <c r="G756" t="s">
        <v>7059</v>
      </c>
      <c r="H756">
        <v>2</v>
      </c>
      <c r="I756" t="s">
        <v>7061</v>
      </c>
      <c r="J756">
        <v>2</v>
      </c>
      <c r="K756" t="b">
        <v>1</v>
      </c>
      <c r="L756" t="b">
        <v>0</v>
      </c>
      <c r="M756" t="b">
        <v>0</v>
      </c>
      <c r="N756" t="s">
        <v>7062</v>
      </c>
      <c r="O756">
        <v>0</v>
      </c>
      <c r="P756" t="s">
        <v>10</v>
      </c>
      <c r="Q756">
        <v>75</v>
      </c>
      <c r="R756">
        <v>209.1</v>
      </c>
      <c r="S756">
        <v>2.7879999999999998</v>
      </c>
      <c r="T756">
        <v>75</v>
      </c>
      <c r="U756">
        <v>1</v>
      </c>
      <c r="V756">
        <v>43705</v>
      </c>
      <c r="W756">
        <v>85</v>
      </c>
      <c r="X756">
        <v>43620</v>
      </c>
      <c r="Y756" t="b">
        <v>0</v>
      </c>
      <c r="Z756" t="b">
        <v>1</v>
      </c>
      <c r="AA756" t="b">
        <v>1</v>
      </c>
      <c r="AB756" t="b">
        <v>1</v>
      </c>
      <c r="AC756" t="s">
        <v>4</v>
      </c>
    </row>
    <row r="757" spans="1:29" x14ac:dyDescent="0.15">
      <c r="A757" t="s">
        <v>5827</v>
      </c>
      <c r="B757" t="s">
        <v>3</v>
      </c>
      <c r="C757">
        <v>0</v>
      </c>
      <c r="D757" t="s">
        <v>5</v>
      </c>
      <c r="E757" t="s">
        <v>5</v>
      </c>
      <c r="F757">
        <v>0</v>
      </c>
      <c r="G757" t="s">
        <v>7058</v>
      </c>
      <c r="H757">
        <v>1</v>
      </c>
      <c r="I757" t="s">
        <v>6</v>
      </c>
      <c r="J757">
        <v>1</v>
      </c>
      <c r="K757" t="b">
        <v>1</v>
      </c>
      <c r="L757" t="b">
        <v>0</v>
      </c>
      <c r="M757" t="b">
        <v>0</v>
      </c>
      <c r="N757" t="s">
        <v>7062</v>
      </c>
      <c r="O757">
        <v>0</v>
      </c>
      <c r="P757" t="s">
        <v>7</v>
      </c>
      <c r="Q757">
        <v>44.6</v>
      </c>
      <c r="R757">
        <v>122.7</v>
      </c>
      <c r="S757">
        <v>2.7511210762331837</v>
      </c>
      <c r="T757">
        <v>44.6</v>
      </c>
      <c r="U757">
        <v>1</v>
      </c>
      <c r="V757">
        <v>43705</v>
      </c>
      <c r="W757">
        <v>84</v>
      </c>
      <c r="X757">
        <v>43621</v>
      </c>
      <c r="Y757" t="b">
        <v>1</v>
      </c>
      <c r="Z757" t="b">
        <v>0</v>
      </c>
      <c r="AA757" t="b">
        <v>1</v>
      </c>
      <c r="AB757" t="b">
        <v>1</v>
      </c>
      <c r="AC757" t="s">
        <v>5</v>
      </c>
    </row>
    <row r="758" spans="1:29" x14ac:dyDescent="0.15">
      <c r="A758" t="s">
        <v>126</v>
      </c>
      <c r="B758" t="s">
        <v>9</v>
      </c>
      <c r="C758">
        <v>0</v>
      </c>
      <c r="D758" t="s">
        <v>4</v>
      </c>
      <c r="E758" t="s">
        <v>4</v>
      </c>
      <c r="F758">
        <v>3</v>
      </c>
      <c r="G758" t="s">
        <v>7058</v>
      </c>
      <c r="H758">
        <v>1</v>
      </c>
      <c r="I758" t="s">
        <v>7061</v>
      </c>
      <c r="J758">
        <v>2</v>
      </c>
      <c r="K758" t="b">
        <v>1</v>
      </c>
      <c r="L758" t="b">
        <v>0</v>
      </c>
      <c r="M758" t="b">
        <v>0</v>
      </c>
      <c r="N758" t="s">
        <v>7062</v>
      </c>
      <c r="O758">
        <v>0</v>
      </c>
      <c r="P758" t="s">
        <v>7</v>
      </c>
      <c r="Q758">
        <v>89.85</v>
      </c>
      <c r="R758">
        <v>248.4</v>
      </c>
      <c r="S758">
        <v>2.7646076794657763</v>
      </c>
      <c r="T758">
        <v>89.85</v>
      </c>
      <c r="U758">
        <v>1</v>
      </c>
      <c r="V758">
        <v>43705</v>
      </c>
      <c r="W758">
        <v>84</v>
      </c>
      <c r="X758">
        <v>43621</v>
      </c>
      <c r="Y758" t="b">
        <v>0</v>
      </c>
      <c r="Z758" t="b">
        <v>0</v>
      </c>
      <c r="AA758" t="b">
        <v>1</v>
      </c>
      <c r="AB758" t="b">
        <v>1</v>
      </c>
      <c r="AC758" t="s">
        <v>5</v>
      </c>
    </row>
    <row r="759" spans="1:29" x14ac:dyDescent="0.15">
      <c r="A759" t="s">
        <v>2961</v>
      </c>
      <c r="B759" t="s">
        <v>9</v>
      </c>
      <c r="C759">
        <v>0</v>
      </c>
      <c r="D759" t="s">
        <v>5</v>
      </c>
      <c r="E759" t="s">
        <v>5</v>
      </c>
      <c r="F759">
        <v>0</v>
      </c>
      <c r="G759" t="s">
        <v>7058</v>
      </c>
      <c r="H759">
        <v>1</v>
      </c>
      <c r="I759" t="s">
        <v>7060</v>
      </c>
      <c r="J759">
        <v>0</v>
      </c>
      <c r="K759" t="b">
        <v>0</v>
      </c>
      <c r="L759" t="b">
        <v>0</v>
      </c>
      <c r="M759" t="b">
        <v>1</v>
      </c>
      <c r="N759" t="s">
        <v>7062</v>
      </c>
      <c r="O759">
        <v>0</v>
      </c>
      <c r="P759" t="s">
        <v>7</v>
      </c>
      <c r="Q759">
        <v>20.2</v>
      </c>
      <c r="R759">
        <v>55.7</v>
      </c>
      <c r="S759">
        <v>2.7574257425742577</v>
      </c>
      <c r="T759">
        <v>20.2</v>
      </c>
      <c r="U759">
        <v>1</v>
      </c>
      <c r="V759">
        <v>43705</v>
      </c>
      <c r="W759">
        <v>84</v>
      </c>
      <c r="X759">
        <v>43621</v>
      </c>
      <c r="Y759" t="b">
        <v>0</v>
      </c>
      <c r="Z759" t="b">
        <v>0</v>
      </c>
      <c r="AA759" t="b">
        <v>1</v>
      </c>
      <c r="AB759" t="b">
        <v>0</v>
      </c>
      <c r="AC759" t="s">
        <v>5</v>
      </c>
    </row>
    <row r="760" spans="1:29" x14ac:dyDescent="0.15">
      <c r="A760" t="s">
        <v>85</v>
      </c>
      <c r="B760" t="s">
        <v>3</v>
      </c>
      <c r="C760">
        <v>0</v>
      </c>
      <c r="D760" t="s">
        <v>5</v>
      </c>
      <c r="E760" t="s">
        <v>4</v>
      </c>
      <c r="F760">
        <v>2</v>
      </c>
      <c r="G760" t="s">
        <v>7058</v>
      </c>
      <c r="H760">
        <v>1</v>
      </c>
      <c r="I760" t="s">
        <v>6</v>
      </c>
      <c r="J760">
        <v>1</v>
      </c>
      <c r="K760" t="b">
        <v>1</v>
      </c>
      <c r="L760" t="b">
        <v>0</v>
      </c>
      <c r="M760" t="b">
        <v>0</v>
      </c>
      <c r="N760" t="s">
        <v>7062</v>
      </c>
      <c r="O760">
        <v>0</v>
      </c>
      <c r="P760" t="s">
        <v>13</v>
      </c>
      <c r="Q760">
        <v>64.5</v>
      </c>
      <c r="R760">
        <v>177.4</v>
      </c>
      <c r="S760">
        <v>2.7503875968992251</v>
      </c>
      <c r="T760">
        <v>64.5</v>
      </c>
      <c r="U760">
        <v>1</v>
      </c>
      <c r="V760">
        <v>43705</v>
      </c>
      <c r="W760">
        <v>84</v>
      </c>
      <c r="X760">
        <v>43621</v>
      </c>
      <c r="Y760" t="b">
        <v>1</v>
      </c>
      <c r="Z760" t="b">
        <v>0</v>
      </c>
      <c r="AA760" t="b">
        <v>1</v>
      </c>
      <c r="AB760" t="b">
        <v>1</v>
      </c>
      <c r="AC760" t="s">
        <v>5</v>
      </c>
    </row>
    <row r="761" spans="1:29" x14ac:dyDescent="0.15">
      <c r="A761" t="s">
        <v>1217</v>
      </c>
      <c r="B761" t="s">
        <v>3</v>
      </c>
      <c r="C761">
        <v>0</v>
      </c>
      <c r="D761" t="s">
        <v>5</v>
      </c>
      <c r="E761" t="s">
        <v>5</v>
      </c>
      <c r="F761">
        <v>0</v>
      </c>
      <c r="G761" t="s">
        <v>7058</v>
      </c>
      <c r="H761">
        <v>1</v>
      </c>
      <c r="I761" t="s">
        <v>7061</v>
      </c>
      <c r="J761">
        <v>2</v>
      </c>
      <c r="K761" t="b">
        <v>1</v>
      </c>
      <c r="L761" t="b">
        <v>0</v>
      </c>
      <c r="M761" t="b">
        <v>0</v>
      </c>
      <c r="N761" t="s">
        <v>7062</v>
      </c>
      <c r="O761">
        <v>0</v>
      </c>
      <c r="P761" t="s">
        <v>7</v>
      </c>
      <c r="Q761">
        <v>70.150000000000006</v>
      </c>
      <c r="R761">
        <v>194.2</v>
      </c>
      <c r="S761">
        <v>2.7683535281539555</v>
      </c>
      <c r="T761">
        <v>70.150000000000006</v>
      </c>
      <c r="U761">
        <v>1</v>
      </c>
      <c r="V761">
        <v>43705</v>
      </c>
      <c r="W761">
        <v>84</v>
      </c>
      <c r="X761">
        <v>43621</v>
      </c>
      <c r="Y761" t="b">
        <v>1</v>
      </c>
      <c r="Z761" t="b">
        <v>0</v>
      </c>
      <c r="AA761" t="b">
        <v>1</v>
      </c>
      <c r="AB761" t="b">
        <v>1</v>
      </c>
      <c r="AC761" t="s">
        <v>5</v>
      </c>
    </row>
    <row r="762" spans="1:29" x14ac:dyDescent="0.15">
      <c r="A762" t="s">
        <v>6244</v>
      </c>
      <c r="B762" t="s">
        <v>9</v>
      </c>
      <c r="C762">
        <v>0</v>
      </c>
      <c r="D762" t="s">
        <v>5</v>
      </c>
      <c r="E762" t="s">
        <v>5</v>
      </c>
      <c r="F762">
        <v>0</v>
      </c>
      <c r="G762" t="s">
        <v>7058</v>
      </c>
      <c r="H762">
        <v>1</v>
      </c>
      <c r="I762" t="s">
        <v>7060</v>
      </c>
      <c r="J762">
        <v>0</v>
      </c>
      <c r="K762" t="b">
        <v>0</v>
      </c>
      <c r="L762" t="b">
        <v>0</v>
      </c>
      <c r="M762" t="b">
        <v>1</v>
      </c>
      <c r="N762" t="s">
        <v>7062</v>
      </c>
      <c r="O762">
        <v>0</v>
      </c>
      <c r="P762" t="s">
        <v>10</v>
      </c>
      <c r="Q762">
        <v>20.7</v>
      </c>
      <c r="R762">
        <v>57.5</v>
      </c>
      <c r="S762">
        <v>2.7777777777777777</v>
      </c>
      <c r="T762">
        <v>20.7</v>
      </c>
      <c r="U762">
        <v>1</v>
      </c>
      <c r="V762">
        <v>43705</v>
      </c>
      <c r="W762">
        <v>84</v>
      </c>
      <c r="X762">
        <v>43621</v>
      </c>
      <c r="Y762" t="b">
        <v>0</v>
      </c>
      <c r="Z762" t="b">
        <v>0</v>
      </c>
      <c r="AA762" t="b">
        <v>1</v>
      </c>
      <c r="AB762" t="b">
        <v>0</v>
      </c>
      <c r="AC762" t="s">
        <v>5</v>
      </c>
    </row>
    <row r="763" spans="1:29" x14ac:dyDescent="0.15">
      <c r="A763" t="s">
        <v>1454</v>
      </c>
      <c r="B763" t="s">
        <v>9</v>
      </c>
      <c r="C763">
        <v>0</v>
      </c>
      <c r="D763" t="s">
        <v>4</v>
      </c>
      <c r="E763" t="s">
        <v>5</v>
      </c>
      <c r="F763">
        <v>1</v>
      </c>
      <c r="G763" t="s">
        <v>7058</v>
      </c>
      <c r="H763">
        <v>1</v>
      </c>
      <c r="I763" t="s">
        <v>6</v>
      </c>
      <c r="J763">
        <v>1</v>
      </c>
      <c r="K763" t="b">
        <v>1</v>
      </c>
      <c r="L763" t="b">
        <v>0</v>
      </c>
      <c r="M763" t="b">
        <v>0</v>
      </c>
      <c r="N763" t="s">
        <v>7062</v>
      </c>
      <c r="O763">
        <v>0</v>
      </c>
      <c r="P763" t="s">
        <v>10</v>
      </c>
      <c r="Q763">
        <v>55.8</v>
      </c>
      <c r="R763">
        <v>154.55000000000001</v>
      </c>
      <c r="S763">
        <v>2.7697132616487457</v>
      </c>
      <c r="T763">
        <v>55.800000000000004</v>
      </c>
      <c r="U763" t="e">
        <v>#N/A</v>
      </c>
      <c r="V763">
        <v>43705</v>
      </c>
      <c r="W763">
        <v>84</v>
      </c>
      <c r="X763">
        <v>43621</v>
      </c>
      <c r="Y763" t="b">
        <v>0</v>
      </c>
      <c r="Z763" t="b">
        <v>0</v>
      </c>
      <c r="AA763" t="b">
        <v>1</v>
      </c>
      <c r="AB763" t="b">
        <v>1</v>
      </c>
      <c r="AC763" t="s">
        <v>5</v>
      </c>
    </row>
    <row r="764" spans="1:29" x14ac:dyDescent="0.15">
      <c r="A764" t="s">
        <v>6955</v>
      </c>
      <c r="B764" t="s">
        <v>9</v>
      </c>
      <c r="C764">
        <v>0</v>
      </c>
      <c r="D764" t="s">
        <v>5</v>
      </c>
      <c r="E764" t="s">
        <v>5</v>
      </c>
      <c r="F764">
        <v>0</v>
      </c>
      <c r="G764" t="s">
        <v>7058</v>
      </c>
      <c r="H764">
        <v>1</v>
      </c>
      <c r="I764" t="s">
        <v>7060</v>
      </c>
      <c r="J764">
        <v>0</v>
      </c>
      <c r="K764" t="b">
        <v>0</v>
      </c>
      <c r="L764" t="b">
        <v>0</v>
      </c>
      <c r="M764" t="b">
        <v>1</v>
      </c>
      <c r="N764" t="s">
        <v>7062</v>
      </c>
      <c r="O764">
        <v>0</v>
      </c>
      <c r="P764" t="s">
        <v>10</v>
      </c>
      <c r="Q764">
        <v>19.100000000000001</v>
      </c>
      <c r="R764">
        <v>53.05</v>
      </c>
      <c r="S764">
        <v>2.7774869109947642</v>
      </c>
      <c r="T764">
        <v>19.100000000000001</v>
      </c>
      <c r="U764">
        <v>1</v>
      </c>
      <c r="V764">
        <v>43705</v>
      </c>
      <c r="W764">
        <v>84</v>
      </c>
      <c r="X764">
        <v>43621</v>
      </c>
      <c r="Y764" t="b">
        <v>0</v>
      </c>
      <c r="Z764" t="b">
        <v>0</v>
      </c>
      <c r="AA764" t="b">
        <v>1</v>
      </c>
      <c r="AB764" t="b">
        <v>0</v>
      </c>
      <c r="AC764" t="s">
        <v>5</v>
      </c>
    </row>
    <row r="765" spans="1:29" x14ac:dyDescent="0.15">
      <c r="A765" t="s">
        <v>5190</v>
      </c>
      <c r="B765" t="s">
        <v>9</v>
      </c>
      <c r="C765">
        <v>0</v>
      </c>
      <c r="D765" t="s">
        <v>5</v>
      </c>
      <c r="E765" t="s">
        <v>5</v>
      </c>
      <c r="F765">
        <v>0</v>
      </c>
      <c r="G765" t="s">
        <v>7058</v>
      </c>
      <c r="H765">
        <v>1</v>
      </c>
      <c r="I765" t="s">
        <v>6</v>
      </c>
      <c r="J765">
        <v>1</v>
      </c>
      <c r="K765" t="b">
        <v>1</v>
      </c>
      <c r="L765" t="b">
        <v>0</v>
      </c>
      <c r="M765" t="b">
        <v>0</v>
      </c>
      <c r="N765" t="s">
        <v>7062</v>
      </c>
      <c r="O765">
        <v>0</v>
      </c>
      <c r="P765" t="s">
        <v>7</v>
      </c>
      <c r="Q765">
        <v>69.349999999999994</v>
      </c>
      <c r="R765">
        <v>191.35</v>
      </c>
      <c r="S765">
        <v>2.7591925018024517</v>
      </c>
      <c r="T765">
        <v>69.349999999999994</v>
      </c>
      <c r="U765">
        <v>1</v>
      </c>
      <c r="V765">
        <v>43705</v>
      </c>
      <c r="W765">
        <v>84</v>
      </c>
      <c r="X765">
        <v>43621</v>
      </c>
      <c r="Y765" t="b">
        <v>0</v>
      </c>
      <c r="Z765" t="b">
        <v>1</v>
      </c>
      <c r="AA765" t="b">
        <v>1</v>
      </c>
      <c r="AB765" t="b">
        <v>1</v>
      </c>
      <c r="AC765" t="s">
        <v>4</v>
      </c>
    </row>
    <row r="766" spans="1:29" x14ac:dyDescent="0.15">
      <c r="A766" t="s">
        <v>3204</v>
      </c>
      <c r="B766" t="s">
        <v>3</v>
      </c>
      <c r="C766">
        <v>0</v>
      </c>
      <c r="D766" t="s">
        <v>4</v>
      </c>
      <c r="E766" t="s">
        <v>4</v>
      </c>
      <c r="F766">
        <v>3</v>
      </c>
      <c r="G766" t="s">
        <v>7058</v>
      </c>
      <c r="H766">
        <v>1</v>
      </c>
      <c r="I766" t="s">
        <v>7060</v>
      </c>
      <c r="J766">
        <v>0</v>
      </c>
      <c r="K766" t="b">
        <v>0</v>
      </c>
      <c r="L766" t="b">
        <v>0</v>
      </c>
      <c r="M766" t="b">
        <v>1</v>
      </c>
      <c r="N766" t="s">
        <v>7064</v>
      </c>
      <c r="O766">
        <v>2</v>
      </c>
      <c r="P766" t="s">
        <v>10</v>
      </c>
      <c r="Q766">
        <v>19.100000000000001</v>
      </c>
      <c r="R766">
        <v>52</v>
      </c>
      <c r="S766">
        <v>2.7225130890052354</v>
      </c>
      <c r="T766">
        <v>19.100000000000001</v>
      </c>
      <c r="U766">
        <v>1</v>
      </c>
      <c r="V766">
        <v>43705</v>
      </c>
      <c r="W766">
        <v>83</v>
      </c>
      <c r="X766">
        <v>43622</v>
      </c>
      <c r="Y766" t="b">
        <v>1</v>
      </c>
      <c r="Z766" t="b">
        <v>0</v>
      </c>
      <c r="AA766" t="b">
        <v>1</v>
      </c>
      <c r="AB766" t="b">
        <v>0</v>
      </c>
      <c r="AC766" t="s">
        <v>5</v>
      </c>
    </row>
    <row r="767" spans="1:29" x14ac:dyDescent="0.15">
      <c r="A767" t="s">
        <v>2271</v>
      </c>
      <c r="B767" t="s">
        <v>3</v>
      </c>
      <c r="C767">
        <v>0</v>
      </c>
      <c r="D767" t="s">
        <v>5</v>
      </c>
      <c r="E767" t="s">
        <v>5</v>
      </c>
      <c r="F767">
        <v>0</v>
      </c>
      <c r="G767" t="s">
        <v>7058</v>
      </c>
      <c r="H767">
        <v>1</v>
      </c>
      <c r="I767" t="s">
        <v>7061</v>
      </c>
      <c r="J767">
        <v>2</v>
      </c>
      <c r="K767" t="b">
        <v>1</v>
      </c>
      <c r="L767" t="b">
        <v>0</v>
      </c>
      <c r="M767" t="b">
        <v>0</v>
      </c>
      <c r="N767" t="s">
        <v>7062</v>
      </c>
      <c r="O767">
        <v>0</v>
      </c>
      <c r="P767" t="s">
        <v>17</v>
      </c>
      <c r="Q767">
        <v>80.099999999999994</v>
      </c>
      <c r="R767">
        <v>217.55</v>
      </c>
      <c r="S767">
        <v>2.7159800249687893</v>
      </c>
      <c r="T767">
        <v>80.099999999999994</v>
      </c>
      <c r="U767">
        <v>1</v>
      </c>
      <c r="V767">
        <v>43705</v>
      </c>
      <c r="W767">
        <v>83</v>
      </c>
      <c r="X767">
        <v>43622</v>
      </c>
      <c r="Y767" t="b">
        <v>1</v>
      </c>
      <c r="Z767" t="b">
        <v>1</v>
      </c>
      <c r="AA767" t="b">
        <v>1</v>
      </c>
      <c r="AB767" t="b">
        <v>1</v>
      </c>
      <c r="AC767" t="s">
        <v>4</v>
      </c>
    </row>
    <row r="768" spans="1:29" x14ac:dyDescent="0.15">
      <c r="A768" t="s">
        <v>6900</v>
      </c>
      <c r="B768" t="s">
        <v>9</v>
      </c>
      <c r="C768">
        <v>0</v>
      </c>
      <c r="D768" t="s">
        <v>5</v>
      </c>
      <c r="E768" t="s">
        <v>5</v>
      </c>
      <c r="F768">
        <v>0</v>
      </c>
      <c r="G768" t="s">
        <v>7058</v>
      </c>
      <c r="H768">
        <v>1</v>
      </c>
      <c r="I768" t="s">
        <v>7061</v>
      </c>
      <c r="J768">
        <v>2</v>
      </c>
      <c r="K768" t="b">
        <v>1</v>
      </c>
      <c r="L768" t="b">
        <v>0</v>
      </c>
      <c r="M768" t="b">
        <v>0</v>
      </c>
      <c r="N768" t="s">
        <v>7062</v>
      </c>
      <c r="O768">
        <v>0</v>
      </c>
      <c r="P768" t="s">
        <v>10</v>
      </c>
      <c r="Q768">
        <v>89.85</v>
      </c>
      <c r="R768">
        <v>244.45</v>
      </c>
      <c r="S768">
        <v>2.7206455203116304</v>
      </c>
      <c r="T768">
        <v>89.85</v>
      </c>
      <c r="U768">
        <v>1</v>
      </c>
      <c r="V768">
        <v>43705</v>
      </c>
      <c r="W768">
        <v>83</v>
      </c>
      <c r="X768">
        <v>43622</v>
      </c>
      <c r="Y768" t="b">
        <v>0</v>
      </c>
      <c r="Z768" t="b">
        <v>0</v>
      </c>
      <c r="AA768" t="b">
        <v>1</v>
      </c>
      <c r="AB768" t="b">
        <v>1</v>
      </c>
      <c r="AC768" t="s">
        <v>5</v>
      </c>
    </row>
    <row r="769" spans="1:29" x14ac:dyDescent="0.15">
      <c r="A769" t="s">
        <v>3789</v>
      </c>
      <c r="B769" t="s">
        <v>9</v>
      </c>
      <c r="C769">
        <v>0</v>
      </c>
      <c r="D769" t="s">
        <v>5</v>
      </c>
      <c r="E769" t="s">
        <v>5</v>
      </c>
      <c r="F769">
        <v>0</v>
      </c>
      <c r="G769" t="s">
        <v>7059</v>
      </c>
      <c r="H769">
        <v>2</v>
      </c>
      <c r="I769" t="s">
        <v>6</v>
      </c>
      <c r="J769">
        <v>1</v>
      </c>
      <c r="K769" t="b">
        <v>1</v>
      </c>
      <c r="L769" t="b">
        <v>0</v>
      </c>
      <c r="M769" t="b">
        <v>0</v>
      </c>
      <c r="N769" t="s">
        <v>7062</v>
      </c>
      <c r="O769">
        <v>0</v>
      </c>
      <c r="P769" t="s">
        <v>13</v>
      </c>
      <c r="Q769">
        <v>50.4</v>
      </c>
      <c r="R769">
        <v>137.25</v>
      </c>
      <c r="S769">
        <v>2.7232142857142856</v>
      </c>
      <c r="T769">
        <v>50.400000000000006</v>
      </c>
      <c r="U769" t="e">
        <v>#N/A</v>
      </c>
      <c r="V769">
        <v>43705</v>
      </c>
      <c r="W769">
        <v>83</v>
      </c>
      <c r="X769">
        <v>43622</v>
      </c>
      <c r="Y769" t="b">
        <v>0</v>
      </c>
      <c r="Z769" t="b">
        <v>0</v>
      </c>
      <c r="AA769" t="b">
        <v>1</v>
      </c>
      <c r="AB769" t="b">
        <v>1</v>
      </c>
      <c r="AC769" t="s">
        <v>5</v>
      </c>
    </row>
    <row r="770" spans="1:29" x14ac:dyDescent="0.15">
      <c r="A770" t="s">
        <v>5155</v>
      </c>
      <c r="B770" t="s">
        <v>3</v>
      </c>
      <c r="C770">
        <v>1</v>
      </c>
      <c r="D770" t="s">
        <v>4</v>
      </c>
      <c r="E770" t="s">
        <v>5</v>
      </c>
      <c r="F770">
        <v>1</v>
      </c>
      <c r="G770" t="s">
        <v>7057</v>
      </c>
      <c r="H770">
        <v>0</v>
      </c>
      <c r="I770" t="s">
        <v>6</v>
      </c>
      <c r="J770">
        <v>1</v>
      </c>
      <c r="K770" t="b">
        <v>0</v>
      </c>
      <c r="L770" t="b">
        <v>1</v>
      </c>
      <c r="M770" t="b">
        <v>0</v>
      </c>
      <c r="N770" t="s">
        <v>7062</v>
      </c>
      <c r="O770">
        <v>0</v>
      </c>
      <c r="P770" t="s">
        <v>7</v>
      </c>
      <c r="Q770">
        <v>30.75</v>
      </c>
      <c r="R770">
        <v>82.85</v>
      </c>
      <c r="S770">
        <v>2.6943089430894309</v>
      </c>
      <c r="T770">
        <v>30.749999999999996</v>
      </c>
      <c r="U770">
        <v>1</v>
      </c>
      <c r="V770">
        <v>43705</v>
      </c>
      <c r="W770">
        <v>82</v>
      </c>
      <c r="X770">
        <v>43623</v>
      </c>
      <c r="Y770" t="b">
        <v>1</v>
      </c>
      <c r="Z770" t="b">
        <v>0</v>
      </c>
      <c r="AA770" t="b">
        <v>1</v>
      </c>
      <c r="AB770" t="b">
        <v>1</v>
      </c>
      <c r="AC770" t="s">
        <v>5</v>
      </c>
    </row>
    <row r="771" spans="1:29" x14ac:dyDescent="0.15">
      <c r="A771" t="s">
        <v>4380</v>
      </c>
      <c r="B771" t="s">
        <v>9</v>
      </c>
      <c r="C771">
        <v>0</v>
      </c>
      <c r="D771" t="s">
        <v>5</v>
      </c>
      <c r="E771" t="s">
        <v>5</v>
      </c>
      <c r="F771">
        <v>0</v>
      </c>
      <c r="G771" t="s">
        <v>7057</v>
      </c>
      <c r="H771">
        <v>0</v>
      </c>
      <c r="I771" t="s">
        <v>6</v>
      </c>
      <c r="J771">
        <v>1</v>
      </c>
      <c r="K771" t="b">
        <v>0</v>
      </c>
      <c r="L771" t="b">
        <v>1</v>
      </c>
      <c r="M771" t="b">
        <v>0</v>
      </c>
      <c r="N771" t="s">
        <v>7062</v>
      </c>
      <c r="O771">
        <v>0</v>
      </c>
      <c r="P771" t="s">
        <v>7</v>
      </c>
      <c r="Q771">
        <v>24.75</v>
      </c>
      <c r="R771">
        <v>66.95</v>
      </c>
      <c r="S771">
        <v>2.7050505050505054</v>
      </c>
      <c r="T771">
        <v>24.749999999999996</v>
      </c>
      <c r="U771">
        <v>1</v>
      </c>
      <c r="V771">
        <v>43705</v>
      </c>
      <c r="W771">
        <v>82</v>
      </c>
      <c r="X771">
        <v>43623</v>
      </c>
      <c r="Y771" t="b">
        <v>0</v>
      </c>
      <c r="Z771" t="b">
        <v>1</v>
      </c>
      <c r="AA771" t="b">
        <v>0</v>
      </c>
      <c r="AB771" t="b">
        <v>1</v>
      </c>
      <c r="AC771" t="s">
        <v>4</v>
      </c>
    </row>
    <row r="772" spans="1:29" x14ac:dyDescent="0.15">
      <c r="A772" t="s">
        <v>5891</v>
      </c>
      <c r="B772" t="s">
        <v>9</v>
      </c>
      <c r="C772">
        <v>0</v>
      </c>
      <c r="D772" t="s">
        <v>5</v>
      </c>
      <c r="E772" t="s">
        <v>5</v>
      </c>
      <c r="F772">
        <v>0</v>
      </c>
      <c r="G772" t="s">
        <v>7057</v>
      </c>
      <c r="H772">
        <v>0</v>
      </c>
      <c r="I772" t="s">
        <v>6</v>
      </c>
      <c r="J772">
        <v>1</v>
      </c>
      <c r="K772" t="b">
        <v>0</v>
      </c>
      <c r="L772" t="b">
        <v>1</v>
      </c>
      <c r="M772" t="b">
        <v>0</v>
      </c>
      <c r="N772" t="s">
        <v>7062</v>
      </c>
      <c r="O772">
        <v>0</v>
      </c>
      <c r="P772" t="s">
        <v>7</v>
      </c>
      <c r="Q772">
        <v>29.6</v>
      </c>
      <c r="R772">
        <v>79.45</v>
      </c>
      <c r="S772">
        <v>2.6841216216216215</v>
      </c>
      <c r="T772">
        <v>29.6</v>
      </c>
      <c r="U772">
        <v>1</v>
      </c>
      <c r="V772">
        <v>43705</v>
      </c>
      <c r="W772">
        <v>82</v>
      </c>
      <c r="X772">
        <v>43623</v>
      </c>
      <c r="Y772" t="b">
        <v>0</v>
      </c>
      <c r="Z772" t="b">
        <v>1</v>
      </c>
      <c r="AA772" t="b">
        <v>0</v>
      </c>
      <c r="AB772" t="b">
        <v>1</v>
      </c>
      <c r="AC772" t="s">
        <v>4</v>
      </c>
    </row>
    <row r="773" spans="1:29" x14ac:dyDescent="0.15">
      <c r="A773" t="s">
        <v>758</v>
      </c>
      <c r="B773" t="s">
        <v>3</v>
      </c>
      <c r="C773">
        <v>1</v>
      </c>
      <c r="D773" t="s">
        <v>5</v>
      </c>
      <c r="E773" t="s">
        <v>5</v>
      </c>
      <c r="F773">
        <v>0</v>
      </c>
      <c r="G773" t="s">
        <v>7058</v>
      </c>
      <c r="H773">
        <v>1</v>
      </c>
      <c r="I773" t="s">
        <v>7061</v>
      </c>
      <c r="J773">
        <v>2</v>
      </c>
      <c r="K773" t="b">
        <v>1</v>
      </c>
      <c r="L773" t="b">
        <v>0</v>
      </c>
      <c r="M773" t="b">
        <v>0</v>
      </c>
      <c r="N773" t="s">
        <v>7062</v>
      </c>
      <c r="O773">
        <v>0</v>
      </c>
      <c r="P773" t="s">
        <v>10</v>
      </c>
      <c r="Q773">
        <v>75.05</v>
      </c>
      <c r="R773">
        <v>202.9</v>
      </c>
      <c r="S773">
        <v>2.7035309793471023</v>
      </c>
      <c r="T773">
        <v>75.05</v>
      </c>
      <c r="U773">
        <v>1</v>
      </c>
      <c r="V773">
        <v>43705</v>
      </c>
      <c r="W773">
        <v>82</v>
      </c>
      <c r="X773">
        <v>43623</v>
      </c>
      <c r="Y773" t="b">
        <v>1</v>
      </c>
      <c r="Z773" t="b">
        <v>0</v>
      </c>
      <c r="AA773" t="b">
        <v>0</v>
      </c>
      <c r="AB773" t="b">
        <v>1</v>
      </c>
      <c r="AC773" t="s">
        <v>5</v>
      </c>
    </row>
    <row r="774" spans="1:29" x14ac:dyDescent="0.15">
      <c r="A774" t="s">
        <v>1925</v>
      </c>
      <c r="B774" t="s">
        <v>3</v>
      </c>
      <c r="C774">
        <v>0</v>
      </c>
      <c r="D774" t="s">
        <v>5</v>
      </c>
      <c r="E774" t="s">
        <v>5</v>
      </c>
      <c r="F774">
        <v>0</v>
      </c>
      <c r="G774" t="s">
        <v>7059</v>
      </c>
      <c r="H774">
        <v>2</v>
      </c>
      <c r="I774" t="s">
        <v>6</v>
      </c>
      <c r="J774">
        <v>1</v>
      </c>
      <c r="K774" t="b">
        <v>1</v>
      </c>
      <c r="L774" t="b">
        <v>0</v>
      </c>
      <c r="M774" t="b">
        <v>0</v>
      </c>
      <c r="N774" t="s">
        <v>7062</v>
      </c>
      <c r="O774">
        <v>0</v>
      </c>
      <c r="P774" t="s">
        <v>7</v>
      </c>
      <c r="Q774">
        <v>64.599999999999994</v>
      </c>
      <c r="R774">
        <v>174.2</v>
      </c>
      <c r="S774">
        <v>2.6965944272445821</v>
      </c>
      <c r="T774">
        <v>64.599999999999994</v>
      </c>
      <c r="U774">
        <v>1</v>
      </c>
      <c r="V774">
        <v>43705</v>
      </c>
      <c r="W774">
        <v>82</v>
      </c>
      <c r="X774">
        <v>43623</v>
      </c>
      <c r="Y774" t="b">
        <v>1</v>
      </c>
      <c r="Z774" t="b">
        <v>0</v>
      </c>
      <c r="AA774" t="b">
        <v>1</v>
      </c>
      <c r="AB774" t="b">
        <v>1</v>
      </c>
      <c r="AC774" t="s">
        <v>5</v>
      </c>
    </row>
    <row r="775" spans="1:29" x14ac:dyDescent="0.15">
      <c r="A775" t="s">
        <v>198</v>
      </c>
      <c r="B775" t="s">
        <v>9</v>
      </c>
      <c r="C775">
        <v>0</v>
      </c>
      <c r="D775" t="s">
        <v>5</v>
      </c>
      <c r="E775" t="s">
        <v>5</v>
      </c>
      <c r="F775">
        <v>0</v>
      </c>
      <c r="G775" t="s">
        <v>7057</v>
      </c>
      <c r="H775">
        <v>0</v>
      </c>
      <c r="I775" t="s">
        <v>6</v>
      </c>
      <c r="J775">
        <v>1</v>
      </c>
      <c r="K775" t="b">
        <v>0</v>
      </c>
      <c r="L775" t="b">
        <v>1</v>
      </c>
      <c r="M775" t="b">
        <v>0</v>
      </c>
      <c r="N775" t="s">
        <v>7062</v>
      </c>
      <c r="O775">
        <v>0</v>
      </c>
      <c r="P775" t="s">
        <v>7</v>
      </c>
      <c r="Q775">
        <v>30.4</v>
      </c>
      <c r="R775">
        <v>82.15</v>
      </c>
      <c r="S775">
        <v>2.7023026315789478</v>
      </c>
      <c r="T775">
        <v>30.4</v>
      </c>
      <c r="U775">
        <v>1</v>
      </c>
      <c r="V775">
        <v>43705</v>
      </c>
      <c r="W775">
        <v>82</v>
      </c>
      <c r="X775">
        <v>43623</v>
      </c>
      <c r="Y775" t="b">
        <v>0</v>
      </c>
      <c r="Z775" t="b">
        <v>0</v>
      </c>
      <c r="AA775" t="b">
        <v>1</v>
      </c>
      <c r="AB775" t="b">
        <v>1</v>
      </c>
      <c r="AC775" t="s">
        <v>5</v>
      </c>
    </row>
    <row r="776" spans="1:29" x14ac:dyDescent="0.15">
      <c r="A776" t="s">
        <v>5558</v>
      </c>
      <c r="B776" t="s">
        <v>3</v>
      </c>
      <c r="C776">
        <v>0</v>
      </c>
      <c r="D776" t="s">
        <v>5</v>
      </c>
      <c r="E776" t="s">
        <v>5</v>
      </c>
      <c r="F776">
        <v>0</v>
      </c>
      <c r="G776" t="s">
        <v>7058</v>
      </c>
      <c r="H776">
        <v>1</v>
      </c>
      <c r="I776" t="s">
        <v>7061</v>
      </c>
      <c r="J776">
        <v>2</v>
      </c>
      <c r="K776" t="b">
        <v>1</v>
      </c>
      <c r="L776" t="b">
        <v>0</v>
      </c>
      <c r="M776" t="b">
        <v>0</v>
      </c>
      <c r="N776" t="s">
        <v>7062</v>
      </c>
      <c r="O776">
        <v>0</v>
      </c>
      <c r="P776" t="s">
        <v>7</v>
      </c>
      <c r="Q776">
        <v>89.45</v>
      </c>
      <c r="R776">
        <v>240.45</v>
      </c>
      <c r="S776">
        <v>2.6880939072107322</v>
      </c>
      <c r="T776">
        <v>89.45</v>
      </c>
      <c r="U776">
        <v>1</v>
      </c>
      <c r="V776">
        <v>43705</v>
      </c>
      <c r="W776">
        <v>82</v>
      </c>
      <c r="X776">
        <v>43623</v>
      </c>
      <c r="Y776" t="b">
        <v>1</v>
      </c>
      <c r="Z776" t="b">
        <v>1</v>
      </c>
      <c r="AA776" t="b">
        <v>0</v>
      </c>
      <c r="AB776" t="b">
        <v>1</v>
      </c>
      <c r="AC776" t="s">
        <v>4</v>
      </c>
    </row>
    <row r="777" spans="1:29" x14ac:dyDescent="0.15">
      <c r="A777" t="s">
        <v>1718</v>
      </c>
      <c r="B777" t="s">
        <v>3</v>
      </c>
      <c r="C777">
        <v>1</v>
      </c>
      <c r="D777" t="s">
        <v>5</v>
      </c>
      <c r="E777" t="s">
        <v>5</v>
      </c>
      <c r="F777">
        <v>0</v>
      </c>
      <c r="G777" t="s">
        <v>7058</v>
      </c>
      <c r="H777">
        <v>1</v>
      </c>
      <c r="I777" t="s">
        <v>7061</v>
      </c>
      <c r="J777">
        <v>2</v>
      </c>
      <c r="K777" t="b">
        <v>1</v>
      </c>
      <c r="L777" t="b">
        <v>0</v>
      </c>
      <c r="M777" t="b">
        <v>0</v>
      </c>
      <c r="N777" t="s">
        <v>7062</v>
      </c>
      <c r="O777">
        <v>0</v>
      </c>
      <c r="P777" t="s">
        <v>7</v>
      </c>
      <c r="Q777">
        <v>73.849999999999994</v>
      </c>
      <c r="R777">
        <v>196.4</v>
      </c>
      <c r="S777">
        <v>2.6594448205822618</v>
      </c>
      <c r="T777">
        <v>73.849999999999994</v>
      </c>
      <c r="U777">
        <v>1</v>
      </c>
      <c r="V777">
        <v>43705</v>
      </c>
      <c r="W777">
        <v>81</v>
      </c>
      <c r="X777">
        <v>43624</v>
      </c>
      <c r="Y777" t="b">
        <v>1</v>
      </c>
      <c r="Z777" t="b">
        <v>0</v>
      </c>
      <c r="AA777" t="b">
        <v>1</v>
      </c>
      <c r="AB777" t="b">
        <v>1</v>
      </c>
      <c r="AC777" t="s">
        <v>5</v>
      </c>
    </row>
    <row r="778" spans="1:29" x14ac:dyDescent="0.15">
      <c r="A778" t="s">
        <v>6035</v>
      </c>
      <c r="B778" t="s">
        <v>3</v>
      </c>
      <c r="C778">
        <v>0</v>
      </c>
      <c r="D778" t="s">
        <v>4</v>
      </c>
      <c r="E778" t="s">
        <v>5</v>
      </c>
      <c r="F778">
        <v>1</v>
      </c>
      <c r="G778" t="s">
        <v>7059</v>
      </c>
      <c r="H778">
        <v>2</v>
      </c>
      <c r="I778" t="s">
        <v>7061</v>
      </c>
      <c r="J778">
        <v>2</v>
      </c>
      <c r="K778" t="b">
        <v>1</v>
      </c>
      <c r="L778" t="b">
        <v>0</v>
      </c>
      <c r="M778" t="b">
        <v>0</v>
      </c>
      <c r="N778" t="s">
        <v>7062</v>
      </c>
      <c r="O778">
        <v>0</v>
      </c>
      <c r="P778" t="s">
        <v>17</v>
      </c>
      <c r="Q778">
        <v>91.5</v>
      </c>
      <c r="R778">
        <v>242.95</v>
      </c>
      <c r="S778">
        <v>2.6551912568306011</v>
      </c>
      <c r="T778">
        <v>91.5</v>
      </c>
      <c r="U778">
        <v>1</v>
      </c>
      <c r="V778">
        <v>43705</v>
      </c>
      <c r="W778">
        <v>81</v>
      </c>
      <c r="X778">
        <v>43624</v>
      </c>
      <c r="Y778" t="b">
        <v>1</v>
      </c>
      <c r="Z778" t="b">
        <v>1</v>
      </c>
      <c r="AA778" t="b">
        <v>1</v>
      </c>
      <c r="AB778" t="b">
        <v>1</v>
      </c>
      <c r="AC778" t="s">
        <v>4</v>
      </c>
    </row>
    <row r="779" spans="1:29" x14ac:dyDescent="0.15">
      <c r="A779" t="s">
        <v>2058</v>
      </c>
      <c r="B779" t="s">
        <v>9</v>
      </c>
      <c r="C779">
        <v>0</v>
      </c>
      <c r="D779" t="s">
        <v>5</v>
      </c>
      <c r="E779" t="s">
        <v>5</v>
      </c>
      <c r="F779">
        <v>0</v>
      </c>
      <c r="G779" t="s">
        <v>7058</v>
      </c>
      <c r="H779">
        <v>1</v>
      </c>
      <c r="I779" t="s">
        <v>6</v>
      </c>
      <c r="J779">
        <v>1</v>
      </c>
      <c r="K779" t="b">
        <v>1</v>
      </c>
      <c r="L779" t="b">
        <v>0</v>
      </c>
      <c r="M779" t="b">
        <v>0</v>
      </c>
      <c r="N779" t="s">
        <v>7062</v>
      </c>
      <c r="O779">
        <v>0</v>
      </c>
      <c r="P779" t="s">
        <v>7</v>
      </c>
      <c r="Q779">
        <v>77.400000000000006</v>
      </c>
      <c r="R779">
        <v>206.15</v>
      </c>
      <c r="S779">
        <v>2.6634366925064596</v>
      </c>
      <c r="T779">
        <v>77.400000000000006</v>
      </c>
      <c r="U779">
        <v>1</v>
      </c>
      <c r="V779">
        <v>43705</v>
      </c>
      <c r="W779">
        <v>81</v>
      </c>
      <c r="X779">
        <v>43624</v>
      </c>
      <c r="Y779" t="b">
        <v>0</v>
      </c>
      <c r="Z779" t="b">
        <v>0</v>
      </c>
      <c r="AA779" t="b">
        <v>1</v>
      </c>
      <c r="AB779" t="b">
        <v>1</v>
      </c>
      <c r="AC779" t="s">
        <v>5</v>
      </c>
    </row>
    <row r="780" spans="1:29" x14ac:dyDescent="0.15">
      <c r="A780" t="s">
        <v>3989</v>
      </c>
      <c r="B780" t="s">
        <v>9</v>
      </c>
      <c r="C780">
        <v>0</v>
      </c>
      <c r="D780" t="s">
        <v>5</v>
      </c>
      <c r="E780" t="s">
        <v>5</v>
      </c>
      <c r="F780">
        <v>0</v>
      </c>
      <c r="G780" t="s">
        <v>7058</v>
      </c>
      <c r="H780">
        <v>1</v>
      </c>
      <c r="I780" t="s">
        <v>7061</v>
      </c>
      <c r="J780">
        <v>2</v>
      </c>
      <c r="K780" t="b">
        <v>1</v>
      </c>
      <c r="L780" t="b">
        <v>0</v>
      </c>
      <c r="M780" t="b">
        <v>0</v>
      </c>
      <c r="N780" t="s">
        <v>7062</v>
      </c>
      <c r="O780">
        <v>0</v>
      </c>
      <c r="P780" t="s">
        <v>10</v>
      </c>
      <c r="Q780">
        <v>90.7</v>
      </c>
      <c r="R780">
        <v>237.65</v>
      </c>
      <c r="S780">
        <v>2.6201764057331864</v>
      </c>
      <c r="T780">
        <v>90.7</v>
      </c>
      <c r="U780">
        <v>1</v>
      </c>
      <c r="V780">
        <v>43705</v>
      </c>
      <c r="W780">
        <v>80</v>
      </c>
      <c r="X780">
        <v>43625</v>
      </c>
      <c r="Y780" t="b">
        <v>0</v>
      </c>
      <c r="Z780" t="b">
        <v>0</v>
      </c>
      <c r="AA780" t="b">
        <v>1</v>
      </c>
      <c r="AB780" t="b">
        <v>1</v>
      </c>
      <c r="AC780" t="s">
        <v>5</v>
      </c>
    </row>
    <row r="781" spans="1:29" x14ac:dyDescent="0.15">
      <c r="A781" t="s">
        <v>4980</v>
      </c>
      <c r="B781" t="s">
        <v>3</v>
      </c>
      <c r="C781">
        <v>0</v>
      </c>
      <c r="D781" t="s">
        <v>4</v>
      </c>
      <c r="E781" t="s">
        <v>5</v>
      </c>
      <c r="F781">
        <v>1</v>
      </c>
      <c r="G781" t="s">
        <v>7058</v>
      </c>
      <c r="H781">
        <v>1</v>
      </c>
      <c r="I781" t="s">
        <v>7060</v>
      </c>
      <c r="J781">
        <v>0</v>
      </c>
      <c r="K781" t="b">
        <v>0</v>
      </c>
      <c r="L781" t="b">
        <v>0</v>
      </c>
      <c r="M781" t="b">
        <v>1</v>
      </c>
      <c r="N781" t="s">
        <v>7062</v>
      </c>
      <c r="O781">
        <v>0</v>
      </c>
      <c r="P781" t="s">
        <v>13</v>
      </c>
      <c r="Q781">
        <v>19.850000000000001</v>
      </c>
      <c r="R781">
        <v>52</v>
      </c>
      <c r="S781">
        <v>2.6196473551637278</v>
      </c>
      <c r="T781">
        <v>19.850000000000001</v>
      </c>
      <c r="U781">
        <v>1</v>
      </c>
      <c r="V781">
        <v>43705</v>
      </c>
      <c r="W781">
        <v>80</v>
      </c>
      <c r="X781">
        <v>43625</v>
      </c>
      <c r="Y781" t="b">
        <v>1</v>
      </c>
      <c r="Z781" t="b">
        <v>0</v>
      </c>
      <c r="AA781" t="b">
        <v>1</v>
      </c>
      <c r="AB781" t="b">
        <v>0</v>
      </c>
      <c r="AC781" t="s">
        <v>5</v>
      </c>
    </row>
    <row r="782" spans="1:29" x14ac:dyDescent="0.15">
      <c r="A782" t="s">
        <v>4106</v>
      </c>
      <c r="B782" t="s">
        <v>9</v>
      </c>
      <c r="C782">
        <v>0</v>
      </c>
      <c r="D782" t="s">
        <v>5</v>
      </c>
      <c r="E782" t="s">
        <v>5</v>
      </c>
      <c r="F782">
        <v>0</v>
      </c>
      <c r="G782" t="s">
        <v>7058</v>
      </c>
      <c r="H782">
        <v>1</v>
      </c>
      <c r="I782" t="s">
        <v>7061</v>
      </c>
      <c r="J782">
        <v>2</v>
      </c>
      <c r="K782" t="b">
        <v>1</v>
      </c>
      <c r="L782" t="b">
        <v>0</v>
      </c>
      <c r="M782" t="b">
        <v>0</v>
      </c>
      <c r="N782" t="s">
        <v>7062</v>
      </c>
      <c r="O782">
        <v>0</v>
      </c>
      <c r="P782" t="s">
        <v>10</v>
      </c>
      <c r="Q782">
        <v>82.3</v>
      </c>
      <c r="R782">
        <v>214.4</v>
      </c>
      <c r="S782">
        <v>2.6051032806804377</v>
      </c>
      <c r="T782">
        <v>82.3</v>
      </c>
      <c r="U782">
        <v>1</v>
      </c>
      <c r="V782">
        <v>43705</v>
      </c>
      <c r="W782">
        <v>79</v>
      </c>
      <c r="X782">
        <v>43626</v>
      </c>
      <c r="Y782" t="b">
        <v>0</v>
      </c>
      <c r="Z782" t="b">
        <v>0</v>
      </c>
      <c r="AA782" t="b">
        <v>1</v>
      </c>
      <c r="AB782" t="b">
        <v>1</v>
      </c>
      <c r="AC782" t="s">
        <v>5</v>
      </c>
    </row>
    <row r="783" spans="1:29" x14ac:dyDescent="0.15">
      <c r="A783" t="s">
        <v>4489</v>
      </c>
      <c r="B783" t="s">
        <v>3</v>
      </c>
      <c r="C783">
        <v>0</v>
      </c>
      <c r="D783" t="s">
        <v>5</v>
      </c>
      <c r="E783" t="s">
        <v>5</v>
      </c>
      <c r="F783">
        <v>0</v>
      </c>
      <c r="G783" t="s">
        <v>7058</v>
      </c>
      <c r="H783">
        <v>1</v>
      </c>
      <c r="I783" t="s">
        <v>6</v>
      </c>
      <c r="J783">
        <v>1</v>
      </c>
      <c r="K783" t="b">
        <v>1</v>
      </c>
      <c r="L783" t="b">
        <v>0</v>
      </c>
      <c r="M783" t="b">
        <v>0</v>
      </c>
      <c r="N783" t="s">
        <v>7062</v>
      </c>
      <c r="O783">
        <v>0</v>
      </c>
      <c r="P783" t="s">
        <v>7</v>
      </c>
      <c r="Q783">
        <v>54.2</v>
      </c>
      <c r="R783">
        <v>140.4</v>
      </c>
      <c r="S783">
        <v>2.5904059040590406</v>
      </c>
      <c r="T783">
        <v>54.2</v>
      </c>
      <c r="U783">
        <v>1</v>
      </c>
      <c r="V783">
        <v>43705</v>
      </c>
      <c r="W783">
        <v>79</v>
      </c>
      <c r="X783">
        <v>43626</v>
      </c>
      <c r="Y783" t="b">
        <v>1</v>
      </c>
      <c r="Z783" t="b">
        <v>0</v>
      </c>
      <c r="AA783" t="b">
        <v>1</v>
      </c>
      <c r="AB783" t="b">
        <v>1</v>
      </c>
      <c r="AC783" t="s">
        <v>5</v>
      </c>
    </row>
    <row r="784" spans="1:29" x14ac:dyDescent="0.15">
      <c r="A784" t="s">
        <v>3054</v>
      </c>
      <c r="B784" t="s">
        <v>3</v>
      </c>
      <c r="C784">
        <v>1</v>
      </c>
      <c r="D784" t="s">
        <v>5</v>
      </c>
      <c r="E784" t="s">
        <v>5</v>
      </c>
      <c r="F784">
        <v>0</v>
      </c>
      <c r="G784" t="s">
        <v>7057</v>
      </c>
      <c r="H784">
        <v>0</v>
      </c>
      <c r="I784" t="s">
        <v>6</v>
      </c>
      <c r="J784">
        <v>1</v>
      </c>
      <c r="K784" t="b">
        <v>0</v>
      </c>
      <c r="L784" t="b">
        <v>1</v>
      </c>
      <c r="M784" t="b">
        <v>0</v>
      </c>
      <c r="N784" t="s">
        <v>7062</v>
      </c>
      <c r="O784">
        <v>0</v>
      </c>
      <c r="P784" t="s">
        <v>7</v>
      </c>
      <c r="Q784">
        <v>30.4</v>
      </c>
      <c r="R784">
        <v>78.650000000000006</v>
      </c>
      <c r="S784">
        <v>2.5871710526315792</v>
      </c>
      <c r="T784">
        <v>30.4</v>
      </c>
      <c r="U784">
        <v>1</v>
      </c>
      <c r="V784">
        <v>43705</v>
      </c>
      <c r="W784">
        <v>79</v>
      </c>
      <c r="X784">
        <v>43626</v>
      </c>
      <c r="Y784" t="b">
        <v>1</v>
      </c>
      <c r="Z784" t="b">
        <v>1</v>
      </c>
      <c r="AA784" t="b">
        <v>1</v>
      </c>
      <c r="AB784" t="b">
        <v>1</v>
      </c>
      <c r="AC784" t="s">
        <v>4</v>
      </c>
    </row>
    <row r="785" spans="1:29" x14ac:dyDescent="0.15">
      <c r="A785" t="s">
        <v>7012</v>
      </c>
      <c r="B785" t="s">
        <v>9</v>
      </c>
      <c r="C785">
        <v>0</v>
      </c>
      <c r="D785" t="s">
        <v>5</v>
      </c>
      <c r="E785" t="s">
        <v>5</v>
      </c>
      <c r="F785">
        <v>0</v>
      </c>
      <c r="G785" t="s">
        <v>7058</v>
      </c>
      <c r="H785">
        <v>1</v>
      </c>
      <c r="I785" t="s">
        <v>6</v>
      </c>
      <c r="J785">
        <v>1</v>
      </c>
      <c r="K785" t="b">
        <v>1</v>
      </c>
      <c r="L785" t="b">
        <v>0</v>
      </c>
      <c r="M785" t="b">
        <v>0</v>
      </c>
      <c r="N785" t="s">
        <v>7062</v>
      </c>
      <c r="O785">
        <v>0</v>
      </c>
      <c r="P785" t="s">
        <v>10</v>
      </c>
      <c r="Q785">
        <v>49.9</v>
      </c>
      <c r="R785">
        <v>130.1</v>
      </c>
      <c r="S785">
        <v>2.6072144288577155</v>
      </c>
      <c r="T785">
        <v>49.9</v>
      </c>
      <c r="U785">
        <v>1</v>
      </c>
      <c r="V785">
        <v>43705</v>
      </c>
      <c r="W785">
        <v>79</v>
      </c>
      <c r="X785">
        <v>43626</v>
      </c>
      <c r="Y785" t="b">
        <v>0</v>
      </c>
      <c r="Z785" t="b">
        <v>1</v>
      </c>
      <c r="AA785" t="b">
        <v>0</v>
      </c>
      <c r="AB785" t="b">
        <v>1</v>
      </c>
      <c r="AC785" t="s">
        <v>4</v>
      </c>
    </row>
    <row r="786" spans="1:29" x14ac:dyDescent="0.15">
      <c r="A786" t="s">
        <v>2765</v>
      </c>
      <c r="B786" t="s">
        <v>9</v>
      </c>
      <c r="C786">
        <v>0</v>
      </c>
      <c r="D786" t="s">
        <v>5</v>
      </c>
      <c r="E786" t="s">
        <v>5</v>
      </c>
      <c r="F786">
        <v>0</v>
      </c>
      <c r="G786" t="s">
        <v>7057</v>
      </c>
      <c r="H786">
        <v>0</v>
      </c>
      <c r="I786" t="s">
        <v>6</v>
      </c>
      <c r="J786">
        <v>1</v>
      </c>
      <c r="K786" t="b">
        <v>0</v>
      </c>
      <c r="L786" t="b">
        <v>1</v>
      </c>
      <c r="M786" t="b">
        <v>0</v>
      </c>
      <c r="N786" t="s">
        <v>7062</v>
      </c>
      <c r="O786">
        <v>0</v>
      </c>
      <c r="P786" t="s">
        <v>10</v>
      </c>
      <c r="Q786">
        <v>41.35</v>
      </c>
      <c r="R786">
        <v>107.25</v>
      </c>
      <c r="S786">
        <v>2.5937122128174122</v>
      </c>
      <c r="T786">
        <v>41.35</v>
      </c>
      <c r="U786">
        <v>1</v>
      </c>
      <c r="V786">
        <v>43705</v>
      </c>
      <c r="W786">
        <v>79</v>
      </c>
      <c r="X786">
        <v>43626</v>
      </c>
      <c r="Y786" t="b">
        <v>0</v>
      </c>
      <c r="Z786" t="b">
        <v>0</v>
      </c>
      <c r="AA786" t="b">
        <v>1</v>
      </c>
      <c r="AB786" t="b">
        <v>1</v>
      </c>
      <c r="AC786" t="s">
        <v>5</v>
      </c>
    </row>
    <row r="787" spans="1:29" x14ac:dyDescent="0.15">
      <c r="A787" t="s">
        <v>937</v>
      </c>
      <c r="B787" t="s">
        <v>3</v>
      </c>
      <c r="C787">
        <v>1</v>
      </c>
      <c r="D787" t="s">
        <v>5</v>
      </c>
      <c r="E787" t="s">
        <v>5</v>
      </c>
      <c r="F787">
        <v>0</v>
      </c>
      <c r="G787" t="s">
        <v>7059</v>
      </c>
      <c r="H787">
        <v>2</v>
      </c>
      <c r="I787" t="s">
        <v>7061</v>
      </c>
      <c r="J787">
        <v>2</v>
      </c>
      <c r="K787" t="b">
        <v>1</v>
      </c>
      <c r="L787" t="b">
        <v>0</v>
      </c>
      <c r="M787" t="b">
        <v>0</v>
      </c>
      <c r="N787" t="s">
        <v>7062</v>
      </c>
      <c r="O787">
        <v>0</v>
      </c>
      <c r="P787" t="s">
        <v>7</v>
      </c>
      <c r="Q787">
        <v>79.400000000000006</v>
      </c>
      <c r="R787">
        <v>205.05</v>
      </c>
      <c r="S787">
        <v>2.5824937027707806</v>
      </c>
      <c r="T787">
        <v>79.400000000000006</v>
      </c>
      <c r="U787">
        <v>1</v>
      </c>
      <c r="V787">
        <v>43705</v>
      </c>
      <c r="W787">
        <v>79</v>
      </c>
      <c r="X787">
        <v>43626</v>
      </c>
      <c r="Y787" t="b">
        <v>1</v>
      </c>
      <c r="Z787" t="b">
        <v>1</v>
      </c>
      <c r="AA787" t="b">
        <v>0</v>
      </c>
      <c r="AB787" t="b">
        <v>1</v>
      </c>
      <c r="AC787" t="s">
        <v>4</v>
      </c>
    </row>
    <row r="788" spans="1:29" x14ac:dyDescent="0.15">
      <c r="A788" t="s">
        <v>2709</v>
      </c>
      <c r="B788" t="s">
        <v>9</v>
      </c>
      <c r="C788">
        <v>0</v>
      </c>
      <c r="D788" t="s">
        <v>5</v>
      </c>
      <c r="E788" t="s">
        <v>5</v>
      </c>
      <c r="F788">
        <v>0</v>
      </c>
      <c r="G788" t="s">
        <v>7058</v>
      </c>
      <c r="H788">
        <v>1</v>
      </c>
      <c r="I788" t="s">
        <v>7060</v>
      </c>
      <c r="J788">
        <v>0</v>
      </c>
      <c r="K788" t="b">
        <v>0</v>
      </c>
      <c r="L788" t="b">
        <v>0</v>
      </c>
      <c r="M788" t="b">
        <v>1</v>
      </c>
      <c r="N788" t="s">
        <v>7062</v>
      </c>
      <c r="O788">
        <v>0</v>
      </c>
      <c r="P788" t="s">
        <v>10</v>
      </c>
      <c r="Q788">
        <v>19.850000000000001</v>
      </c>
      <c r="R788">
        <v>51.6</v>
      </c>
      <c r="S788">
        <v>2.5994962216624682</v>
      </c>
      <c r="T788">
        <v>19.850000000000001</v>
      </c>
      <c r="U788">
        <v>1</v>
      </c>
      <c r="V788">
        <v>43705</v>
      </c>
      <c r="W788">
        <v>79</v>
      </c>
      <c r="X788">
        <v>43626</v>
      </c>
      <c r="Y788" t="b">
        <v>0</v>
      </c>
      <c r="Z788" t="b">
        <v>0</v>
      </c>
      <c r="AA788" t="b">
        <v>1</v>
      </c>
      <c r="AB788" t="b">
        <v>0</v>
      </c>
      <c r="AC788" t="s">
        <v>5</v>
      </c>
    </row>
    <row r="789" spans="1:29" x14ac:dyDescent="0.15">
      <c r="A789" t="s">
        <v>2385</v>
      </c>
      <c r="B789" t="s">
        <v>9</v>
      </c>
      <c r="C789">
        <v>0</v>
      </c>
      <c r="D789" t="s">
        <v>5</v>
      </c>
      <c r="E789" t="s">
        <v>5</v>
      </c>
      <c r="F789">
        <v>0</v>
      </c>
      <c r="G789" t="s">
        <v>7058</v>
      </c>
      <c r="H789">
        <v>1</v>
      </c>
      <c r="I789" t="s">
        <v>7060</v>
      </c>
      <c r="J789">
        <v>0</v>
      </c>
      <c r="K789" t="b">
        <v>0</v>
      </c>
      <c r="L789" t="b">
        <v>0</v>
      </c>
      <c r="M789" t="b">
        <v>1</v>
      </c>
      <c r="N789" t="s">
        <v>7062</v>
      </c>
      <c r="O789">
        <v>0</v>
      </c>
      <c r="P789" t="s">
        <v>10</v>
      </c>
      <c r="Q789">
        <v>19.399999999999999</v>
      </c>
      <c r="R789">
        <v>50.6</v>
      </c>
      <c r="S789">
        <v>2.6082474226804124</v>
      </c>
      <c r="T789">
        <v>19.399999999999999</v>
      </c>
      <c r="U789">
        <v>1</v>
      </c>
      <c r="V789">
        <v>43705</v>
      </c>
      <c r="W789">
        <v>79</v>
      </c>
      <c r="X789">
        <v>43626</v>
      </c>
      <c r="Y789" t="b">
        <v>0</v>
      </c>
      <c r="Z789" t="b">
        <v>0</v>
      </c>
      <c r="AA789" t="b">
        <v>1</v>
      </c>
      <c r="AB789" t="b">
        <v>0</v>
      </c>
      <c r="AC789" t="s">
        <v>5</v>
      </c>
    </row>
    <row r="790" spans="1:29" x14ac:dyDescent="0.15">
      <c r="A790" t="s">
        <v>3194</v>
      </c>
      <c r="B790" t="s">
        <v>9</v>
      </c>
      <c r="C790">
        <v>1</v>
      </c>
      <c r="D790" t="s">
        <v>4</v>
      </c>
      <c r="E790" t="s">
        <v>5</v>
      </c>
      <c r="F790">
        <v>1</v>
      </c>
      <c r="G790" t="s">
        <v>7057</v>
      </c>
      <c r="H790">
        <v>0</v>
      </c>
      <c r="I790" t="s">
        <v>6</v>
      </c>
      <c r="J790">
        <v>1</v>
      </c>
      <c r="K790" t="b">
        <v>0</v>
      </c>
      <c r="L790" t="b">
        <v>1</v>
      </c>
      <c r="M790" t="b">
        <v>0</v>
      </c>
      <c r="N790" t="s">
        <v>7062</v>
      </c>
      <c r="O790">
        <v>0</v>
      </c>
      <c r="P790" t="s">
        <v>10</v>
      </c>
      <c r="Q790">
        <v>36.450000000000003</v>
      </c>
      <c r="R790">
        <v>93.7</v>
      </c>
      <c r="S790">
        <v>2.5706447187928667</v>
      </c>
      <c r="T790">
        <v>36.450000000000003</v>
      </c>
      <c r="U790">
        <v>1</v>
      </c>
      <c r="V790">
        <v>43705</v>
      </c>
      <c r="W790">
        <v>78</v>
      </c>
      <c r="X790">
        <v>43627</v>
      </c>
      <c r="Y790" t="b">
        <v>0</v>
      </c>
      <c r="Z790" t="b">
        <v>1</v>
      </c>
      <c r="AA790" t="b">
        <v>1</v>
      </c>
      <c r="AB790" t="b">
        <v>1</v>
      </c>
      <c r="AC790" t="s">
        <v>4</v>
      </c>
    </row>
    <row r="791" spans="1:29" x14ac:dyDescent="0.15">
      <c r="A791" t="s">
        <v>3150</v>
      </c>
      <c r="B791" t="s">
        <v>9</v>
      </c>
      <c r="C791">
        <v>0</v>
      </c>
      <c r="D791" t="s">
        <v>5</v>
      </c>
      <c r="E791" t="s">
        <v>5</v>
      </c>
      <c r="F791">
        <v>0</v>
      </c>
      <c r="G791" t="s">
        <v>7057</v>
      </c>
      <c r="H791">
        <v>0</v>
      </c>
      <c r="I791" t="s">
        <v>6</v>
      </c>
      <c r="J791">
        <v>1</v>
      </c>
      <c r="K791" t="b">
        <v>0</v>
      </c>
      <c r="L791" t="b">
        <v>1</v>
      </c>
      <c r="M791" t="b">
        <v>0</v>
      </c>
      <c r="N791" t="s">
        <v>7062</v>
      </c>
      <c r="O791">
        <v>0</v>
      </c>
      <c r="P791" t="s">
        <v>13</v>
      </c>
      <c r="Q791">
        <v>29.85</v>
      </c>
      <c r="R791">
        <v>75.599999999999994</v>
      </c>
      <c r="S791">
        <v>2.5326633165829144</v>
      </c>
      <c r="T791">
        <v>29.849999999999998</v>
      </c>
      <c r="U791">
        <v>1</v>
      </c>
      <c r="V791">
        <v>43705</v>
      </c>
      <c r="W791">
        <v>77</v>
      </c>
      <c r="X791">
        <v>43628</v>
      </c>
      <c r="Y791" t="b">
        <v>0</v>
      </c>
      <c r="Z791" t="b">
        <v>1</v>
      </c>
      <c r="AA791" t="b">
        <v>0</v>
      </c>
      <c r="AB791" t="b">
        <v>1</v>
      </c>
      <c r="AC791" t="s">
        <v>4</v>
      </c>
    </row>
    <row r="792" spans="1:29" x14ac:dyDescent="0.15">
      <c r="A792" t="s">
        <v>2281</v>
      </c>
      <c r="B792" t="s">
        <v>3</v>
      </c>
      <c r="C792">
        <v>1</v>
      </c>
      <c r="D792" t="s">
        <v>5</v>
      </c>
      <c r="E792" t="s">
        <v>5</v>
      </c>
      <c r="F792">
        <v>0</v>
      </c>
      <c r="G792" t="s">
        <v>7058</v>
      </c>
      <c r="H792">
        <v>1</v>
      </c>
      <c r="I792" t="s">
        <v>7061</v>
      </c>
      <c r="J792">
        <v>2</v>
      </c>
      <c r="K792" t="b">
        <v>1</v>
      </c>
      <c r="L792" t="b">
        <v>0</v>
      </c>
      <c r="M792" t="b">
        <v>0</v>
      </c>
      <c r="N792" t="s">
        <v>7062</v>
      </c>
      <c r="O792">
        <v>0</v>
      </c>
      <c r="P792" t="s">
        <v>7</v>
      </c>
      <c r="Q792">
        <v>86.85</v>
      </c>
      <c r="R792">
        <v>220.95</v>
      </c>
      <c r="S792">
        <v>2.5440414507772022</v>
      </c>
      <c r="T792">
        <v>86.85</v>
      </c>
      <c r="U792">
        <v>1</v>
      </c>
      <c r="V792">
        <v>43705</v>
      </c>
      <c r="W792">
        <v>77</v>
      </c>
      <c r="X792">
        <v>43628</v>
      </c>
      <c r="Y792" t="b">
        <v>1</v>
      </c>
      <c r="Z792" t="b">
        <v>1</v>
      </c>
      <c r="AA792" t="b">
        <v>0</v>
      </c>
      <c r="AB792" t="b">
        <v>1</v>
      </c>
      <c r="AC792" t="s">
        <v>4</v>
      </c>
    </row>
    <row r="793" spans="1:29" x14ac:dyDescent="0.15">
      <c r="A793" t="s">
        <v>6150</v>
      </c>
      <c r="B793" t="s">
        <v>9</v>
      </c>
      <c r="C793">
        <v>0</v>
      </c>
      <c r="D793" t="s">
        <v>5</v>
      </c>
      <c r="E793" t="s">
        <v>4</v>
      </c>
      <c r="F793">
        <v>2</v>
      </c>
      <c r="G793" t="s">
        <v>7058</v>
      </c>
      <c r="H793">
        <v>1</v>
      </c>
      <c r="I793" t="s">
        <v>7060</v>
      </c>
      <c r="J793">
        <v>0</v>
      </c>
      <c r="K793" t="b">
        <v>0</v>
      </c>
      <c r="L793" t="b">
        <v>0</v>
      </c>
      <c r="M793" t="b">
        <v>1</v>
      </c>
      <c r="N793" t="s">
        <v>7062</v>
      </c>
      <c r="O793">
        <v>0</v>
      </c>
      <c r="P793" t="s">
        <v>13</v>
      </c>
      <c r="Q793">
        <v>20.2</v>
      </c>
      <c r="R793">
        <v>50.6</v>
      </c>
      <c r="S793">
        <v>2.504950495049505</v>
      </c>
      <c r="T793">
        <v>20.2</v>
      </c>
      <c r="U793">
        <v>1</v>
      </c>
      <c r="V793">
        <v>43705</v>
      </c>
      <c r="W793">
        <v>76</v>
      </c>
      <c r="X793">
        <v>43629</v>
      </c>
      <c r="Y793" t="b">
        <v>0</v>
      </c>
      <c r="Z793" t="b">
        <v>0</v>
      </c>
      <c r="AA793" t="b">
        <v>1</v>
      </c>
      <c r="AB793" t="b">
        <v>0</v>
      </c>
      <c r="AC793" t="s">
        <v>5</v>
      </c>
    </row>
    <row r="794" spans="1:29" x14ac:dyDescent="0.15">
      <c r="A794" t="s">
        <v>1144</v>
      </c>
      <c r="B794" t="s">
        <v>9</v>
      </c>
      <c r="C794">
        <v>0</v>
      </c>
      <c r="D794" t="s">
        <v>5</v>
      </c>
      <c r="E794" t="s">
        <v>4</v>
      </c>
      <c r="F794">
        <v>2</v>
      </c>
      <c r="G794" t="s">
        <v>7058</v>
      </c>
      <c r="H794">
        <v>1</v>
      </c>
      <c r="I794" t="s">
        <v>7060</v>
      </c>
      <c r="J794">
        <v>0</v>
      </c>
      <c r="K794" t="b">
        <v>0</v>
      </c>
      <c r="L794" t="b">
        <v>0</v>
      </c>
      <c r="M794" t="b">
        <v>1</v>
      </c>
      <c r="N794" t="s">
        <v>7062</v>
      </c>
      <c r="O794">
        <v>0</v>
      </c>
      <c r="P794" t="s">
        <v>10</v>
      </c>
      <c r="Q794">
        <v>19.25</v>
      </c>
      <c r="R794">
        <v>48.35</v>
      </c>
      <c r="S794">
        <v>2.511688311688312</v>
      </c>
      <c r="T794">
        <v>19.25</v>
      </c>
      <c r="U794">
        <v>1</v>
      </c>
      <c r="V794">
        <v>43705</v>
      </c>
      <c r="W794">
        <v>76</v>
      </c>
      <c r="X794">
        <v>43629</v>
      </c>
      <c r="Y794" t="b">
        <v>0</v>
      </c>
      <c r="Z794" t="b">
        <v>0</v>
      </c>
      <c r="AA794" t="b">
        <v>1</v>
      </c>
      <c r="AB794" t="b">
        <v>0</v>
      </c>
      <c r="AC794" t="s">
        <v>5</v>
      </c>
    </row>
    <row r="795" spans="1:29" x14ac:dyDescent="0.15">
      <c r="A795" t="s">
        <v>3938</v>
      </c>
      <c r="B795" t="s">
        <v>9</v>
      </c>
      <c r="C795">
        <v>0</v>
      </c>
      <c r="D795" t="s">
        <v>4</v>
      </c>
      <c r="E795" t="s">
        <v>5</v>
      </c>
      <c r="F795">
        <v>1</v>
      </c>
      <c r="G795" t="s">
        <v>7058</v>
      </c>
      <c r="H795">
        <v>1</v>
      </c>
      <c r="I795" t="s">
        <v>7060</v>
      </c>
      <c r="J795">
        <v>0</v>
      </c>
      <c r="K795" t="b">
        <v>0</v>
      </c>
      <c r="L795" t="b">
        <v>0</v>
      </c>
      <c r="M795" t="b">
        <v>1</v>
      </c>
      <c r="N795" t="s">
        <v>7062</v>
      </c>
      <c r="O795">
        <v>0</v>
      </c>
      <c r="P795" t="s">
        <v>17</v>
      </c>
      <c r="Q795">
        <v>20.55</v>
      </c>
      <c r="R795">
        <v>51.15</v>
      </c>
      <c r="S795">
        <v>2.4890510948905109</v>
      </c>
      <c r="T795">
        <v>20.55</v>
      </c>
      <c r="U795">
        <v>1</v>
      </c>
      <c r="V795">
        <v>43705</v>
      </c>
      <c r="W795">
        <v>76</v>
      </c>
      <c r="X795">
        <v>43629</v>
      </c>
      <c r="Y795" t="b">
        <v>0</v>
      </c>
      <c r="Z795" t="b">
        <v>1</v>
      </c>
      <c r="AA795" t="b">
        <v>1</v>
      </c>
      <c r="AB795" t="b">
        <v>0</v>
      </c>
      <c r="AC795" t="s">
        <v>4</v>
      </c>
    </row>
    <row r="796" spans="1:29" x14ac:dyDescent="0.15">
      <c r="A796" t="s">
        <v>2515</v>
      </c>
      <c r="B796" t="s">
        <v>9</v>
      </c>
      <c r="C796">
        <v>0</v>
      </c>
      <c r="D796" t="s">
        <v>5</v>
      </c>
      <c r="E796" t="s">
        <v>5</v>
      </c>
      <c r="F796">
        <v>0</v>
      </c>
      <c r="G796" t="s">
        <v>7058</v>
      </c>
      <c r="H796">
        <v>1</v>
      </c>
      <c r="I796" t="s">
        <v>7061</v>
      </c>
      <c r="J796">
        <v>2</v>
      </c>
      <c r="K796" t="b">
        <v>1</v>
      </c>
      <c r="L796" t="b">
        <v>0</v>
      </c>
      <c r="M796" t="b">
        <v>0</v>
      </c>
      <c r="N796" t="s">
        <v>7062</v>
      </c>
      <c r="O796">
        <v>0</v>
      </c>
      <c r="P796" t="s">
        <v>7</v>
      </c>
      <c r="Q796">
        <v>75.7</v>
      </c>
      <c r="R796">
        <v>189.2</v>
      </c>
      <c r="S796">
        <v>2.499339498018494</v>
      </c>
      <c r="T796">
        <v>75.7</v>
      </c>
      <c r="U796">
        <v>1</v>
      </c>
      <c r="V796">
        <v>43705</v>
      </c>
      <c r="W796">
        <v>76</v>
      </c>
      <c r="X796">
        <v>43629</v>
      </c>
      <c r="Y796" t="b">
        <v>0</v>
      </c>
      <c r="Z796" t="b">
        <v>1</v>
      </c>
      <c r="AA796" t="b">
        <v>1</v>
      </c>
      <c r="AB796" t="b">
        <v>1</v>
      </c>
      <c r="AC796" t="s">
        <v>4</v>
      </c>
    </row>
    <row r="797" spans="1:29" x14ac:dyDescent="0.15">
      <c r="A797" t="s">
        <v>863</v>
      </c>
      <c r="B797" t="s">
        <v>9</v>
      </c>
      <c r="C797">
        <v>0</v>
      </c>
      <c r="D797" t="s">
        <v>5</v>
      </c>
      <c r="E797" t="s">
        <v>5</v>
      </c>
      <c r="F797">
        <v>0</v>
      </c>
      <c r="G797" t="s">
        <v>7059</v>
      </c>
      <c r="H797">
        <v>2</v>
      </c>
      <c r="I797" t="s">
        <v>7060</v>
      </c>
      <c r="J797">
        <v>0</v>
      </c>
      <c r="K797" t="b">
        <v>0</v>
      </c>
      <c r="L797" t="b">
        <v>0</v>
      </c>
      <c r="M797" t="b">
        <v>1</v>
      </c>
      <c r="N797" t="s">
        <v>7062</v>
      </c>
      <c r="O797">
        <v>0</v>
      </c>
      <c r="P797" t="s">
        <v>10</v>
      </c>
      <c r="Q797">
        <v>24.85</v>
      </c>
      <c r="R797">
        <v>62</v>
      </c>
      <c r="S797">
        <v>2.4949698189134808</v>
      </c>
      <c r="T797">
        <v>24.85</v>
      </c>
      <c r="U797">
        <v>1</v>
      </c>
      <c r="V797">
        <v>43705</v>
      </c>
      <c r="W797">
        <v>76</v>
      </c>
      <c r="X797">
        <v>43629</v>
      </c>
      <c r="Y797" t="b">
        <v>0</v>
      </c>
      <c r="Z797" t="b">
        <v>0</v>
      </c>
      <c r="AA797" t="b">
        <v>1</v>
      </c>
      <c r="AB797" t="b">
        <v>0</v>
      </c>
      <c r="AC797" t="s">
        <v>5</v>
      </c>
    </row>
    <row r="798" spans="1:29" x14ac:dyDescent="0.15">
      <c r="A798" t="s">
        <v>3233</v>
      </c>
      <c r="B798" t="s">
        <v>9</v>
      </c>
      <c r="C798">
        <v>0</v>
      </c>
      <c r="D798" t="s">
        <v>5</v>
      </c>
      <c r="E798" t="s">
        <v>5</v>
      </c>
      <c r="F798">
        <v>0</v>
      </c>
      <c r="G798" t="s">
        <v>7058</v>
      </c>
      <c r="H798">
        <v>1</v>
      </c>
      <c r="I798" t="s">
        <v>6</v>
      </c>
      <c r="J798">
        <v>1</v>
      </c>
      <c r="K798" t="b">
        <v>1</v>
      </c>
      <c r="L798" t="b">
        <v>0</v>
      </c>
      <c r="M798" t="b">
        <v>0</v>
      </c>
      <c r="N798" t="s">
        <v>7062</v>
      </c>
      <c r="O798">
        <v>0</v>
      </c>
      <c r="P798" t="s">
        <v>13</v>
      </c>
      <c r="Q798">
        <v>44.9</v>
      </c>
      <c r="R798">
        <v>111.05</v>
      </c>
      <c r="S798">
        <v>2.4732739420935412</v>
      </c>
      <c r="T798">
        <v>44.9</v>
      </c>
      <c r="U798">
        <v>1</v>
      </c>
      <c r="V798">
        <v>43705</v>
      </c>
      <c r="W798">
        <v>75</v>
      </c>
      <c r="X798">
        <v>43630</v>
      </c>
      <c r="Y798" t="b">
        <v>0</v>
      </c>
      <c r="Z798" t="b">
        <v>0</v>
      </c>
      <c r="AA798" t="b">
        <v>1</v>
      </c>
      <c r="AB798" t="b">
        <v>1</v>
      </c>
      <c r="AC798" t="s">
        <v>5</v>
      </c>
    </row>
    <row r="799" spans="1:29" x14ac:dyDescent="0.15">
      <c r="A799" t="s">
        <v>4802</v>
      </c>
      <c r="B799" t="s">
        <v>9</v>
      </c>
      <c r="C799">
        <v>0</v>
      </c>
      <c r="D799" t="s">
        <v>4</v>
      </c>
      <c r="E799" t="s">
        <v>5</v>
      </c>
      <c r="F799">
        <v>1</v>
      </c>
      <c r="G799" t="s">
        <v>7058</v>
      </c>
      <c r="H799">
        <v>1</v>
      </c>
      <c r="I799" t="s">
        <v>7060</v>
      </c>
      <c r="J799">
        <v>0</v>
      </c>
      <c r="K799" t="b">
        <v>0</v>
      </c>
      <c r="L799" t="b">
        <v>0</v>
      </c>
      <c r="M799" t="b">
        <v>1</v>
      </c>
      <c r="N799" t="s">
        <v>7062</v>
      </c>
      <c r="O799">
        <v>0</v>
      </c>
      <c r="P799" t="s">
        <v>13</v>
      </c>
      <c r="Q799">
        <v>20</v>
      </c>
      <c r="R799">
        <v>49.65</v>
      </c>
      <c r="S799">
        <v>2.4824999999999999</v>
      </c>
      <c r="T799">
        <v>20</v>
      </c>
      <c r="U799">
        <v>1</v>
      </c>
      <c r="V799">
        <v>43705</v>
      </c>
      <c r="W799">
        <v>75</v>
      </c>
      <c r="X799">
        <v>43630</v>
      </c>
      <c r="Y799" t="b">
        <v>0</v>
      </c>
      <c r="Z799" t="b">
        <v>0</v>
      </c>
      <c r="AA799" t="b">
        <v>1</v>
      </c>
      <c r="AB799" t="b">
        <v>0</v>
      </c>
      <c r="AC799" t="s">
        <v>5</v>
      </c>
    </row>
    <row r="800" spans="1:29" x14ac:dyDescent="0.15">
      <c r="A800" t="s">
        <v>5889</v>
      </c>
      <c r="B800" t="s">
        <v>9</v>
      </c>
      <c r="C800">
        <v>0</v>
      </c>
      <c r="D800" t="s">
        <v>5</v>
      </c>
      <c r="E800" t="s">
        <v>5</v>
      </c>
      <c r="F800">
        <v>0</v>
      </c>
      <c r="G800" t="s">
        <v>7058</v>
      </c>
      <c r="H800">
        <v>1</v>
      </c>
      <c r="I800" t="s">
        <v>7060</v>
      </c>
      <c r="J800">
        <v>0</v>
      </c>
      <c r="K800" t="b">
        <v>0</v>
      </c>
      <c r="L800" t="b">
        <v>0</v>
      </c>
      <c r="M800" t="b">
        <v>1</v>
      </c>
      <c r="N800" t="s">
        <v>7063</v>
      </c>
      <c r="O800">
        <v>1</v>
      </c>
      <c r="P800" t="s">
        <v>10</v>
      </c>
      <c r="Q800">
        <v>21.2</v>
      </c>
      <c r="R800">
        <v>52.05</v>
      </c>
      <c r="S800">
        <v>2.4551886792452828</v>
      </c>
      <c r="T800">
        <v>21.2</v>
      </c>
      <c r="U800">
        <v>1</v>
      </c>
      <c r="V800">
        <v>43705</v>
      </c>
      <c r="W800">
        <v>75</v>
      </c>
      <c r="X800">
        <v>43630</v>
      </c>
      <c r="Y800" t="b">
        <v>0</v>
      </c>
      <c r="Z800" t="b">
        <v>0</v>
      </c>
      <c r="AA800" t="b">
        <v>1</v>
      </c>
      <c r="AB800" t="b">
        <v>0</v>
      </c>
      <c r="AC800" t="s">
        <v>5</v>
      </c>
    </row>
    <row r="801" spans="1:29" x14ac:dyDescent="0.15">
      <c r="A801" t="s">
        <v>4978</v>
      </c>
      <c r="B801" t="s">
        <v>3</v>
      </c>
      <c r="C801">
        <v>0</v>
      </c>
      <c r="D801" t="s">
        <v>5</v>
      </c>
      <c r="E801" t="s">
        <v>5</v>
      </c>
      <c r="F801">
        <v>0</v>
      </c>
      <c r="G801" t="s">
        <v>7059</v>
      </c>
      <c r="H801">
        <v>2</v>
      </c>
      <c r="I801" t="s">
        <v>6</v>
      </c>
      <c r="J801">
        <v>1</v>
      </c>
      <c r="K801" t="b">
        <v>1</v>
      </c>
      <c r="L801" t="b">
        <v>0</v>
      </c>
      <c r="M801" t="b">
        <v>0</v>
      </c>
      <c r="N801" t="s">
        <v>7062</v>
      </c>
      <c r="O801">
        <v>0</v>
      </c>
      <c r="P801" t="s">
        <v>7</v>
      </c>
      <c r="Q801">
        <v>63.6</v>
      </c>
      <c r="R801">
        <v>155.65</v>
      </c>
      <c r="S801">
        <v>2.4473270440251573</v>
      </c>
      <c r="T801">
        <v>63.6</v>
      </c>
      <c r="U801">
        <v>1</v>
      </c>
      <c r="V801">
        <v>43705</v>
      </c>
      <c r="W801">
        <v>74</v>
      </c>
      <c r="X801">
        <v>43631</v>
      </c>
      <c r="Y801" t="b">
        <v>1</v>
      </c>
      <c r="Z801" t="b">
        <v>1</v>
      </c>
      <c r="AA801" t="b">
        <v>1</v>
      </c>
      <c r="AB801" t="b">
        <v>1</v>
      </c>
      <c r="AC801" t="s">
        <v>4</v>
      </c>
    </row>
    <row r="802" spans="1:29" x14ac:dyDescent="0.15">
      <c r="A802" t="s">
        <v>5050</v>
      </c>
      <c r="B802" t="s">
        <v>3</v>
      </c>
      <c r="C802">
        <v>1</v>
      </c>
      <c r="D802" t="s">
        <v>5</v>
      </c>
      <c r="E802" t="s">
        <v>5</v>
      </c>
      <c r="F802">
        <v>0</v>
      </c>
      <c r="G802" t="s">
        <v>7058</v>
      </c>
      <c r="H802">
        <v>1</v>
      </c>
      <c r="I802" t="s">
        <v>7061</v>
      </c>
      <c r="J802">
        <v>2</v>
      </c>
      <c r="K802" t="b">
        <v>1</v>
      </c>
      <c r="L802" t="b">
        <v>0</v>
      </c>
      <c r="M802" t="b">
        <v>0</v>
      </c>
      <c r="N802" t="s">
        <v>7062</v>
      </c>
      <c r="O802">
        <v>0</v>
      </c>
      <c r="P802" t="s">
        <v>7</v>
      </c>
      <c r="Q802">
        <v>79.599999999999994</v>
      </c>
      <c r="R802">
        <v>195.05</v>
      </c>
      <c r="S802">
        <v>2.450376884422111</v>
      </c>
      <c r="T802">
        <v>79.599999999999994</v>
      </c>
      <c r="U802">
        <v>1</v>
      </c>
      <c r="V802">
        <v>43705</v>
      </c>
      <c r="W802">
        <v>74</v>
      </c>
      <c r="X802">
        <v>43631</v>
      </c>
      <c r="Y802" t="b">
        <v>1</v>
      </c>
      <c r="Z802" t="b">
        <v>1</v>
      </c>
      <c r="AA802" t="b">
        <v>1</v>
      </c>
      <c r="AB802" t="b">
        <v>1</v>
      </c>
      <c r="AC802" t="s">
        <v>4</v>
      </c>
    </row>
    <row r="803" spans="1:29" x14ac:dyDescent="0.15">
      <c r="A803" t="s">
        <v>1272</v>
      </c>
      <c r="B803" t="s">
        <v>3</v>
      </c>
      <c r="C803">
        <v>0</v>
      </c>
      <c r="D803" t="s">
        <v>4</v>
      </c>
      <c r="E803" t="s">
        <v>5</v>
      </c>
      <c r="F803">
        <v>1</v>
      </c>
      <c r="G803" t="s">
        <v>7058</v>
      </c>
      <c r="H803">
        <v>1</v>
      </c>
      <c r="I803" t="s">
        <v>7061</v>
      </c>
      <c r="J803">
        <v>2</v>
      </c>
      <c r="K803" t="b">
        <v>1</v>
      </c>
      <c r="L803" t="b">
        <v>0</v>
      </c>
      <c r="M803" t="b">
        <v>0</v>
      </c>
      <c r="N803" t="s">
        <v>7062</v>
      </c>
      <c r="O803">
        <v>0</v>
      </c>
      <c r="P803" t="s">
        <v>7</v>
      </c>
      <c r="Q803">
        <v>80.150000000000006</v>
      </c>
      <c r="R803">
        <v>194.55</v>
      </c>
      <c r="S803">
        <v>2.4273237679351216</v>
      </c>
      <c r="T803">
        <v>80.150000000000006</v>
      </c>
      <c r="U803">
        <v>1</v>
      </c>
      <c r="V803">
        <v>43705</v>
      </c>
      <c r="W803">
        <v>74</v>
      </c>
      <c r="X803">
        <v>43631</v>
      </c>
      <c r="Y803" t="b">
        <v>1</v>
      </c>
      <c r="Z803" t="b">
        <v>0</v>
      </c>
      <c r="AA803" t="b">
        <v>1</v>
      </c>
      <c r="AB803" t="b">
        <v>1</v>
      </c>
      <c r="AC803" t="s">
        <v>5</v>
      </c>
    </row>
    <row r="804" spans="1:29" x14ac:dyDescent="0.15">
      <c r="A804" t="s">
        <v>4805</v>
      </c>
      <c r="B804" t="s">
        <v>9</v>
      </c>
      <c r="C804">
        <v>0</v>
      </c>
      <c r="D804" t="s">
        <v>5</v>
      </c>
      <c r="E804" t="s">
        <v>5</v>
      </c>
      <c r="F804">
        <v>0</v>
      </c>
      <c r="G804" t="s">
        <v>7058</v>
      </c>
      <c r="H804">
        <v>1</v>
      </c>
      <c r="I804" t="s">
        <v>7060</v>
      </c>
      <c r="J804">
        <v>0</v>
      </c>
      <c r="K804" t="b">
        <v>0</v>
      </c>
      <c r="L804" t="b">
        <v>0</v>
      </c>
      <c r="M804" t="b">
        <v>1</v>
      </c>
      <c r="N804" t="s">
        <v>7062</v>
      </c>
      <c r="O804">
        <v>0</v>
      </c>
      <c r="P804" t="s">
        <v>10</v>
      </c>
      <c r="Q804">
        <v>19.350000000000001</v>
      </c>
      <c r="R804">
        <v>46.35</v>
      </c>
      <c r="S804">
        <v>2.3953488372093021</v>
      </c>
      <c r="T804">
        <v>19.350000000000001</v>
      </c>
      <c r="U804">
        <v>1</v>
      </c>
      <c r="V804">
        <v>43705</v>
      </c>
      <c r="W804">
        <v>73</v>
      </c>
      <c r="X804">
        <v>43632</v>
      </c>
      <c r="Y804" t="b">
        <v>0</v>
      </c>
      <c r="Z804" t="b">
        <v>0</v>
      </c>
      <c r="AA804" t="b">
        <v>1</v>
      </c>
      <c r="AB804" t="b">
        <v>0</v>
      </c>
      <c r="AC804" t="s">
        <v>5</v>
      </c>
    </row>
    <row r="805" spans="1:29" x14ac:dyDescent="0.15">
      <c r="A805" t="s">
        <v>612</v>
      </c>
      <c r="B805" t="s">
        <v>9</v>
      </c>
      <c r="C805">
        <v>0</v>
      </c>
      <c r="D805" t="s">
        <v>5</v>
      </c>
      <c r="E805" t="s">
        <v>5</v>
      </c>
      <c r="F805">
        <v>0</v>
      </c>
      <c r="G805" t="s">
        <v>7058</v>
      </c>
      <c r="H805">
        <v>1</v>
      </c>
      <c r="I805" t="s">
        <v>7060</v>
      </c>
      <c r="J805">
        <v>0</v>
      </c>
      <c r="K805" t="b">
        <v>0</v>
      </c>
      <c r="L805" t="b">
        <v>0</v>
      </c>
      <c r="M805" t="b">
        <v>1</v>
      </c>
      <c r="N805" t="s">
        <v>7063</v>
      </c>
      <c r="O805">
        <v>1</v>
      </c>
      <c r="P805" t="s">
        <v>10</v>
      </c>
      <c r="Q805">
        <v>19.95</v>
      </c>
      <c r="R805">
        <v>47.7</v>
      </c>
      <c r="S805">
        <v>2.3909774436090228</v>
      </c>
      <c r="T805">
        <v>19.95</v>
      </c>
      <c r="U805">
        <v>1</v>
      </c>
      <c r="V805">
        <v>43705</v>
      </c>
      <c r="W805">
        <v>73</v>
      </c>
      <c r="X805">
        <v>43632</v>
      </c>
      <c r="Y805" t="b">
        <v>0</v>
      </c>
      <c r="Z805" t="b">
        <v>0</v>
      </c>
      <c r="AA805" t="b">
        <v>1</v>
      </c>
      <c r="AB805" t="b">
        <v>0</v>
      </c>
      <c r="AC805" t="s">
        <v>5</v>
      </c>
    </row>
    <row r="806" spans="1:29" x14ac:dyDescent="0.15">
      <c r="A806" t="s">
        <v>3949</v>
      </c>
      <c r="B806" t="s">
        <v>3</v>
      </c>
      <c r="C806">
        <v>0</v>
      </c>
      <c r="D806" t="s">
        <v>5</v>
      </c>
      <c r="E806" t="s">
        <v>5</v>
      </c>
      <c r="F806">
        <v>0</v>
      </c>
      <c r="G806" t="s">
        <v>7058</v>
      </c>
      <c r="H806">
        <v>1</v>
      </c>
      <c r="I806" t="s">
        <v>6</v>
      </c>
      <c r="J806">
        <v>1</v>
      </c>
      <c r="K806" t="b">
        <v>1</v>
      </c>
      <c r="L806" t="b">
        <v>0</v>
      </c>
      <c r="M806" t="b">
        <v>0</v>
      </c>
      <c r="N806" t="s">
        <v>7062</v>
      </c>
      <c r="O806">
        <v>0</v>
      </c>
      <c r="P806" t="s">
        <v>10</v>
      </c>
      <c r="Q806">
        <v>50.95</v>
      </c>
      <c r="R806">
        <v>123.05</v>
      </c>
      <c r="S806">
        <v>2.4151128557409223</v>
      </c>
      <c r="T806">
        <v>50.95</v>
      </c>
      <c r="U806">
        <v>1</v>
      </c>
      <c r="V806">
        <v>43705</v>
      </c>
      <c r="W806">
        <v>73</v>
      </c>
      <c r="X806">
        <v>43632</v>
      </c>
      <c r="Y806" t="b">
        <v>1</v>
      </c>
      <c r="Z806" t="b">
        <v>0</v>
      </c>
      <c r="AA806" t="b">
        <v>1</v>
      </c>
      <c r="AB806" t="b">
        <v>1</v>
      </c>
      <c r="AC806" t="s">
        <v>5</v>
      </c>
    </row>
    <row r="807" spans="1:29" x14ac:dyDescent="0.15">
      <c r="A807" t="s">
        <v>182</v>
      </c>
      <c r="B807" t="s">
        <v>3</v>
      </c>
      <c r="C807">
        <v>0</v>
      </c>
      <c r="D807" t="s">
        <v>4</v>
      </c>
      <c r="E807" t="s">
        <v>5</v>
      </c>
      <c r="F807">
        <v>1</v>
      </c>
      <c r="G807" t="s">
        <v>7059</v>
      </c>
      <c r="H807">
        <v>2</v>
      </c>
      <c r="I807" t="s">
        <v>7061</v>
      </c>
      <c r="J807">
        <v>2</v>
      </c>
      <c r="K807" t="b">
        <v>1</v>
      </c>
      <c r="L807" t="b">
        <v>0</v>
      </c>
      <c r="M807" t="b">
        <v>0</v>
      </c>
      <c r="N807" t="s">
        <v>7062</v>
      </c>
      <c r="O807">
        <v>0</v>
      </c>
      <c r="P807" t="s">
        <v>7</v>
      </c>
      <c r="Q807">
        <v>104.4</v>
      </c>
      <c r="R807">
        <v>242.8</v>
      </c>
      <c r="S807">
        <v>2.3256704980842913</v>
      </c>
      <c r="T807">
        <v>104.4</v>
      </c>
      <c r="U807">
        <v>1</v>
      </c>
      <c r="V807">
        <v>43705</v>
      </c>
      <c r="W807">
        <v>71</v>
      </c>
      <c r="X807">
        <v>43634</v>
      </c>
      <c r="Y807" t="b">
        <v>1</v>
      </c>
      <c r="Z807" t="b">
        <v>1</v>
      </c>
      <c r="AA807" t="b">
        <v>1</v>
      </c>
      <c r="AB807" t="b">
        <v>1</v>
      </c>
      <c r="AC807" t="s">
        <v>4</v>
      </c>
    </row>
    <row r="808" spans="1:29" x14ac:dyDescent="0.15">
      <c r="A808" t="s">
        <v>2634</v>
      </c>
      <c r="B808" t="s">
        <v>3</v>
      </c>
      <c r="C808">
        <v>0</v>
      </c>
      <c r="D808" t="s">
        <v>5</v>
      </c>
      <c r="E808" t="s">
        <v>4</v>
      </c>
      <c r="F808">
        <v>2</v>
      </c>
      <c r="G808" t="s">
        <v>7059</v>
      </c>
      <c r="H808">
        <v>2</v>
      </c>
      <c r="I808" t="s">
        <v>7061</v>
      </c>
      <c r="J808">
        <v>2</v>
      </c>
      <c r="K808" t="b">
        <v>1</v>
      </c>
      <c r="L808" t="b">
        <v>0</v>
      </c>
      <c r="M808" t="b">
        <v>0</v>
      </c>
      <c r="N808" t="s">
        <v>7062</v>
      </c>
      <c r="O808">
        <v>0</v>
      </c>
      <c r="P808" t="s">
        <v>17</v>
      </c>
      <c r="Q808">
        <v>80.55</v>
      </c>
      <c r="R808">
        <v>188.1</v>
      </c>
      <c r="S808">
        <v>2.3351955307262569</v>
      </c>
      <c r="T808">
        <v>80.55</v>
      </c>
      <c r="U808">
        <v>1</v>
      </c>
      <c r="V808">
        <v>43705</v>
      </c>
      <c r="W808">
        <v>71</v>
      </c>
      <c r="X808">
        <v>43634</v>
      </c>
      <c r="Y808" t="b">
        <v>1</v>
      </c>
      <c r="Z808" t="b">
        <v>0</v>
      </c>
      <c r="AA808" t="b">
        <v>1</v>
      </c>
      <c r="AB808" t="b">
        <v>1</v>
      </c>
      <c r="AC808" t="s">
        <v>5</v>
      </c>
    </row>
    <row r="809" spans="1:29" x14ac:dyDescent="0.15">
      <c r="A809" t="s">
        <v>4909</v>
      </c>
      <c r="B809" t="s">
        <v>3</v>
      </c>
      <c r="C809">
        <v>0</v>
      </c>
      <c r="D809" t="s">
        <v>5</v>
      </c>
      <c r="E809" t="s">
        <v>5</v>
      </c>
      <c r="F809">
        <v>0</v>
      </c>
      <c r="G809" t="s">
        <v>7057</v>
      </c>
      <c r="H809">
        <v>0</v>
      </c>
      <c r="I809" t="s">
        <v>6</v>
      </c>
      <c r="J809">
        <v>1</v>
      </c>
      <c r="K809" t="b">
        <v>0</v>
      </c>
      <c r="L809" t="b">
        <v>1</v>
      </c>
      <c r="M809" t="b">
        <v>0</v>
      </c>
      <c r="N809" t="s">
        <v>7062</v>
      </c>
      <c r="O809">
        <v>0</v>
      </c>
      <c r="P809" t="s">
        <v>7</v>
      </c>
      <c r="Q809">
        <v>25.25</v>
      </c>
      <c r="R809">
        <v>58.9</v>
      </c>
      <c r="S809">
        <v>2.3326732673267325</v>
      </c>
      <c r="T809">
        <v>25.25</v>
      </c>
      <c r="U809">
        <v>1</v>
      </c>
      <c r="V809">
        <v>43705</v>
      </c>
      <c r="W809">
        <v>71</v>
      </c>
      <c r="X809">
        <v>43634</v>
      </c>
      <c r="Y809" t="b">
        <v>1</v>
      </c>
      <c r="Z809" t="b">
        <v>1</v>
      </c>
      <c r="AA809" t="b">
        <v>1</v>
      </c>
      <c r="AB809" t="b">
        <v>1</v>
      </c>
      <c r="AC809" t="s">
        <v>4</v>
      </c>
    </row>
    <row r="810" spans="1:29" x14ac:dyDescent="0.15">
      <c r="A810" t="s">
        <v>3390</v>
      </c>
      <c r="B810" t="s">
        <v>3</v>
      </c>
      <c r="C810">
        <v>0</v>
      </c>
      <c r="D810" t="s">
        <v>5</v>
      </c>
      <c r="E810" t="s">
        <v>5</v>
      </c>
      <c r="F810">
        <v>0</v>
      </c>
      <c r="G810" t="s">
        <v>7058</v>
      </c>
      <c r="H810">
        <v>1</v>
      </c>
      <c r="I810" t="s">
        <v>7060</v>
      </c>
      <c r="J810">
        <v>0</v>
      </c>
      <c r="K810" t="b">
        <v>0</v>
      </c>
      <c r="L810" t="b">
        <v>0</v>
      </c>
      <c r="M810" t="b">
        <v>1</v>
      </c>
      <c r="N810" t="s">
        <v>7062</v>
      </c>
      <c r="O810">
        <v>0</v>
      </c>
      <c r="P810" t="s">
        <v>10</v>
      </c>
      <c r="Q810">
        <v>19.3</v>
      </c>
      <c r="R810">
        <v>44.4</v>
      </c>
      <c r="S810">
        <v>2.3005181347150256</v>
      </c>
      <c r="T810">
        <v>19.3</v>
      </c>
      <c r="U810">
        <v>1</v>
      </c>
      <c r="V810">
        <v>43705</v>
      </c>
      <c r="W810">
        <v>70</v>
      </c>
      <c r="X810">
        <v>43635</v>
      </c>
      <c r="Y810" t="b">
        <v>1</v>
      </c>
      <c r="Z810" t="b">
        <v>0</v>
      </c>
      <c r="AA810" t="b">
        <v>0</v>
      </c>
      <c r="AB810" t="b">
        <v>0</v>
      </c>
      <c r="AC810" t="s">
        <v>5</v>
      </c>
    </row>
    <row r="811" spans="1:29" x14ac:dyDescent="0.15">
      <c r="A811" t="s">
        <v>4287</v>
      </c>
      <c r="B811" t="s">
        <v>3</v>
      </c>
      <c r="C811">
        <v>0</v>
      </c>
      <c r="D811" t="s">
        <v>5</v>
      </c>
      <c r="E811" t="s">
        <v>5</v>
      </c>
      <c r="F811">
        <v>0</v>
      </c>
      <c r="G811" t="s">
        <v>7058</v>
      </c>
      <c r="H811">
        <v>1</v>
      </c>
      <c r="I811" t="s">
        <v>6</v>
      </c>
      <c r="J811">
        <v>1</v>
      </c>
      <c r="K811" t="b">
        <v>1</v>
      </c>
      <c r="L811" t="b">
        <v>0</v>
      </c>
      <c r="M811" t="b">
        <v>0</v>
      </c>
      <c r="N811" t="s">
        <v>7062</v>
      </c>
      <c r="O811">
        <v>0</v>
      </c>
      <c r="P811" t="s">
        <v>10</v>
      </c>
      <c r="Q811">
        <v>49.6</v>
      </c>
      <c r="R811">
        <v>114.7</v>
      </c>
      <c r="S811">
        <v>2.3125</v>
      </c>
      <c r="T811">
        <v>49.6</v>
      </c>
      <c r="U811">
        <v>1</v>
      </c>
      <c r="V811">
        <v>43705</v>
      </c>
      <c r="W811">
        <v>70</v>
      </c>
      <c r="X811">
        <v>43635</v>
      </c>
      <c r="Y811" t="b">
        <v>1</v>
      </c>
      <c r="Z811" t="b">
        <v>1</v>
      </c>
      <c r="AA811" t="b">
        <v>1</v>
      </c>
      <c r="AB811" t="b">
        <v>1</v>
      </c>
      <c r="AC811" t="s">
        <v>4</v>
      </c>
    </row>
    <row r="812" spans="1:29" x14ac:dyDescent="0.15">
      <c r="A812" t="s">
        <v>6269</v>
      </c>
      <c r="B812" t="s">
        <v>3</v>
      </c>
      <c r="C812">
        <v>0</v>
      </c>
      <c r="D812" t="s">
        <v>4</v>
      </c>
      <c r="E812" t="s">
        <v>5</v>
      </c>
      <c r="F812">
        <v>1</v>
      </c>
      <c r="G812" t="s">
        <v>7058</v>
      </c>
      <c r="H812">
        <v>1</v>
      </c>
      <c r="I812" t="s">
        <v>7060</v>
      </c>
      <c r="J812">
        <v>0</v>
      </c>
      <c r="K812" t="b">
        <v>0</v>
      </c>
      <c r="L812" t="b">
        <v>0</v>
      </c>
      <c r="M812" t="b">
        <v>1</v>
      </c>
      <c r="N812" t="s">
        <v>7062</v>
      </c>
      <c r="O812">
        <v>0</v>
      </c>
      <c r="P812" t="s">
        <v>10</v>
      </c>
      <c r="Q812">
        <v>19.899999999999999</v>
      </c>
      <c r="R812">
        <v>45.75</v>
      </c>
      <c r="S812">
        <v>2.2989949748743719</v>
      </c>
      <c r="T812">
        <v>19.899999999999999</v>
      </c>
      <c r="U812">
        <v>1</v>
      </c>
      <c r="V812">
        <v>43705</v>
      </c>
      <c r="W812">
        <v>70</v>
      </c>
      <c r="X812">
        <v>43635</v>
      </c>
      <c r="Y812" t="b">
        <v>1</v>
      </c>
      <c r="Z812" t="b">
        <v>0</v>
      </c>
      <c r="AA812" t="b">
        <v>1</v>
      </c>
      <c r="AB812" t="b">
        <v>0</v>
      </c>
      <c r="AC812" t="s">
        <v>5</v>
      </c>
    </row>
    <row r="813" spans="1:29" x14ac:dyDescent="0.15">
      <c r="A813" t="s">
        <v>4711</v>
      </c>
      <c r="B813" t="s">
        <v>3</v>
      </c>
      <c r="C813">
        <v>0</v>
      </c>
      <c r="D813" t="s">
        <v>5</v>
      </c>
      <c r="E813" t="s">
        <v>5</v>
      </c>
      <c r="F813">
        <v>0</v>
      </c>
      <c r="G813" t="s">
        <v>7058</v>
      </c>
      <c r="H813">
        <v>1</v>
      </c>
      <c r="I813" t="s">
        <v>6</v>
      </c>
      <c r="J813">
        <v>1</v>
      </c>
      <c r="K813" t="b">
        <v>1</v>
      </c>
      <c r="L813" t="b">
        <v>0</v>
      </c>
      <c r="M813" t="b">
        <v>0</v>
      </c>
      <c r="N813" t="s">
        <v>7062</v>
      </c>
      <c r="O813">
        <v>0</v>
      </c>
      <c r="P813" t="s">
        <v>10</v>
      </c>
      <c r="Q813">
        <v>45.85</v>
      </c>
      <c r="R813">
        <v>105.6</v>
      </c>
      <c r="S813">
        <v>2.3031624863685929</v>
      </c>
      <c r="T813">
        <v>45.85</v>
      </c>
      <c r="U813">
        <v>1</v>
      </c>
      <c r="V813">
        <v>43705</v>
      </c>
      <c r="W813">
        <v>70</v>
      </c>
      <c r="X813">
        <v>43635</v>
      </c>
      <c r="Y813" t="b">
        <v>1</v>
      </c>
      <c r="Z813" t="b">
        <v>0</v>
      </c>
      <c r="AA813" t="b">
        <v>1</v>
      </c>
      <c r="AB813" t="b">
        <v>1</v>
      </c>
      <c r="AC813" t="s">
        <v>5</v>
      </c>
    </row>
    <row r="814" spans="1:29" x14ac:dyDescent="0.15">
      <c r="A814" t="s">
        <v>3649</v>
      </c>
      <c r="B814" t="s">
        <v>3</v>
      </c>
      <c r="C814">
        <v>1</v>
      </c>
      <c r="D814" t="s">
        <v>4</v>
      </c>
      <c r="E814" t="s">
        <v>5</v>
      </c>
      <c r="F814">
        <v>1</v>
      </c>
      <c r="G814" t="s">
        <v>7058</v>
      </c>
      <c r="H814">
        <v>1</v>
      </c>
      <c r="I814" t="s">
        <v>6</v>
      </c>
      <c r="J814">
        <v>1</v>
      </c>
      <c r="K814" t="b">
        <v>1</v>
      </c>
      <c r="L814" t="b">
        <v>0</v>
      </c>
      <c r="M814" t="b">
        <v>0</v>
      </c>
      <c r="N814" t="s">
        <v>7062</v>
      </c>
      <c r="O814">
        <v>0</v>
      </c>
      <c r="P814" t="s">
        <v>17</v>
      </c>
      <c r="Q814">
        <v>50.15</v>
      </c>
      <c r="R814">
        <v>115.1</v>
      </c>
      <c r="S814">
        <v>2.2951146560319042</v>
      </c>
      <c r="T814">
        <v>50.15</v>
      </c>
      <c r="U814">
        <v>1</v>
      </c>
      <c r="V814">
        <v>43705</v>
      </c>
      <c r="W814">
        <v>70</v>
      </c>
      <c r="X814">
        <v>43635</v>
      </c>
      <c r="Y814" t="b">
        <v>1</v>
      </c>
      <c r="Z814" t="b">
        <v>1</v>
      </c>
      <c r="AA814" t="b">
        <v>1</v>
      </c>
      <c r="AB814" t="b">
        <v>1</v>
      </c>
      <c r="AC814" t="s">
        <v>4</v>
      </c>
    </row>
    <row r="815" spans="1:29" x14ac:dyDescent="0.15">
      <c r="A815" t="s">
        <v>787</v>
      </c>
      <c r="B815" t="s">
        <v>3</v>
      </c>
      <c r="C815">
        <v>0</v>
      </c>
      <c r="D815" t="s">
        <v>4</v>
      </c>
      <c r="E815" t="s">
        <v>4</v>
      </c>
      <c r="F815">
        <v>3</v>
      </c>
      <c r="G815" t="s">
        <v>7057</v>
      </c>
      <c r="H815">
        <v>0</v>
      </c>
      <c r="I815" t="s">
        <v>6</v>
      </c>
      <c r="J815">
        <v>1</v>
      </c>
      <c r="K815" t="b">
        <v>0</v>
      </c>
      <c r="L815" t="b">
        <v>1</v>
      </c>
      <c r="M815" t="b">
        <v>0</v>
      </c>
      <c r="N815" t="s">
        <v>7062</v>
      </c>
      <c r="O815">
        <v>0</v>
      </c>
      <c r="P815" t="s">
        <v>10</v>
      </c>
      <c r="Q815">
        <v>40.299999999999997</v>
      </c>
      <c r="R815">
        <v>92.5</v>
      </c>
      <c r="S815">
        <v>2.2952853598014888</v>
      </c>
      <c r="T815">
        <v>40.299999999999997</v>
      </c>
      <c r="U815">
        <v>1</v>
      </c>
      <c r="V815">
        <v>43705</v>
      </c>
      <c r="W815">
        <v>70</v>
      </c>
      <c r="X815">
        <v>43635</v>
      </c>
      <c r="Y815" t="b">
        <v>1</v>
      </c>
      <c r="Z815" t="b">
        <v>0</v>
      </c>
      <c r="AA815" t="b">
        <v>1</v>
      </c>
      <c r="AB815" t="b">
        <v>1</v>
      </c>
      <c r="AC815" t="s">
        <v>5</v>
      </c>
    </row>
    <row r="816" spans="1:29" x14ac:dyDescent="0.15">
      <c r="A816" t="s">
        <v>2167</v>
      </c>
      <c r="B816" t="s">
        <v>3</v>
      </c>
      <c r="C816">
        <v>0</v>
      </c>
      <c r="D816" t="s">
        <v>5</v>
      </c>
      <c r="E816" t="s">
        <v>5</v>
      </c>
      <c r="F816">
        <v>0</v>
      </c>
      <c r="G816" t="s">
        <v>7058</v>
      </c>
      <c r="H816">
        <v>1</v>
      </c>
      <c r="I816" t="s">
        <v>7061</v>
      </c>
      <c r="J816">
        <v>2</v>
      </c>
      <c r="K816" t="b">
        <v>1</v>
      </c>
      <c r="L816" t="b">
        <v>0</v>
      </c>
      <c r="M816" t="b">
        <v>0</v>
      </c>
      <c r="N816" t="s">
        <v>7062</v>
      </c>
      <c r="O816">
        <v>0</v>
      </c>
      <c r="P816" t="s">
        <v>7</v>
      </c>
      <c r="Q816">
        <v>80.55</v>
      </c>
      <c r="R816">
        <v>184.1</v>
      </c>
      <c r="S816">
        <v>2.2855369335816262</v>
      </c>
      <c r="T816">
        <v>80.55</v>
      </c>
      <c r="U816">
        <v>1</v>
      </c>
      <c r="V816">
        <v>43705</v>
      </c>
      <c r="W816">
        <v>69</v>
      </c>
      <c r="X816">
        <v>43636</v>
      </c>
      <c r="Y816" t="b">
        <v>1</v>
      </c>
      <c r="Z816" t="b">
        <v>1</v>
      </c>
      <c r="AA816" t="b">
        <v>0</v>
      </c>
      <c r="AB816" t="b">
        <v>1</v>
      </c>
      <c r="AC816" t="s">
        <v>4</v>
      </c>
    </row>
    <row r="817" spans="1:29" x14ac:dyDescent="0.15">
      <c r="A817" t="s">
        <v>2018</v>
      </c>
      <c r="B817" t="s">
        <v>9</v>
      </c>
      <c r="C817">
        <v>0</v>
      </c>
      <c r="D817" t="s">
        <v>5</v>
      </c>
      <c r="E817" t="s">
        <v>5</v>
      </c>
      <c r="F817">
        <v>0</v>
      </c>
      <c r="G817" t="s">
        <v>7058</v>
      </c>
      <c r="H817">
        <v>1</v>
      </c>
      <c r="I817" t="s">
        <v>7061</v>
      </c>
      <c r="J817">
        <v>2</v>
      </c>
      <c r="K817" t="b">
        <v>1</v>
      </c>
      <c r="L817" t="b">
        <v>0</v>
      </c>
      <c r="M817" t="b">
        <v>0</v>
      </c>
      <c r="N817" t="s">
        <v>7062</v>
      </c>
      <c r="O817">
        <v>0</v>
      </c>
      <c r="P817" t="s">
        <v>7</v>
      </c>
      <c r="Q817">
        <v>80.2</v>
      </c>
      <c r="R817">
        <v>181.1</v>
      </c>
      <c r="S817">
        <v>2.2581047381546133</v>
      </c>
      <c r="T817">
        <v>80.2</v>
      </c>
      <c r="U817">
        <v>1</v>
      </c>
      <c r="V817">
        <v>43705</v>
      </c>
      <c r="W817">
        <v>69</v>
      </c>
      <c r="X817">
        <v>43636</v>
      </c>
      <c r="Y817" t="b">
        <v>0</v>
      </c>
      <c r="Z817" t="b">
        <v>1</v>
      </c>
      <c r="AA817" t="b">
        <v>1</v>
      </c>
      <c r="AB817" t="b">
        <v>1</v>
      </c>
      <c r="AC817" t="s">
        <v>4</v>
      </c>
    </row>
    <row r="818" spans="1:29" x14ac:dyDescent="0.15">
      <c r="A818" t="s">
        <v>4120</v>
      </c>
      <c r="B818" t="s">
        <v>9</v>
      </c>
      <c r="C818">
        <v>0</v>
      </c>
      <c r="D818" t="s">
        <v>5</v>
      </c>
      <c r="E818" t="s">
        <v>5</v>
      </c>
      <c r="F818">
        <v>0</v>
      </c>
      <c r="G818" t="s">
        <v>7057</v>
      </c>
      <c r="H818">
        <v>0</v>
      </c>
      <c r="I818" t="s">
        <v>6</v>
      </c>
      <c r="J818">
        <v>1</v>
      </c>
      <c r="K818" t="b">
        <v>0</v>
      </c>
      <c r="L818" t="b">
        <v>1</v>
      </c>
      <c r="M818" t="b">
        <v>0</v>
      </c>
      <c r="N818" t="s">
        <v>7062</v>
      </c>
      <c r="O818">
        <v>0</v>
      </c>
      <c r="P818" t="s">
        <v>7</v>
      </c>
      <c r="Q818">
        <v>25.05</v>
      </c>
      <c r="R818">
        <v>56.35</v>
      </c>
      <c r="S818">
        <v>2.2495009980039922</v>
      </c>
      <c r="T818">
        <v>25.049999999999997</v>
      </c>
      <c r="U818">
        <v>1</v>
      </c>
      <c r="V818">
        <v>43705</v>
      </c>
      <c r="W818">
        <v>68</v>
      </c>
      <c r="X818">
        <v>43637</v>
      </c>
      <c r="Y818" t="b">
        <v>0</v>
      </c>
      <c r="Z818" t="b">
        <v>1</v>
      </c>
      <c r="AA818" t="b">
        <v>1</v>
      </c>
      <c r="AB818" t="b">
        <v>1</v>
      </c>
      <c r="AC818" t="s">
        <v>4</v>
      </c>
    </row>
    <row r="819" spans="1:29" x14ac:dyDescent="0.15">
      <c r="A819" t="s">
        <v>443</v>
      </c>
      <c r="B819" t="s">
        <v>9</v>
      </c>
      <c r="C819">
        <v>0</v>
      </c>
      <c r="D819" t="s">
        <v>5</v>
      </c>
      <c r="E819" t="s">
        <v>5</v>
      </c>
      <c r="F819">
        <v>0</v>
      </c>
      <c r="G819" t="s">
        <v>7058</v>
      </c>
      <c r="H819">
        <v>1</v>
      </c>
      <c r="I819" t="s">
        <v>6</v>
      </c>
      <c r="J819">
        <v>1</v>
      </c>
      <c r="K819" t="b">
        <v>1</v>
      </c>
      <c r="L819" t="b">
        <v>0</v>
      </c>
      <c r="M819" t="b">
        <v>0</v>
      </c>
      <c r="N819" t="s">
        <v>7062</v>
      </c>
      <c r="O819">
        <v>0</v>
      </c>
      <c r="P819" t="s">
        <v>7</v>
      </c>
      <c r="Q819">
        <v>53.45</v>
      </c>
      <c r="R819">
        <v>119.5</v>
      </c>
      <c r="S819">
        <v>2.2357343311506077</v>
      </c>
      <c r="T819">
        <v>53.45000000000001</v>
      </c>
      <c r="U819" t="e">
        <v>#N/A</v>
      </c>
      <c r="V819">
        <v>43705</v>
      </c>
      <c r="W819">
        <v>68</v>
      </c>
      <c r="X819">
        <v>43637</v>
      </c>
      <c r="Y819" t="b">
        <v>0</v>
      </c>
      <c r="Z819" t="b">
        <v>0</v>
      </c>
      <c r="AA819" t="b">
        <v>0</v>
      </c>
      <c r="AB819" t="b">
        <v>1</v>
      </c>
      <c r="AC819" t="s">
        <v>5</v>
      </c>
    </row>
    <row r="820" spans="1:29" x14ac:dyDescent="0.15">
      <c r="A820" t="s">
        <v>806</v>
      </c>
      <c r="B820" t="s">
        <v>9</v>
      </c>
      <c r="C820">
        <v>0</v>
      </c>
      <c r="D820" t="s">
        <v>4</v>
      </c>
      <c r="E820" t="s">
        <v>5</v>
      </c>
      <c r="F820">
        <v>1</v>
      </c>
      <c r="G820" t="s">
        <v>7058</v>
      </c>
      <c r="H820">
        <v>1</v>
      </c>
      <c r="I820" t="s">
        <v>6</v>
      </c>
      <c r="J820">
        <v>1</v>
      </c>
      <c r="K820" t="b">
        <v>1</v>
      </c>
      <c r="L820" t="b">
        <v>0</v>
      </c>
      <c r="M820" t="b">
        <v>0</v>
      </c>
      <c r="N820" t="s">
        <v>7062</v>
      </c>
      <c r="O820">
        <v>0</v>
      </c>
      <c r="P820" t="s">
        <v>10</v>
      </c>
      <c r="Q820">
        <v>64.2</v>
      </c>
      <c r="R820">
        <v>143.65</v>
      </c>
      <c r="S820">
        <v>2.2375389408099688</v>
      </c>
      <c r="T820">
        <v>64.2</v>
      </c>
      <c r="U820">
        <v>1</v>
      </c>
      <c r="V820">
        <v>43705</v>
      </c>
      <c r="W820">
        <v>68</v>
      </c>
      <c r="X820">
        <v>43637</v>
      </c>
      <c r="Y820" t="b">
        <v>0</v>
      </c>
      <c r="Z820" t="b">
        <v>0</v>
      </c>
      <c r="AA820" t="b">
        <v>1</v>
      </c>
      <c r="AB820" t="b">
        <v>1</v>
      </c>
      <c r="AC820" t="s">
        <v>5</v>
      </c>
    </row>
    <row r="821" spans="1:29" x14ac:dyDescent="0.15">
      <c r="A821" t="s">
        <v>788</v>
      </c>
      <c r="B821" t="s">
        <v>9</v>
      </c>
      <c r="C821">
        <v>0</v>
      </c>
      <c r="D821" t="s">
        <v>5</v>
      </c>
      <c r="E821" t="s">
        <v>5</v>
      </c>
      <c r="F821">
        <v>0</v>
      </c>
      <c r="G821" t="s">
        <v>7059</v>
      </c>
      <c r="H821">
        <v>2</v>
      </c>
      <c r="I821" t="s">
        <v>7061</v>
      </c>
      <c r="J821">
        <v>2</v>
      </c>
      <c r="K821" t="b">
        <v>1</v>
      </c>
      <c r="L821" t="b">
        <v>0</v>
      </c>
      <c r="M821" t="b">
        <v>0</v>
      </c>
      <c r="N821" t="s">
        <v>7062</v>
      </c>
      <c r="O821">
        <v>0</v>
      </c>
      <c r="P821" t="s">
        <v>7</v>
      </c>
      <c r="Q821">
        <v>82</v>
      </c>
      <c r="R821">
        <v>184.65</v>
      </c>
      <c r="S821">
        <v>2.251829268292683</v>
      </c>
      <c r="T821">
        <v>82</v>
      </c>
      <c r="U821">
        <v>1</v>
      </c>
      <c r="V821">
        <v>43705</v>
      </c>
      <c r="W821">
        <v>68</v>
      </c>
      <c r="X821">
        <v>43637</v>
      </c>
      <c r="Y821" t="b">
        <v>0</v>
      </c>
      <c r="Z821" t="b">
        <v>1</v>
      </c>
      <c r="AA821" t="b">
        <v>1</v>
      </c>
      <c r="AB821" t="b">
        <v>1</v>
      </c>
      <c r="AC821" t="s">
        <v>4</v>
      </c>
    </row>
    <row r="822" spans="1:29" x14ac:dyDescent="0.15">
      <c r="A822" t="s">
        <v>1570</v>
      </c>
      <c r="B822" t="s">
        <v>3</v>
      </c>
      <c r="C822">
        <v>0</v>
      </c>
      <c r="D822" t="s">
        <v>5</v>
      </c>
      <c r="E822" t="s">
        <v>5</v>
      </c>
      <c r="F822">
        <v>0</v>
      </c>
      <c r="G822" t="s">
        <v>7058</v>
      </c>
      <c r="H822">
        <v>1</v>
      </c>
      <c r="I822" t="s">
        <v>7060</v>
      </c>
      <c r="J822">
        <v>0</v>
      </c>
      <c r="K822" t="b">
        <v>0</v>
      </c>
      <c r="L822" t="b">
        <v>0</v>
      </c>
      <c r="M822" t="b">
        <v>1</v>
      </c>
      <c r="N822" t="s">
        <v>7062</v>
      </c>
      <c r="O822">
        <v>0</v>
      </c>
      <c r="P822" t="s">
        <v>10</v>
      </c>
      <c r="Q822">
        <v>20.350000000000001</v>
      </c>
      <c r="R822">
        <v>45.3</v>
      </c>
      <c r="S822">
        <v>2.2260442260442259</v>
      </c>
      <c r="T822">
        <v>20.350000000000001</v>
      </c>
      <c r="U822">
        <v>1</v>
      </c>
      <c r="V822">
        <v>43705</v>
      </c>
      <c r="W822">
        <v>68</v>
      </c>
      <c r="X822">
        <v>43637</v>
      </c>
      <c r="Y822" t="b">
        <v>1</v>
      </c>
      <c r="Z822" t="b">
        <v>0</v>
      </c>
      <c r="AA822" t="b">
        <v>1</v>
      </c>
      <c r="AB822" t="b">
        <v>0</v>
      </c>
      <c r="AC822" t="s">
        <v>5</v>
      </c>
    </row>
    <row r="823" spans="1:29" x14ac:dyDescent="0.15">
      <c r="A823" t="s">
        <v>6737</v>
      </c>
      <c r="B823" t="s">
        <v>3</v>
      </c>
      <c r="C823">
        <v>1</v>
      </c>
      <c r="D823" t="s">
        <v>5</v>
      </c>
      <c r="E823" t="s">
        <v>5</v>
      </c>
      <c r="F823">
        <v>0</v>
      </c>
      <c r="G823" t="s">
        <v>7058</v>
      </c>
      <c r="H823">
        <v>1</v>
      </c>
      <c r="I823" t="s">
        <v>7061</v>
      </c>
      <c r="J823">
        <v>2</v>
      </c>
      <c r="K823" t="b">
        <v>1</v>
      </c>
      <c r="L823" t="b">
        <v>0</v>
      </c>
      <c r="M823" t="b">
        <v>0</v>
      </c>
      <c r="N823" t="s">
        <v>7062</v>
      </c>
      <c r="O823">
        <v>0</v>
      </c>
      <c r="P823" t="s">
        <v>7</v>
      </c>
      <c r="Q823">
        <v>70.75</v>
      </c>
      <c r="R823">
        <v>154.85</v>
      </c>
      <c r="S823">
        <v>2.1886925795053003</v>
      </c>
      <c r="T823">
        <v>70.75</v>
      </c>
      <c r="U823">
        <v>1</v>
      </c>
      <c r="V823">
        <v>43705</v>
      </c>
      <c r="W823">
        <v>67</v>
      </c>
      <c r="X823">
        <v>43638</v>
      </c>
      <c r="Y823" t="b">
        <v>1</v>
      </c>
      <c r="Z823" t="b">
        <v>1</v>
      </c>
      <c r="AA823" t="b">
        <v>1</v>
      </c>
      <c r="AB823" t="b">
        <v>1</v>
      </c>
      <c r="AC823" t="s">
        <v>4</v>
      </c>
    </row>
    <row r="824" spans="1:29" x14ac:dyDescent="0.15">
      <c r="A824" t="s">
        <v>3357</v>
      </c>
      <c r="B824" t="s">
        <v>3</v>
      </c>
      <c r="C824">
        <v>1</v>
      </c>
      <c r="D824" t="s">
        <v>5</v>
      </c>
      <c r="E824" t="s">
        <v>5</v>
      </c>
      <c r="F824">
        <v>0</v>
      </c>
      <c r="G824" t="s">
        <v>7059</v>
      </c>
      <c r="H824">
        <v>2</v>
      </c>
      <c r="I824" t="s">
        <v>7061</v>
      </c>
      <c r="J824">
        <v>2</v>
      </c>
      <c r="K824" t="b">
        <v>1</v>
      </c>
      <c r="L824" t="b">
        <v>0</v>
      </c>
      <c r="M824" t="b">
        <v>0</v>
      </c>
      <c r="N824" t="s">
        <v>7062</v>
      </c>
      <c r="O824">
        <v>0</v>
      </c>
      <c r="P824" t="s">
        <v>7</v>
      </c>
      <c r="Q824">
        <v>84.05</v>
      </c>
      <c r="R824">
        <v>186.05</v>
      </c>
      <c r="S824">
        <v>2.2135633551457468</v>
      </c>
      <c r="T824">
        <v>84.05</v>
      </c>
      <c r="U824">
        <v>1</v>
      </c>
      <c r="V824">
        <v>43705</v>
      </c>
      <c r="W824">
        <v>67</v>
      </c>
      <c r="X824">
        <v>43638</v>
      </c>
      <c r="Y824" t="b">
        <v>1</v>
      </c>
      <c r="Z824" t="b">
        <v>0</v>
      </c>
      <c r="AA824" t="b">
        <v>1</v>
      </c>
      <c r="AB824" t="b">
        <v>1</v>
      </c>
      <c r="AC824" t="s">
        <v>5</v>
      </c>
    </row>
    <row r="825" spans="1:29" x14ac:dyDescent="0.15">
      <c r="A825" t="s">
        <v>1606</v>
      </c>
      <c r="B825" t="s">
        <v>9</v>
      </c>
      <c r="C825">
        <v>1</v>
      </c>
      <c r="D825" t="s">
        <v>5</v>
      </c>
      <c r="E825" t="s">
        <v>5</v>
      </c>
      <c r="F825">
        <v>0</v>
      </c>
      <c r="G825" t="s">
        <v>7058</v>
      </c>
      <c r="H825">
        <v>1</v>
      </c>
      <c r="I825" t="s">
        <v>7061</v>
      </c>
      <c r="J825">
        <v>2</v>
      </c>
      <c r="K825" t="b">
        <v>1</v>
      </c>
      <c r="L825" t="b">
        <v>0</v>
      </c>
      <c r="M825" t="b">
        <v>0</v>
      </c>
      <c r="N825" t="s">
        <v>7062</v>
      </c>
      <c r="O825">
        <v>0</v>
      </c>
      <c r="P825" t="s">
        <v>7</v>
      </c>
      <c r="Q825">
        <v>74.7</v>
      </c>
      <c r="R825">
        <v>165.4</v>
      </c>
      <c r="S825">
        <v>2.214190093708166</v>
      </c>
      <c r="T825">
        <v>74.7</v>
      </c>
      <c r="U825">
        <v>1</v>
      </c>
      <c r="V825">
        <v>43705</v>
      </c>
      <c r="W825">
        <v>67</v>
      </c>
      <c r="X825">
        <v>43638</v>
      </c>
      <c r="Y825" t="b">
        <v>0</v>
      </c>
      <c r="Z825" t="b">
        <v>1</v>
      </c>
      <c r="AA825" t="b">
        <v>1</v>
      </c>
      <c r="AB825" t="b">
        <v>1</v>
      </c>
      <c r="AC825" t="s">
        <v>4</v>
      </c>
    </row>
    <row r="826" spans="1:29" x14ac:dyDescent="0.15">
      <c r="A826" t="s">
        <v>5855</v>
      </c>
      <c r="B826" t="s">
        <v>3</v>
      </c>
      <c r="C826">
        <v>0</v>
      </c>
      <c r="D826" t="s">
        <v>4</v>
      </c>
      <c r="E826" t="s">
        <v>5</v>
      </c>
      <c r="F826">
        <v>1</v>
      </c>
      <c r="G826" t="s">
        <v>7058</v>
      </c>
      <c r="H826">
        <v>1</v>
      </c>
      <c r="I826" t="s">
        <v>7061</v>
      </c>
      <c r="J826">
        <v>2</v>
      </c>
      <c r="K826" t="b">
        <v>1</v>
      </c>
      <c r="L826" t="b">
        <v>0</v>
      </c>
      <c r="M826" t="b">
        <v>0</v>
      </c>
      <c r="N826" t="s">
        <v>7062</v>
      </c>
      <c r="O826">
        <v>0</v>
      </c>
      <c r="P826" t="s">
        <v>17</v>
      </c>
      <c r="Q826">
        <v>70.400000000000006</v>
      </c>
      <c r="R826">
        <v>154.80000000000001</v>
      </c>
      <c r="S826">
        <v>2.1988636363636362</v>
      </c>
      <c r="T826">
        <v>70.400000000000006</v>
      </c>
      <c r="U826">
        <v>1</v>
      </c>
      <c r="V826">
        <v>43705</v>
      </c>
      <c r="W826">
        <v>67</v>
      </c>
      <c r="X826">
        <v>43638</v>
      </c>
      <c r="Y826" t="b">
        <v>1</v>
      </c>
      <c r="Z826" t="b">
        <v>0</v>
      </c>
      <c r="AA826" t="b">
        <v>1</v>
      </c>
      <c r="AB826" t="b">
        <v>1</v>
      </c>
      <c r="AC826" t="s">
        <v>5</v>
      </c>
    </row>
    <row r="827" spans="1:29" x14ac:dyDescent="0.15">
      <c r="A827" t="s">
        <v>2041</v>
      </c>
      <c r="B827" t="s">
        <v>9</v>
      </c>
      <c r="C827">
        <v>0</v>
      </c>
      <c r="D827" t="s">
        <v>5</v>
      </c>
      <c r="E827" t="s">
        <v>4</v>
      </c>
      <c r="F827">
        <v>2</v>
      </c>
      <c r="G827" t="s">
        <v>7059</v>
      </c>
      <c r="H827">
        <v>2</v>
      </c>
      <c r="I827" t="s">
        <v>6</v>
      </c>
      <c r="J827">
        <v>1</v>
      </c>
      <c r="K827" t="b">
        <v>1</v>
      </c>
      <c r="L827" t="b">
        <v>0</v>
      </c>
      <c r="M827" t="b">
        <v>0</v>
      </c>
      <c r="N827" t="s">
        <v>7062</v>
      </c>
      <c r="O827">
        <v>0</v>
      </c>
      <c r="P827" t="s">
        <v>13</v>
      </c>
      <c r="Q827">
        <v>60.95</v>
      </c>
      <c r="R827">
        <v>134.6</v>
      </c>
      <c r="S827">
        <v>2.2083675143560293</v>
      </c>
      <c r="T827">
        <v>60.95</v>
      </c>
      <c r="U827">
        <v>1</v>
      </c>
      <c r="V827">
        <v>43705</v>
      </c>
      <c r="W827">
        <v>67</v>
      </c>
      <c r="X827">
        <v>43638</v>
      </c>
      <c r="Y827" t="b">
        <v>0</v>
      </c>
      <c r="Z827" t="b">
        <v>0</v>
      </c>
      <c r="AA827" t="b">
        <v>1</v>
      </c>
      <c r="AB827" t="b">
        <v>1</v>
      </c>
      <c r="AC827" t="s">
        <v>5</v>
      </c>
    </row>
    <row r="828" spans="1:29" x14ac:dyDescent="0.15">
      <c r="A828" t="s">
        <v>3446</v>
      </c>
      <c r="B828" t="s">
        <v>9</v>
      </c>
      <c r="C828">
        <v>0</v>
      </c>
      <c r="D828" t="s">
        <v>5</v>
      </c>
      <c r="E828" t="s">
        <v>5</v>
      </c>
      <c r="F828">
        <v>0</v>
      </c>
      <c r="G828" t="s">
        <v>7058</v>
      </c>
      <c r="H828">
        <v>1</v>
      </c>
      <c r="I828" t="s">
        <v>7061</v>
      </c>
      <c r="J828">
        <v>2</v>
      </c>
      <c r="K828" t="b">
        <v>1</v>
      </c>
      <c r="L828" t="b">
        <v>0</v>
      </c>
      <c r="M828" t="b">
        <v>0</v>
      </c>
      <c r="N828" t="s">
        <v>7062</v>
      </c>
      <c r="O828">
        <v>0</v>
      </c>
      <c r="P828" t="s">
        <v>17</v>
      </c>
      <c r="Q828">
        <v>71.3</v>
      </c>
      <c r="R828">
        <v>157.75</v>
      </c>
      <c r="S828">
        <v>2.2124824684431976</v>
      </c>
      <c r="T828">
        <v>71.3</v>
      </c>
      <c r="U828">
        <v>1</v>
      </c>
      <c r="V828">
        <v>43705</v>
      </c>
      <c r="W828">
        <v>67</v>
      </c>
      <c r="X828">
        <v>43638</v>
      </c>
      <c r="Y828" t="b">
        <v>0</v>
      </c>
      <c r="Z828" t="b">
        <v>0</v>
      </c>
      <c r="AA828" t="b">
        <v>1</v>
      </c>
      <c r="AB828" t="b">
        <v>1</v>
      </c>
      <c r="AC828" t="s">
        <v>5</v>
      </c>
    </row>
    <row r="829" spans="1:29" x14ac:dyDescent="0.15">
      <c r="A829" t="s">
        <v>3423</v>
      </c>
      <c r="B829" t="s">
        <v>9</v>
      </c>
      <c r="C829">
        <v>0</v>
      </c>
      <c r="D829" t="s">
        <v>4</v>
      </c>
      <c r="E829" t="s">
        <v>4</v>
      </c>
      <c r="F829">
        <v>3</v>
      </c>
      <c r="G829" t="s">
        <v>7058</v>
      </c>
      <c r="H829">
        <v>1</v>
      </c>
      <c r="I829" t="s">
        <v>6</v>
      </c>
      <c r="J829">
        <v>1</v>
      </c>
      <c r="K829" t="b">
        <v>1</v>
      </c>
      <c r="L829" t="b">
        <v>0</v>
      </c>
      <c r="M829" t="b">
        <v>0</v>
      </c>
      <c r="N829" t="s">
        <v>7064</v>
      </c>
      <c r="O829">
        <v>2</v>
      </c>
      <c r="P829" t="s">
        <v>10</v>
      </c>
      <c r="Q829">
        <v>59.5</v>
      </c>
      <c r="R829">
        <v>130.5</v>
      </c>
      <c r="S829">
        <v>2.1932773109243699</v>
      </c>
      <c r="T829">
        <v>59.499999999999993</v>
      </c>
      <c r="U829">
        <v>1</v>
      </c>
      <c r="V829">
        <v>43705</v>
      </c>
      <c r="W829">
        <v>67</v>
      </c>
      <c r="X829">
        <v>43638</v>
      </c>
      <c r="Y829" t="b">
        <v>0</v>
      </c>
      <c r="Z829" t="b">
        <v>0</v>
      </c>
      <c r="AA829" t="b">
        <v>1</v>
      </c>
      <c r="AB829" t="b">
        <v>1</v>
      </c>
      <c r="AC829" t="s">
        <v>5</v>
      </c>
    </row>
    <row r="830" spans="1:29" x14ac:dyDescent="0.15">
      <c r="A830" t="s">
        <v>3089</v>
      </c>
      <c r="B830" t="s">
        <v>3</v>
      </c>
      <c r="C830">
        <v>1</v>
      </c>
      <c r="D830" t="s">
        <v>5</v>
      </c>
      <c r="E830" t="s">
        <v>5</v>
      </c>
      <c r="F830">
        <v>0</v>
      </c>
      <c r="G830" t="s">
        <v>7059</v>
      </c>
      <c r="H830">
        <v>2</v>
      </c>
      <c r="I830" t="s">
        <v>7061</v>
      </c>
      <c r="J830">
        <v>2</v>
      </c>
      <c r="K830" t="b">
        <v>1</v>
      </c>
      <c r="L830" t="b">
        <v>0</v>
      </c>
      <c r="M830" t="b">
        <v>0</v>
      </c>
      <c r="N830" t="s">
        <v>7062</v>
      </c>
      <c r="O830">
        <v>0</v>
      </c>
      <c r="P830" t="s">
        <v>7</v>
      </c>
      <c r="Q830">
        <v>85.55</v>
      </c>
      <c r="R830">
        <v>187.45</v>
      </c>
      <c r="S830">
        <v>2.1911163062536527</v>
      </c>
      <c r="T830">
        <v>85.55</v>
      </c>
      <c r="U830">
        <v>1</v>
      </c>
      <c r="V830">
        <v>43705</v>
      </c>
      <c r="W830">
        <v>67</v>
      </c>
      <c r="X830">
        <v>43638</v>
      </c>
      <c r="Y830" t="b">
        <v>1</v>
      </c>
      <c r="Z830" t="b">
        <v>1</v>
      </c>
      <c r="AA830" t="b">
        <v>1</v>
      </c>
      <c r="AB830" t="b">
        <v>1</v>
      </c>
      <c r="AC830" t="s">
        <v>4</v>
      </c>
    </row>
    <row r="831" spans="1:29" x14ac:dyDescent="0.15">
      <c r="A831" t="s">
        <v>4649</v>
      </c>
      <c r="B831" t="s">
        <v>3</v>
      </c>
      <c r="C831">
        <v>0</v>
      </c>
      <c r="D831" t="s">
        <v>5</v>
      </c>
      <c r="E831" t="s">
        <v>5</v>
      </c>
      <c r="F831">
        <v>0</v>
      </c>
      <c r="G831" t="s">
        <v>7059</v>
      </c>
      <c r="H831">
        <v>2</v>
      </c>
      <c r="I831" t="s">
        <v>7061</v>
      </c>
      <c r="J831">
        <v>2</v>
      </c>
      <c r="K831" t="b">
        <v>1</v>
      </c>
      <c r="L831" t="b">
        <v>0</v>
      </c>
      <c r="M831" t="b">
        <v>0</v>
      </c>
      <c r="N831" t="s">
        <v>7062</v>
      </c>
      <c r="O831">
        <v>0</v>
      </c>
      <c r="P831" t="s">
        <v>7</v>
      </c>
      <c r="Q831">
        <v>75.55</v>
      </c>
      <c r="R831">
        <v>166.3</v>
      </c>
      <c r="S831">
        <v>2.2011912640635343</v>
      </c>
      <c r="T831">
        <v>75.55</v>
      </c>
      <c r="U831">
        <v>1</v>
      </c>
      <c r="V831">
        <v>43705</v>
      </c>
      <c r="W831">
        <v>67</v>
      </c>
      <c r="X831">
        <v>43638</v>
      </c>
      <c r="Y831" t="b">
        <v>1</v>
      </c>
      <c r="Z831" t="b">
        <v>1</v>
      </c>
      <c r="AA831" t="b">
        <v>1</v>
      </c>
      <c r="AB831" t="b">
        <v>1</v>
      </c>
      <c r="AC831" t="s">
        <v>4</v>
      </c>
    </row>
    <row r="832" spans="1:29" x14ac:dyDescent="0.15">
      <c r="A832" t="s">
        <v>3508</v>
      </c>
      <c r="B832" t="s">
        <v>3</v>
      </c>
      <c r="C832">
        <v>1</v>
      </c>
      <c r="D832" t="s">
        <v>4</v>
      </c>
      <c r="E832" t="s">
        <v>5</v>
      </c>
      <c r="F832">
        <v>1</v>
      </c>
      <c r="G832" t="s">
        <v>7058</v>
      </c>
      <c r="H832">
        <v>1</v>
      </c>
      <c r="I832" t="s">
        <v>7061</v>
      </c>
      <c r="J832">
        <v>2</v>
      </c>
      <c r="K832" t="b">
        <v>1</v>
      </c>
      <c r="L832" t="b">
        <v>0</v>
      </c>
      <c r="M832" t="b">
        <v>0</v>
      </c>
      <c r="N832" t="s">
        <v>7062</v>
      </c>
      <c r="O832">
        <v>0</v>
      </c>
      <c r="P832" t="s">
        <v>7</v>
      </c>
      <c r="Q832">
        <v>69.3</v>
      </c>
      <c r="R832">
        <v>153.80000000000001</v>
      </c>
      <c r="S832">
        <v>2.2193362193362196</v>
      </c>
      <c r="T832">
        <v>69.3</v>
      </c>
      <c r="U832">
        <v>1</v>
      </c>
      <c r="V832">
        <v>43705</v>
      </c>
      <c r="W832">
        <v>67</v>
      </c>
      <c r="X832">
        <v>43638</v>
      </c>
      <c r="Y832" t="b">
        <v>1</v>
      </c>
      <c r="Z832" t="b">
        <v>0</v>
      </c>
      <c r="AA832" t="b">
        <v>1</v>
      </c>
      <c r="AB832" t="b">
        <v>1</v>
      </c>
      <c r="AC832" t="s">
        <v>5</v>
      </c>
    </row>
    <row r="833" spans="1:29" x14ac:dyDescent="0.15">
      <c r="A833" t="s">
        <v>4775</v>
      </c>
      <c r="B833" t="s">
        <v>9</v>
      </c>
      <c r="C833">
        <v>0</v>
      </c>
      <c r="D833" t="s">
        <v>5</v>
      </c>
      <c r="E833" t="s">
        <v>5</v>
      </c>
      <c r="F833">
        <v>0</v>
      </c>
      <c r="G833" t="s">
        <v>7058</v>
      </c>
      <c r="H833">
        <v>1</v>
      </c>
      <c r="I833" t="s">
        <v>6</v>
      </c>
      <c r="J833">
        <v>1</v>
      </c>
      <c r="K833" t="b">
        <v>1</v>
      </c>
      <c r="L833" t="b">
        <v>0</v>
      </c>
      <c r="M833" t="b">
        <v>0</v>
      </c>
      <c r="N833" t="s">
        <v>7062</v>
      </c>
      <c r="O833">
        <v>0</v>
      </c>
      <c r="P833" t="s">
        <v>7</v>
      </c>
      <c r="Q833">
        <v>45.15</v>
      </c>
      <c r="R833">
        <v>98.5</v>
      </c>
      <c r="S833">
        <v>2.1816168327796235</v>
      </c>
      <c r="T833">
        <v>45.15</v>
      </c>
      <c r="U833">
        <v>1</v>
      </c>
      <c r="V833">
        <v>43705</v>
      </c>
      <c r="W833">
        <v>66</v>
      </c>
      <c r="X833">
        <v>43639</v>
      </c>
      <c r="Y833" t="b">
        <v>0</v>
      </c>
      <c r="Z833" t="b">
        <v>1</v>
      </c>
      <c r="AA833" t="b">
        <v>1</v>
      </c>
      <c r="AB833" t="b">
        <v>1</v>
      </c>
      <c r="AC833" t="s">
        <v>4</v>
      </c>
    </row>
    <row r="834" spans="1:29" x14ac:dyDescent="0.15">
      <c r="A834" t="s">
        <v>543</v>
      </c>
      <c r="B834" t="s">
        <v>9</v>
      </c>
      <c r="C834">
        <v>0</v>
      </c>
      <c r="D834" t="s">
        <v>5</v>
      </c>
      <c r="E834" t="s">
        <v>5</v>
      </c>
      <c r="F834">
        <v>0</v>
      </c>
      <c r="G834" t="s">
        <v>7058</v>
      </c>
      <c r="H834">
        <v>1</v>
      </c>
      <c r="I834" t="s">
        <v>7061</v>
      </c>
      <c r="J834">
        <v>2</v>
      </c>
      <c r="K834" t="b">
        <v>1</v>
      </c>
      <c r="L834" t="b">
        <v>0</v>
      </c>
      <c r="M834" t="b">
        <v>0</v>
      </c>
      <c r="N834" t="s">
        <v>7062</v>
      </c>
      <c r="O834">
        <v>0</v>
      </c>
      <c r="P834" t="s">
        <v>7</v>
      </c>
      <c r="Q834">
        <v>79.95</v>
      </c>
      <c r="R834">
        <v>174.45</v>
      </c>
      <c r="S834">
        <v>2.1819887429643523</v>
      </c>
      <c r="T834">
        <v>79.950000000000017</v>
      </c>
      <c r="U834" t="e">
        <v>#N/A</v>
      </c>
      <c r="V834">
        <v>43705</v>
      </c>
      <c r="W834">
        <v>66</v>
      </c>
      <c r="X834">
        <v>43639</v>
      </c>
      <c r="Y834" t="b">
        <v>0</v>
      </c>
      <c r="Z834" t="b">
        <v>0</v>
      </c>
      <c r="AA834" t="b">
        <v>1</v>
      </c>
      <c r="AB834" t="b">
        <v>1</v>
      </c>
      <c r="AC834" t="s">
        <v>5</v>
      </c>
    </row>
    <row r="835" spans="1:29" x14ac:dyDescent="0.15">
      <c r="A835" t="s">
        <v>5871</v>
      </c>
      <c r="B835" t="s">
        <v>3</v>
      </c>
      <c r="C835">
        <v>0</v>
      </c>
      <c r="D835" t="s">
        <v>5</v>
      </c>
      <c r="E835" t="s">
        <v>5</v>
      </c>
      <c r="F835">
        <v>0</v>
      </c>
      <c r="G835" t="s">
        <v>7058</v>
      </c>
      <c r="H835">
        <v>1</v>
      </c>
      <c r="I835" t="s">
        <v>7061</v>
      </c>
      <c r="J835">
        <v>2</v>
      </c>
      <c r="K835" t="b">
        <v>1</v>
      </c>
      <c r="L835" t="b">
        <v>0</v>
      </c>
      <c r="M835" t="b">
        <v>0</v>
      </c>
      <c r="N835" t="s">
        <v>7062</v>
      </c>
      <c r="O835">
        <v>0</v>
      </c>
      <c r="P835" t="s">
        <v>13</v>
      </c>
      <c r="Q835">
        <v>70</v>
      </c>
      <c r="R835">
        <v>153.05000000000001</v>
      </c>
      <c r="S835">
        <v>2.1864285714285714</v>
      </c>
      <c r="T835">
        <v>70</v>
      </c>
      <c r="U835">
        <v>1</v>
      </c>
      <c r="V835">
        <v>43705</v>
      </c>
      <c r="W835">
        <v>66</v>
      </c>
      <c r="X835">
        <v>43639</v>
      </c>
      <c r="Y835" t="b">
        <v>1</v>
      </c>
      <c r="Z835" t="b">
        <v>1</v>
      </c>
      <c r="AA835" t="b">
        <v>1</v>
      </c>
      <c r="AB835" t="b">
        <v>1</v>
      </c>
      <c r="AC835" t="s">
        <v>4</v>
      </c>
    </row>
    <row r="836" spans="1:29" x14ac:dyDescent="0.15">
      <c r="A836" t="s">
        <v>6698</v>
      </c>
      <c r="B836" t="s">
        <v>3</v>
      </c>
      <c r="C836">
        <v>1</v>
      </c>
      <c r="D836" t="s">
        <v>4</v>
      </c>
      <c r="E836" t="s">
        <v>5</v>
      </c>
      <c r="F836">
        <v>1</v>
      </c>
      <c r="G836" t="s">
        <v>7059</v>
      </c>
      <c r="H836">
        <v>2</v>
      </c>
      <c r="I836" t="s">
        <v>7061</v>
      </c>
      <c r="J836">
        <v>2</v>
      </c>
      <c r="K836" t="b">
        <v>1</v>
      </c>
      <c r="L836" t="b">
        <v>0</v>
      </c>
      <c r="M836" t="b">
        <v>0</v>
      </c>
      <c r="N836" t="s">
        <v>7062</v>
      </c>
      <c r="O836">
        <v>0</v>
      </c>
      <c r="P836" t="s">
        <v>7</v>
      </c>
      <c r="Q836">
        <v>79.2</v>
      </c>
      <c r="R836">
        <v>172.85</v>
      </c>
      <c r="S836">
        <v>2.1824494949494948</v>
      </c>
      <c r="T836">
        <v>79.2</v>
      </c>
      <c r="U836">
        <v>1</v>
      </c>
      <c r="V836">
        <v>43705</v>
      </c>
      <c r="W836">
        <v>66</v>
      </c>
      <c r="X836">
        <v>43639</v>
      </c>
      <c r="Y836" t="b">
        <v>1</v>
      </c>
      <c r="Z836" t="b">
        <v>1</v>
      </c>
      <c r="AA836" t="b">
        <v>1</v>
      </c>
      <c r="AB836" t="b">
        <v>1</v>
      </c>
      <c r="AC836" t="s">
        <v>4</v>
      </c>
    </row>
    <row r="837" spans="1:29" x14ac:dyDescent="0.15">
      <c r="A837" t="s">
        <v>2194</v>
      </c>
      <c r="B837" t="s">
        <v>9</v>
      </c>
      <c r="C837">
        <v>0</v>
      </c>
      <c r="D837" t="s">
        <v>5</v>
      </c>
      <c r="E837" t="s">
        <v>5</v>
      </c>
      <c r="F837">
        <v>0</v>
      </c>
      <c r="G837" t="s">
        <v>7058</v>
      </c>
      <c r="H837">
        <v>1</v>
      </c>
      <c r="I837" t="s">
        <v>6</v>
      </c>
      <c r="J837">
        <v>1</v>
      </c>
      <c r="K837" t="b">
        <v>1</v>
      </c>
      <c r="L837" t="b">
        <v>0</v>
      </c>
      <c r="M837" t="b">
        <v>0</v>
      </c>
      <c r="N837" t="s">
        <v>7062</v>
      </c>
      <c r="O837">
        <v>0</v>
      </c>
      <c r="P837" t="s">
        <v>17</v>
      </c>
      <c r="Q837">
        <v>50.2</v>
      </c>
      <c r="R837">
        <v>109.25</v>
      </c>
      <c r="S837">
        <v>2.1762948207171315</v>
      </c>
      <c r="T837">
        <v>50.199999999999996</v>
      </c>
      <c r="U837">
        <v>1</v>
      </c>
      <c r="V837">
        <v>43705</v>
      </c>
      <c r="W837">
        <v>66</v>
      </c>
      <c r="X837">
        <v>43639</v>
      </c>
      <c r="Y837" t="b">
        <v>0</v>
      </c>
      <c r="Z837" t="b">
        <v>0</v>
      </c>
      <c r="AA837" t="b">
        <v>1</v>
      </c>
      <c r="AB837" t="b">
        <v>1</v>
      </c>
      <c r="AC837" t="s">
        <v>5</v>
      </c>
    </row>
    <row r="838" spans="1:29" x14ac:dyDescent="0.15">
      <c r="A838" t="s">
        <v>2009</v>
      </c>
      <c r="B838" t="s">
        <v>3</v>
      </c>
      <c r="C838">
        <v>0</v>
      </c>
      <c r="D838" t="s">
        <v>4</v>
      </c>
      <c r="E838" t="s">
        <v>5</v>
      </c>
      <c r="F838">
        <v>1</v>
      </c>
      <c r="G838" t="s">
        <v>7057</v>
      </c>
      <c r="H838">
        <v>0</v>
      </c>
      <c r="I838" t="s">
        <v>6</v>
      </c>
      <c r="J838">
        <v>1</v>
      </c>
      <c r="K838" t="b">
        <v>0</v>
      </c>
      <c r="L838" t="b">
        <v>1</v>
      </c>
      <c r="M838" t="b">
        <v>0</v>
      </c>
      <c r="N838" t="s">
        <v>7062</v>
      </c>
      <c r="O838">
        <v>0</v>
      </c>
      <c r="P838" t="s">
        <v>7</v>
      </c>
      <c r="Q838">
        <v>44.6</v>
      </c>
      <c r="R838">
        <v>97.1</v>
      </c>
      <c r="S838">
        <v>2.1771300448430493</v>
      </c>
      <c r="T838">
        <v>44.6</v>
      </c>
      <c r="U838">
        <v>1</v>
      </c>
      <c r="V838">
        <v>43705</v>
      </c>
      <c r="W838">
        <v>66</v>
      </c>
      <c r="X838">
        <v>43639</v>
      </c>
      <c r="Y838" t="b">
        <v>1</v>
      </c>
      <c r="Z838" t="b">
        <v>1</v>
      </c>
      <c r="AA838" t="b">
        <v>1</v>
      </c>
      <c r="AB838" t="b">
        <v>1</v>
      </c>
      <c r="AC838" t="s">
        <v>4</v>
      </c>
    </row>
    <row r="839" spans="1:29" x14ac:dyDescent="0.15">
      <c r="A839" t="s">
        <v>2065</v>
      </c>
      <c r="B839" t="s">
        <v>3</v>
      </c>
      <c r="C839">
        <v>0</v>
      </c>
      <c r="D839" t="s">
        <v>5</v>
      </c>
      <c r="E839" t="s">
        <v>5</v>
      </c>
      <c r="F839">
        <v>0</v>
      </c>
      <c r="G839" t="s">
        <v>7059</v>
      </c>
      <c r="H839">
        <v>2</v>
      </c>
      <c r="I839" t="s">
        <v>6</v>
      </c>
      <c r="J839">
        <v>1</v>
      </c>
      <c r="K839" t="b">
        <v>1</v>
      </c>
      <c r="L839" t="b">
        <v>0</v>
      </c>
      <c r="M839" t="b">
        <v>0</v>
      </c>
      <c r="N839" t="s">
        <v>7062</v>
      </c>
      <c r="O839">
        <v>0</v>
      </c>
      <c r="P839" t="s">
        <v>7</v>
      </c>
      <c r="Q839">
        <v>49.4</v>
      </c>
      <c r="R839">
        <v>106.55</v>
      </c>
      <c r="S839">
        <v>2.1568825910931175</v>
      </c>
      <c r="T839">
        <v>49.4</v>
      </c>
      <c r="U839">
        <v>1</v>
      </c>
      <c r="V839">
        <v>43705</v>
      </c>
      <c r="W839">
        <v>66</v>
      </c>
      <c r="X839">
        <v>43639</v>
      </c>
      <c r="Y839" t="b">
        <v>1</v>
      </c>
      <c r="Z839" t="b">
        <v>1</v>
      </c>
      <c r="AA839" t="b">
        <v>0</v>
      </c>
      <c r="AB839" t="b">
        <v>1</v>
      </c>
      <c r="AC839" t="s">
        <v>4</v>
      </c>
    </row>
    <row r="840" spans="1:29" x14ac:dyDescent="0.15">
      <c r="A840" t="s">
        <v>4757</v>
      </c>
      <c r="B840" t="s">
        <v>9</v>
      </c>
      <c r="C840">
        <v>0</v>
      </c>
      <c r="D840" t="s">
        <v>5</v>
      </c>
      <c r="E840" t="s">
        <v>5</v>
      </c>
      <c r="F840">
        <v>0</v>
      </c>
      <c r="G840" t="s">
        <v>7059</v>
      </c>
      <c r="H840">
        <v>2</v>
      </c>
      <c r="I840" t="s">
        <v>7061</v>
      </c>
      <c r="J840">
        <v>2</v>
      </c>
      <c r="K840" t="b">
        <v>1</v>
      </c>
      <c r="L840" t="b">
        <v>0</v>
      </c>
      <c r="M840" t="b">
        <v>0</v>
      </c>
      <c r="N840" t="s">
        <v>7062</v>
      </c>
      <c r="O840">
        <v>0</v>
      </c>
      <c r="P840" t="s">
        <v>7</v>
      </c>
      <c r="Q840">
        <v>76.5</v>
      </c>
      <c r="R840">
        <v>162.44999999999999</v>
      </c>
      <c r="S840">
        <v>2.1235294117647059</v>
      </c>
      <c r="T840">
        <v>76.5</v>
      </c>
      <c r="U840">
        <v>1</v>
      </c>
      <c r="V840">
        <v>43705</v>
      </c>
      <c r="W840">
        <v>65</v>
      </c>
      <c r="X840">
        <v>43640</v>
      </c>
      <c r="Y840" t="b">
        <v>0</v>
      </c>
      <c r="Z840" t="b">
        <v>1</v>
      </c>
      <c r="AA840" t="b">
        <v>1</v>
      </c>
      <c r="AB840" t="b">
        <v>1</v>
      </c>
      <c r="AC840" t="s">
        <v>4</v>
      </c>
    </row>
    <row r="841" spans="1:29" x14ac:dyDescent="0.15">
      <c r="A841" t="s">
        <v>5628</v>
      </c>
      <c r="B841" t="s">
        <v>9</v>
      </c>
      <c r="C841">
        <v>0</v>
      </c>
      <c r="D841" t="s">
        <v>5</v>
      </c>
      <c r="E841" t="s">
        <v>5</v>
      </c>
      <c r="F841">
        <v>0</v>
      </c>
      <c r="G841" t="s">
        <v>7058</v>
      </c>
      <c r="H841">
        <v>1</v>
      </c>
      <c r="I841" t="s">
        <v>7060</v>
      </c>
      <c r="J841">
        <v>0</v>
      </c>
      <c r="K841" t="b">
        <v>0</v>
      </c>
      <c r="L841" t="b">
        <v>0</v>
      </c>
      <c r="M841" t="b">
        <v>1</v>
      </c>
      <c r="N841" t="s">
        <v>7062</v>
      </c>
      <c r="O841">
        <v>0</v>
      </c>
      <c r="P841" t="s">
        <v>10</v>
      </c>
      <c r="Q841">
        <v>20.75</v>
      </c>
      <c r="R841">
        <v>44.2</v>
      </c>
      <c r="S841">
        <v>2.1301204819277109</v>
      </c>
      <c r="T841">
        <v>20.75</v>
      </c>
      <c r="U841">
        <v>1</v>
      </c>
      <c r="V841">
        <v>43705</v>
      </c>
      <c r="W841">
        <v>65</v>
      </c>
      <c r="X841">
        <v>43640</v>
      </c>
      <c r="Y841" t="b">
        <v>0</v>
      </c>
      <c r="Z841" t="b">
        <v>0</v>
      </c>
      <c r="AA841" t="b">
        <v>1</v>
      </c>
      <c r="AB841" t="b">
        <v>0</v>
      </c>
      <c r="AC841" t="s">
        <v>5</v>
      </c>
    </row>
    <row r="842" spans="1:29" x14ac:dyDescent="0.15">
      <c r="A842" t="s">
        <v>5147</v>
      </c>
      <c r="B842" t="s">
        <v>9</v>
      </c>
      <c r="C842">
        <v>1</v>
      </c>
      <c r="D842" t="s">
        <v>5</v>
      </c>
      <c r="E842" t="s">
        <v>5</v>
      </c>
      <c r="F842">
        <v>0</v>
      </c>
      <c r="G842" t="s">
        <v>7059</v>
      </c>
      <c r="H842">
        <v>2</v>
      </c>
      <c r="I842" t="s">
        <v>7061</v>
      </c>
      <c r="J842">
        <v>2</v>
      </c>
      <c r="K842" t="b">
        <v>1</v>
      </c>
      <c r="L842" t="b">
        <v>0</v>
      </c>
      <c r="M842" t="b">
        <v>0</v>
      </c>
      <c r="N842" t="s">
        <v>7062</v>
      </c>
      <c r="O842">
        <v>0</v>
      </c>
      <c r="P842" t="s">
        <v>10</v>
      </c>
      <c r="Q842">
        <v>72.599999999999994</v>
      </c>
      <c r="R842">
        <v>154.30000000000001</v>
      </c>
      <c r="S842">
        <v>2.1253443526170801</v>
      </c>
      <c r="T842">
        <v>72.599999999999994</v>
      </c>
      <c r="U842">
        <v>1</v>
      </c>
      <c r="V842">
        <v>43705</v>
      </c>
      <c r="W842">
        <v>65</v>
      </c>
      <c r="X842">
        <v>43640</v>
      </c>
      <c r="Y842" t="b">
        <v>0</v>
      </c>
      <c r="Z842" t="b">
        <v>0</v>
      </c>
      <c r="AA842" t="b">
        <v>1</v>
      </c>
      <c r="AB842" t="b">
        <v>1</v>
      </c>
      <c r="AC842" t="s">
        <v>5</v>
      </c>
    </row>
    <row r="843" spans="1:29" x14ac:dyDescent="0.15">
      <c r="A843" t="s">
        <v>4172</v>
      </c>
      <c r="B843" t="s">
        <v>9</v>
      </c>
      <c r="C843">
        <v>1</v>
      </c>
      <c r="D843" t="s">
        <v>5</v>
      </c>
      <c r="E843" t="s">
        <v>5</v>
      </c>
      <c r="F843">
        <v>0</v>
      </c>
      <c r="G843" t="s">
        <v>7058</v>
      </c>
      <c r="H843">
        <v>1</v>
      </c>
      <c r="I843" t="s">
        <v>6</v>
      </c>
      <c r="J843">
        <v>1</v>
      </c>
      <c r="K843" t="b">
        <v>1</v>
      </c>
      <c r="L843" t="b">
        <v>0</v>
      </c>
      <c r="M843" t="b">
        <v>0</v>
      </c>
      <c r="N843" t="s">
        <v>7062</v>
      </c>
      <c r="O843">
        <v>0</v>
      </c>
      <c r="P843" t="s">
        <v>10</v>
      </c>
      <c r="Q843">
        <v>49.95</v>
      </c>
      <c r="R843">
        <v>107.1</v>
      </c>
      <c r="S843">
        <v>2.144144144144144</v>
      </c>
      <c r="T843">
        <v>49.95</v>
      </c>
      <c r="U843">
        <v>1</v>
      </c>
      <c r="V843">
        <v>43705</v>
      </c>
      <c r="W843">
        <v>65</v>
      </c>
      <c r="X843">
        <v>43640</v>
      </c>
      <c r="Y843" t="b">
        <v>0</v>
      </c>
      <c r="Z843" t="b">
        <v>0</v>
      </c>
      <c r="AA843" t="b">
        <v>1</v>
      </c>
      <c r="AB843" t="b">
        <v>1</v>
      </c>
      <c r="AC843" t="s">
        <v>5</v>
      </c>
    </row>
    <row r="844" spans="1:29" x14ac:dyDescent="0.15">
      <c r="A844" t="s">
        <v>1346</v>
      </c>
      <c r="B844" t="s">
        <v>9</v>
      </c>
      <c r="C844">
        <v>0</v>
      </c>
      <c r="D844" t="s">
        <v>5</v>
      </c>
      <c r="E844" t="s">
        <v>5</v>
      </c>
      <c r="F844">
        <v>0</v>
      </c>
      <c r="G844" t="s">
        <v>7058</v>
      </c>
      <c r="H844">
        <v>1</v>
      </c>
      <c r="I844" t="s">
        <v>6</v>
      </c>
      <c r="J844">
        <v>1</v>
      </c>
      <c r="K844" t="b">
        <v>1</v>
      </c>
      <c r="L844" t="b">
        <v>0</v>
      </c>
      <c r="M844" t="b">
        <v>0</v>
      </c>
      <c r="N844" t="s">
        <v>7062</v>
      </c>
      <c r="O844">
        <v>0</v>
      </c>
      <c r="P844" t="s">
        <v>10</v>
      </c>
      <c r="Q844">
        <v>45</v>
      </c>
      <c r="R844">
        <v>96.45</v>
      </c>
      <c r="S844">
        <v>2.1433333333333335</v>
      </c>
      <c r="T844">
        <v>45</v>
      </c>
      <c r="U844">
        <v>1</v>
      </c>
      <c r="V844">
        <v>43705</v>
      </c>
      <c r="W844">
        <v>65</v>
      </c>
      <c r="X844">
        <v>43640</v>
      </c>
      <c r="Y844" t="b">
        <v>0</v>
      </c>
      <c r="Z844" t="b">
        <v>1</v>
      </c>
      <c r="AA844" t="b">
        <v>1</v>
      </c>
      <c r="AB844" t="b">
        <v>1</v>
      </c>
      <c r="AC844" t="s">
        <v>4</v>
      </c>
    </row>
    <row r="845" spans="1:29" x14ac:dyDescent="0.15">
      <c r="A845" t="s">
        <v>6859</v>
      </c>
      <c r="B845" t="s">
        <v>3</v>
      </c>
      <c r="C845">
        <v>0</v>
      </c>
      <c r="D845" t="s">
        <v>4</v>
      </c>
      <c r="E845" t="s">
        <v>5</v>
      </c>
      <c r="F845">
        <v>1</v>
      </c>
      <c r="G845" t="s">
        <v>7058</v>
      </c>
      <c r="H845">
        <v>1</v>
      </c>
      <c r="I845" t="s">
        <v>6</v>
      </c>
      <c r="J845">
        <v>1</v>
      </c>
      <c r="K845" t="b">
        <v>1</v>
      </c>
      <c r="L845" t="b">
        <v>0</v>
      </c>
      <c r="M845" t="b">
        <v>0</v>
      </c>
      <c r="N845" t="s">
        <v>7062</v>
      </c>
      <c r="O845">
        <v>0</v>
      </c>
      <c r="P845" t="s">
        <v>17</v>
      </c>
      <c r="Q845">
        <v>69</v>
      </c>
      <c r="R845">
        <v>147.80000000000001</v>
      </c>
      <c r="S845">
        <v>2.1420289855072467</v>
      </c>
      <c r="T845">
        <v>69</v>
      </c>
      <c r="U845">
        <v>1</v>
      </c>
      <c r="V845">
        <v>43705</v>
      </c>
      <c r="W845">
        <v>65</v>
      </c>
      <c r="X845">
        <v>43640</v>
      </c>
      <c r="Y845" t="b">
        <v>1</v>
      </c>
      <c r="Z845" t="b">
        <v>0</v>
      </c>
      <c r="AA845" t="b">
        <v>1</v>
      </c>
      <c r="AB845" t="b">
        <v>1</v>
      </c>
      <c r="AC845" t="s">
        <v>5</v>
      </c>
    </row>
    <row r="846" spans="1:29" x14ac:dyDescent="0.15">
      <c r="A846" t="s">
        <v>5540</v>
      </c>
      <c r="B846" t="s">
        <v>9</v>
      </c>
      <c r="C846">
        <v>0</v>
      </c>
      <c r="D846" t="s">
        <v>5</v>
      </c>
      <c r="E846" t="s">
        <v>5</v>
      </c>
      <c r="F846">
        <v>0</v>
      </c>
      <c r="G846" t="s">
        <v>7058</v>
      </c>
      <c r="H846">
        <v>1</v>
      </c>
      <c r="I846" t="s">
        <v>7060</v>
      </c>
      <c r="J846">
        <v>0</v>
      </c>
      <c r="K846" t="b">
        <v>0</v>
      </c>
      <c r="L846" t="b">
        <v>0</v>
      </c>
      <c r="M846" t="b">
        <v>1</v>
      </c>
      <c r="N846" t="s">
        <v>7062</v>
      </c>
      <c r="O846">
        <v>0</v>
      </c>
      <c r="P846" t="s">
        <v>10</v>
      </c>
      <c r="Q846">
        <v>20.05</v>
      </c>
      <c r="R846">
        <v>42.7</v>
      </c>
      <c r="S846">
        <v>2.1296758104738154</v>
      </c>
      <c r="T846">
        <v>20.05</v>
      </c>
      <c r="U846">
        <v>1</v>
      </c>
      <c r="V846">
        <v>43705</v>
      </c>
      <c r="W846">
        <v>65</v>
      </c>
      <c r="X846">
        <v>43640</v>
      </c>
      <c r="Y846" t="b">
        <v>0</v>
      </c>
      <c r="Z846" t="b">
        <v>0</v>
      </c>
      <c r="AA846" t="b">
        <v>1</v>
      </c>
      <c r="AB846" t="b">
        <v>0</v>
      </c>
      <c r="AC846" t="s">
        <v>5</v>
      </c>
    </row>
    <row r="847" spans="1:29" x14ac:dyDescent="0.15">
      <c r="A847" t="s">
        <v>5161</v>
      </c>
      <c r="B847" t="s">
        <v>3</v>
      </c>
      <c r="C847">
        <v>0</v>
      </c>
      <c r="D847" t="s">
        <v>4</v>
      </c>
      <c r="E847" t="s">
        <v>5</v>
      </c>
      <c r="F847">
        <v>1</v>
      </c>
      <c r="G847" t="s">
        <v>7058</v>
      </c>
      <c r="H847">
        <v>1</v>
      </c>
      <c r="I847" t="s">
        <v>7060</v>
      </c>
      <c r="J847">
        <v>0</v>
      </c>
      <c r="K847" t="b">
        <v>0</v>
      </c>
      <c r="L847" t="b">
        <v>0</v>
      </c>
      <c r="M847" t="b">
        <v>1</v>
      </c>
      <c r="N847" t="s">
        <v>7062</v>
      </c>
      <c r="O847">
        <v>0</v>
      </c>
      <c r="P847" t="s">
        <v>13</v>
      </c>
      <c r="Q847">
        <v>20.100000000000001</v>
      </c>
      <c r="R847">
        <v>43.15</v>
      </c>
      <c r="S847">
        <v>2.1467661691542288</v>
      </c>
      <c r="T847">
        <v>20.100000000000001</v>
      </c>
      <c r="U847">
        <v>1</v>
      </c>
      <c r="V847">
        <v>43705</v>
      </c>
      <c r="W847">
        <v>65</v>
      </c>
      <c r="X847">
        <v>43640</v>
      </c>
      <c r="Y847" t="b">
        <v>1</v>
      </c>
      <c r="Z847" t="b">
        <v>0</v>
      </c>
      <c r="AA847" t="b">
        <v>1</v>
      </c>
      <c r="AB847" t="b">
        <v>0</v>
      </c>
      <c r="AC847" t="s">
        <v>5</v>
      </c>
    </row>
    <row r="848" spans="1:29" x14ac:dyDescent="0.15">
      <c r="A848" t="s">
        <v>14</v>
      </c>
      <c r="B848" t="s">
        <v>3</v>
      </c>
      <c r="C848">
        <v>0</v>
      </c>
      <c r="D848" t="s">
        <v>5</v>
      </c>
      <c r="E848" t="s">
        <v>5</v>
      </c>
      <c r="F848">
        <v>0</v>
      </c>
      <c r="G848" t="s">
        <v>7058</v>
      </c>
      <c r="H848">
        <v>1</v>
      </c>
      <c r="I848" t="s">
        <v>7061</v>
      </c>
      <c r="J848">
        <v>2</v>
      </c>
      <c r="K848" t="b">
        <v>1</v>
      </c>
      <c r="L848" t="b">
        <v>0</v>
      </c>
      <c r="M848" t="b">
        <v>0</v>
      </c>
      <c r="N848" t="s">
        <v>7062</v>
      </c>
      <c r="O848">
        <v>0</v>
      </c>
      <c r="P848" t="s">
        <v>7</v>
      </c>
      <c r="Q848">
        <v>70.7</v>
      </c>
      <c r="R848">
        <v>151.65</v>
      </c>
      <c r="S848">
        <v>2.144978783592645</v>
      </c>
      <c r="T848">
        <v>70.7</v>
      </c>
      <c r="U848">
        <v>1</v>
      </c>
      <c r="V848">
        <v>43705</v>
      </c>
      <c r="W848">
        <v>65</v>
      </c>
      <c r="X848">
        <v>43640</v>
      </c>
      <c r="Y848" t="b">
        <v>1</v>
      </c>
      <c r="Z848" t="b">
        <v>1</v>
      </c>
      <c r="AA848" t="b">
        <v>1</v>
      </c>
      <c r="AB848" t="b">
        <v>1</v>
      </c>
      <c r="AC848" t="s">
        <v>4</v>
      </c>
    </row>
    <row r="849" spans="1:29" x14ac:dyDescent="0.15">
      <c r="A849" t="s">
        <v>4024</v>
      </c>
      <c r="B849" t="s">
        <v>3</v>
      </c>
      <c r="C849">
        <v>0</v>
      </c>
      <c r="D849" t="s">
        <v>5</v>
      </c>
      <c r="E849" t="s">
        <v>5</v>
      </c>
      <c r="F849">
        <v>0</v>
      </c>
      <c r="G849" t="s">
        <v>7059</v>
      </c>
      <c r="H849">
        <v>2</v>
      </c>
      <c r="I849" t="s">
        <v>6</v>
      </c>
      <c r="J849">
        <v>1</v>
      </c>
      <c r="K849" t="b">
        <v>1</v>
      </c>
      <c r="L849" t="b">
        <v>0</v>
      </c>
      <c r="M849" t="b">
        <v>0</v>
      </c>
      <c r="N849" t="s">
        <v>7062</v>
      </c>
      <c r="O849">
        <v>0</v>
      </c>
      <c r="P849" t="s">
        <v>10</v>
      </c>
      <c r="Q849">
        <v>54.35</v>
      </c>
      <c r="R849">
        <v>117.05</v>
      </c>
      <c r="S849">
        <v>2.1536338546458142</v>
      </c>
      <c r="T849">
        <v>54.349999999999994</v>
      </c>
      <c r="U849">
        <v>1</v>
      </c>
      <c r="V849">
        <v>43705</v>
      </c>
      <c r="W849">
        <v>65</v>
      </c>
      <c r="X849">
        <v>43640</v>
      </c>
      <c r="Y849" t="b">
        <v>1</v>
      </c>
      <c r="Z849" t="b">
        <v>0</v>
      </c>
      <c r="AA849" t="b">
        <v>1</v>
      </c>
      <c r="AB849" t="b">
        <v>1</v>
      </c>
      <c r="AC849" t="s">
        <v>5</v>
      </c>
    </row>
    <row r="850" spans="1:29" x14ac:dyDescent="0.15">
      <c r="A850" t="s">
        <v>3602</v>
      </c>
      <c r="B850" t="s">
        <v>3</v>
      </c>
      <c r="C850">
        <v>0</v>
      </c>
      <c r="D850" t="s">
        <v>5</v>
      </c>
      <c r="E850" t="s">
        <v>5</v>
      </c>
      <c r="F850">
        <v>0</v>
      </c>
      <c r="G850" t="s">
        <v>7058</v>
      </c>
      <c r="H850">
        <v>1</v>
      </c>
      <c r="I850" t="s">
        <v>7061</v>
      </c>
      <c r="J850">
        <v>2</v>
      </c>
      <c r="K850" t="b">
        <v>1</v>
      </c>
      <c r="L850" t="b">
        <v>0</v>
      </c>
      <c r="M850" t="b">
        <v>0</v>
      </c>
      <c r="N850" t="s">
        <v>7062</v>
      </c>
      <c r="O850">
        <v>0</v>
      </c>
      <c r="P850" t="s">
        <v>7</v>
      </c>
      <c r="Q850">
        <v>86.25</v>
      </c>
      <c r="R850">
        <v>181.65</v>
      </c>
      <c r="S850">
        <v>2.1060869565217391</v>
      </c>
      <c r="T850">
        <v>86.25</v>
      </c>
      <c r="U850">
        <v>1</v>
      </c>
      <c r="V850">
        <v>43705</v>
      </c>
      <c r="W850">
        <v>64</v>
      </c>
      <c r="X850">
        <v>43641</v>
      </c>
      <c r="Y850" t="b">
        <v>1</v>
      </c>
      <c r="Z850" t="b">
        <v>1</v>
      </c>
      <c r="AA850" t="b">
        <v>1</v>
      </c>
      <c r="AB850" t="b">
        <v>1</v>
      </c>
      <c r="AC850" t="s">
        <v>4</v>
      </c>
    </row>
    <row r="851" spans="1:29" x14ac:dyDescent="0.15">
      <c r="A851" t="s">
        <v>765</v>
      </c>
      <c r="B851" t="s">
        <v>3</v>
      </c>
      <c r="C851">
        <v>0</v>
      </c>
      <c r="D851" t="s">
        <v>4</v>
      </c>
      <c r="E851" t="s">
        <v>5</v>
      </c>
      <c r="F851">
        <v>1</v>
      </c>
      <c r="G851" t="s">
        <v>7058</v>
      </c>
      <c r="H851">
        <v>1</v>
      </c>
      <c r="I851" t="s">
        <v>7061</v>
      </c>
      <c r="J851">
        <v>2</v>
      </c>
      <c r="K851" t="b">
        <v>1</v>
      </c>
      <c r="L851" t="b">
        <v>0</v>
      </c>
      <c r="M851" t="b">
        <v>0</v>
      </c>
      <c r="N851" t="s">
        <v>7062</v>
      </c>
      <c r="O851">
        <v>0</v>
      </c>
      <c r="P851" t="s">
        <v>7</v>
      </c>
      <c r="Q851">
        <v>90.35</v>
      </c>
      <c r="R851">
        <v>190.5</v>
      </c>
      <c r="S851">
        <v>2.1084670724958494</v>
      </c>
      <c r="T851">
        <v>90.350000000000009</v>
      </c>
      <c r="U851" t="e">
        <v>#N/A</v>
      </c>
      <c r="V851">
        <v>43705</v>
      </c>
      <c r="W851">
        <v>64</v>
      </c>
      <c r="X851">
        <v>43641</v>
      </c>
      <c r="Y851" t="b">
        <v>1</v>
      </c>
      <c r="Z851" t="b">
        <v>0</v>
      </c>
      <c r="AA851" t="b">
        <v>1</v>
      </c>
      <c r="AB851" t="b">
        <v>1</v>
      </c>
      <c r="AC851" t="s">
        <v>5</v>
      </c>
    </row>
    <row r="852" spans="1:29" x14ac:dyDescent="0.15">
      <c r="A852" t="s">
        <v>382</v>
      </c>
      <c r="B852" t="s">
        <v>9</v>
      </c>
      <c r="C852">
        <v>0</v>
      </c>
      <c r="D852" t="s">
        <v>5</v>
      </c>
      <c r="E852" t="s">
        <v>5</v>
      </c>
      <c r="F852">
        <v>0</v>
      </c>
      <c r="G852" t="s">
        <v>7059</v>
      </c>
      <c r="H852">
        <v>2</v>
      </c>
      <c r="I852" t="s">
        <v>7061</v>
      </c>
      <c r="J852">
        <v>2</v>
      </c>
      <c r="K852" t="b">
        <v>1</v>
      </c>
      <c r="L852" t="b">
        <v>0</v>
      </c>
      <c r="M852" t="b">
        <v>0</v>
      </c>
      <c r="N852" t="s">
        <v>7062</v>
      </c>
      <c r="O852">
        <v>0</v>
      </c>
      <c r="P852" t="s">
        <v>7</v>
      </c>
      <c r="Q852">
        <v>85.65</v>
      </c>
      <c r="R852">
        <v>181.5</v>
      </c>
      <c r="S852">
        <v>2.1190893169877407</v>
      </c>
      <c r="T852">
        <v>85.65</v>
      </c>
      <c r="U852">
        <v>1</v>
      </c>
      <c r="V852">
        <v>43705</v>
      </c>
      <c r="W852">
        <v>64</v>
      </c>
      <c r="X852">
        <v>43641</v>
      </c>
      <c r="Y852" t="b">
        <v>0</v>
      </c>
      <c r="Z852" t="b">
        <v>1</v>
      </c>
      <c r="AA852" t="b">
        <v>1</v>
      </c>
      <c r="AB852" t="b">
        <v>1</v>
      </c>
      <c r="AC852" t="s">
        <v>4</v>
      </c>
    </row>
    <row r="853" spans="1:29" x14ac:dyDescent="0.15">
      <c r="A853" t="s">
        <v>246</v>
      </c>
      <c r="B853" t="s">
        <v>9</v>
      </c>
      <c r="C853">
        <v>0</v>
      </c>
      <c r="D853" t="s">
        <v>5</v>
      </c>
      <c r="E853" t="s">
        <v>5</v>
      </c>
      <c r="F853">
        <v>0</v>
      </c>
      <c r="G853" t="s">
        <v>7059</v>
      </c>
      <c r="H853">
        <v>2</v>
      </c>
      <c r="I853" t="s">
        <v>6</v>
      </c>
      <c r="J853">
        <v>1</v>
      </c>
      <c r="K853" t="b">
        <v>1</v>
      </c>
      <c r="L853" t="b">
        <v>0</v>
      </c>
      <c r="M853" t="b">
        <v>0</v>
      </c>
      <c r="N853" t="s">
        <v>7062</v>
      </c>
      <c r="O853">
        <v>0</v>
      </c>
      <c r="P853" t="s">
        <v>10</v>
      </c>
      <c r="Q853">
        <v>54.4</v>
      </c>
      <c r="R853">
        <v>114.1</v>
      </c>
      <c r="S853">
        <v>2.0974264705882351</v>
      </c>
      <c r="T853">
        <v>54.400000000000006</v>
      </c>
      <c r="U853" t="e">
        <v>#N/A</v>
      </c>
      <c r="V853">
        <v>43705</v>
      </c>
      <c r="W853">
        <v>64</v>
      </c>
      <c r="X853">
        <v>43641</v>
      </c>
      <c r="Y853" t="b">
        <v>0</v>
      </c>
      <c r="Z853" t="b">
        <v>1</v>
      </c>
      <c r="AA853" t="b">
        <v>1</v>
      </c>
      <c r="AB853" t="b">
        <v>1</v>
      </c>
      <c r="AC853" t="s">
        <v>4</v>
      </c>
    </row>
    <row r="854" spans="1:29" x14ac:dyDescent="0.15">
      <c r="A854" t="s">
        <v>5443</v>
      </c>
      <c r="B854" t="s">
        <v>3</v>
      </c>
      <c r="C854">
        <v>0</v>
      </c>
      <c r="D854" t="s">
        <v>5</v>
      </c>
      <c r="E854" t="s">
        <v>5</v>
      </c>
      <c r="F854">
        <v>0</v>
      </c>
      <c r="G854" t="s">
        <v>7058</v>
      </c>
      <c r="H854">
        <v>1</v>
      </c>
      <c r="I854" t="s">
        <v>6</v>
      </c>
      <c r="J854">
        <v>1</v>
      </c>
      <c r="K854" t="b">
        <v>1</v>
      </c>
      <c r="L854" t="b">
        <v>0</v>
      </c>
      <c r="M854" t="b">
        <v>0</v>
      </c>
      <c r="N854" t="s">
        <v>7062</v>
      </c>
      <c r="O854">
        <v>0</v>
      </c>
      <c r="P854" t="s">
        <v>7</v>
      </c>
      <c r="Q854">
        <v>76.400000000000006</v>
      </c>
      <c r="R854">
        <v>160.80000000000001</v>
      </c>
      <c r="S854">
        <v>2.1047120418848166</v>
      </c>
      <c r="T854">
        <v>76.400000000000006</v>
      </c>
      <c r="U854">
        <v>1</v>
      </c>
      <c r="V854">
        <v>43705</v>
      </c>
      <c r="W854">
        <v>64</v>
      </c>
      <c r="X854">
        <v>43641</v>
      </c>
      <c r="Y854" t="b">
        <v>1</v>
      </c>
      <c r="Z854" t="b">
        <v>1</v>
      </c>
      <c r="AA854" t="b">
        <v>1</v>
      </c>
      <c r="AB854" t="b">
        <v>1</v>
      </c>
      <c r="AC854" t="s">
        <v>4</v>
      </c>
    </row>
    <row r="855" spans="1:29" x14ac:dyDescent="0.15">
      <c r="A855" t="s">
        <v>3108</v>
      </c>
      <c r="B855" t="s">
        <v>9</v>
      </c>
      <c r="C855">
        <v>0</v>
      </c>
      <c r="D855" t="s">
        <v>5</v>
      </c>
      <c r="E855" t="s">
        <v>4</v>
      </c>
      <c r="F855">
        <v>2</v>
      </c>
      <c r="G855" t="s">
        <v>7058</v>
      </c>
      <c r="H855">
        <v>1</v>
      </c>
      <c r="I855" t="s">
        <v>7060</v>
      </c>
      <c r="J855">
        <v>0</v>
      </c>
      <c r="K855" t="b">
        <v>0</v>
      </c>
      <c r="L855" t="b">
        <v>0</v>
      </c>
      <c r="M855" t="b">
        <v>1</v>
      </c>
      <c r="N855" t="s">
        <v>7062</v>
      </c>
      <c r="O855">
        <v>0</v>
      </c>
      <c r="P855" t="s">
        <v>10</v>
      </c>
      <c r="Q855">
        <v>20.399999999999999</v>
      </c>
      <c r="R855">
        <v>42.9</v>
      </c>
      <c r="S855">
        <v>2.1029411764705883</v>
      </c>
      <c r="T855">
        <v>20.399999999999999</v>
      </c>
      <c r="U855">
        <v>1</v>
      </c>
      <c r="V855">
        <v>43705</v>
      </c>
      <c r="W855">
        <v>64</v>
      </c>
      <c r="X855">
        <v>43641</v>
      </c>
      <c r="Y855" t="b">
        <v>0</v>
      </c>
      <c r="Z855" t="b">
        <v>0</v>
      </c>
      <c r="AA855" t="b">
        <v>1</v>
      </c>
      <c r="AB855" t="b">
        <v>0</v>
      </c>
      <c r="AC855" t="s">
        <v>5</v>
      </c>
    </row>
    <row r="856" spans="1:29" x14ac:dyDescent="0.15">
      <c r="A856" t="s">
        <v>3384</v>
      </c>
      <c r="B856" t="s">
        <v>3</v>
      </c>
      <c r="C856">
        <v>1</v>
      </c>
      <c r="D856" t="s">
        <v>5</v>
      </c>
      <c r="E856" t="s">
        <v>5</v>
      </c>
      <c r="F856">
        <v>0</v>
      </c>
      <c r="G856" t="s">
        <v>7059</v>
      </c>
      <c r="H856">
        <v>2</v>
      </c>
      <c r="I856" t="s">
        <v>7061</v>
      </c>
      <c r="J856">
        <v>2</v>
      </c>
      <c r="K856" t="b">
        <v>1</v>
      </c>
      <c r="L856" t="b">
        <v>0</v>
      </c>
      <c r="M856" t="b">
        <v>0</v>
      </c>
      <c r="N856" t="s">
        <v>7062</v>
      </c>
      <c r="O856">
        <v>0</v>
      </c>
      <c r="P856" t="s">
        <v>10</v>
      </c>
      <c r="Q856">
        <v>75.45</v>
      </c>
      <c r="R856">
        <v>158.4</v>
      </c>
      <c r="S856">
        <v>2.0994035785288272</v>
      </c>
      <c r="T856">
        <v>75.45</v>
      </c>
      <c r="U856">
        <v>1</v>
      </c>
      <c r="V856">
        <v>43705</v>
      </c>
      <c r="W856">
        <v>64</v>
      </c>
      <c r="X856">
        <v>43641</v>
      </c>
      <c r="Y856" t="b">
        <v>1</v>
      </c>
      <c r="Z856" t="b">
        <v>1</v>
      </c>
      <c r="AA856" t="b">
        <v>1</v>
      </c>
      <c r="AB856" t="b">
        <v>1</v>
      </c>
      <c r="AC856" t="s">
        <v>4</v>
      </c>
    </row>
    <row r="857" spans="1:29" x14ac:dyDescent="0.15">
      <c r="A857" t="s">
        <v>3742</v>
      </c>
      <c r="B857" t="s">
        <v>9</v>
      </c>
      <c r="C857">
        <v>0</v>
      </c>
      <c r="D857" t="s">
        <v>5</v>
      </c>
      <c r="E857" t="s">
        <v>5</v>
      </c>
      <c r="F857">
        <v>0</v>
      </c>
      <c r="G857" t="s">
        <v>7058</v>
      </c>
      <c r="H857">
        <v>1</v>
      </c>
      <c r="I857" t="s">
        <v>7061</v>
      </c>
      <c r="J857">
        <v>2</v>
      </c>
      <c r="K857" t="b">
        <v>1</v>
      </c>
      <c r="L857" t="b">
        <v>0</v>
      </c>
      <c r="M857" t="b">
        <v>0</v>
      </c>
      <c r="N857" t="s">
        <v>7062</v>
      </c>
      <c r="O857">
        <v>0</v>
      </c>
      <c r="P857" t="s">
        <v>7</v>
      </c>
      <c r="Q857">
        <v>69.8</v>
      </c>
      <c r="R857">
        <v>146.65</v>
      </c>
      <c r="S857">
        <v>2.1010028653295132</v>
      </c>
      <c r="T857">
        <v>69.8</v>
      </c>
      <c r="U857">
        <v>1</v>
      </c>
      <c r="V857">
        <v>43705</v>
      </c>
      <c r="W857">
        <v>64</v>
      </c>
      <c r="X857">
        <v>43641</v>
      </c>
      <c r="Y857" t="b">
        <v>0</v>
      </c>
      <c r="Z857" t="b">
        <v>0</v>
      </c>
      <c r="AA857" t="b">
        <v>1</v>
      </c>
      <c r="AB857" t="b">
        <v>1</v>
      </c>
      <c r="AC857" t="s">
        <v>5</v>
      </c>
    </row>
    <row r="858" spans="1:29" x14ac:dyDescent="0.15">
      <c r="A858" t="s">
        <v>1541</v>
      </c>
      <c r="B858" t="s">
        <v>9</v>
      </c>
      <c r="C858">
        <v>0</v>
      </c>
      <c r="D858" t="s">
        <v>4</v>
      </c>
      <c r="E858" t="s">
        <v>4</v>
      </c>
      <c r="F858">
        <v>3</v>
      </c>
      <c r="G858" t="s">
        <v>7058</v>
      </c>
      <c r="H858">
        <v>1</v>
      </c>
      <c r="I858" t="s">
        <v>7061</v>
      </c>
      <c r="J858">
        <v>2</v>
      </c>
      <c r="K858" t="b">
        <v>1</v>
      </c>
      <c r="L858" t="b">
        <v>0</v>
      </c>
      <c r="M858" t="b">
        <v>0</v>
      </c>
      <c r="N858" t="s">
        <v>7062</v>
      </c>
      <c r="O858">
        <v>0</v>
      </c>
      <c r="P858" t="s">
        <v>17</v>
      </c>
      <c r="Q858">
        <v>90</v>
      </c>
      <c r="R858">
        <v>190.05</v>
      </c>
      <c r="S858">
        <v>2.1116666666666668</v>
      </c>
      <c r="T858">
        <v>90</v>
      </c>
      <c r="U858">
        <v>1</v>
      </c>
      <c r="V858">
        <v>43705</v>
      </c>
      <c r="W858">
        <v>64</v>
      </c>
      <c r="X858">
        <v>43641</v>
      </c>
      <c r="Y858" t="b">
        <v>0</v>
      </c>
      <c r="Z858" t="b">
        <v>1</v>
      </c>
      <c r="AA858" t="b">
        <v>1</v>
      </c>
      <c r="AB858" t="b">
        <v>1</v>
      </c>
      <c r="AC858" t="s">
        <v>4</v>
      </c>
    </row>
    <row r="859" spans="1:29" x14ac:dyDescent="0.15">
      <c r="A859" t="s">
        <v>4352</v>
      </c>
      <c r="B859" t="s">
        <v>9</v>
      </c>
      <c r="C859">
        <v>1</v>
      </c>
      <c r="D859" t="s">
        <v>5</v>
      </c>
      <c r="E859" t="s">
        <v>5</v>
      </c>
      <c r="F859">
        <v>0</v>
      </c>
      <c r="G859" t="s">
        <v>7058</v>
      </c>
      <c r="H859">
        <v>1</v>
      </c>
      <c r="I859" t="s">
        <v>6</v>
      </c>
      <c r="J859">
        <v>1</v>
      </c>
      <c r="K859" t="b">
        <v>1</v>
      </c>
      <c r="L859" t="b">
        <v>0</v>
      </c>
      <c r="M859" t="b">
        <v>0</v>
      </c>
      <c r="N859" t="s">
        <v>7062</v>
      </c>
      <c r="O859">
        <v>0</v>
      </c>
      <c r="P859" t="s">
        <v>7</v>
      </c>
      <c r="Q859">
        <v>44.15</v>
      </c>
      <c r="R859">
        <v>92.65</v>
      </c>
      <c r="S859">
        <v>2.0985277463193661</v>
      </c>
      <c r="T859">
        <v>44.15</v>
      </c>
      <c r="U859">
        <v>1</v>
      </c>
      <c r="V859">
        <v>43705</v>
      </c>
      <c r="W859">
        <v>64</v>
      </c>
      <c r="X859">
        <v>43641</v>
      </c>
      <c r="Y859" t="b">
        <v>0</v>
      </c>
      <c r="Z859" t="b">
        <v>1</v>
      </c>
      <c r="AA859" t="b">
        <v>1</v>
      </c>
      <c r="AB859" t="b">
        <v>1</v>
      </c>
      <c r="AC859" t="s">
        <v>4</v>
      </c>
    </row>
    <row r="860" spans="1:29" x14ac:dyDescent="0.15">
      <c r="A860" t="s">
        <v>3760</v>
      </c>
      <c r="B860" t="s">
        <v>9</v>
      </c>
      <c r="C860">
        <v>1</v>
      </c>
      <c r="D860" t="s">
        <v>5</v>
      </c>
      <c r="E860" t="s">
        <v>5</v>
      </c>
      <c r="F860">
        <v>0</v>
      </c>
      <c r="G860" t="s">
        <v>7059</v>
      </c>
      <c r="H860">
        <v>2</v>
      </c>
      <c r="I860" t="s">
        <v>7061</v>
      </c>
      <c r="J860">
        <v>2</v>
      </c>
      <c r="K860" t="b">
        <v>1</v>
      </c>
      <c r="L860" t="b">
        <v>0</v>
      </c>
      <c r="M860" t="b">
        <v>0</v>
      </c>
      <c r="N860" t="s">
        <v>7062</v>
      </c>
      <c r="O860">
        <v>0</v>
      </c>
      <c r="P860" t="s">
        <v>7</v>
      </c>
      <c r="Q860">
        <v>93.85</v>
      </c>
      <c r="R860">
        <v>196.75</v>
      </c>
      <c r="S860">
        <v>2.0964304741608952</v>
      </c>
      <c r="T860">
        <v>93.85</v>
      </c>
      <c r="U860">
        <v>1</v>
      </c>
      <c r="V860">
        <v>43705</v>
      </c>
      <c r="W860">
        <v>64</v>
      </c>
      <c r="X860">
        <v>43641</v>
      </c>
      <c r="Y860" t="b">
        <v>0</v>
      </c>
      <c r="Z860" t="b">
        <v>1</v>
      </c>
      <c r="AA860" t="b">
        <v>1</v>
      </c>
      <c r="AB860" t="b">
        <v>1</v>
      </c>
      <c r="AC860" t="s">
        <v>4</v>
      </c>
    </row>
    <row r="861" spans="1:29" x14ac:dyDescent="0.15">
      <c r="A861" t="s">
        <v>262</v>
      </c>
      <c r="B861" t="s">
        <v>3</v>
      </c>
      <c r="C861">
        <v>0</v>
      </c>
      <c r="D861" t="s">
        <v>4</v>
      </c>
      <c r="E861" t="s">
        <v>4</v>
      </c>
      <c r="F861">
        <v>3</v>
      </c>
      <c r="G861" t="s">
        <v>7058</v>
      </c>
      <c r="H861">
        <v>1</v>
      </c>
      <c r="I861" t="s">
        <v>7061</v>
      </c>
      <c r="J861">
        <v>2</v>
      </c>
      <c r="K861" t="b">
        <v>1</v>
      </c>
      <c r="L861" t="b">
        <v>0</v>
      </c>
      <c r="M861" t="b">
        <v>0</v>
      </c>
      <c r="N861" t="s">
        <v>7062</v>
      </c>
      <c r="O861">
        <v>0</v>
      </c>
      <c r="P861" t="s">
        <v>7</v>
      </c>
      <c r="Q861">
        <v>70.400000000000006</v>
      </c>
      <c r="R861">
        <v>147.15</v>
      </c>
      <c r="S861">
        <v>2.0901988636363638</v>
      </c>
      <c r="T861">
        <v>70.400000000000006</v>
      </c>
      <c r="U861">
        <v>1</v>
      </c>
      <c r="V861">
        <v>43705</v>
      </c>
      <c r="W861">
        <v>64</v>
      </c>
      <c r="X861">
        <v>43641</v>
      </c>
      <c r="Y861" t="b">
        <v>1</v>
      </c>
      <c r="Z861" t="b">
        <v>1</v>
      </c>
      <c r="AA861" t="b">
        <v>1</v>
      </c>
      <c r="AB861" t="b">
        <v>1</v>
      </c>
      <c r="AC861" t="s">
        <v>4</v>
      </c>
    </row>
    <row r="862" spans="1:29" x14ac:dyDescent="0.15">
      <c r="A862" t="s">
        <v>5008</v>
      </c>
      <c r="B862" t="s">
        <v>9</v>
      </c>
      <c r="C862">
        <v>1</v>
      </c>
      <c r="D862" t="s">
        <v>5</v>
      </c>
      <c r="E862" t="s">
        <v>5</v>
      </c>
      <c r="F862">
        <v>0</v>
      </c>
      <c r="G862" t="s">
        <v>7058</v>
      </c>
      <c r="H862">
        <v>1</v>
      </c>
      <c r="I862" t="s">
        <v>6</v>
      </c>
      <c r="J862">
        <v>1</v>
      </c>
      <c r="K862" t="b">
        <v>1</v>
      </c>
      <c r="L862" t="b">
        <v>0</v>
      </c>
      <c r="M862" t="b">
        <v>0</v>
      </c>
      <c r="N862" t="s">
        <v>7062</v>
      </c>
      <c r="O862">
        <v>0</v>
      </c>
      <c r="P862" t="s">
        <v>7</v>
      </c>
      <c r="Q862">
        <v>44.7</v>
      </c>
      <c r="R862">
        <v>93.7</v>
      </c>
      <c r="S862">
        <v>2.0961968680089487</v>
      </c>
      <c r="T862">
        <v>44.699999999999996</v>
      </c>
      <c r="U862">
        <v>1</v>
      </c>
      <c r="V862">
        <v>43705</v>
      </c>
      <c r="W862">
        <v>64</v>
      </c>
      <c r="X862">
        <v>43641</v>
      </c>
      <c r="Y862" t="b">
        <v>0</v>
      </c>
      <c r="Z862" t="b">
        <v>1</v>
      </c>
      <c r="AA862" t="b">
        <v>1</v>
      </c>
      <c r="AB862" t="b">
        <v>1</v>
      </c>
      <c r="AC862" t="s">
        <v>4</v>
      </c>
    </row>
    <row r="863" spans="1:29" x14ac:dyDescent="0.15">
      <c r="A863" t="s">
        <v>2172</v>
      </c>
      <c r="B863" t="s">
        <v>3</v>
      </c>
      <c r="C863">
        <v>0</v>
      </c>
      <c r="D863" t="s">
        <v>5</v>
      </c>
      <c r="E863" t="s">
        <v>5</v>
      </c>
      <c r="F863">
        <v>0</v>
      </c>
      <c r="G863" t="s">
        <v>7058</v>
      </c>
      <c r="H863">
        <v>1</v>
      </c>
      <c r="I863" t="s">
        <v>7061</v>
      </c>
      <c r="J863">
        <v>2</v>
      </c>
      <c r="K863" t="b">
        <v>1</v>
      </c>
      <c r="L863" t="b">
        <v>0</v>
      </c>
      <c r="M863" t="b">
        <v>0</v>
      </c>
      <c r="N863" t="s">
        <v>7062</v>
      </c>
      <c r="O863">
        <v>0</v>
      </c>
      <c r="P863" t="s">
        <v>7</v>
      </c>
      <c r="Q863">
        <v>75.8</v>
      </c>
      <c r="R863">
        <v>160.75</v>
      </c>
      <c r="S863">
        <v>2.120712401055409</v>
      </c>
      <c r="T863">
        <v>75.8</v>
      </c>
      <c r="U863">
        <v>1</v>
      </c>
      <c r="V863">
        <v>43705</v>
      </c>
      <c r="W863">
        <v>64</v>
      </c>
      <c r="X863">
        <v>43641</v>
      </c>
      <c r="Y863" t="b">
        <v>1</v>
      </c>
      <c r="Z863" t="b">
        <v>1</v>
      </c>
      <c r="AA863" t="b">
        <v>1</v>
      </c>
      <c r="AB863" t="b">
        <v>1</v>
      </c>
      <c r="AC863" t="s">
        <v>4</v>
      </c>
    </row>
    <row r="864" spans="1:29" x14ac:dyDescent="0.15">
      <c r="A864" t="s">
        <v>1753</v>
      </c>
      <c r="B864" t="s">
        <v>3</v>
      </c>
      <c r="C864">
        <v>0</v>
      </c>
      <c r="D864" t="s">
        <v>5</v>
      </c>
      <c r="E864" t="s">
        <v>5</v>
      </c>
      <c r="F864">
        <v>0</v>
      </c>
      <c r="G864" t="s">
        <v>7058</v>
      </c>
      <c r="H864">
        <v>1</v>
      </c>
      <c r="I864" t="s">
        <v>7061</v>
      </c>
      <c r="J864">
        <v>2</v>
      </c>
      <c r="K864" t="b">
        <v>1</v>
      </c>
      <c r="L864" t="b">
        <v>0</v>
      </c>
      <c r="M864" t="b">
        <v>0</v>
      </c>
      <c r="N864" t="s">
        <v>7062</v>
      </c>
      <c r="O864">
        <v>0</v>
      </c>
      <c r="P864" t="s">
        <v>13</v>
      </c>
      <c r="Q864">
        <v>87.15</v>
      </c>
      <c r="R864">
        <v>183.75</v>
      </c>
      <c r="S864">
        <v>2.1084337349397591</v>
      </c>
      <c r="T864">
        <v>87.15</v>
      </c>
      <c r="U864">
        <v>1</v>
      </c>
      <c r="V864">
        <v>43705</v>
      </c>
      <c r="W864">
        <v>64</v>
      </c>
      <c r="X864">
        <v>43641</v>
      </c>
      <c r="Y864" t="b">
        <v>1</v>
      </c>
      <c r="Z864" t="b">
        <v>1</v>
      </c>
      <c r="AA864" t="b">
        <v>1</v>
      </c>
      <c r="AB864" t="b">
        <v>1</v>
      </c>
      <c r="AC864" t="s">
        <v>4</v>
      </c>
    </row>
    <row r="865" spans="1:29" x14ac:dyDescent="0.15">
      <c r="A865" t="s">
        <v>6356</v>
      </c>
      <c r="B865" t="s">
        <v>3</v>
      </c>
      <c r="C865">
        <v>1</v>
      </c>
      <c r="D865" t="s">
        <v>5</v>
      </c>
      <c r="E865" t="s">
        <v>5</v>
      </c>
      <c r="F865">
        <v>0</v>
      </c>
      <c r="G865" t="s">
        <v>7059</v>
      </c>
      <c r="H865">
        <v>2</v>
      </c>
      <c r="I865" t="s">
        <v>6</v>
      </c>
      <c r="J865">
        <v>1</v>
      </c>
      <c r="K865" t="b">
        <v>1</v>
      </c>
      <c r="L865" t="b">
        <v>0</v>
      </c>
      <c r="M865" t="b">
        <v>0</v>
      </c>
      <c r="N865" t="s">
        <v>7062</v>
      </c>
      <c r="O865">
        <v>0</v>
      </c>
      <c r="P865" t="s">
        <v>17</v>
      </c>
      <c r="Q865">
        <v>56.55</v>
      </c>
      <c r="R865">
        <v>118.25</v>
      </c>
      <c r="S865">
        <v>2.0910698496905393</v>
      </c>
      <c r="T865">
        <v>56.55</v>
      </c>
      <c r="U865">
        <v>1</v>
      </c>
      <c r="V865">
        <v>43705</v>
      </c>
      <c r="W865">
        <v>64</v>
      </c>
      <c r="X865">
        <v>43641</v>
      </c>
      <c r="Y865" t="b">
        <v>1</v>
      </c>
      <c r="Z865" t="b">
        <v>0</v>
      </c>
      <c r="AA865" t="b">
        <v>1</v>
      </c>
      <c r="AB865" t="b">
        <v>1</v>
      </c>
      <c r="AC865" t="s">
        <v>5</v>
      </c>
    </row>
    <row r="866" spans="1:29" x14ac:dyDescent="0.15">
      <c r="A866" t="s">
        <v>6540</v>
      </c>
      <c r="B866" t="s">
        <v>9</v>
      </c>
      <c r="C866">
        <v>1</v>
      </c>
      <c r="D866" t="s">
        <v>5</v>
      </c>
      <c r="E866" t="s">
        <v>5</v>
      </c>
      <c r="F866">
        <v>0</v>
      </c>
      <c r="G866" t="s">
        <v>7059</v>
      </c>
      <c r="H866">
        <v>2</v>
      </c>
      <c r="I866" t="s">
        <v>7061</v>
      </c>
      <c r="J866">
        <v>2</v>
      </c>
      <c r="K866" t="b">
        <v>1</v>
      </c>
      <c r="L866" t="b">
        <v>0</v>
      </c>
      <c r="M866" t="b">
        <v>0</v>
      </c>
      <c r="N866" t="s">
        <v>7062</v>
      </c>
      <c r="O866">
        <v>0</v>
      </c>
      <c r="P866" t="s">
        <v>10</v>
      </c>
      <c r="Q866">
        <v>74.849999999999994</v>
      </c>
      <c r="R866">
        <v>156.4</v>
      </c>
      <c r="S866">
        <v>2.0895123580494324</v>
      </c>
      <c r="T866">
        <v>74.849999999999994</v>
      </c>
      <c r="U866">
        <v>1</v>
      </c>
      <c r="V866">
        <v>43705</v>
      </c>
      <c r="W866">
        <v>64</v>
      </c>
      <c r="X866">
        <v>43641</v>
      </c>
      <c r="Y866" t="b">
        <v>0</v>
      </c>
      <c r="Z866" t="b">
        <v>1</v>
      </c>
      <c r="AA866" t="b">
        <v>1</v>
      </c>
      <c r="AB866" t="b">
        <v>1</v>
      </c>
      <c r="AC866" t="s">
        <v>4</v>
      </c>
    </row>
    <row r="867" spans="1:29" x14ac:dyDescent="0.15">
      <c r="A867" t="s">
        <v>2409</v>
      </c>
      <c r="B867" t="s">
        <v>3</v>
      </c>
      <c r="C867">
        <v>0</v>
      </c>
      <c r="D867" t="s">
        <v>4</v>
      </c>
      <c r="E867" t="s">
        <v>4</v>
      </c>
      <c r="F867">
        <v>3</v>
      </c>
      <c r="G867" t="s">
        <v>7057</v>
      </c>
      <c r="H867">
        <v>0</v>
      </c>
      <c r="I867" t="s">
        <v>6</v>
      </c>
      <c r="J867">
        <v>1</v>
      </c>
      <c r="K867" t="b">
        <v>0</v>
      </c>
      <c r="L867" t="b">
        <v>1</v>
      </c>
      <c r="M867" t="b">
        <v>0</v>
      </c>
      <c r="N867" t="s">
        <v>7062</v>
      </c>
      <c r="O867">
        <v>0</v>
      </c>
      <c r="P867" t="s">
        <v>10</v>
      </c>
      <c r="Q867">
        <v>30.25</v>
      </c>
      <c r="R867">
        <v>63.75</v>
      </c>
      <c r="S867">
        <v>2.1074380165289255</v>
      </c>
      <c r="T867">
        <v>30.250000000000004</v>
      </c>
      <c r="U867" t="e">
        <v>#N/A</v>
      </c>
      <c r="V867">
        <v>43705</v>
      </c>
      <c r="W867">
        <v>64</v>
      </c>
      <c r="X867">
        <v>43641</v>
      </c>
      <c r="Y867" t="b">
        <v>1</v>
      </c>
      <c r="Z867" t="b">
        <v>0</v>
      </c>
      <c r="AA867" t="b">
        <v>1</v>
      </c>
      <c r="AB867" t="b">
        <v>1</v>
      </c>
      <c r="AC867" t="s">
        <v>5</v>
      </c>
    </row>
    <row r="868" spans="1:29" x14ac:dyDescent="0.15">
      <c r="A868" t="s">
        <v>3859</v>
      </c>
      <c r="B868" t="s">
        <v>3</v>
      </c>
      <c r="C868">
        <v>0</v>
      </c>
      <c r="D868" t="s">
        <v>5</v>
      </c>
      <c r="E868" t="s">
        <v>5</v>
      </c>
      <c r="F868">
        <v>0</v>
      </c>
      <c r="G868" t="s">
        <v>7058</v>
      </c>
      <c r="H868">
        <v>1</v>
      </c>
      <c r="I868" t="s">
        <v>6</v>
      </c>
      <c r="J868">
        <v>1</v>
      </c>
      <c r="K868" t="b">
        <v>1</v>
      </c>
      <c r="L868" t="b">
        <v>0</v>
      </c>
      <c r="M868" t="b">
        <v>0</v>
      </c>
      <c r="N868" t="s">
        <v>7062</v>
      </c>
      <c r="O868">
        <v>0</v>
      </c>
      <c r="P868" t="s">
        <v>10</v>
      </c>
      <c r="Q868">
        <v>49.2</v>
      </c>
      <c r="R868">
        <v>103.7</v>
      </c>
      <c r="S868">
        <v>2.1077235772357721</v>
      </c>
      <c r="T868">
        <v>49.20000000000001</v>
      </c>
      <c r="U868" t="e">
        <v>#N/A</v>
      </c>
      <c r="V868">
        <v>43705</v>
      </c>
      <c r="W868">
        <v>64</v>
      </c>
      <c r="X868">
        <v>43641</v>
      </c>
      <c r="Y868" t="b">
        <v>1</v>
      </c>
      <c r="Z868" t="b">
        <v>0</v>
      </c>
      <c r="AA868" t="b">
        <v>0</v>
      </c>
      <c r="AB868" t="b">
        <v>1</v>
      </c>
      <c r="AC868" t="s">
        <v>5</v>
      </c>
    </row>
    <row r="869" spans="1:29" x14ac:dyDescent="0.15">
      <c r="A869" t="s">
        <v>1447</v>
      </c>
      <c r="B869" t="s">
        <v>3</v>
      </c>
      <c r="C869">
        <v>0</v>
      </c>
      <c r="D869" t="s">
        <v>5</v>
      </c>
      <c r="E869" t="s">
        <v>5</v>
      </c>
      <c r="F869">
        <v>0</v>
      </c>
      <c r="G869" t="s">
        <v>7059</v>
      </c>
      <c r="H869">
        <v>2</v>
      </c>
      <c r="I869" t="s">
        <v>7061</v>
      </c>
      <c r="J869">
        <v>2</v>
      </c>
      <c r="K869" t="b">
        <v>1</v>
      </c>
      <c r="L869" t="b">
        <v>0</v>
      </c>
      <c r="M869" t="b">
        <v>0</v>
      </c>
      <c r="N869" t="s">
        <v>7062</v>
      </c>
      <c r="O869">
        <v>0</v>
      </c>
      <c r="P869" t="s">
        <v>7</v>
      </c>
      <c r="Q869">
        <v>91.4</v>
      </c>
      <c r="R869">
        <v>193.6</v>
      </c>
      <c r="S869">
        <v>2.1181619256017505</v>
      </c>
      <c r="T869">
        <v>91.399999999999991</v>
      </c>
      <c r="U869">
        <v>1</v>
      </c>
      <c r="V869">
        <v>43705</v>
      </c>
      <c r="W869">
        <v>64</v>
      </c>
      <c r="X869">
        <v>43641</v>
      </c>
      <c r="Y869" t="b">
        <v>1</v>
      </c>
      <c r="Z869" t="b">
        <v>1</v>
      </c>
      <c r="AA869" t="b">
        <v>1</v>
      </c>
      <c r="AB869" t="b">
        <v>1</v>
      </c>
      <c r="AC869" t="s">
        <v>4</v>
      </c>
    </row>
    <row r="870" spans="1:29" x14ac:dyDescent="0.15">
      <c r="A870" t="s">
        <v>1094</v>
      </c>
      <c r="B870" t="s">
        <v>9</v>
      </c>
      <c r="C870">
        <v>0</v>
      </c>
      <c r="D870" t="s">
        <v>5</v>
      </c>
      <c r="E870" t="s">
        <v>5</v>
      </c>
      <c r="F870">
        <v>0</v>
      </c>
      <c r="G870" t="s">
        <v>7058</v>
      </c>
      <c r="H870">
        <v>1</v>
      </c>
      <c r="I870" t="s">
        <v>7061</v>
      </c>
      <c r="J870">
        <v>2</v>
      </c>
      <c r="K870" t="b">
        <v>1</v>
      </c>
      <c r="L870" t="b">
        <v>0</v>
      </c>
      <c r="M870" t="b">
        <v>0</v>
      </c>
      <c r="N870" t="s">
        <v>7062</v>
      </c>
      <c r="O870">
        <v>0</v>
      </c>
      <c r="P870" t="s">
        <v>7</v>
      </c>
      <c r="Q870">
        <v>80.95</v>
      </c>
      <c r="R870">
        <v>171.15</v>
      </c>
      <c r="S870">
        <v>2.1142680667078442</v>
      </c>
      <c r="T870">
        <v>80.95</v>
      </c>
      <c r="U870">
        <v>1</v>
      </c>
      <c r="V870">
        <v>43705</v>
      </c>
      <c r="W870">
        <v>64</v>
      </c>
      <c r="X870">
        <v>43641</v>
      </c>
      <c r="Y870" t="b">
        <v>0</v>
      </c>
      <c r="Z870" t="b">
        <v>1</v>
      </c>
      <c r="AA870" t="b">
        <v>1</v>
      </c>
      <c r="AB870" t="b">
        <v>1</v>
      </c>
      <c r="AC870" t="s">
        <v>4</v>
      </c>
    </row>
    <row r="871" spans="1:29" x14ac:dyDescent="0.15">
      <c r="A871" t="s">
        <v>6324</v>
      </c>
      <c r="B871" t="s">
        <v>9</v>
      </c>
      <c r="C871">
        <v>0</v>
      </c>
      <c r="D871" t="s">
        <v>5</v>
      </c>
      <c r="E871" t="s">
        <v>5</v>
      </c>
      <c r="F871">
        <v>0</v>
      </c>
      <c r="G871" t="s">
        <v>7058</v>
      </c>
      <c r="H871">
        <v>1</v>
      </c>
      <c r="I871" t="s">
        <v>7061</v>
      </c>
      <c r="J871">
        <v>2</v>
      </c>
      <c r="K871" t="b">
        <v>1</v>
      </c>
      <c r="L871" t="b">
        <v>0</v>
      </c>
      <c r="M871" t="b">
        <v>0</v>
      </c>
      <c r="N871" t="s">
        <v>7062</v>
      </c>
      <c r="O871">
        <v>0</v>
      </c>
      <c r="P871" t="s">
        <v>7</v>
      </c>
      <c r="Q871">
        <v>95.85</v>
      </c>
      <c r="R871">
        <v>197.7</v>
      </c>
      <c r="S871">
        <v>2.0625978090766823</v>
      </c>
      <c r="T871">
        <v>95.85</v>
      </c>
      <c r="U871">
        <v>1</v>
      </c>
      <c r="V871">
        <v>43705</v>
      </c>
      <c r="W871">
        <v>63</v>
      </c>
      <c r="X871">
        <v>43642</v>
      </c>
      <c r="Y871" t="b">
        <v>0</v>
      </c>
      <c r="Z871" t="b">
        <v>1</v>
      </c>
      <c r="AA871" t="b">
        <v>1</v>
      </c>
      <c r="AB871" t="b">
        <v>1</v>
      </c>
      <c r="AC871" t="s">
        <v>4</v>
      </c>
    </row>
    <row r="872" spans="1:29" x14ac:dyDescent="0.15">
      <c r="A872" t="s">
        <v>4679</v>
      </c>
      <c r="B872" t="s">
        <v>3</v>
      </c>
      <c r="C872">
        <v>0</v>
      </c>
      <c r="D872" t="s">
        <v>5</v>
      </c>
      <c r="E872" t="s">
        <v>4</v>
      </c>
      <c r="F872">
        <v>2</v>
      </c>
      <c r="G872" t="s">
        <v>7058</v>
      </c>
      <c r="H872">
        <v>1</v>
      </c>
      <c r="I872" t="s">
        <v>6</v>
      </c>
      <c r="J872">
        <v>1</v>
      </c>
      <c r="K872" t="b">
        <v>1</v>
      </c>
      <c r="L872" t="b">
        <v>0</v>
      </c>
      <c r="M872" t="b">
        <v>0</v>
      </c>
      <c r="N872" t="s">
        <v>7062</v>
      </c>
      <c r="O872">
        <v>0</v>
      </c>
      <c r="P872" t="s">
        <v>17</v>
      </c>
      <c r="Q872">
        <v>61.2</v>
      </c>
      <c r="R872">
        <v>125.95</v>
      </c>
      <c r="S872">
        <v>2.0580065359477122</v>
      </c>
      <c r="T872">
        <v>61.20000000000001</v>
      </c>
      <c r="U872" t="e">
        <v>#N/A</v>
      </c>
      <c r="V872">
        <v>43705</v>
      </c>
      <c r="W872">
        <v>63</v>
      </c>
      <c r="X872">
        <v>43642</v>
      </c>
      <c r="Y872" t="b">
        <v>1</v>
      </c>
      <c r="Z872" t="b">
        <v>0</v>
      </c>
      <c r="AA872" t="b">
        <v>1</v>
      </c>
      <c r="AB872" t="b">
        <v>1</v>
      </c>
      <c r="AC872" t="s">
        <v>5</v>
      </c>
    </row>
    <row r="873" spans="1:29" x14ac:dyDescent="0.15">
      <c r="A873" t="s">
        <v>5257</v>
      </c>
      <c r="B873" t="s">
        <v>3</v>
      </c>
      <c r="C873">
        <v>0</v>
      </c>
      <c r="D873" t="s">
        <v>5</v>
      </c>
      <c r="E873" t="s">
        <v>5</v>
      </c>
      <c r="F873">
        <v>0</v>
      </c>
      <c r="G873" t="s">
        <v>7058</v>
      </c>
      <c r="H873">
        <v>1</v>
      </c>
      <c r="I873" t="s">
        <v>7061</v>
      </c>
      <c r="J873">
        <v>2</v>
      </c>
      <c r="K873" t="b">
        <v>1</v>
      </c>
      <c r="L873" t="b">
        <v>0</v>
      </c>
      <c r="M873" t="b">
        <v>0</v>
      </c>
      <c r="N873" t="s">
        <v>7062</v>
      </c>
      <c r="O873">
        <v>0</v>
      </c>
      <c r="P873" t="s">
        <v>7</v>
      </c>
      <c r="Q873">
        <v>79.75</v>
      </c>
      <c r="R873">
        <v>164.5</v>
      </c>
      <c r="S873">
        <v>2.0626959247648902</v>
      </c>
      <c r="T873">
        <v>79.75</v>
      </c>
      <c r="U873">
        <v>1</v>
      </c>
      <c r="V873">
        <v>43705</v>
      </c>
      <c r="W873">
        <v>63</v>
      </c>
      <c r="X873">
        <v>43642</v>
      </c>
      <c r="Y873" t="b">
        <v>1</v>
      </c>
      <c r="Z873" t="b">
        <v>1</v>
      </c>
      <c r="AA873" t="b">
        <v>1</v>
      </c>
      <c r="AB873" t="b">
        <v>1</v>
      </c>
      <c r="AC873" t="s">
        <v>4</v>
      </c>
    </row>
    <row r="874" spans="1:29" x14ac:dyDescent="0.15">
      <c r="A874" t="s">
        <v>1069</v>
      </c>
      <c r="B874" t="s">
        <v>9</v>
      </c>
      <c r="C874">
        <v>0</v>
      </c>
      <c r="D874" t="s">
        <v>4</v>
      </c>
      <c r="E874" t="s">
        <v>4</v>
      </c>
      <c r="F874">
        <v>3</v>
      </c>
      <c r="G874" t="s">
        <v>7058</v>
      </c>
      <c r="H874">
        <v>1</v>
      </c>
      <c r="I874" t="s">
        <v>7061</v>
      </c>
      <c r="J874">
        <v>2</v>
      </c>
      <c r="K874" t="b">
        <v>1</v>
      </c>
      <c r="L874" t="b">
        <v>0</v>
      </c>
      <c r="M874" t="b">
        <v>0</v>
      </c>
      <c r="N874" t="s">
        <v>7062</v>
      </c>
      <c r="O874">
        <v>0</v>
      </c>
      <c r="P874" t="s">
        <v>13</v>
      </c>
      <c r="Q874">
        <v>89.55</v>
      </c>
      <c r="R874">
        <v>185.55</v>
      </c>
      <c r="S874">
        <v>2.0720268006700171</v>
      </c>
      <c r="T874">
        <v>89.55</v>
      </c>
      <c r="U874">
        <v>1</v>
      </c>
      <c r="V874">
        <v>43705</v>
      </c>
      <c r="W874">
        <v>63</v>
      </c>
      <c r="X874">
        <v>43642</v>
      </c>
      <c r="Y874" t="b">
        <v>0</v>
      </c>
      <c r="Z874" t="b">
        <v>1</v>
      </c>
      <c r="AA874" t="b">
        <v>1</v>
      </c>
      <c r="AB874" t="b">
        <v>1</v>
      </c>
      <c r="AC874" t="s">
        <v>4</v>
      </c>
    </row>
    <row r="875" spans="1:29" x14ac:dyDescent="0.15">
      <c r="A875" t="s">
        <v>4689</v>
      </c>
      <c r="B875" t="s">
        <v>3</v>
      </c>
      <c r="C875">
        <v>0</v>
      </c>
      <c r="D875" t="s">
        <v>5</v>
      </c>
      <c r="E875" t="s">
        <v>4</v>
      </c>
      <c r="F875">
        <v>2</v>
      </c>
      <c r="G875" t="s">
        <v>7059</v>
      </c>
      <c r="H875">
        <v>2</v>
      </c>
      <c r="I875" t="s">
        <v>7061</v>
      </c>
      <c r="J875">
        <v>2</v>
      </c>
      <c r="K875" t="b">
        <v>1</v>
      </c>
      <c r="L875" t="b">
        <v>0</v>
      </c>
      <c r="M875" t="b">
        <v>0</v>
      </c>
      <c r="N875" t="s">
        <v>7062</v>
      </c>
      <c r="O875">
        <v>0</v>
      </c>
      <c r="P875" t="s">
        <v>13</v>
      </c>
      <c r="Q875">
        <v>94.2</v>
      </c>
      <c r="R875">
        <v>193.8</v>
      </c>
      <c r="S875">
        <v>2.0573248407643314</v>
      </c>
      <c r="T875">
        <v>94.2</v>
      </c>
      <c r="U875">
        <v>1</v>
      </c>
      <c r="V875">
        <v>43705</v>
      </c>
      <c r="W875">
        <v>63</v>
      </c>
      <c r="X875">
        <v>43642</v>
      </c>
      <c r="Y875" t="b">
        <v>1</v>
      </c>
      <c r="Z875" t="b">
        <v>1</v>
      </c>
      <c r="AA875" t="b">
        <v>1</v>
      </c>
      <c r="AB875" t="b">
        <v>1</v>
      </c>
      <c r="AC875" t="s">
        <v>4</v>
      </c>
    </row>
    <row r="876" spans="1:29" x14ac:dyDescent="0.15">
      <c r="A876" t="s">
        <v>3228</v>
      </c>
      <c r="B876" t="s">
        <v>3</v>
      </c>
      <c r="C876">
        <v>0</v>
      </c>
      <c r="D876" t="s">
        <v>5</v>
      </c>
      <c r="E876" t="s">
        <v>5</v>
      </c>
      <c r="F876">
        <v>0</v>
      </c>
      <c r="G876" t="s">
        <v>7058</v>
      </c>
      <c r="H876">
        <v>1</v>
      </c>
      <c r="I876" t="s">
        <v>7060</v>
      </c>
      <c r="J876">
        <v>0</v>
      </c>
      <c r="K876" t="b">
        <v>0</v>
      </c>
      <c r="L876" t="b">
        <v>0</v>
      </c>
      <c r="M876" t="b">
        <v>1</v>
      </c>
      <c r="N876" t="s">
        <v>7062</v>
      </c>
      <c r="O876">
        <v>0</v>
      </c>
      <c r="P876" t="s">
        <v>10</v>
      </c>
      <c r="Q876">
        <v>20.45</v>
      </c>
      <c r="R876">
        <v>42.45</v>
      </c>
      <c r="S876">
        <v>2.0757946210268949</v>
      </c>
      <c r="T876">
        <v>20.45</v>
      </c>
      <c r="U876">
        <v>1</v>
      </c>
      <c r="V876">
        <v>43705</v>
      </c>
      <c r="W876">
        <v>63</v>
      </c>
      <c r="X876">
        <v>43642</v>
      </c>
      <c r="Y876" t="b">
        <v>1</v>
      </c>
      <c r="Z876" t="b">
        <v>0</v>
      </c>
      <c r="AA876" t="b">
        <v>1</v>
      </c>
      <c r="AB876" t="b">
        <v>0</v>
      </c>
      <c r="AC876" t="s">
        <v>5</v>
      </c>
    </row>
    <row r="877" spans="1:29" x14ac:dyDescent="0.15">
      <c r="A877" t="s">
        <v>3330</v>
      </c>
      <c r="B877" t="s">
        <v>3</v>
      </c>
      <c r="C877">
        <v>0</v>
      </c>
      <c r="D877" t="s">
        <v>5</v>
      </c>
      <c r="E877" t="s">
        <v>5</v>
      </c>
      <c r="F877">
        <v>0</v>
      </c>
      <c r="G877" t="s">
        <v>7058</v>
      </c>
      <c r="H877">
        <v>1</v>
      </c>
      <c r="I877" t="s">
        <v>6</v>
      </c>
      <c r="J877">
        <v>1</v>
      </c>
      <c r="K877" t="b">
        <v>1</v>
      </c>
      <c r="L877" t="b">
        <v>0</v>
      </c>
      <c r="M877" t="b">
        <v>0</v>
      </c>
      <c r="N877" t="s">
        <v>7062</v>
      </c>
      <c r="O877">
        <v>0</v>
      </c>
      <c r="P877" t="s">
        <v>7</v>
      </c>
      <c r="Q877">
        <v>70.75</v>
      </c>
      <c r="R877">
        <v>146.9</v>
      </c>
      <c r="S877">
        <v>2.0763250883392228</v>
      </c>
      <c r="T877">
        <v>70.75</v>
      </c>
      <c r="U877">
        <v>1</v>
      </c>
      <c r="V877">
        <v>43705</v>
      </c>
      <c r="W877">
        <v>63</v>
      </c>
      <c r="X877">
        <v>43642</v>
      </c>
      <c r="Y877" t="b">
        <v>1</v>
      </c>
      <c r="Z877" t="b">
        <v>1</v>
      </c>
      <c r="AA877" t="b">
        <v>1</v>
      </c>
      <c r="AB877" t="b">
        <v>1</v>
      </c>
      <c r="AC877" t="s">
        <v>4</v>
      </c>
    </row>
    <row r="878" spans="1:29" x14ac:dyDescent="0.15">
      <c r="A878" t="s">
        <v>6117</v>
      </c>
      <c r="B878" t="s">
        <v>9</v>
      </c>
      <c r="C878">
        <v>0</v>
      </c>
      <c r="D878" t="s">
        <v>5</v>
      </c>
      <c r="E878" t="s">
        <v>5</v>
      </c>
      <c r="F878">
        <v>0</v>
      </c>
      <c r="G878" t="s">
        <v>7058</v>
      </c>
      <c r="H878">
        <v>1</v>
      </c>
      <c r="I878" t="s">
        <v>6</v>
      </c>
      <c r="J878">
        <v>1</v>
      </c>
      <c r="K878" t="b">
        <v>1</v>
      </c>
      <c r="L878" t="b">
        <v>0</v>
      </c>
      <c r="M878" t="b">
        <v>0</v>
      </c>
      <c r="N878" t="s">
        <v>7062</v>
      </c>
      <c r="O878">
        <v>0</v>
      </c>
      <c r="P878" t="s">
        <v>10</v>
      </c>
      <c r="Q878">
        <v>55.1</v>
      </c>
      <c r="R878">
        <v>113.35</v>
      </c>
      <c r="S878">
        <v>2.057168784029038</v>
      </c>
      <c r="T878">
        <v>55.1</v>
      </c>
      <c r="U878">
        <v>1</v>
      </c>
      <c r="V878">
        <v>43705</v>
      </c>
      <c r="W878">
        <v>63</v>
      </c>
      <c r="X878">
        <v>43642</v>
      </c>
      <c r="Y878" t="b">
        <v>0</v>
      </c>
      <c r="Z878" t="b">
        <v>1</v>
      </c>
      <c r="AA878" t="b">
        <v>1</v>
      </c>
      <c r="AB878" t="b">
        <v>1</v>
      </c>
      <c r="AC878" t="s">
        <v>4</v>
      </c>
    </row>
    <row r="879" spans="1:29" x14ac:dyDescent="0.15">
      <c r="A879" t="s">
        <v>3927</v>
      </c>
      <c r="B879" t="s">
        <v>9</v>
      </c>
      <c r="C879">
        <v>0</v>
      </c>
      <c r="D879" t="s">
        <v>4</v>
      </c>
      <c r="E879" t="s">
        <v>4</v>
      </c>
      <c r="F879">
        <v>3</v>
      </c>
      <c r="G879" t="s">
        <v>7058</v>
      </c>
      <c r="H879">
        <v>1</v>
      </c>
      <c r="I879" t="s">
        <v>7061</v>
      </c>
      <c r="J879">
        <v>2</v>
      </c>
      <c r="K879" t="b">
        <v>1</v>
      </c>
      <c r="L879" t="b">
        <v>0</v>
      </c>
      <c r="M879" t="b">
        <v>0</v>
      </c>
      <c r="N879" t="s">
        <v>7062</v>
      </c>
      <c r="O879">
        <v>0</v>
      </c>
      <c r="P879" t="s">
        <v>10</v>
      </c>
      <c r="Q879">
        <v>69.95</v>
      </c>
      <c r="R879">
        <v>143.9</v>
      </c>
      <c r="S879">
        <v>2.0571837026447461</v>
      </c>
      <c r="T879">
        <v>69.95</v>
      </c>
      <c r="U879">
        <v>1</v>
      </c>
      <c r="V879">
        <v>43705</v>
      </c>
      <c r="W879">
        <v>63</v>
      </c>
      <c r="X879">
        <v>43642</v>
      </c>
      <c r="Y879" t="b">
        <v>0</v>
      </c>
      <c r="Z879" t="b">
        <v>0</v>
      </c>
      <c r="AA879" t="b">
        <v>1</v>
      </c>
      <c r="AB879" t="b">
        <v>1</v>
      </c>
      <c r="AC879" t="s">
        <v>5</v>
      </c>
    </row>
    <row r="880" spans="1:29" x14ac:dyDescent="0.15">
      <c r="A880" t="s">
        <v>1081</v>
      </c>
      <c r="B880" t="s">
        <v>3</v>
      </c>
      <c r="C880">
        <v>0</v>
      </c>
      <c r="D880" t="s">
        <v>5</v>
      </c>
      <c r="E880" t="s">
        <v>5</v>
      </c>
      <c r="F880">
        <v>0</v>
      </c>
      <c r="G880" t="s">
        <v>7058</v>
      </c>
      <c r="H880">
        <v>1</v>
      </c>
      <c r="I880" t="s">
        <v>7061</v>
      </c>
      <c r="J880">
        <v>2</v>
      </c>
      <c r="K880" t="b">
        <v>1</v>
      </c>
      <c r="L880" t="b">
        <v>0</v>
      </c>
      <c r="M880" t="b">
        <v>0</v>
      </c>
      <c r="N880" t="s">
        <v>7062</v>
      </c>
      <c r="O880">
        <v>0</v>
      </c>
      <c r="P880" t="s">
        <v>13</v>
      </c>
      <c r="Q880">
        <v>69.75</v>
      </c>
      <c r="R880">
        <v>144.55000000000001</v>
      </c>
      <c r="S880">
        <v>2.0724014336917564</v>
      </c>
      <c r="T880">
        <v>69.75</v>
      </c>
      <c r="U880">
        <v>1</v>
      </c>
      <c r="V880">
        <v>43705</v>
      </c>
      <c r="W880">
        <v>63</v>
      </c>
      <c r="X880">
        <v>43642</v>
      </c>
      <c r="Y880" t="b">
        <v>1</v>
      </c>
      <c r="Z880" t="b">
        <v>1</v>
      </c>
      <c r="AA880" t="b">
        <v>1</v>
      </c>
      <c r="AB880" t="b">
        <v>1</v>
      </c>
      <c r="AC880" t="s">
        <v>4</v>
      </c>
    </row>
    <row r="881" spans="1:29" x14ac:dyDescent="0.15">
      <c r="A881" t="s">
        <v>827</v>
      </c>
      <c r="B881" t="s">
        <v>3</v>
      </c>
      <c r="C881">
        <v>0</v>
      </c>
      <c r="D881" t="s">
        <v>5</v>
      </c>
      <c r="E881" t="s">
        <v>5</v>
      </c>
      <c r="F881">
        <v>0</v>
      </c>
      <c r="G881" t="s">
        <v>7058</v>
      </c>
      <c r="H881">
        <v>1</v>
      </c>
      <c r="I881" t="s">
        <v>7061</v>
      </c>
      <c r="J881">
        <v>2</v>
      </c>
      <c r="K881" t="b">
        <v>1</v>
      </c>
      <c r="L881" t="b">
        <v>0</v>
      </c>
      <c r="M881" t="b">
        <v>0</v>
      </c>
      <c r="N881" t="s">
        <v>7062</v>
      </c>
      <c r="O881">
        <v>0</v>
      </c>
      <c r="P881" t="s">
        <v>10</v>
      </c>
      <c r="Q881">
        <v>86.2</v>
      </c>
      <c r="R881">
        <v>178.7</v>
      </c>
      <c r="S881">
        <v>2.0730858468677491</v>
      </c>
      <c r="T881">
        <v>86.2</v>
      </c>
      <c r="U881">
        <v>1</v>
      </c>
      <c r="V881">
        <v>43705</v>
      </c>
      <c r="W881">
        <v>63</v>
      </c>
      <c r="X881">
        <v>43642</v>
      </c>
      <c r="Y881" t="b">
        <v>1</v>
      </c>
      <c r="Z881" t="b">
        <v>1</v>
      </c>
      <c r="AA881" t="b">
        <v>1</v>
      </c>
      <c r="AB881" t="b">
        <v>1</v>
      </c>
      <c r="AC881" t="s">
        <v>4</v>
      </c>
    </row>
    <row r="882" spans="1:29" x14ac:dyDescent="0.15">
      <c r="A882" t="s">
        <v>4788</v>
      </c>
      <c r="B882" t="s">
        <v>3</v>
      </c>
      <c r="C882">
        <v>0</v>
      </c>
      <c r="D882" t="s">
        <v>5</v>
      </c>
      <c r="E882" t="s">
        <v>4</v>
      </c>
      <c r="F882">
        <v>2</v>
      </c>
      <c r="G882" t="s">
        <v>7058</v>
      </c>
      <c r="H882">
        <v>1</v>
      </c>
      <c r="I882" t="s">
        <v>6</v>
      </c>
      <c r="J882">
        <v>1</v>
      </c>
      <c r="K882" t="b">
        <v>1</v>
      </c>
      <c r="L882" t="b">
        <v>0</v>
      </c>
      <c r="M882" t="b">
        <v>0</v>
      </c>
      <c r="N882" t="s">
        <v>7062</v>
      </c>
      <c r="O882">
        <v>0</v>
      </c>
      <c r="P882" t="s">
        <v>10</v>
      </c>
      <c r="Q882">
        <v>51.55</v>
      </c>
      <c r="R882">
        <v>106.2</v>
      </c>
      <c r="S882">
        <v>2.0601357904946656</v>
      </c>
      <c r="T882">
        <v>51.55</v>
      </c>
      <c r="U882">
        <v>1</v>
      </c>
      <c r="V882">
        <v>43705</v>
      </c>
      <c r="W882">
        <v>63</v>
      </c>
      <c r="X882">
        <v>43642</v>
      </c>
      <c r="Y882" t="b">
        <v>1</v>
      </c>
      <c r="Z882" t="b">
        <v>0</v>
      </c>
      <c r="AA882" t="b">
        <v>1</v>
      </c>
      <c r="AB882" t="b">
        <v>1</v>
      </c>
      <c r="AC882" t="s">
        <v>5</v>
      </c>
    </row>
    <row r="883" spans="1:29" x14ac:dyDescent="0.15">
      <c r="A883" t="s">
        <v>677</v>
      </c>
      <c r="B883" t="s">
        <v>3</v>
      </c>
      <c r="C883">
        <v>0</v>
      </c>
      <c r="D883" t="s">
        <v>5</v>
      </c>
      <c r="E883" t="s">
        <v>5</v>
      </c>
      <c r="F883">
        <v>0</v>
      </c>
      <c r="G883" t="s">
        <v>7058</v>
      </c>
      <c r="H883">
        <v>1</v>
      </c>
      <c r="I883" t="s">
        <v>7061</v>
      </c>
      <c r="J883">
        <v>2</v>
      </c>
      <c r="K883" t="b">
        <v>1</v>
      </c>
      <c r="L883" t="b">
        <v>0</v>
      </c>
      <c r="M883" t="b">
        <v>0</v>
      </c>
      <c r="N883" t="s">
        <v>7062</v>
      </c>
      <c r="O883">
        <v>0</v>
      </c>
      <c r="P883" t="s">
        <v>7</v>
      </c>
      <c r="Q883">
        <v>69.650000000000006</v>
      </c>
      <c r="R883">
        <v>145.15</v>
      </c>
      <c r="S883">
        <v>2.0839913854989232</v>
      </c>
      <c r="T883">
        <v>69.650000000000006</v>
      </c>
      <c r="U883">
        <v>1</v>
      </c>
      <c r="V883">
        <v>43705</v>
      </c>
      <c r="W883">
        <v>63</v>
      </c>
      <c r="X883">
        <v>43642</v>
      </c>
      <c r="Y883" t="b">
        <v>1</v>
      </c>
      <c r="Z883" t="b">
        <v>1</v>
      </c>
      <c r="AA883" t="b">
        <v>1</v>
      </c>
      <c r="AB883" t="b">
        <v>1</v>
      </c>
      <c r="AC883" t="s">
        <v>4</v>
      </c>
    </row>
    <row r="884" spans="1:29" x14ac:dyDescent="0.15">
      <c r="A884" t="s">
        <v>1159</v>
      </c>
      <c r="B884" t="s">
        <v>3</v>
      </c>
      <c r="C884">
        <v>0</v>
      </c>
      <c r="D884" t="s">
        <v>5</v>
      </c>
      <c r="E884" t="s">
        <v>5</v>
      </c>
      <c r="F884">
        <v>0</v>
      </c>
      <c r="G884" t="s">
        <v>7059</v>
      </c>
      <c r="H884">
        <v>2</v>
      </c>
      <c r="I884" t="s">
        <v>7061</v>
      </c>
      <c r="J884">
        <v>2</v>
      </c>
      <c r="K884" t="b">
        <v>1</v>
      </c>
      <c r="L884" t="b">
        <v>0</v>
      </c>
      <c r="M884" t="b">
        <v>0</v>
      </c>
      <c r="N884" t="s">
        <v>7062</v>
      </c>
      <c r="O884">
        <v>0</v>
      </c>
      <c r="P884" t="s">
        <v>7</v>
      </c>
      <c r="Q884">
        <v>95.15</v>
      </c>
      <c r="R884">
        <v>196.9</v>
      </c>
      <c r="S884">
        <v>2.0693641618497107</v>
      </c>
      <c r="T884">
        <v>95.15000000000002</v>
      </c>
      <c r="U884" t="e">
        <v>#N/A</v>
      </c>
      <c r="V884">
        <v>43705</v>
      </c>
      <c r="W884">
        <v>63</v>
      </c>
      <c r="X884">
        <v>43642</v>
      </c>
      <c r="Y884" t="b">
        <v>1</v>
      </c>
      <c r="Z884" t="b">
        <v>1</v>
      </c>
      <c r="AA884" t="b">
        <v>1</v>
      </c>
      <c r="AB884" t="b">
        <v>1</v>
      </c>
      <c r="AC884" t="s">
        <v>4</v>
      </c>
    </row>
    <row r="885" spans="1:29" x14ac:dyDescent="0.15">
      <c r="A885" t="s">
        <v>4395</v>
      </c>
      <c r="B885" t="s">
        <v>3</v>
      </c>
      <c r="C885">
        <v>0</v>
      </c>
      <c r="D885" t="s">
        <v>4</v>
      </c>
      <c r="E885" t="s">
        <v>5</v>
      </c>
      <c r="F885">
        <v>1</v>
      </c>
      <c r="G885" t="s">
        <v>7058</v>
      </c>
      <c r="H885">
        <v>1</v>
      </c>
      <c r="I885" t="s">
        <v>7061</v>
      </c>
      <c r="J885">
        <v>2</v>
      </c>
      <c r="K885" t="b">
        <v>1</v>
      </c>
      <c r="L885" t="b">
        <v>0</v>
      </c>
      <c r="M885" t="b">
        <v>0</v>
      </c>
      <c r="N885" t="s">
        <v>7062</v>
      </c>
      <c r="O885">
        <v>0</v>
      </c>
      <c r="P885" t="s">
        <v>13</v>
      </c>
      <c r="Q885">
        <v>79.7</v>
      </c>
      <c r="R885">
        <v>165</v>
      </c>
      <c r="S885">
        <v>2.0702634880803013</v>
      </c>
      <c r="T885">
        <v>79.699999999999989</v>
      </c>
      <c r="U885">
        <v>1</v>
      </c>
      <c r="V885">
        <v>43705</v>
      </c>
      <c r="W885">
        <v>63</v>
      </c>
      <c r="X885">
        <v>43642</v>
      </c>
      <c r="Y885" t="b">
        <v>1</v>
      </c>
      <c r="Z885" t="b">
        <v>1</v>
      </c>
      <c r="AA885" t="b">
        <v>1</v>
      </c>
      <c r="AB885" t="b">
        <v>1</v>
      </c>
      <c r="AC885" t="s">
        <v>4</v>
      </c>
    </row>
    <row r="886" spans="1:29" x14ac:dyDescent="0.15">
      <c r="A886" t="s">
        <v>5098</v>
      </c>
      <c r="B886" t="s">
        <v>3</v>
      </c>
      <c r="C886">
        <v>0</v>
      </c>
      <c r="D886" t="s">
        <v>4</v>
      </c>
      <c r="E886" t="s">
        <v>5</v>
      </c>
      <c r="F886">
        <v>1</v>
      </c>
      <c r="G886" t="s">
        <v>7058</v>
      </c>
      <c r="H886">
        <v>1</v>
      </c>
      <c r="I886" t="s">
        <v>7060</v>
      </c>
      <c r="J886">
        <v>0</v>
      </c>
      <c r="K886" t="b">
        <v>0</v>
      </c>
      <c r="L886" t="b">
        <v>0</v>
      </c>
      <c r="M886" t="b">
        <v>1</v>
      </c>
      <c r="N886" t="s">
        <v>7062</v>
      </c>
      <c r="O886">
        <v>0</v>
      </c>
      <c r="P886" t="s">
        <v>10</v>
      </c>
      <c r="Q886">
        <v>20.350000000000001</v>
      </c>
      <c r="R886">
        <v>41.85</v>
      </c>
      <c r="S886">
        <v>2.0565110565110563</v>
      </c>
      <c r="T886">
        <v>20.350000000000005</v>
      </c>
      <c r="U886" t="e">
        <v>#N/A</v>
      </c>
      <c r="V886">
        <v>43705</v>
      </c>
      <c r="W886">
        <v>63</v>
      </c>
      <c r="X886">
        <v>43642</v>
      </c>
      <c r="Y886" t="b">
        <v>1</v>
      </c>
      <c r="Z886" t="b">
        <v>0</v>
      </c>
      <c r="AA886" t="b">
        <v>1</v>
      </c>
      <c r="AB886" t="b">
        <v>0</v>
      </c>
      <c r="AC886" t="s">
        <v>5</v>
      </c>
    </row>
    <row r="887" spans="1:29" x14ac:dyDescent="0.15">
      <c r="A887" t="s">
        <v>6004</v>
      </c>
      <c r="B887" t="s">
        <v>9</v>
      </c>
      <c r="C887">
        <v>0</v>
      </c>
      <c r="D887" t="s">
        <v>5</v>
      </c>
      <c r="E887" t="s">
        <v>5</v>
      </c>
      <c r="F887">
        <v>0</v>
      </c>
      <c r="G887" t="s">
        <v>7058</v>
      </c>
      <c r="H887">
        <v>1</v>
      </c>
      <c r="I887" t="s">
        <v>7061</v>
      </c>
      <c r="J887">
        <v>2</v>
      </c>
      <c r="K887" t="b">
        <v>1</v>
      </c>
      <c r="L887" t="b">
        <v>0</v>
      </c>
      <c r="M887" t="b">
        <v>0</v>
      </c>
      <c r="N887" t="s">
        <v>7062</v>
      </c>
      <c r="O887">
        <v>0</v>
      </c>
      <c r="P887" t="s">
        <v>7</v>
      </c>
      <c r="Q887">
        <v>74.95</v>
      </c>
      <c r="R887">
        <v>151.75</v>
      </c>
      <c r="S887">
        <v>2.0246831220813877</v>
      </c>
      <c r="T887">
        <v>74.95</v>
      </c>
      <c r="U887">
        <v>1</v>
      </c>
      <c r="V887">
        <v>43705</v>
      </c>
      <c r="W887">
        <v>62</v>
      </c>
      <c r="X887">
        <v>43643</v>
      </c>
      <c r="Y887" t="b">
        <v>0</v>
      </c>
      <c r="Z887" t="b">
        <v>0</v>
      </c>
      <c r="AA887" t="b">
        <v>1</v>
      </c>
      <c r="AB887" t="b">
        <v>1</v>
      </c>
      <c r="AC887" t="s">
        <v>5</v>
      </c>
    </row>
    <row r="888" spans="1:29" x14ac:dyDescent="0.15">
      <c r="A888" t="s">
        <v>6587</v>
      </c>
      <c r="B888" t="s">
        <v>3</v>
      </c>
      <c r="C888">
        <v>0</v>
      </c>
      <c r="D888" t="s">
        <v>5</v>
      </c>
      <c r="E888" t="s">
        <v>5</v>
      </c>
      <c r="F888">
        <v>0</v>
      </c>
      <c r="G888" t="s">
        <v>7058</v>
      </c>
      <c r="H888">
        <v>1</v>
      </c>
      <c r="I888" t="s">
        <v>7060</v>
      </c>
      <c r="J888">
        <v>0</v>
      </c>
      <c r="K888" t="b">
        <v>0</v>
      </c>
      <c r="L888" t="b">
        <v>0</v>
      </c>
      <c r="M888" t="b">
        <v>1</v>
      </c>
      <c r="N888" t="s">
        <v>7062</v>
      </c>
      <c r="O888">
        <v>0</v>
      </c>
      <c r="P888" t="s">
        <v>10</v>
      </c>
      <c r="Q888">
        <v>20.3</v>
      </c>
      <c r="R888">
        <v>41.2</v>
      </c>
      <c r="S888">
        <v>2.0295566502463056</v>
      </c>
      <c r="T888">
        <v>20.3</v>
      </c>
      <c r="U888">
        <v>1</v>
      </c>
      <c r="V888">
        <v>43705</v>
      </c>
      <c r="W888">
        <v>62</v>
      </c>
      <c r="X888">
        <v>43643</v>
      </c>
      <c r="Y888" t="b">
        <v>1</v>
      </c>
      <c r="Z888" t="b">
        <v>0</v>
      </c>
      <c r="AA888" t="b">
        <v>1</v>
      </c>
      <c r="AB888" t="b">
        <v>0</v>
      </c>
      <c r="AC888" t="s">
        <v>5</v>
      </c>
    </row>
    <row r="889" spans="1:29" x14ac:dyDescent="0.15">
      <c r="A889" t="s">
        <v>4070</v>
      </c>
      <c r="B889" t="s">
        <v>3</v>
      </c>
      <c r="C889">
        <v>0</v>
      </c>
      <c r="D889" t="s">
        <v>4</v>
      </c>
      <c r="E889" t="s">
        <v>4</v>
      </c>
      <c r="F889">
        <v>3</v>
      </c>
      <c r="G889" t="s">
        <v>7058</v>
      </c>
      <c r="H889">
        <v>1</v>
      </c>
      <c r="I889" t="s">
        <v>6</v>
      </c>
      <c r="J889">
        <v>1</v>
      </c>
      <c r="K889" t="b">
        <v>1</v>
      </c>
      <c r="L889" t="b">
        <v>0</v>
      </c>
      <c r="M889" t="b">
        <v>0</v>
      </c>
      <c r="N889" t="s">
        <v>7062</v>
      </c>
      <c r="O889">
        <v>0</v>
      </c>
      <c r="P889" t="s">
        <v>10</v>
      </c>
      <c r="Q889">
        <v>65.7</v>
      </c>
      <c r="R889">
        <v>134.35</v>
      </c>
      <c r="S889">
        <v>2.0449010654490105</v>
      </c>
      <c r="T889">
        <v>65.7</v>
      </c>
      <c r="U889">
        <v>1</v>
      </c>
      <c r="V889">
        <v>43705</v>
      </c>
      <c r="W889">
        <v>62</v>
      </c>
      <c r="X889">
        <v>43643</v>
      </c>
      <c r="Y889" t="b">
        <v>1</v>
      </c>
      <c r="Z889" t="b">
        <v>1</v>
      </c>
      <c r="AA889" t="b">
        <v>1</v>
      </c>
      <c r="AB889" t="b">
        <v>1</v>
      </c>
      <c r="AC889" t="s">
        <v>4</v>
      </c>
    </row>
    <row r="890" spans="1:29" x14ac:dyDescent="0.15">
      <c r="A890" t="s">
        <v>2195</v>
      </c>
      <c r="B890" t="s">
        <v>3</v>
      </c>
      <c r="C890">
        <v>1</v>
      </c>
      <c r="D890" t="s">
        <v>5</v>
      </c>
      <c r="E890" t="s">
        <v>5</v>
      </c>
      <c r="F890">
        <v>0</v>
      </c>
      <c r="G890" t="s">
        <v>7059</v>
      </c>
      <c r="H890">
        <v>2</v>
      </c>
      <c r="I890" t="s">
        <v>7061</v>
      </c>
      <c r="J890">
        <v>2</v>
      </c>
      <c r="K890" t="b">
        <v>1</v>
      </c>
      <c r="L890" t="b">
        <v>0</v>
      </c>
      <c r="M890" t="b">
        <v>0</v>
      </c>
      <c r="N890" t="s">
        <v>7062</v>
      </c>
      <c r="O890">
        <v>0</v>
      </c>
      <c r="P890" t="s">
        <v>7</v>
      </c>
      <c r="Q890">
        <v>88.55</v>
      </c>
      <c r="R890">
        <v>179.25</v>
      </c>
      <c r="S890">
        <v>2.0242800677583288</v>
      </c>
      <c r="T890">
        <v>88.55</v>
      </c>
      <c r="U890">
        <v>1</v>
      </c>
      <c r="V890">
        <v>43705</v>
      </c>
      <c r="W890">
        <v>62</v>
      </c>
      <c r="X890">
        <v>43643</v>
      </c>
      <c r="Y890" t="b">
        <v>1</v>
      </c>
      <c r="Z890" t="b">
        <v>1</v>
      </c>
      <c r="AA890" t="b">
        <v>1</v>
      </c>
      <c r="AB890" t="b">
        <v>1</v>
      </c>
      <c r="AC890" t="s">
        <v>4</v>
      </c>
    </row>
    <row r="891" spans="1:29" x14ac:dyDescent="0.15">
      <c r="A891" t="s">
        <v>2658</v>
      </c>
      <c r="B891" t="s">
        <v>3</v>
      </c>
      <c r="C891">
        <v>0</v>
      </c>
      <c r="D891" t="s">
        <v>5</v>
      </c>
      <c r="E891" t="s">
        <v>5</v>
      </c>
      <c r="F891">
        <v>0</v>
      </c>
      <c r="G891" t="s">
        <v>7058</v>
      </c>
      <c r="H891">
        <v>1</v>
      </c>
      <c r="I891" t="s">
        <v>7060</v>
      </c>
      <c r="J891">
        <v>0</v>
      </c>
      <c r="K891" t="b">
        <v>0</v>
      </c>
      <c r="L891" t="b">
        <v>0</v>
      </c>
      <c r="M891" t="b">
        <v>1</v>
      </c>
      <c r="N891" t="s">
        <v>7062</v>
      </c>
      <c r="O891">
        <v>0</v>
      </c>
      <c r="P891" t="s">
        <v>10</v>
      </c>
      <c r="Q891">
        <v>20</v>
      </c>
      <c r="R891">
        <v>40.9</v>
      </c>
      <c r="S891">
        <v>2.0449999999999999</v>
      </c>
      <c r="T891">
        <v>20</v>
      </c>
      <c r="U891">
        <v>1</v>
      </c>
      <c r="V891">
        <v>43705</v>
      </c>
      <c r="W891">
        <v>62</v>
      </c>
      <c r="X891">
        <v>43643</v>
      </c>
      <c r="Y891" t="b">
        <v>1</v>
      </c>
      <c r="Z891" t="b">
        <v>0</v>
      </c>
      <c r="AA891" t="b">
        <v>1</v>
      </c>
      <c r="AB891" t="b">
        <v>0</v>
      </c>
      <c r="AC891" t="s">
        <v>5</v>
      </c>
    </row>
    <row r="892" spans="1:29" x14ac:dyDescent="0.15">
      <c r="A892" t="s">
        <v>6615</v>
      </c>
      <c r="B892" t="s">
        <v>9</v>
      </c>
      <c r="C892">
        <v>0</v>
      </c>
      <c r="D892" t="s">
        <v>4</v>
      </c>
      <c r="E892" t="s">
        <v>4</v>
      </c>
      <c r="F892">
        <v>3</v>
      </c>
      <c r="G892" t="s">
        <v>7058</v>
      </c>
      <c r="H892">
        <v>1</v>
      </c>
      <c r="I892" t="s">
        <v>6</v>
      </c>
      <c r="J892">
        <v>1</v>
      </c>
      <c r="K892" t="b">
        <v>1</v>
      </c>
      <c r="L892" t="b">
        <v>0</v>
      </c>
      <c r="M892" t="b">
        <v>0</v>
      </c>
      <c r="N892" t="s">
        <v>7062</v>
      </c>
      <c r="O892">
        <v>0</v>
      </c>
      <c r="P892" t="s">
        <v>7</v>
      </c>
      <c r="Q892">
        <v>44.5</v>
      </c>
      <c r="R892">
        <v>90.05</v>
      </c>
      <c r="S892">
        <v>2.0235955056179775</v>
      </c>
      <c r="T892">
        <v>44.5</v>
      </c>
      <c r="U892">
        <v>1</v>
      </c>
      <c r="V892">
        <v>43705</v>
      </c>
      <c r="W892">
        <v>62</v>
      </c>
      <c r="X892">
        <v>43643</v>
      </c>
      <c r="Y892" t="b">
        <v>0</v>
      </c>
      <c r="Z892" t="b">
        <v>0</v>
      </c>
      <c r="AA892" t="b">
        <v>1</v>
      </c>
      <c r="AB892" t="b">
        <v>1</v>
      </c>
      <c r="AC892" t="s">
        <v>5</v>
      </c>
    </row>
    <row r="893" spans="1:29" x14ac:dyDescent="0.15">
      <c r="A893" t="s">
        <v>4659</v>
      </c>
      <c r="B893" t="s">
        <v>9</v>
      </c>
      <c r="C893">
        <v>0</v>
      </c>
      <c r="D893" t="s">
        <v>5</v>
      </c>
      <c r="E893" t="s">
        <v>5</v>
      </c>
      <c r="F893">
        <v>0</v>
      </c>
      <c r="G893" t="s">
        <v>7058</v>
      </c>
      <c r="H893">
        <v>1</v>
      </c>
      <c r="I893" t="s">
        <v>7061</v>
      </c>
      <c r="J893">
        <v>2</v>
      </c>
      <c r="K893" t="b">
        <v>1</v>
      </c>
      <c r="L893" t="b">
        <v>0</v>
      </c>
      <c r="M893" t="b">
        <v>0</v>
      </c>
      <c r="N893" t="s">
        <v>7062</v>
      </c>
      <c r="O893">
        <v>0</v>
      </c>
      <c r="P893" t="s">
        <v>7</v>
      </c>
      <c r="Q893">
        <v>70.3</v>
      </c>
      <c r="R893">
        <v>144</v>
      </c>
      <c r="S893">
        <v>2.0483641536273116</v>
      </c>
      <c r="T893">
        <v>70.3</v>
      </c>
      <c r="U893">
        <v>1</v>
      </c>
      <c r="V893">
        <v>43705</v>
      </c>
      <c r="W893">
        <v>62</v>
      </c>
      <c r="X893">
        <v>43643</v>
      </c>
      <c r="Y893" t="b">
        <v>0</v>
      </c>
      <c r="Z893" t="b">
        <v>0</v>
      </c>
      <c r="AA893" t="b">
        <v>1</v>
      </c>
      <c r="AB893" t="b">
        <v>1</v>
      </c>
      <c r="AC893" t="s">
        <v>5</v>
      </c>
    </row>
    <row r="894" spans="1:29" x14ac:dyDescent="0.15">
      <c r="A894" t="s">
        <v>403</v>
      </c>
      <c r="B894" t="s">
        <v>3</v>
      </c>
      <c r="C894">
        <v>1</v>
      </c>
      <c r="D894" t="s">
        <v>5</v>
      </c>
      <c r="E894" t="s">
        <v>5</v>
      </c>
      <c r="F894">
        <v>0</v>
      </c>
      <c r="G894" t="s">
        <v>7058</v>
      </c>
      <c r="H894">
        <v>1</v>
      </c>
      <c r="I894" t="s">
        <v>6</v>
      </c>
      <c r="J894">
        <v>1</v>
      </c>
      <c r="K894" t="b">
        <v>1</v>
      </c>
      <c r="L894" t="b">
        <v>0</v>
      </c>
      <c r="M894" t="b">
        <v>0</v>
      </c>
      <c r="N894" t="s">
        <v>7062</v>
      </c>
      <c r="O894">
        <v>0</v>
      </c>
      <c r="P894" t="s">
        <v>7</v>
      </c>
      <c r="Q894">
        <v>44.3</v>
      </c>
      <c r="R894">
        <v>89.3</v>
      </c>
      <c r="S894">
        <v>2.0158013544018059</v>
      </c>
      <c r="T894">
        <v>44.3</v>
      </c>
      <c r="U894">
        <v>1</v>
      </c>
      <c r="V894">
        <v>43705</v>
      </c>
      <c r="W894">
        <v>61</v>
      </c>
      <c r="X894">
        <v>43644</v>
      </c>
      <c r="Y894" t="b">
        <v>1</v>
      </c>
      <c r="Z894" t="b">
        <v>0</v>
      </c>
      <c r="AA894" t="b">
        <v>1</v>
      </c>
      <c r="AB894" t="b">
        <v>1</v>
      </c>
      <c r="AC894" t="s">
        <v>5</v>
      </c>
    </row>
    <row r="895" spans="1:29" x14ac:dyDescent="0.15">
      <c r="A895" t="s">
        <v>11</v>
      </c>
      <c r="B895" t="s">
        <v>9</v>
      </c>
      <c r="C895">
        <v>0</v>
      </c>
      <c r="D895" t="s">
        <v>5</v>
      </c>
      <c r="E895" t="s">
        <v>5</v>
      </c>
      <c r="F895">
        <v>0</v>
      </c>
      <c r="G895" t="s">
        <v>7058</v>
      </c>
      <c r="H895">
        <v>1</v>
      </c>
      <c r="I895" t="s">
        <v>6</v>
      </c>
      <c r="J895">
        <v>1</v>
      </c>
      <c r="K895" t="b">
        <v>1</v>
      </c>
      <c r="L895" t="b">
        <v>0</v>
      </c>
      <c r="M895" t="b">
        <v>0</v>
      </c>
      <c r="N895" t="s">
        <v>7062</v>
      </c>
      <c r="O895">
        <v>0</v>
      </c>
      <c r="P895" t="s">
        <v>10</v>
      </c>
      <c r="Q895">
        <v>53.85</v>
      </c>
      <c r="R895">
        <v>108.15</v>
      </c>
      <c r="S895">
        <v>2.0083565459610027</v>
      </c>
      <c r="T895">
        <v>53.850000000000009</v>
      </c>
      <c r="U895" t="e">
        <v>#N/A</v>
      </c>
      <c r="V895">
        <v>43705</v>
      </c>
      <c r="W895">
        <v>61</v>
      </c>
      <c r="X895">
        <v>43644</v>
      </c>
      <c r="Y895" t="b">
        <v>0</v>
      </c>
      <c r="Z895" t="b">
        <v>1</v>
      </c>
      <c r="AA895" t="b">
        <v>1</v>
      </c>
      <c r="AB895" t="b">
        <v>1</v>
      </c>
      <c r="AC895" t="s">
        <v>4</v>
      </c>
    </row>
    <row r="896" spans="1:29" x14ac:dyDescent="0.15">
      <c r="A896" t="s">
        <v>6284</v>
      </c>
      <c r="B896" t="s">
        <v>3</v>
      </c>
      <c r="C896">
        <v>1</v>
      </c>
      <c r="D896" t="s">
        <v>5</v>
      </c>
      <c r="E896" t="s">
        <v>5</v>
      </c>
      <c r="F896">
        <v>0</v>
      </c>
      <c r="G896" t="s">
        <v>7058</v>
      </c>
      <c r="H896">
        <v>1</v>
      </c>
      <c r="I896" t="s">
        <v>7061</v>
      </c>
      <c r="J896">
        <v>2</v>
      </c>
      <c r="K896" t="b">
        <v>1</v>
      </c>
      <c r="L896" t="b">
        <v>0</v>
      </c>
      <c r="M896" t="b">
        <v>0</v>
      </c>
      <c r="N896" t="s">
        <v>7062</v>
      </c>
      <c r="O896">
        <v>0</v>
      </c>
      <c r="P896" t="s">
        <v>7</v>
      </c>
      <c r="Q896">
        <v>70.650000000000006</v>
      </c>
      <c r="R896">
        <v>142.35</v>
      </c>
      <c r="S896">
        <v>2.0148619957537153</v>
      </c>
      <c r="T896">
        <v>70.650000000000006</v>
      </c>
      <c r="U896">
        <v>1</v>
      </c>
      <c r="V896">
        <v>43705</v>
      </c>
      <c r="W896">
        <v>61</v>
      </c>
      <c r="X896">
        <v>43644</v>
      </c>
      <c r="Y896" t="b">
        <v>1</v>
      </c>
      <c r="Z896" t="b">
        <v>1</v>
      </c>
      <c r="AA896" t="b">
        <v>1</v>
      </c>
      <c r="AB896" t="b">
        <v>1</v>
      </c>
      <c r="AC896" t="s">
        <v>4</v>
      </c>
    </row>
    <row r="897" spans="1:29" x14ac:dyDescent="0.15">
      <c r="A897" t="s">
        <v>6422</v>
      </c>
      <c r="B897" t="s">
        <v>9</v>
      </c>
      <c r="C897">
        <v>1</v>
      </c>
      <c r="D897" t="s">
        <v>4</v>
      </c>
      <c r="E897" t="s">
        <v>5</v>
      </c>
      <c r="F897">
        <v>1</v>
      </c>
      <c r="G897" t="s">
        <v>7058</v>
      </c>
      <c r="H897">
        <v>1</v>
      </c>
      <c r="I897" t="s">
        <v>7061</v>
      </c>
      <c r="J897">
        <v>2</v>
      </c>
      <c r="K897" t="b">
        <v>1</v>
      </c>
      <c r="L897" t="b">
        <v>0</v>
      </c>
      <c r="M897" t="b">
        <v>0</v>
      </c>
      <c r="N897" t="s">
        <v>7062</v>
      </c>
      <c r="O897">
        <v>0</v>
      </c>
      <c r="P897" t="s">
        <v>7</v>
      </c>
      <c r="Q897">
        <v>70.099999999999994</v>
      </c>
      <c r="R897">
        <v>141.65</v>
      </c>
      <c r="S897">
        <v>2.0206847360912983</v>
      </c>
      <c r="T897">
        <v>70.099999999999994</v>
      </c>
      <c r="U897">
        <v>1</v>
      </c>
      <c r="V897">
        <v>43705</v>
      </c>
      <c r="W897">
        <v>61</v>
      </c>
      <c r="X897">
        <v>43644</v>
      </c>
      <c r="Y897" t="b">
        <v>0</v>
      </c>
      <c r="Z897" t="b">
        <v>0</v>
      </c>
      <c r="AA897" t="b">
        <v>1</v>
      </c>
      <c r="AB897" t="b">
        <v>1</v>
      </c>
      <c r="AC897" t="s">
        <v>5</v>
      </c>
    </row>
    <row r="898" spans="1:29" x14ac:dyDescent="0.15">
      <c r="A898" t="s">
        <v>6807</v>
      </c>
      <c r="B898" t="s">
        <v>9</v>
      </c>
      <c r="C898">
        <v>0</v>
      </c>
      <c r="D898" t="s">
        <v>4</v>
      </c>
      <c r="E898" t="s">
        <v>4</v>
      </c>
      <c r="F898">
        <v>3</v>
      </c>
      <c r="G898" t="s">
        <v>7059</v>
      </c>
      <c r="H898">
        <v>2</v>
      </c>
      <c r="I898" t="s">
        <v>6</v>
      </c>
      <c r="J898">
        <v>1</v>
      </c>
      <c r="K898" t="b">
        <v>1</v>
      </c>
      <c r="L898" t="b">
        <v>0</v>
      </c>
      <c r="M898" t="b">
        <v>0</v>
      </c>
      <c r="N898" t="s">
        <v>7062</v>
      </c>
      <c r="O898">
        <v>0</v>
      </c>
      <c r="P898" t="s">
        <v>10</v>
      </c>
      <c r="Q898">
        <v>56.7</v>
      </c>
      <c r="R898">
        <v>113.55</v>
      </c>
      <c r="S898">
        <v>2.0026455026455023</v>
      </c>
      <c r="T898">
        <v>56.70000000000001</v>
      </c>
      <c r="U898" t="e">
        <v>#N/A</v>
      </c>
      <c r="V898">
        <v>43705</v>
      </c>
      <c r="W898">
        <v>61</v>
      </c>
      <c r="X898">
        <v>43644</v>
      </c>
      <c r="Y898" t="b">
        <v>0</v>
      </c>
      <c r="Z898" t="b">
        <v>1</v>
      </c>
      <c r="AA898" t="b">
        <v>1</v>
      </c>
      <c r="AB898" t="b">
        <v>1</v>
      </c>
      <c r="AC898" t="s">
        <v>4</v>
      </c>
    </row>
    <row r="899" spans="1:29" x14ac:dyDescent="0.15">
      <c r="A899" t="s">
        <v>2418</v>
      </c>
      <c r="B899" t="s">
        <v>3</v>
      </c>
      <c r="C899">
        <v>0</v>
      </c>
      <c r="D899" t="s">
        <v>4</v>
      </c>
      <c r="E899" t="s">
        <v>5</v>
      </c>
      <c r="F899">
        <v>1</v>
      </c>
      <c r="G899" t="s">
        <v>7058</v>
      </c>
      <c r="H899">
        <v>1</v>
      </c>
      <c r="I899" t="s">
        <v>7061</v>
      </c>
      <c r="J899">
        <v>2</v>
      </c>
      <c r="K899" t="b">
        <v>1</v>
      </c>
      <c r="L899" t="b">
        <v>0</v>
      </c>
      <c r="M899" t="b">
        <v>0</v>
      </c>
      <c r="N899" t="s">
        <v>7062</v>
      </c>
      <c r="O899">
        <v>0</v>
      </c>
      <c r="P899" t="s">
        <v>7</v>
      </c>
      <c r="Q899">
        <v>70.7</v>
      </c>
      <c r="R899">
        <v>141.44999999999999</v>
      </c>
      <c r="S899">
        <v>2.0007072135785005</v>
      </c>
      <c r="T899">
        <v>70.7</v>
      </c>
      <c r="U899">
        <v>1</v>
      </c>
      <c r="V899">
        <v>43705</v>
      </c>
      <c r="W899">
        <v>61</v>
      </c>
      <c r="X899">
        <v>43644</v>
      </c>
      <c r="Y899" t="b">
        <v>1</v>
      </c>
      <c r="Z899" t="b">
        <v>1</v>
      </c>
      <c r="AA899" t="b">
        <v>1</v>
      </c>
      <c r="AB899" t="b">
        <v>1</v>
      </c>
      <c r="AC899" t="s">
        <v>4</v>
      </c>
    </row>
    <row r="900" spans="1:29" x14ac:dyDescent="0.15">
      <c r="A900" t="s">
        <v>2452</v>
      </c>
      <c r="B900" t="s">
        <v>3</v>
      </c>
      <c r="C900">
        <v>1</v>
      </c>
      <c r="D900" t="s">
        <v>5</v>
      </c>
      <c r="E900" t="s">
        <v>5</v>
      </c>
      <c r="F900">
        <v>0</v>
      </c>
      <c r="G900" t="s">
        <v>7058</v>
      </c>
      <c r="H900">
        <v>1</v>
      </c>
      <c r="I900" t="s">
        <v>7061</v>
      </c>
      <c r="J900">
        <v>2</v>
      </c>
      <c r="K900" t="b">
        <v>1</v>
      </c>
      <c r="L900" t="b">
        <v>0</v>
      </c>
      <c r="M900" t="b">
        <v>0</v>
      </c>
      <c r="N900" t="s">
        <v>7062</v>
      </c>
      <c r="O900">
        <v>0</v>
      </c>
      <c r="P900" t="s">
        <v>10</v>
      </c>
      <c r="Q900">
        <v>81.5</v>
      </c>
      <c r="R900">
        <v>162.55000000000001</v>
      </c>
      <c r="S900">
        <v>1.994478527607362</v>
      </c>
      <c r="T900">
        <v>81.5</v>
      </c>
      <c r="U900">
        <v>1</v>
      </c>
      <c r="V900">
        <v>43705</v>
      </c>
      <c r="W900">
        <v>61</v>
      </c>
      <c r="X900">
        <v>43644</v>
      </c>
      <c r="Y900" t="b">
        <v>1</v>
      </c>
      <c r="Z900" t="b">
        <v>0</v>
      </c>
      <c r="AA900" t="b">
        <v>1</v>
      </c>
      <c r="AB900" t="b">
        <v>1</v>
      </c>
      <c r="AC900" t="s">
        <v>5</v>
      </c>
    </row>
    <row r="901" spans="1:29" x14ac:dyDescent="0.15">
      <c r="A901" t="s">
        <v>6563</v>
      </c>
      <c r="B901" t="s">
        <v>3</v>
      </c>
      <c r="C901">
        <v>1</v>
      </c>
      <c r="D901" t="s">
        <v>5</v>
      </c>
      <c r="E901" t="s">
        <v>5</v>
      </c>
      <c r="F901">
        <v>0</v>
      </c>
      <c r="G901" t="s">
        <v>7058</v>
      </c>
      <c r="H901">
        <v>1</v>
      </c>
      <c r="I901" t="s">
        <v>7061</v>
      </c>
      <c r="J901">
        <v>2</v>
      </c>
      <c r="K901" t="b">
        <v>1</v>
      </c>
      <c r="L901" t="b">
        <v>0</v>
      </c>
      <c r="M901" t="b">
        <v>0</v>
      </c>
      <c r="N901" t="s">
        <v>7062</v>
      </c>
      <c r="O901">
        <v>0</v>
      </c>
      <c r="P901" t="s">
        <v>13</v>
      </c>
      <c r="Q901">
        <v>79.75</v>
      </c>
      <c r="R901">
        <v>159.4</v>
      </c>
      <c r="S901">
        <v>1.9987460815047022</v>
      </c>
      <c r="T901">
        <v>79.75</v>
      </c>
      <c r="U901">
        <v>1</v>
      </c>
      <c r="V901">
        <v>43705</v>
      </c>
      <c r="W901">
        <v>61</v>
      </c>
      <c r="X901">
        <v>43644</v>
      </c>
      <c r="Y901" t="b">
        <v>1</v>
      </c>
      <c r="Z901" t="b">
        <v>1</v>
      </c>
      <c r="AA901" t="b">
        <v>1</v>
      </c>
      <c r="AB901" t="b">
        <v>1</v>
      </c>
      <c r="AC901" t="s">
        <v>4</v>
      </c>
    </row>
    <row r="902" spans="1:29" x14ac:dyDescent="0.15">
      <c r="A902" t="s">
        <v>2493</v>
      </c>
      <c r="B902" t="s">
        <v>3</v>
      </c>
      <c r="C902">
        <v>0</v>
      </c>
      <c r="D902" t="s">
        <v>4</v>
      </c>
      <c r="E902" t="s">
        <v>5</v>
      </c>
      <c r="F902">
        <v>1</v>
      </c>
      <c r="G902" t="s">
        <v>7058</v>
      </c>
      <c r="H902">
        <v>1</v>
      </c>
      <c r="I902" t="s">
        <v>6</v>
      </c>
      <c r="J902">
        <v>1</v>
      </c>
      <c r="K902" t="b">
        <v>1</v>
      </c>
      <c r="L902" t="b">
        <v>0</v>
      </c>
      <c r="M902" t="b">
        <v>0</v>
      </c>
      <c r="N902" t="s">
        <v>7062</v>
      </c>
      <c r="O902">
        <v>0</v>
      </c>
      <c r="P902" t="s">
        <v>7</v>
      </c>
      <c r="Q902">
        <v>45</v>
      </c>
      <c r="R902">
        <v>89.75</v>
      </c>
      <c r="S902">
        <v>1.9944444444444445</v>
      </c>
      <c r="T902">
        <v>45</v>
      </c>
      <c r="U902">
        <v>1</v>
      </c>
      <c r="V902">
        <v>43705</v>
      </c>
      <c r="W902">
        <v>61</v>
      </c>
      <c r="X902">
        <v>43644</v>
      </c>
      <c r="Y902" t="b">
        <v>1</v>
      </c>
      <c r="Z902" t="b">
        <v>0</v>
      </c>
      <c r="AA902" t="b">
        <v>1</v>
      </c>
      <c r="AB902" t="b">
        <v>1</v>
      </c>
      <c r="AC902" t="s">
        <v>5</v>
      </c>
    </row>
    <row r="903" spans="1:29" x14ac:dyDescent="0.15">
      <c r="A903" t="s">
        <v>6144</v>
      </c>
      <c r="B903" t="s">
        <v>9</v>
      </c>
      <c r="C903">
        <v>0</v>
      </c>
      <c r="D903" t="s">
        <v>5</v>
      </c>
      <c r="E903" t="s">
        <v>5</v>
      </c>
      <c r="F903">
        <v>0</v>
      </c>
      <c r="G903" t="s">
        <v>7057</v>
      </c>
      <c r="H903">
        <v>0</v>
      </c>
      <c r="I903" t="s">
        <v>6</v>
      </c>
      <c r="J903">
        <v>1</v>
      </c>
      <c r="K903" t="b">
        <v>0</v>
      </c>
      <c r="L903" t="b">
        <v>1</v>
      </c>
      <c r="M903" t="b">
        <v>0</v>
      </c>
      <c r="N903" t="s">
        <v>7062</v>
      </c>
      <c r="O903">
        <v>0</v>
      </c>
      <c r="P903" t="s">
        <v>17</v>
      </c>
      <c r="Q903">
        <v>24.9</v>
      </c>
      <c r="R903">
        <v>49.7</v>
      </c>
      <c r="S903">
        <v>1.9959839357429721</v>
      </c>
      <c r="T903">
        <v>24.9</v>
      </c>
      <c r="U903">
        <v>1</v>
      </c>
      <c r="V903">
        <v>43705</v>
      </c>
      <c r="W903">
        <v>61</v>
      </c>
      <c r="X903">
        <v>43644</v>
      </c>
      <c r="Y903" t="b">
        <v>0</v>
      </c>
      <c r="Z903" t="b">
        <v>0</v>
      </c>
      <c r="AA903" t="b">
        <v>1</v>
      </c>
      <c r="AB903" t="b">
        <v>1</v>
      </c>
      <c r="AC903" t="s">
        <v>5</v>
      </c>
    </row>
    <row r="904" spans="1:29" x14ac:dyDescent="0.15">
      <c r="A904" t="s">
        <v>790</v>
      </c>
      <c r="B904" t="s">
        <v>9</v>
      </c>
      <c r="C904">
        <v>0</v>
      </c>
      <c r="D904" t="s">
        <v>5</v>
      </c>
      <c r="E904" t="s">
        <v>5</v>
      </c>
      <c r="F904">
        <v>0</v>
      </c>
      <c r="G904" t="s">
        <v>7058</v>
      </c>
      <c r="H904">
        <v>1</v>
      </c>
      <c r="I904" t="s">
        <v>6</v>
      </c>
      <c r="J904">
        <v>1</v>
      </c>
      <c r="K904" t="b">
        <v>1</v>
      </c>
      <c r="L904" t="b">
        <v>0</v>
      </c>
      <c r="M904" t="b">
        <v>0</v>
      </c>
      <c r="N904" t="s">
        <v>7062</v>
      </c>
      <c r="O904">
        <v>0</v>
      </c>
      <c r="P904" t="s">
        <v>7</v>
      </c>
      <c r="Q904">
        <v>45.35</v>
      </c>
      <c r="R904">
        <v>89.5</v>
      </c>
      <c r="S904">
        <v>1.9735391400220506</v>
      </c>
      <c r="T904">
        <v>45.35</v>
      </c>
      <c r="U904">
        <v>1</v>
      </c>
      <c r="V904">
        <v>43705</v>
      </c>
      <c r="W904">
        <v>60</v>
      </c>
      <c r="X904">
        <v>43645</v>
      </c>
      <c r="Y904" t="b">
        <v>0</v>
      </c>
      <c r="Z904" t="b">
        <v>1</v>
      </c>
      <c r="AA904" t="b">
        <v>0</v>
      </c>
      <c r="AB904" t="b">
        <v>1</v>
      </c>
      <c r="AC904" t="s">
        <v>4</v>
      </c>
    </row>
    <row r="905" spans="1:29" x14ac:dyDescent="0.15">
      <c r="A905" t="s">
        <v>7041</v>
      </c>
      <c r="B905" t="s">
        <v>3</v>
      </c>
      <c r="C905">
        <v>0</v>
      </c>
      <c r="D905" t="s">
        <v>5</v>
      </c>
      <c r="E905" t="s">
        <v>5</v>
      </c>
      <c r="F905">
        <v>0</v>
      </c>
      <c r="G905" t="s">
        <v>7058</v>
      </c>
      <c r="H905">
        <v>1</v>
      </c>
      <c r="I905" t="s">
        <v>7060</v>
      </c>
      <c r="J905">
        <v>0</v>
      </c>
      <c r="K905" t="b">
        <v>0</v>
      </c>
      <c r="L905" t="b">
        <v>0</v>
      </c>
      <c r="M905" t="b">
        <v>1</v>
      </c>
      <c r="N905" t="s">
        <v>7062</v>
      </c>
      <c r="O905">
        <v>0</v>
      </c>
      <c r="P905" t="s">
        <v>10</v>
      </c>
      <c r="Q905">
        <v>20.05</v>
      </c>
      <c r="R905">
        <v>39.25</v>
      </c>
      <c r="S905">
        <v>1.9576059850374063</v>
      </c>
      <c r="T905">
        <v>20.05</v>
      </c>
      <c r="U905">
        <v>1</v>
      </c>
      <c r="V905">
        <v>43705</v>
      </c>
      <c r="W905">
        <v>60</v>
      </c>
      <c r="X905">
        <v>43645</v>
      </c>
      <c r="Y905" t="b">
        <v>1</v>
      </c>
      <c r="Z905" t="b">
        <v>0</v>
      </c>
      <c r="AA905" t="b">
        <v>1</v>
      </c>
      <c r="AB905" t="b">
        <v>0</v>
      </c>
      <c r="AC905" t="s">
        <v>5</v>
      </c>
    </row>
    <row r="906" spans="1:29" x14ac:dyDescent="0.15">
      <c r="A906" t="s">
        <v>2740</v>
      </c>
      <c r="B906" t="s">
        <v>3</v>
      </c>
      <c r="C906">
        <v>0</v>
      </c>
      <c r="D906" t="s">
        <v>5</v>
      </c>
      <c r="E906" t="s">
        <v>5</v>
      </c>
      <c r="F906">
        <v>0</v>
      </c>
      <c r="G906" t="s">
        <v>7059</v>
      </c>
      <c r="H906">
        <v>2</v>
      </c>
      <c r="I906" t="s">
        <v>7061</v>
      </c>
      <c r="J906">
        <v>2</v>
      </c>
      <c r="K906" t="b">
        <v>1</v>
      </c>
      <c r="L906" t="b">
        <v>0</v>
      </c>
      <c r="M906" t="b">
        <v>0</v>
      </c>
      <c r="N906" t="s">
        <v>7062</v>
      </c>
      <c r="O906">
        <v>0</v>
      </c>
      <c r="P906" t="s">
        <v>7</v>
      </c>
      <c r="Q906">
        <v>85.7</v>
      </c>
      <c r="R906">
        <v>169.8</v>
      </c>
      <c r="S906">
        <v>1.9813302217036173</v>
      </c>
      <c r="T906">
        <v>85.7</v>
      </c>
      <c r="U906">
        <v>1</v>
      </c>
      <c r="V906">
        <v>43705</v>
      </c>
      <c r="W906">
        <v>60</v>
      </c>
      <c r="X906">
        <v>43645</v>
      </c>
      <c r="Y906" t="b">
        <v>1</v>
      </c>
      <c r="Z906" t="b">
        <v>1</v>
      </c>
      <c r="AA906" t="b">
        <v>1</v>
      </c>
      <c r="AB906" t="b">
        <v>1</v>
      </c>
      <c r="AC906" t="s">
        <v>4</v>
      </c>
    </row>
    <row r="907" spans="1:29" x14ac:dyDescent="0.15">
      <c r="A907" t="s">
        <v>5243</v>
      </c>
      <c r="B907" t="s">
        <v>9</v>
      </c>
      <c r="C907">
        <v>0</v>
      </c>
      <c r="D907" t="s">
        <v>4</v>
      </c>
      <c r="E907" t="s">
        <v>4</v>
      </c>
      <c r="F907">
        <v>3</v>
      </c>
      <c r="G907" t="s">
        <v>7058</v>
      </c>
      <c r="H907">
        <v>1</v>
      </c>
      <c r="I907" t="s">
        <v>7060</v>
      </c>
      <c r="J907">
        <v>0</v>
      </c>
      <c r="K907" t="b">
        <v>0</v>
      </c>
      <c r="L907" t="b">
        <v>0</v>
      </c>
      <c r="M907" t="b">
        <v>1</v>
      </c>
      <c r="N907" t="s">
        <v>7062</v>
      </c>
      <c r="O907">
        <v>0</v>
      </c>
      <c r="P907" t="s">
        <v>10</v>
      </c>
      <c r="Q907">
        <v>20.3</v>
      </c>
      <c r="R907">
        <v>40.25</v>
      </c>
      <c r="S907">
        <v>1.982758620689655</v>
      </c>
      <c r="T907">
        <v>20.3</v>
      </c>
      <c r="U907">
        <v>1</v>
      </c>
      <c r="V907">
        <v>43705</v>
      </c>
      <c r="W907">
        <v>60</v>
      </c>
      <c r="X907">
        <v>43645</v>
      </c>
      <c r="Y907" t="b">
        <v>0</v>
      </c>
      <c r="Z907" t="b">
        <v>0</v>
      </c>
      <c r="AA907" t="b">
        <v>1</v>
      </c>
      <c r="AB907" t="b">
        <v>0</v>
      </c>
      <c r="AC907" t="s">
        <v>5</v>
      </c>
    </row>
    <row r="908" spans="1:29" x14ac:dyDescent="0.15">
      <c r="A908" t="s">
        <v>1862</v>
      </c>
      <c r="B908" t="s">
        <v>3</v>
      </c>
      <c r="C908">
        <v>0</v>
      </c>
      <c r="D908" t="s">
        <v>4</v>
      </c>
      <c r="E908" t="s">
        <v>5</v>
      </c>
      <c r="F908">
        <v>1</v>
      </c>
      <c r="G908" t="s">
        <v>7057</v>
      </c>
      <c r="H908">
        <v>0</v>
      </c>
      <c r="I908" t="s">
        <v>6</v>
      </c>
      <c r="J908">
        <v>1</v>
      </c>
      <c r="K908" t="b">
        <v>0</v>
      </c>
      <c r="L908" t="b">
        <v>1</v>
      </c>
      <c r="M908" t="b">
        <v>0</v>
      </c>
      <c r="N908" t="s">
        <v>7062</v>
      </c>
      <c r="O908">
        <v>0</v>
      </c>
      <c r="P908" t="s">
        <v>7</v>
      </c>
      <c r="Q908">
        <v>35.1</v>
      </c>
      <c r="R908">
        <v>68.75</v>
      </c>
      <c r="S908">
        <v>1.9586894586894585</v>
      </c>
      <c r="T908">
        <v>35.1</v>
      </c>
      <c r="U908">
        <v>1</v>
      </c>
      <c r="V908">
        <v>43705</v>
      </c>
      <c r="W908">
        <v>60</v>
      </c>
      <c r="X908">
        <v>43645</v>
      </c>
      <c r="Y908" t="b">
        <v>1</v>
      </c>
      <c r="Z908" t="b">
        <v>1</v>
      </c>
      <c r="AA908" t="b">
        <v>1</v>
      </c>
      <c r="AB908" t="b">
        <v>1</v>
      </c>
      <c r="AC908" t="s">
        <v>4</v>
      </c>
    </row>
    <row r="909" spans="1:29" x14ac:dyDescent="0.15">
      <c r="A909" t="s">
        <v>590</v>
      </c>
      <c r="B909" t="s">
        <v>9</v>
      </c>
      <c r="C909">
        <v>0</v>
      </c>
      <c r="D909" t="s">
        <v>5</v>
      </c>
      <c r="E909" t="s">
        <v>5</v>
      </c>
      <c r="F909">
        <v>0</v>
      </c>
      <c r="G909" t="s">
        <v>7058</v>
      </c>
      <c r="H909">
        <v>1</v>
      </c>
      <c r="I909" t="s">
        <v>7060</v>
      </c>
      <c r="J909">
        <v>0</v>
      </c>
      <c r="K909" t="b">
        <v>0</v>
      </c>
      <c r="L909" t="b">
        <v>0</v>
      </c>
      <c r="M909" t="b">
        <v>1</v>
      </c>
      <c r="N909" t="s">
        <v>7062</v>
      </c>
      <c r="O909">
        <v>0</v>
      </c>
      <c r="P909" t="s">
        <v>10</v>
      </c>
      <c r="Q909">
        <v>19.649999999999999</v>
      </c>
      <c r="R909">
        <v>38.799999999999997</v>
      </c>
      <c r="S909">
        <v>1.974554707379135</v>
      </c>
      <c r="T909">
        <v>19.649999999999999</v>
      </c>
      <c r="U909">
        <v>1</v>
      </c>
      <c r="V909">
        <v>43705</v>
      </c>
      <c r="W909">
        <v>60</v>
      </c>
      <c r="X909">
        <v>43645</v>
      </c>
      <c r="Y909" t="b">
        <v>0</v>
      </c>
      <c r="Z909" t="b">
        <v>0</v>
      </c>
      <c r="AA909" t="b">
        <v>0</v>
      </c>
      <c r="AB909" t="b">
        <v>0</v>
      </c>
      <c r="AC909" t="s">
        <v>5</v>
      </c>
    </row>
    <row r="910" spans="1:29" x14ac:dyDescent="0.15">
      <c r="A910" t="s">
        <v>5225</v>
      </c>
      <c r="B910" t="s">
        <v>3</v>
      </c>
      <c r="C910">
        <v>0</v>
      </c>
      <c r="D910" t="s">
        <v>4</v>
      </c>
      <c r="E910" t="s">
        <v>4</v>
      </c>
      <c r="F910">
        <v>3</v>
      </c>
      <c r="G910" t="s">
        <v>7058</v>
      </c>
      <c r="H910">
        <v>1</v>
      </c>
      <c r="I910" t="s">
        <v>7061</v>
      </c>
      <c r="J910">
        <v>2</v>
      </c>
      <c r="K910" t="b">
        <v>1</v>
      </c>
      <c r="L910" t="b">
        <v>0</v>
      </c>
      <c r="M910" t="b">
        <v>0</v>
      </c>
      <c r="N910" t="s">
        <v>7062</v>
      </c>
      <c r="O910">
        <v>0</v>
      </c>
      <c r="P910" t="s">
        <v>13</v>
      </c>
      <c r="Q910">
        <v>73.55</v>
      </c>
      <c r="R910">
        <v>145.4</v>
      </c>
      <c r="S910">
        <v>1.9768864717878996</v>
      </c>
      <c r="T910">
        <v>73.55</v>
      </c>
      <c r="U910">
        <v>1</v>
      </c>
      <c r="V910">
        <v>43705</v>
      </c>
      <c r="W910">
        <v>60</v>
      </c>
      <c r="X910">
        <v>43645</v>
      </c>
      <c r="Y910" t="b">
        <v>1</v>
      </c>
      <c r="Z910" t="b">
        <v>1</v>
      </c>
      <c r="AA910" t="b">
        <v>1</v>
      </c>
      <c r="AB910" t="b">
        <v>1</v>
      </c>
      <c r="AC910" t="s">
        <v>4</v>
      </c>
    </row>
    <row r="911" spans="1:29" x14ac:dyDescent="0.15">
      <c r="A911" t="s">
        <v>5409</v>
      </c>
      <c r="B911" t="s">
        <v>9</v>
      </c>
      <c r="C911">
        <v>0</v>
      </c>
      <c r="D911" t="s">
        <v>5</v>
      </c>
      <c r="E911" t="s">
        <v>5</v>
      </c>
      <c r="F911">
        <v>0</v>
      </c>
      <c r="G911" t="s">
        <v>7058</v>
      </c>
      <c r="H911">
        <v>1</v>
      </c>
      <c r="I911" t="s">
        <v>7060</v>
      </c>
      <c r="J911">
        <v>0</v>
      </c>
      <c r="K911" t="b">
        <v>0</v>
      </c>
      <c r="L911" t="b">
        <v>0</v>
      </c>
      <c r="M911" t="b">
        <v>1</v>
      </c>
      <c r="N911" t="s">
        <v>7062</v>
      </c>
      <c r="O911">
        <v>0</v>
      </c>
      <c r="P911" t="s">
        <v>10</v>
      </c>
      <c r="Q911">
        <v>19.75</v>
      </c>
      <c r="R911">
        <v>39.299999999999997</v>
      </c>
      <c r="S911">
        <v>1.9898734177215189</v>
      </c>
      <c r="T911">
        <v>19.75</v>
      </c>
      <c r="U911">
        <v>1</v>
      </c>
      <c r="V911">
        <v>43705</v>
      </c>
      <c r="W911">
        <v>60</v>
      </c>
      <c r="X911">
        <v>43645</v>
      </c>
      <c r="Y911" t="b">
        <v>0</v>
      </c>
      <c r="Z911" t="b">
        <v>0</v>
      </c>
      <c r="AA911" t="b">
        <v>1</v>
      </c>
      <c r="AB911" t="b">
        <v>0</v>
      </c>
      <c r="AC911" t="s">
        <v>5</v>
      </c>
    </row>
    <row r="912" spans="1:29" x14ac:dyDescent="0.15">
      <c r="A912" t="s">
        <v>2640</v>
      </c>
      <c r="B912" t="s">
        <v>9</v>
      </c>
      <c r="C912">
        <v>0</v>
      </c>
      <c r="D912" t="s">
        <v>5</v>
      </c>
      <c r="E912" t="s">
        <v>5</v>
      </c>
      <c r="F912">
        <v>0</v>
      </c>
      <c r="G912" t="s">
        <v>7058</v>
      </c>
      <c r="H912">
        <v>1</v>
      </c>
      <c r="I912" t="s">
        <v>7061</v>
      </c>
      <c r="J912">
        <v>2</v>
      </c>
      <c r="K912" t="b">
        <v>1</v>
      </c>
      <c r="L912" t="b">
        <v>0</v>
      </c>
      <c r="M912" t="b">
        <v>0</v>
      </c>
      <c r="N912" t="s">
        <v>7062</v>
      </c>
      <c r="O912">
        <v>0</v>
      </c>
      <c r="P912" t="s">
        <v>17</v>
      </c>
      <c r="Q912">
        <v>70.7</v>
      </c>
      <c r="R912">
        <v>140.69999999999999</v>
      </c>
      <c r="S912">
        <v>1.9900990099009899</v>
      </c>
      <c r="T912">
        <v>70.7</v>
      </c>
      <c r="U912">
        <v>1</v>
      </c>
      <c r="V912">
        <v>43705</v>
      </c>
      <c r="W912">
        <v>60</v>
      </c>
      <c r="X912">
        <v>43645</v>
      </c>
      <c r="Y912" t="b">
        <v>0</v>
      </c>
      <c r="Z912" t="b">
        <v>1</v>
      </c>
      <c r="AA912" t="b">
        <v>1</v>
      </c>
      <c r="AB912" t="b">
        <v>1</v>
      </c>
      <c r="AC912" t="s">
        <v>4</v>
      </c>
    </row>
    <row r="913" spans="1:29" x14ac:dyDescent="0.15">
      <c r="A913" t="s">
        <v>6319</v>
      </c>
      <c r="B913" t="s">
        <v>3</v>
      </c>
      <c r="C913">
        <v>0</v>
      </c>
      <c r="D913" t="s">
        <v>5</v>
      </c>
      <c r="E913" t="s">
        <v>5</v>
      </c>
      <c r="F913">
        <v>0</v>
      </c>
      <c r="G913" t="s">
        <v>7058</v>
      </c>
      <c r="H913">
        <v>1</v>
      </c>
      <c r="I913" t="s">
        <v>7061</v>
      </c>
      <c r="J913">
        <v>2</v>
      </c>
      <c r="K913" t="b">
        <v>1</v>
      </c>
      <c r="L913" t="b">
        <v>0</v>
      </c>
      <c r="M913" t="b">
        <v>0</v>
      </c>
      <c r="N913" t="s">
        <v>7062</v>
      </c>
      <c r="O913">
        <v>0</v>
      </c>
      <c r="P913" t="s">
        <v>7</v>
      </c>
      <c r="Q913">
        <v>70.349999999999994</v>
      </c>
      <c r="R913">
        <v>139.25</v>
      </c>
      <c r="S913">
        <v>1.9793887704335467</v>
      </c>
      <c r="T913">
        <v>70.349999999999994</v>
      </c>
      <c r="U913">
        <v>1</v>
      </c>
      <c r="V913">
        <v>43705</v>
      </c>
      <c r="W913">
        <v>60</v>
      </c>
      <c r="X913">
        <v>43645</v>
      </c>
      <c r="Y913" t="b">
        <v>1</v>
      </c>
      <c r="Z913" t="b">
        <v>0</v>
      </c>
      <c r="AA913" t="b">
        <v>1</v>
      </c>
      <c r="AB913" t="b">
        <v>1</v>
      </c>
      <c r="AC913" t="s">
        <v>5</v>
      </c>
    </row>
    <row r="914" spans="1:29" x14ac:dyDescent="0.15">
      <c r="A914" t="s">
        <v>338</v>
      </c>
      <c r="B914" t="s">
        <v>3</v>
      </c>
      <c r="C914">
        <v>1</v>
      </c>
      <c r="D914" t="s">
        <v>5</v>
      </c>
      <c r="E914" t="s">
        <v>5</v>
      </c>
      <c r="F914">
        <v>0</v>
      </c>
      <c r="G914" t="s">
        <v>7058</v>
      </c>
      <c r="H914">
        <v>1</v>
      </c>
      <c r="I914" t="s">
        <v>7061</v>
      </c>
      <c r="J914">
        <v>2</v>
      </c>
      <c r="K914" t="b">
        <v>1</v>
      </c>
      <c r="L914" t="b">
        <v>0</v>
      </c>
      <c r="M914" t="b">
        <v>0</v>
      </c>
      <c r="N914" t="s">
        <v>7062</v>
      </c>
      <c r="O914">
        <v>0</v>
      </c>
      <c r="P914" t="s">
        <v>7</v>
      </c>
      <c r="Q914">
        <v>70.349999999999994</v>
      </c>
      <c r="R914">
        <v>139.05000000000001</v>
      </c>
      <c r="S914">
        <v>1.9765458422174844</v>
      </c>
      <c r="T914">
        <v>70.349999999999994</v>
      </c>
      <c r="U914">
        <v>1</v>
      </c>
      <c r="V914">
        <v>43705</v>
      </c>
      <c r="W914">
        <v>60</v>
      </c>
      <c r="X914">
        <v>43645</v>
      </c>
      <c r="Y914" t="b">
        <v>1</v>
      </c>
      <c r="Z914" t="b">
        <v>1</v>
      </c>
      <c r="AA914" t="b">
        <v>1</v>
      </c>
      <c r="AB914" t="b">
        <v>1</v>
      </c>
      <c r="AC914" t="s">
        <v>4</v>
      </c>
    </row>
    <row r="915" spans="1:29" x14ac:dyDescent="0.15">
      <c r="A915" t="s">
        <v>57</v>
      </c>
      <c r="B915" t="s">
        <v>9</v>
      </c>
      <c r="C915">
        <v>0</v>
      </c>
      <c r="D915" t="s">
        <v>5</v>
      </c>
      <c r="E915" t="s">
        <v>5</v>
      </c>
      <c r="F915">
        <v>0</v>
      </c>
      <c r="G915" t="s">
        <v>7058</v>
      </c>
      <c r="H915">
        <v>1</v>
      </c>
      <c r="I915" t="s">
        <v>6</v>
      </c>
      <c r="J915">
        <v>1</v>
      </c>
      <c r="K915" t="b">
        <v>1</v>
      </c>
      <c r="L915" t="b">
        <v>0</v>
      </c>
      <c r="M915" t="b">
        <v>0</v>
      </c>
      <c r="N915" t="s">
        <v>7062</v>
      </c>
      <c r="O915">
        <v>0</v>
      </c>
      <c r="P915" t="s">
        <v>10</v>
      </c>
      <c r="Q915">
        <v>49.25</v>
      </c>
      <c r="R915">
        <v>97</v>
      </c>
      <c r="S915">
        <v>1.9695431472081217</v>
      </c>
      <c r="T915">
        <v>49.25</v>
      </c>
      <c r="U915">
        <v>1</v>
      </c>
      <c r="V915">
        <v>43705</v>
      </c>
      <c r="W915">
        <v>60</v>
      </c>
      <c r="X915">
        <v>43645</v>
      </c>
      <c r="Y915" t="b">
        <v>0</v>
      </c>
      <c r="Z915" t="b">
        <v>0</v>
      </c>
      <c r="AA915" t="b">
        <v>1</v>
      </c>
      <c r="AB915" t="b">
        <v>1</v>
      </c>
      <c r="AC915" t="s">
        <v>5</v>
      </c>
    </row>
    <row r="916" spans="1:29" x14ac:dyDescent="0.15">
      <c r="A916" t="s">
        <v>4963</v>
      </c>
      <c r="B916" t="s">
        <v>9</v>
      </c>
      <c r="C916">
        <v>0</v>
      </c>
      <c r="D916" t="s">
        <v>5</v>
      </c>
      <c r="E916" t="s">
        <v>5</v>
      </c>
      <c r="F916">
        <v>0</v>
      </c>
      <c r="G916" t="s">
        <v>7058</v>
      </c>
      <c r="H916">
        <v>1</v>
      </c>
      <c r="I916" t="s">
        <v>7061</v>
      </c>
      <c r="J916">
        <v>2</v>
      </c>
      <c r="K916" t="b">
        <v>1</v>
      </c>
      <c r="L916" t="b">
        <v>0</v>
      </c>
      <c r="M916" t="b">
        <v>0</v>
      </c>
      <c r="N916" t="s">
        <v>7062</v>
      </c>
      <c r="O916">
        <v>0</v>
      </c>
      <c r="P916" t="s">
        <v>7</v>
      </c>
      <c r="Q916">
        <v>100.2</v>
      </c>
      <c r="R916">
        <v>198.5</v>
      </c>
      <c r="S916">
        <v>1.9810379241516967</v>
      </c>
      <c r="T916">
        <v>100.2</v>
      </c>
      <c r="U916">
        <v>1</v>
      </c>
      <c r="V916">
        <v>43705</v>
      </c>
      <c r="W916">
        <v>60</v>
      </c>
      <c r="X916">
        <v>43645</v>
      </c>
      <c r="Y916" t="b">
        <v>0</v>
      </c>
      <c r="Z916" t="b">
        <v>0</v>
      </c>
      <c r="AA916" t="b">
        <v>1</v>
      </c>
      <c r="AB916" t="b">
        <v>1</v>
      </c>
      <c r="AC916" t="s">
        <v>5</v>
      </c>
    </row>
    <row r="917" spans="1:29" x14ac:dyDescent="0.15">
      <c r="A917" t="s">
        <v>4675</v>
      </c>
      <c r="B917" t="s">
        <v>3</v>
      </c>
      <c r="C917">
        <v>0</v>
      </c>
      <c r="D917" t="s">
        <v>5</v>
      </c>
      <c r="E917" t="s">
        <v>5</v>
      </c>
      <c r="F917">
        <v>0</v>
      </c>
      <c r="G917" t="s">
        <v>7059</v>
      </c>
      <c r="H917">
        <v>2</v>
      </c>
      <c r="I917" t="s">
        <v>7061</v>
      </c>
      <c r="J917">
        <v>2</v>
      </c>
      <c r="K917" t="b">
        <v>1</v>
      </c>
      <c r="L917" t="b">
        <v>0</v>
      </c>
      <c r="M917" t="b">
        <v>0</v>
      </c>
      <c r="N917" t="s">
        <v>7062</v>
      </c>
      <c r="O917">
        <v>0</v>
      </c>
      <c r="P917" t="s">
        <v>17</v>
      </c>
      <c r="Q917">
        <v>74.900000000000006</v>
      </c>
      <c r="R917">
        <v>147.15</v>
      </c>
      <c r="S917">
        <v>1.9646194926568759</v>
      </c>
      <c r="T917">
        <v>74.900000000000006</v>
      </c>
      <c r="U917">
        <v>1</v>
      </c>
      <c r="V917">
        <v>43705</v>
      </c>
      <c r="W917">
        <v>60</v>
      </c>
      <c r="X917">
        <v>43645</v>
      </c>
      <c r="Y917" t="b">
        <v>1</v>
      </c>
      <c r="Z917" t="b">
        <v>1</v>
      </c>
      <c r="AA917" t="b">
        <v>1</v>
      </c>
      <c r="AB917" t="b">
        <v>1</v>
      </c>
      <c r="AC917" t="s">
        <v>4</v>
      </c>
    </row>
    <row r="918" spans="1:29" x14ac:dyDescent="0.15">
      <c r="A918" t="s">
        <v>2717</v>
      </c>
      <c r="B918" t="s">
        <v>9</v>
      </c>
      <c r="C918">
        <v>0</v>
      </c>
      <c r="D918" t="s">
        <v>4</v>
      </c>
      <c r="E918" t="s">
        <v>5</v>
      </c>
      <c r="F918">
        <v>1</v>
      </c>
      <c r="G918" t="s">
        <v>7058</v>
      </c>
      <c r="H918">
        <v>1</v>
      </c>
      <c r="I918" t="s">
        <v>7061</v>
      </c>
      <c r="J918">
        <v>2</v>
      </c>
      <c r="K918" t="b">
        <v>1</v>
      </c>
      <c r="L918" t="b">
        <v>0</v>
      </c>
      <c r="M918" t="b">
        <v>0</v>
      </c>
      <c r="N918" t="s">
        <v>7062</v>
      </c>
      <c r="O918">
        <v>0</v>
      </c>
      <c r="P918" t="s">
        <v>7</v>
      </c>
      <c r="Q918">
        <v>76.400000000000006</v>
      </c>
      <c r="R918">
        <v>151.80000000000001</v>
      </c>
      <c r="S918">
        <v>1.9869109947643979</v>
      </c>
      <c r="T918">
        <v>76.400000000000006</v>
      </c>
      <c r="U918">
        <v>1</v>
      </c>
      <c r="V918">
        <v>43705</v>
      </c>
      <c r="W918">
        <v>60</v>
      </c>
      <c r="X918">
        <v>43645</v>
      </c>
      <c r="Y918" t="b">
        <v>0</v>
      </c>
      <c r="Z918" t="b">
        <v>1</v>
      </c>
      <c r="AA918" t="b">
        <v>1</v>
      </c>
      <c r="AB918" t="b">
        <v>1</v>
      </c>
      <c r="AC918" t="s">
        <v>4</v>
      </c>
    </row>
    <row r="919" spans="1:29" x14ac:dyDescent="0.15">
      <c r="A919" t="s">
        <v>6656</v>
      </c>
      <c r="B919" t="s">
        <v>3</v>
      </c>
      <c r="C919">
        <v>0</v>
      </c>
      <c r="D919" t="s">
        <v>5</v>
      </c>
      <c r="E919" t="s">
        <v>5</v>
      </c>
      <c r="F919">
        <v>0</v>
      </c>
      <c r="G919" t="s">
        <v>7058</v>
      </c>
      <c r="H919">
        <v>1</v>
      </c>
      <c r="I919" t="s">
        <v>7060</v>
      </c>
      <c r="J919">
        <v>0</v>
      </c>
      <c r="K919" t="b">
        <v>0</v>
      </c>
      <c r="L919" t="b">
        <v>0</v>
      </c>
      <c r="M919" t="b">
        <v>1</v>
      </c>
      <c r="N919" t="s">
        <v>7062</v>
      </c>
      <c r="O919">
        <v>0</v>
      </c>
      <c r="P919" t="s">
        <v>10</v>
      </c>
      <c r="Q919">
        <v>20.100000000000001</v>
      </c>
      <c r="R919">
        <v>39.799999999999997</v>
      </c>
      <c r="S919">
        <v>1.9800995024875618</v>
      </c>
      <c r="T919">
        <v>20.100000000000001</v>
      </c>
      <c r="U919">
        <v>1</v>
      </c>
      <c r="V919">
        <v>43705</v>
      </c>
      <c r="W919">
        <v>60</v>
      </c>
      <c r="X919">
        <v>43645</v>
      </c>
      <c r="Y919" t="b">
        <v>1</v>
      </c>
      <c r="Z919" t="b">
        <v>0</v>
      </c>
      <c r="AA919" t="b">
        <v>1</v>
      </c>
      <c r="AB919" t="b">
        <v>0</v>
      </c>
      <c r="AC919" t="s">
        <v>5</v>
      </c>
    </row>
    <row r="920" spans="1:29" x14ac:dyDescent="0.15">
      <c r="A920" t="s">
        <v>1959</v>
      </c>
      <c r="B920" t="s">
        <v>3</v>
      </c>
      <c r="C920">
        <v>0</v>
      </c>
      <c r="D920" t="s">
        <v>5</v>
      </c>
      <c r="E920" t="s">
        <v>5</v>
      </c>
      <c r="F920">
        <v>0</v>
      </c>
      <c r="G920" t="s">
        <v>7058</v>
      </c>
      <c r="H920">
        <v>1</v>
      </c>
      <c r="I920" t="s">
        <v>7061</v>
      </c>
      <c r="J920">
        <v>2</v>
      </c>
      <c r="K920" t="b">
        <v>1</v>
      </c>
      <c r="L920" t="b">
        <v>0</v>
      </c>
      <c r="M920" t="b">
        <v>0</v>
      </c>
      <c r="N920" t="s">
        <v>7062</v>
      </c>
      <c r="O920">
        <v>0</v>
      </c>
      <c r="P920" t="s">
        <v>7</v>
      </c>
      <c r="Q920">
        <v>80.75</v>
      </c>
      <c r="R920">
        <v>159.44999999999999</v>
      </c>
      <c r="S920">
        <v>1.974613003095975</v>
      </c>
      <c r="T920">
        <v>80.75</v>
      </c>
      <c r="U920">
        <v>1</v>
      </c>
      <c r="V920">
        <v>43705</v>
      </c>
      <c r="W920">
        <v>60</v>
      </c>
      <c r="X920">
        <v>43645</v>
      </c>
      <c r="Y920" t="b">
        <v>1</v>
      </c>
      <c r="Z920" t="b">
        <v>1</v>
      </c>
      <c r="AA920" t="b">
        <v>1</v>
      </c>
      <c r="AB920" t="b">
        <v>1</v>
      </c>
      <c r="AC920" t="s">
        <v>4</v>
      </c>
    </row>
    <row r="921" spans="1:29" x14ac:dyDescent="0.15">
      <c r="A921" t="s">
        <v>5727</v>
      </c>
      <c r="B921" t="s">
        <v>9</v>
      </c>
      <c r="C921">
        <v>0</v>
      </c>
      <c r="D921" t="s">
        <v>5</v>
      </c>
      <c r="E921" t="s">
        <v>4</v>
      </c>
      <c r="F921">
        <v>2</v>
      </c>
      <c r="G921" t="s">
        <v>7058</v>
      </c>
      <c r="H921">
        <v>1</v>
      </c>
      <c r="I921" t="s">
        <v>6</v>
      </c>
      <c r="J921">
        <v>1</v>
      </c>
      <c r="K921" t="b">
        <v>1</v>
      </c>
      <c r="L921" t="b">
        <v>0</v>
      </c>
      <c r="M921" t="b">
        <v>0</v>
      </c>
      <c r="N921" t="s">
        <v>7062</v>
      </c>
      <c r="O921">
        <v>0</v>
      </c>
      <c r="P921" t="s">
        <v>7</v>
      </c>
      <c r="Q921">
        <v>55.3</v>
      </c>
      <c r="R921">
        <v>108.65</v>
      </c>
      <c r="S921">
        <v>1.9647377938517181</v>
      </c>
      <c r="T921">
        <v>55.3</v>
      </c>
      <c r="U921">
        <v>1</v>
      </c>
      <c r="V921">
        <v>43705</v>
      </c>
      <c r="W921">
        <v>60</v>
      </c>
      <c r="X921">
        <v>43645</v>
      </c>
      <c r="Y921" t="b">
        <v>0</v>
      </c>
      <c r="Z921" t="b">
        <v>0</v>
      </c>
      <c r="AA921" t="b">
        <v>1</v>
      </c>
      <c r="AB921" t="b">
        <v>1</v>
      </c>
      <c r="AC921" t="s">
        <v>5</v>
      </c>
    </row>
    <row r="922" spans="1:29" x14ac:dyDescent="0.15">
      <c r="A922" t="s">
        <v>6531</v>
      </c>
      <c r="B922" t="s">
        <v>9</v>
      </c>
      <c r="C922">
        <v>0</v>
      </c>
      <c r="D922" t="s">
        <v>5</v>
      </c>
      <c r="E922" t="s">
        <v>5</v>
      </c>
      <c r="F922">
        <v>0</v>
      </c>
      <c r="G922" t="s">
        <v>7058</v>
      </c>
      <c r="H922">
        <v>1</v>
      </c>
      <c r="I922" t="s">
        <v>7061</v>
      </c>
      <c r="J922">
        <v>2</v>
      </c>
      <c r="K922" t="b">
        <v>1</v>
      </c>
      <c r="L922" t="b">
        <v>0</v>
      </c>
      <c r="M922" t="b">
        <v>0</v>
      </c>
      <c r="N922" t="s">
        <v>7062</v>
      </c>
      <c r="O922">
        <v>0</v>
      </c>
      <c r="P922" t="s">
        <v>7</v>
      </c>
      <c r="Q922">
        <v>85.85</v>
      </c>
      <c r="R922">
        <v>167.3</v>
      </c>
      <c r="S922">
        <v>1.9487478159580667</v>
      </c>
      <c r="T922">
        <v>85.85</v>
      </c>
      <c r="U922">
        <v>1</v>
      </c>
      <c r="V922">
        <v>43705</v>
      </c>
      <c r="W922">
        <v>59</v>
      </c>
      <c r="X922">
        <v>43646</v>
      </c>
      <c r="Y922" t="b">
        <v>0</v>
      </c>
      <c r="Z922" t="b">
        <v>1</v>
      </c>
      <c r="AA922" t="b">
        <v>1</v>
      </c>
      <c r="AB922" t="b">
        <v>1</v>
      </c>
      <c r="AC922" t="s">
        <v>4</v>
      </c>
    </row>
    <row r="923" spans="1:29" x14ac:dyDescent="0.15">
      <c r="A923" t="s">
        <v>6379</v>
      </c>
      <c r="B923" t="s">
        <v>9</v>
      </c>
      <c r="C923">
        <v>1</v>
      </c>
      <c r="D923" t="s">
        <v>5</v>
      </c>
      <c r="E923" t="s">
        <v>5</v>
      </c>
      <c r="F923">
        <v>0</v>
      </c>
      <c r="G923" t="s">
        <v>7059</v>
      </c>
      <c r="H923">
        <v>2</v>
      </c>
      <c r="I923" t="s">
        <v>7061</v>
      </c>
      <c r="J923">
        <v>2</v>
      </c>
      <c r="K923" t="b">
        <v>1</v>
      </c>
      <c r="L923" t="b">
        <v>0</v>
      </c>
      <c r="M923" t="b">
        <v>0</v>
      </c>
      <c r="N923" t="s">
        <v>7062</v>
      </c>
      <c r="O923">
        <v>0</v>
      </c>
      <c r="P923" t="s">
        <v>7</v>
      </c>
      <c r="Q923">
        <v>94</v>
      </c>
      <c r="R923">
        <v>181.7</v>
      </c>
      <c r="S923">
        <v>1.9329787234042553</v>
      </c>
      <c r="T923">
        <v>94</v>
      </c>
      <c r="U923">
        <v>1</v>
      </c>
      <c r="V923">
        <v>43705</v>
      </c>
      <c r="W923">
        <v>59</v>
      </c>
      <c r="X923">
        <v>43646</v>
      </c>
      <c r="Y923" t="b">
        <v>0</v>
      </c>
      <c r="Z923" t="b">
        <v>1</v>
      </c>
      <c r="AA923" t="b">
        <v>1</v>
      </c>
      <c r="AB923" t="b">
        <v>1</v>
      </c>
      <c r="AC923" t="s">
        <v>4</v>
      </c>
    </row>
    <row r="924" spans="1:29" x14ac:dyDescent="0.15">
      <c r="A924" t="s">
        <v>345</v>
      </c>
      <c r="B924" t="s">
        <v>3</v>
      </c>
      <c r="C924">
        <v>0</v>
      </c>
      <c r="D924" t="s">
        <v>5</v>
      </c>
      <c r="E924" t="s">
        <v>5</v>
      </c>
      <c r="F924">
        <v>0</v>
      </c>
      <c r="G924" t="s">
        <v>7059</v>
      </c>
      <c r="H924">
        <v>2</v>
      </c>
      <c r="I924" t="s">
        <v>7061</v>
      </c>
      <c r="J924">
        <v>2</v>
      </c>
      <c r="K924" t="b">
        <v>1</v>
      </c>
      <c r="L924" t="b">
        <v>0</v>
      </c>
      <c r="M924" t="b">
        <v>0</v>
      </c>
      <c r="N924" t="s">
        <v>7062</v>
      </c>
      <c r="O924">
        <v>0</v>
      </c>
      <c r="P924" t="s">
        <v>10</v>
      </c>
      <c r="Q924">
        <v>80.599999999999994</v>
      </c>
      <c r="R924">
        <v>155.80000000000001</v>
      </c>
      <c r="S924">
        <v>1.9330024813895785</v>
      </c>
      <c r="T924">
        <v>80.599999999999994</v>
      </c>
      <c r="U924">
        <v>1</v>
      </c>
      <c r="V924">
        <v>43705</v>
      </c>
      <c r="W924">
        <v>59</v>
      </c>
      <c r="X924">
        <v>43646</v>
      </c>
      <c r="Y924" t="b">
        <v>1</v>
      </c>
      <c r="Z924" t="b">
        <v>1</v>
      </c>
      <c r="AA924" t="b">
        <v>1</v>
      </c>
      <c r="AB924" t="b">
        <v>1</v>
      </c>
      <c r="AC924" t="s">
        <v>4</v>
      </c>
    </row>
    <row r="925" spans="1:29" x14ac:dyDescent="0.15">
      <c r="A925" t="s">
        <v>4628</v>
      </c>
      <c r="B925" t="s">
        <v>3</v>
      </c>
      <c r="C925">
        <v>0</v>
      </c>
      <c r="D925" t="s">
        <v>5</v>
      </c>
      <c r="E925" t="s">
        <v>5</v>
      </c>
      <c r="F925">
        <v>0</v>
      </c>
      <c r="G925" t="s">
        <v>7058</v>
      </c>
      <c r="H925">
        <v>1</v>
      </c>
      <c r="I925" t="s">
        <v>7060</v>
      </c>
      <c r="J925">
        <v>0</v>
      </c>
      <c r="K925" t="b">
        <v>0</v>
      </c>
      <c r="L925" t="b">
        <v>0</v>
      </c>
      <c r="M925" t="b">
        <v>1</v>
      </c>
      <c r="N925" t="s">
        <v>7062</v>
      </c>
      <c r="O925">
        <v>0</v>
      </c>
      <c r="P925" t="s">
        <v>13</v>
      </c>
      <c r="Q925">
        <v>20.7</v>
      </c>
      <c r="R925">
        <v>39.85</v>
      </c>
      <c r="S925">
        <v>1.92512077294686</v>
      </c>
      <c r="T925">
        <v>20.7</v>
      </c>
      <c r="U925">
        <v>1</v>
      </c>
      <c r="V925">
        <v>43705</v>
      </c>
      <c r="W925">
        <v>59</v>
      </c>
      <c r="X925">
        <v>43646</v>
      </c>
      <c r="Y925" t="b">
        <v>1</v>
      </c>
      <c r="Z925" t="b">
        <v>0</v>
      </c>
      <c r="AA925" t="b">
        <v>1</v>
      </c>
      <c r="AB925" t="b">
        <v>0</v>
      </c>
      <c r="AC925" t="s">
        <v>5</v>
      </c>
    </row>
    <row r="926" spans="1:29" x14ac:dyDescent="0.15">
      <c r="A926" t="s">
        <v>4873</v>
      </c>
      <c r="B926" t="s">
        <v>3</v>
      </c>
      <c r="C926">
        <v>0</v>
      </c>
      <c r="D926" t="s">
        <v>5</v>
      </c>
      <c r="E926" t="s">
        <v>5</v>
      </c>
      <c r="F926">
        <v>0</v>
      </c>
      <c r="G926" t="s">
        <v>7058</v>
      </c>
      <c r="H926">
        <v>1</v>
      </c>
      <c r="I926" t="s">
        <v>7061</v>
      </c>
      <c r="J926">
        <v>2</v>
      </c>
      <c r="K926" t="b">
        <v>1</v>
      </c>
      <c r="L926" t="b">
        <v>0</v>
      </c>
      <c r="M926" t="b">
        <v>0</v>
      </c>
      <c r="N926" t="s">
        <v>7062</v>
      </c>
      <c r="O926">
        <v>0</v>
      </c>
      <c r="P926" t="s">
        <v>7</v>
      </c>
      <c r="Q926">
        <v>70.95</v>
      </c>
      <c r="R926">
        <v>137.94999999999999</v>
      </c>
      <c r="S926">
        <v>1.9443269908386185</v>
      </c>
      <c r="T926">
        <v>70.95</v>
      </c>
      <c r="U926">
        <v>1</v>
      </c>
      <c r="V926">
        <v>43705</v>
      </c>
      <c r="W926">
        <v>59</v>
      </c>
      <c r="X926">
        <v>43646</v>
      </c>
      <c r="Y926" t="b">
        <v>1</v>
      </c>
      <c r="Z926" t="b">
        <v>1</v>
      </c>
      <c r="AA926" t="b">
        <v>1</v>
      </c>
      <c r="AB926" t="b">
        <v>1</v>
      </c>
      <c r="AC926" t="s">
        <v>4</v>
      </c>
    </row>
    <row r="927" spans="1:29" x14ac:dyDescent="0.15">
      <c r="A927" t="s">
        <v>6684</v>
      </c>
      <c r="B927" t="s">
        <v>3</v>
      </c>
      <c r="C927">
        <v>1</v>
      </c>
      <c r="D927" t="s">
        <v>5</v>
      </c>
      <c r="E927" t="s">
        <v>5</v>
      </c>
      <c r="F927">
        <v>0</v>
      </c>
      <c r="G927" t="s">
        <v>7058</v>
      </c>
      <c r="H927">
        <v>1</v>
      </c>
      <c r="I927" t="s">
        <v>6</v>
      </c>
      <c r="J927">
        <v>1</v>
      </c>
      <c r="K927" t="b">
        <v>1</v>
      </c>
      <c r="L927" t="b">
        <v>0</v>
      </c>
      <c r="M927" t="b">
        <v>0</v>
      </c>
      <c r="N927" t="s">
        <v>7062</v>
      </c>
      <c r="O927">
        <v>0</v>
      </c>
      <c r="P927" t="s">
        <v>7</v>
      </c>
      <c r="Q927">
        <v>43.95</v>
      </c>
      <c r="R927">
        <v>85.1</v>
      </c>
      <c r="S927">
        <v>1.9362912400455059</v>
      </c>
      <c r="T927">
        <v>43.95</v>
      </c>
      <c r="U927">
        <v>1</v>
      </c>
      <c r="V927">
        <v>43705</v>
      </c>
      <c r="W927">
        <v>59</v>
      </c>
      <c r="X927">
        <v>43646</v>
      </c>
      <c r="Y927" t="b">
        <v>1</v>
      </c>
      <c r="Z927" t="b">
        <v>0</v>
      </c>
      <c r="AA927" t="b">
        <v>1</v>
      </c>
      <c r="AB927" t="b">
        <v>1</v>
      </c>
      <c r="AC927" t="s">
        <v>5</v>
      </c>
    </row>
    <row r="928" spans="1:29" x14ac:dyDescent="0.15">
      <c r="A928" t="s">
        <v>2109</v>
      </c>
      <c r="B928" t="s">
        <v>9</v>
      </c>
      <c r="C928">
        <v>0</v>
      </c>
      <c r="D928" t="s">
        <v>5</v>
      </c>
      <c r="E928" t="s">
        <v>5</v>
      </c>
      <c r="F928">
        <v>0</v>
      </c>
      <c r="G928" t="s">
        <v>7059</v>
      </c>
      <c r="H928">
        <v>2</v>
      </c>
      <c r="I928" t="s">
        <v>7061</v>
      </c>
      <c r="J928">
        <v>2</v>
      </c>
      <c r="K928" t="b">
        <v>1</v>
      </c>
      <c r="L928" t="b">
        <v>0</v>
      </c>
      <c r="M928" t="b">
        <v>0</v>
      </c>
      <c r="N928" t="s">
        <v>7062</v>
      </c>
      <c r="O928">
        <v>0</v>
      </c>
      <c r="P928" t="s">
        <v>10</v>
      </c>
      <c r="Q928">
        <v>90.75</v>
      </c>
      <c r="R928">
        <v>174.75</v>
      </c>
      <c r="S928">
        <v>1.9256198347107438</v>
      </c>
      <c r="T928">
        <v>90.75</v>
      </c>
      <c r="U928">
        <v>1</v>
      </c>
      <c r="V928">
        <v>43705</v>
      </c>
      <c r="W928">
        <v>59</v>
      </c>
      <c r="X928">
        <v>43646</v>
      </c>
      <c r="Y928" t="b">
        <v>0</v>
      </c>
      <c r="Z928" t="b">
        <v>0</v>
      </c>
      <c r="AA928" t="b">
        <v>1</v>
      </c>
      <c r="AB928" t="b">
        <v>1</v>
      </c>
      <c r="AC928" t="s">
        <v>5</v>
      </c>
    </row>
    <row r="929" spans="1:29" x14ac:dyDescent="0.15">
      <c r="A929" t="s">
        <v>173</v>
      </c>
      <c r="B929" t="s">
        <v>3</v>
      </c>
      <c r="C929">
        <v>0</v>
      </c>
      <c r="D929" t="s">
        <v>5</v>
      </c>
      <c r="E929" t="s">
        <v>5</v>
      </c>
      <c r="F929">
        <v>0</v>
      </c>
      <c r="G929" t="s">
        <v>7058</v>
      </c>
      <c r="H929">
        <v>1</v>
      </c>
      <c r="I929" t="s">
        <v>7061</v>
      </c>
      <c r="J929">
        <v>2</v>
      </c>
      <c r="K929" t="b">
        <v>1</v>
      </c>
      <c r="L929" t="b">
        <v>0</v>
      </c>
      <c r="M929" t="b">
        <v>0</v>
      </c>
      <c r="N929" t="s">
        <v>7062</v>
      </c>
      <c r="O929">
        <v>0</v>
      </c>
      <c r="P929" t="s">
        <v>7</v>
      </c>
      <c r="Q929">
        <v>69.7</v>
      </c>
      <c r="R929">
        <v>135.19999999999999</v>
      </c>
      <c r="S929">
        <v>1.9397417503586798</v>
      </c>
      <c r="T929">
        <v>69.7</v>
      </c>
      <c r="U929">
        <v>1</v>
      </c>
      <c r="V929">
        <v>43705</v>
      </c>
      <c r="W929">
        <v>59</v>
      </c>
      <c r="X929">
        <v>43646</v>
      </c>
      <c r="Y929" t="b">
        <v>1</v>
      </c>
      <c r="Z929" t="b">
        <v>0</v>
      </c>
      <c r="AA929" t="b">
        <v>1</v>
      </c>
      <c r="AB929" t="b">
        <v>1</v>
      </c>
      <c r="AC929" t="s">
        <v>5</v>
      </c>
    </row>
    <row r="930" spans="1:29" x14ac:dyDescent="0.15">
      <c r="A930" t="s">
        <v>3009</v>
      </c>
      <c r="B930" t="s">
        <v>9</v>
      </c>
      <c r="C930">
        <v>0</v>
      </c>
      <c r="D930" t="s">
        <v>5</v>
      </c>
      <c r="E930" t="s">
        <v>5</v>
      </c>
      <c r="F930">
        <v>0</v>
      </c>
      <c r="G930" t="s">
        <v>7058</v>
      </c>
      <c r="H930">
        <v>1</v>
      </c>
      <c r="I930" t="s">
        <v>7061</v>
      </c>
      <c r="J930">
        <v>2</v>
      </c>
      <c r="K930" t="b">
        <v>1</v>
      </c>
      <c r="L930" t="b">
        <v>0</v>
      </c>
      <c r="M930" t="b">
        <v>0</v>
      </c>
      <c r="N930" t="s">
        <v>7062</v>
      </c>
      <c r="O930">
        <v>0</v>
      </c>
      <c r="P930" t="s">
        <v>7</v>
      </c>
      <c r="Q930">
        <v>74.75</v>
      </c>
      <c r="R930">
        <v>144.80000000000001</v>
      </c>
      <c r="S930">
        <v>1.9371237458193982</v>
      </c>
      <c r="T930">
        <v>74.75</v>
      </c>
      <c r="U930">
        <v>1</v>
      </c>
      <c r="V930">
        <v>43705</v>
      </c>
      <c r="W930">
        <v>59</v>
      </c>
      <c r="X930">
        <v>43646</v>
      </c>
      <c r="Y930" t="b">
        <v>0</v>
      </c>
      <c r="Z930" t="b">
        <v>0</v>
      </c>
      <c r="AA930" t="b">
        <v>1</v>
      </c>
      <c r="AB930" t="b">
        <v>1</v>
      </c>
      <c r="AC930" t="s">
        <v>5</v>
      </c>
    </row>
    <row r="931" spans="1:29" x14ac:dyDescent="0.15">
      <c r="A931" t="s">
        <v>6602</v>
      </c>
      <c r="B931" t="s">
        <v>9</v>
      </c>
      <c r="C931">
        <v>0</v>
      </c>
      <c r="D931" t="s">
        <v>5</v>
      </c>
      <c r="E931" t="s">
        <v>5</v>
      </c>
      <c r="F931">
        <v>0</v>
      </c>
      <c r="G931" t="s">
        <v>7058</v>
      </c>
      <c r="H931">
        <v>1</v>
      </c>
      <c r="I931" t="s">
        <v>7061</v>
      </c>
      <c r="J931">
        <v>2</v>
      </c>
      <c r="K931" t="b">
        <v>1</v>
      </c>
      <c r="L931" t="b">
        <v>0</v>
      </c>
      <c r="M931" t="b">
        <v>0</v>
      </c>
      <c r="N931" t="s">
        <v>7062</v>
      </c>
      <c r="O931">
        <v>0</v>
      </c>
      <c r="P931" t="s">
        <v>17</v>
      </c>
      <c r="Q931">
        <v>69.8</v>
      </c>
      <c r="R931">
        <v>134.69999999999999</v>
      </c>
      <c r="S931">
        <v>1.9297994269340972</v>
      </c>
      <c r="T931">
        <v>69.8</v>
      </c>
      <c r="U931">
        <v>1</v>
      </c>
      <c r="V931">
        <v>43705</v>
      </c>
      <c r="W931">
        <v>59</v>
      </c>
      <c r="X931">
        <v>43646</v>
      </c>
      <c r="Y931" t="b">
        <v>0</v>
      </c>
      <c r="Z931" t="b">
        <v>1</v>
      </c>
      <c r="AA931" t="b">
        <v>1</v>
      </c>
      <c r="AB931" t="b">
        <v>1</v>
      </c>
      <c r="AC931" t="s">
        <v>4</v>
      </c>
    </row>
    <row r="932" spans="1:29" x14ac:dyDescent="0.15">
      <c r="A932" t="s">
        <v>1731</v>
      </c>
      <c r="B932" t="s">
        <v>3</v>
      </c>
      <c r="C932">
        <v>1</v>
      </c>
      <c r="D932" t="s">
        <v>5</v>
      </c>
      <c r="E932" t="s">
        <v>5</v>
      </c>
      <c r="F932">
        <v>0</v>
      </c>
      <c r="G932" t="s">
        <v>7058</v>
      </c>
      <c r="H932">
        <v>1</v>
      </c>
      <c r="I932" t="s">
        <v>7061</v>
      </c>
      <c r="J932">
        <v>2</v>
      </c>
      <c r="K932" t="b">
        <v>1</v>
      </c>
      <c r="L932" t="b">
        <v>0</v>
      </c>
      <c r="M932" t="b">
        <v>0</v>
      </c>
      <c r="N932" t="s">
        <v>7062</v>
      </c>
      <c r="O932">
        <v>0</v>
      </c>
      <c r="P932" t="s">
        <v>13</v>
      </c>
      <c r="Q932">
        <v>83.8</v>
      </c>
      <c r="R932">
        <v>163.69999999999999</v>
      </c>
      <c r="S932">
        <v>1.9534606205250595</v>
      </c>
      <c r="T932">
        <v>83.8</v>
      </c>
      <c r="U932">
        <v>1</v>
      </c>
      <c r="V932">
        <v>43705</v>
      </c>
      <c r="W932">
        <v>59</v>
      </c>
      <c r="X932">
        <v>43646</v>
      </c>
      <c r="Y932" t="b">
        <v>1</v>
      </c>
      <c r="Z932" t="b">
        <v>0</v>
      </c>
      <c r="AA932" t="b">
        <v>1</v>
      </c>
      <c r="AB932" t="b">
        <v>1</v>
      </c>
      <c r="AC932" t="s">
        <v>5</v>
      </c>
    </row>
    <row r="933" spans="1:29" x14ac:dyDescent="0.15">
      <c r="A933" t="s">
        <v>502</v>
      </c>
      <c r="B933" t="s">
        <v>3</v>
      </c>
      <c r="C933">
        <v>0</v>
      </c>
      <c r="D933" t="s">
        <v>5</v>
      </c>
      <c r="E933" t="s">
        <v>5</v>
      </c>
      <c r="F933">
        <v>0</v>
      </c>
      <c r="G933" t="s">
        <v>7058</v>
      </c>
      <c r="H933">
        <v>1</v>
      </c>
      <c r="I933" t="s">
        <v>6</v>
      </c>
      <c r="J933">
        <v>1</v>
      </c>
      <c r="K933" t="b">
        <v>1</v>
      </c>
      <c r="L933" t="b">
        <v>0</v>
      </c>
      <c r="M933" t="b">
        <v>0</v>
      </c>
      <c r="N933" t="s">
        <v>7062</v>
      </c>
      <c r="O933">
        <v>0</v>
      </c>
      <c r="P933" t="s">
        <v>7</v>
      </c>
      <c r="Q933">
        <v>59</v>
      </c>
      <c r="R933">
        <v>114.15</v>
      </c>
      <c r="S933">
        <v>1.9347457627118645</v>
      </c>
      <c r="T933">
        <v>59</v>
      </c>
      <c r="U933">
        <v>1</v>
      </c>
      <c r="V933">
        <v>43705</v>
      </c>
      <c r="W933">
        <v>59</v>
      </c>
      <c r="X933">
        <v>43646</v>
      </c>
      <c r="Y933" t="b">
        <v>1</v>
      </c>
      <c r="Z933" t="b">
        <v>0</v>
      </c>
      <c r="AA933" t="b">
        <v>1</v>
      </c>
      <c r="AB933" t="b">
        <v>1</v>
      </c>
      <c r="AC933" t="s">
        <v>5</v>
      </c>
    </row>
    <row r="934" spans="1:29" x14ac:dyDescent="0.15">
      <c r="A934" t="s">
        <v>2314</v>
      </c>
      <c r="B934" t="s">
        <v>9</v>
      </c>
      <c r="C934">
        <v>0</v>
      </c>
      <c r="D934" t="s">
        <v>5</v>
      </c>
      <c r="E934" t="s">
        <v>5</v>
      </c>
      <c r="F934">
        <v>0</v>
      </c>
      <c r="G934" t="s">
        <v>7058</v>
      </c>
      <c r="H934">
        <v>1</v>
      </c>
      <c r="I934" t="s">
        <v>6</v>
      </c>
      <c r="J934">
        <v>1</v>
      </c>
      <c r="K934" t="b">
        <v>1</v>
      </c>
      <c r="L934" t="b">
        <v>0</v>
      </c>
      <c r="M934" t="b">
        <v>0</v>
      </c>
      <c r="N934" t="s">
        <v>7062</v>
      </c>
      <c r="O934">
        <v>0</v>
      </c>
      <c r="P934" t="s">
        <v>7</v>
      </c>
      <c r="Q934">
        <v>47.8</v>
      </c>
      <c r="R934">
        <v>92.45</v>
      </c>
      <c r="S934">
        <v>1.9341004184100421</v>
      </c>
      <c r="T934">
        <v>47.8</v>
      </c>
      <c r="U934">
        <v>1</v>
      </c>
      <c r="V934">
        <v>43705</v>
      </c>
      <c r="W934">
        <v>59</v>
      </c>
      <c r="X934">
        <v>43646</v>
      </c>
      <c r="Y934" t="b">
        <v>0</v>
      </c>
      <c r="Z934" t="b">
        <v>1</v>
      </c>
      <c r="AA934" t="b">
        <v>1</v>
      </c>
      <c r="AB934" t="b">
        <v>1</v>
      </c>
      <c r="AC934" t="s">
        <v>4</v>
      </c>
    </row>
    <row r="935" spans="1:29" x14ac:dyDescent="0.15">
      <c r="A935" t="s">
        <v>2442</v>
      </c>
      <c r="B935" t="s">
        <v>9</v>
      </c>
      <c r="C935">
        <v>1</v>
      </c>
      <c r="D935" t="s">
        <v>5</v>
      </c>
      <c r="E935" t="s">
        <v>5</v>
      </c>
      <c r="F935">
        <v>0</v>
      </c>
      <c r="G935" t="s">
        <v>7057</v>
      </c>
      <c r="H935">
        <v>0</v>
      </c>
      <c r="I935" t="s">
        <v>6</v>
      </c>
      <c r="J935">
        <v>1</v>
      </c>
      <c r="K935" t="b">
        <v>0</v>
      </c>
      <c r="L935" t="b">
        <v>1</v>
      </c>
      <c r="M935" t="b">
        <v>0</v>
      </c>
      <c r="N935" t="s">
        <v>7062</v>
      </c>
      <c r="O935">
        <v>0</v>
      </c>
      <c r="P935" t="s">
        <v>10</v>
      </c>
      <c r="Q935">
        <v>24.45</v>
      </c>
      <c r="R935">
        <v>47.5</v>
      </c>
      <c r="S935">
        <v>1.9427402862985685</v>
      </c>
      <c r="T935">
        <v>24.45</v>
      </c>
      <c r="U935">
        <v>1</v>
      </c>
      <c r="V935">
        <v>43705</v>
      </c>
      <c r="W935">
        <v>59</v>
      </c>
      <c r="X935">
        <v>43646</v>
      </c>
      <c r="Y935" t="b">
        <v>0</v>
      </c>
      <c r="Z935" t="b">
        <v>1</v>
      </c>
      <c r="AA935" t="b">
        <v>1</v>
      </c>
      <c r="AB935" t="b">
        <v>1</v>
      </c>
      <c r="AC935" t="s">
        <v>4</v>
      </c>
    </row>
    <row r="936" spans="1:29" x14ac:dyDescent="0.15">
      <c r="A936" t="s">
        <v>2564</v>
      </c>
      <c r="B936" t="s">
        <v>9</v>
      </c>
      <c r="C936">
        <v>1</v>
      </c>
      <c r="D936" t="s">
        <v>5</v>
      </c>
      <c r="E936" t="s">
        <v>5</v>
      </c>
      <c r="F936">
        <v>0</v>
      </c>
      <c r="G936" t="s">
        <v>7058</v>
      </c>
      <c r="H936">
        <v>1</v>
      </c>
      <c r="I936" t="s">
        <v>7060</v>
      </c>
      <c r="J936">
        <v>0</v>
      </c>
      <c r="K936" t="b">
        <v>0</v>
      </c>
      <c r="L936" t="b">
        <v>0</v>
      </c>
      <c r="M936" t="b">
        <v>1</v>
      </c>
      <c r="N936" t="s">
        <v>7062</v>
      </c>
      <c r="O936">
        <v>0</v>
      </c>
      <c r="P936" t="s">
        <v>7</v>
      </c>
      <c r="Q936">
        <v>19.2</v>
      </c>
      <c r="R936">
        <v>37.200000000000003</v>
      </c>
      <c r="S936">
        <v>1.9375000000000002</v>
      </c>
      <c r="T936">
        <v>19.2</v>
      </c>
      <c r="U936">
        <v>1</v>
      </c>
      <c r="V936">
        <v>43705</v>
      </c>
      <c r="W936">
        <v>59</v>
      </c>
      <c r="X936">
        <v>43646</v>
      </c>
      <c r="Y936" t="b">
        <v>0</v>
      </c>
      <c r="Z936" t="b">
        <v>0</v>
      </c>
      <c r="AA936" t="b">
        <v>0</v>
      </c>
      <c r="AB936" t="b">
        <v>0</v>
      </c>
      <c r="AC936" t="s">
        <v>5</v>
      </c>
    </row>
    <row r="937" spans="1:29" x14ac:dyDescent="0.15">
      <c r="A937" t="s">
        <v>3751</v>
      </c>
      <c r="B937" t="s">
        <v>3</v>
      </c>
      <c r="C937">
        <v>0</v>
      </c>
      <c r="D937" t="s">
        <v>4</v>
      </c>
      <c r="E937" t="s">
        <v>4</v>
      </c>
      <c r="F937">
        <v>3</v>
      </c>
      <c r="G937" t="s">
        <v>7058</v>
      </c>
      <c r="H937">
        <v>1</v>
      </c>
      <c r="I937" t="s">
        <v>7061</v>
      </c>
      <c r="J937">
        <v>2</v>
      </c>
      <c r="K937" t="b">
        <v>1</v>
      </c>
      <c r="L937" t="b">
        <v>0</v>
      </c>
      <c r="M937" t="b">
        <v>0</v>
      </c>
      <c r="N937" t="s">
        <v>7062</v>
      </c>
      <c r="O937">
        <v>0</v>
      </c>
      <c r="P937" t="s">
        <v>7</v>
      </c>
      <c r="Q937">
        <v>71.650000000000006</v>
      </c>
      <c r="R937">
        <v>135.75</v>
      </c>
      <c r="S937">
        <v>1.8946266573621771</v>
      </c>
      <c r="T937">
        <v>71.650000000000006</v>
      </c>
      <c r="U937">
        <v>1</v>
      </c>
      <c r="V937">
        <v>43705</v>
      </c>
      <c r="W937">
        <v>58</v>
      </c>
      <c r="X937">
        <v>43647</v>
      </c>
      <c r="Y937" t="b">
        <v>1</v>
      </c>
      <c r="Z937" t="b">
        <v>0</v>
      </c>
      <c r="AA937" t="b">
        <v>1</v>
      </c>
      <c r="AB937" t="b">
        <v>1</v>
      </c>
      <c r="AC937" t="s">
        <v>5</v>
      </c>
    </row>
    <row r="938" spans="1:29" x14ac:dyDescent="0.15">
      <c r="A938" t="s">
        <v>3943</v>
      </c>
      <c r="B938" t="s">
        <v>3</v>
      </c>
      <c r="C938">
        <v>1</v>
      </c>
      <c r="D938" t="s">
        <v>5</v>
      </c>
      <c r="E938" t="s">
        <v>5</v>
      </c>
      <c r="F938">
        <v>0</v>
      </c>
      <c r="G938" t="s">
        <v>7059</v>
      </c>
      <c r="H938">
        <v>2</v>
      </c>
      <c r="I938" t="s">
        <v>7061</v>
      </c>
      <c r="J938">
        <v>2</v>
      </c>
      <c r="K938" t="b">
        <v>1</v>
      </c>
      <c r="L938" t="b">
        <v>0</v>
      </c>
      <c r="M938" t="b">
        <v>0</v>
      </c>
      <c r="N938" t="s">
        <v>7062</v>
      </c>
      <c r="O938">
        <v>0</v>
      </c>
      <c r="P938" t="s">
        <v>7</v>
      </c>
      <c r="Q938">
        <v>78.55</v>
      </c>
      <c r="R938">
        <v>149.55000000000001</v>
      </c>
      <c r="S938">
        <v>1.9038828771483134</v>
      </c>
      <c r="T938">
        <v>78.55</v>
      </c>
      <c r="U938">
        <v>1</v>
      </c>
      <c r="V938">
        <v>43705</v>
      </c>
      <c r="W938">
        <v>58</v>
      </c>
      <c r="X938">
        <v>43647</v>
      </c>
      <c r="Y938" t="b">
        <v>1</v>
      </c>
      <c r="Z938" t="b">
        <v>1</v>
      </c>
      <c r="AA938" t="b">
        <v>1</v>
      </c>
      <c r="AB938" t="b">
        <v>1</v>
      </c>
      <c r="AC938" t="s">
        <v>4</v>
      </c>
    </row>
    <row r="939" spans="1:29" x14ac:dyDescent="0.15">
      <c r="A939" t="s">
        <v>3033</v>
      </c>
      <c r="B939" t="s">
        <v>3</v>
      </c>
      <c r="C939">
        <v>0</v>
      </c>
      <c r="D939" t="s">
        <v>5</v>
      </c>
      <c r="E939" t="s">
        <v>5</v>
      </c>
      <c r="F939">
        <v>0</v>
      </c>
      <c r="G939" t="s">
        <v>7058</v>
      </c>
      <c r="H939">
        <v>1</v>
      </c>
      <c r="I939" t="s">
        <v>7060</v>
      </c>
      <c r="J939">
        <v>0</v>
      </c>
      <c r="K939" t="b">
        <v>0</v>
      </c>
      <c r="L939" t="b">
        <v>0</v>
      </c>
      <c r="M939" t="b">
        <v>1</v>
      </c>
      <c r="N939" t="s">
        <v>7062</v>
      </c>
      <c r="O939">
        <v>0</v>
      </c>
      <c r="P939" t="s">
        <v>10</v>
      </c>
      <c r="Q939">
        <v>19.95</v>
      </c>
      <c r="R939">
        <v>38.15</v>
      </c>
      <c r="S939">
        <v>1.9122807017543859</v>
      </c>
      <c r="T939">
        <v>19.95</v>
      </c>
      <c r="U939">
        <v>1</v>
      </c>
      <c r="V939">
        <v>43705</v>
      </c>
      <c r="W939">
        <v>58</v>
      </c>
      <c r="X939">
        <v>43647</v>
      </c>
      <c r="Y939" t="b">
        <v>1</v>
      </c>
      <c r="Z939" t="b">
        <v>0</v>
      </c>
      <c r="AA939" t="b">
        <v>1</v>
      </c>
      <c r="AB939" t="b">
        <v>0</v>
      </c>
      <c r="AC939" t="s">
        <v>5</v>
      </c>
    </row>
    <row r="940" spans="1:29" x14ac:dyDescent="0.15">
      <c r="A940" t="s">
        <v>4927</v>
      </c>
      <c r="B940" t="s">
        <v>3</v>
      </c>
      <c r="C940">
        <v>0</v>
      </c>
      <c r="D940" t="s">
        <v>5</v>
      </c>
      <c r="E940" t="s">
        <v>5</v>
      </c>
      <c r="F940">
        <v>0</v>
      </c>
      <c r="G940" t="s">
        <v>7059</v>
      </c>
      <c r="H940">
        <v>2</v>
      </c>
      <c r="I940" t="s">
        <v>7061</v>
      </c>
      <c r="J940">
        <v>2</v>
      </c>
      <c r="K940" t="b">
        <v>1</v>
      </c>
      <c r="L940" t="b">
        <v>0</v>
      </c>
      <c r="M940" t="b">
        <v>0</v>
      </c>
      <c r="N940" t="s">
        <v>7062</v>
      </c>
      <c r="O940">
        <v>0</v>
      </c>
      <c r="P940" t="s">
        <v>7</v>
      </c>
      <c r="Q940">
        <v>79.55</v>
      </c>
      <c r="R940">
        <v>151.75</v>
      </c>
      <c r="S940">
        <v>1.907605279698303</v>
      </c>
      <c r="T940">
        <v>79.55</v>
      </c>
      <c r="U940">
        <v>1</v>
      </c>
      <c r="V940">
        <v>43705</v>
      </c>
      <c r="W940">
        <v>58</v>
      </c>
      <c r="X940">
        <v>43647</v>
      </c>
      <c r="Y940" t="b">
        <v>1</v>
      </c>
      <c r="Z940" t="b">
        <v>0</v>
      </c>
      <c r="AA940" t="b">
        <v>1</v>
      </c>
      <c r="AB940" t="b">
        <v>1</v>
      </c>
      <c r="AC940" t="s">
        <v>5</v>
      </c>
    </row>
    <row r="941" spans="1:29" x14ac:dyDescent="0.15">
      <c r="A941" t="s">
        <v>1266</v>
      </c>
      <c r="B941" t="s">
        <v>3</v>
      </c>
      <c r="C941">
        <v>0</v>
      </c>
      <c r="D941" t="s">
        <v>5</v>
      </c>
      <c r="E941" t="s">
        <v>5</v>
      </c>
      <c r="F941">
        <v>0</v>
      </c>
      <c r="G941" t="s">
        <v>7057</v>
      </c>
      <c r="H941">
        <v>0</v>
      </c>
      <c r="I941" t="s">
        <v>6</v>
      </c>
      <c r="J941">
        <v>1</v>
      </c>
      <c r="K941" t="b">
        <v>0</v>
      </c>
      <c r="L941" t="b">
        <v>1</v>
      </c>
      <c r="M941" t="b">
        <v>0</v>
      </c>
      <c r="N941" t="s">
        <v>7062</v>
      </c>
      <c r="O941">
        <v>0</v>
      </c>
      <c r="P941" t="s">
        <v>7</v>
      </c>
      <c r="Q941">
        <v>30.9</v>
      </c>
      <c r="R941">
        <v>59.05</v>
      </c>
      <c r="S941">
        <v>1.9110032362459546</v>
      </c>
      <c r="T941">
        <v>30.9</v>
      </c>
      <c r="U941">
        <v>1</v>
      </c>
      <c r="V941">
        <v>43705</v>
      </c>
      <c r="W941">
        <v>58</v>
      </c>
      <c r="X941">
        <v>43647</v>
      </c>
      <c r="Y941" t="b">
        <v>1</v>
      </c>
      <c r="Z941" t="b">
        <v>1</v>
      </c>
      <c r="AA941" t="b">
        <v>1</v>
      </c>
      <c r="AB941" t="b">
        <v>1</v>
      </c>
      <c r="AC941" t="s">
        <v>4</v>
      </c>
    </row>
    <row r="942" spans="1:29" x14ac:dyDescent="0.15">
      <c r="A942" t="s">
        <v>961</v>
      </c>
      <c r="B942" t="s">
        <v>9</v>
      </c>
      <c r="C942">
        <v>1</v>
      </c>
      <c r="D942" t="s">
        <v>5</v>
      </c>
      <c r="E942" t="s">
        <v>5</v>
      </c>
      <c r="F942">
        <v>0</v>
      </c>
      <c r="G942" t="s">
        <v>7058</v>
      </c>
      <c r="H942">
        <v>1</v>
      </c>
      <c r="I942" t="s">
        <v>6</v>
      </c>
      <c r="J942">
        <v>1</v>
      </c>
      <c r="K942" t="b">
        <v>1</v>
      </c>
      <c r="L942" t="b">
        <v>0</v>
      </c>
      <c r="M942" t="b">
        <v>0</v>
      </c>
      <c r="N942" t="s">
        <v>7062</v>
      </c>
      <c r="O942">
        <v>0</v>
      </c>
      <c r="P942" t="s">
        <v>10</v>
      </c>
      <c r="Q942">
        <v>44.95</v>
      </c>
      <c r="R942">
        <v>85.15</v>
      </c>
      <c r="S942">
        <v>1.8943270300333703</v>
      </c>
      <c r="T942">
        <v>44.95</v>
      </c>
      <c r="U942">
        <v>1</v>
      </c>
      <c r="V942">
        <v>43705</v>
      </c>
      <c r="W942">
        <v>58</v>
      </c>
      <c r="X942">
        <v>43647</v>
      </c>
      <c r="Y942" t="b">
        <v>0</v>
      </c>
      <c r="Z942" t="b">
        <v>1</v>
      </c>
      <c r="AA942" t="b">
        <v>0</v>
      </c>
      <c r="AB942" t="b">
        <v>1</v>
      </c>
      <c r="AC942" t="s">
        <v>4</v>
      </c>
    </row>
    <row r="943" spans="1:29" x14ac:dyDescent="0.15">
      <c r="A943" t="s">
        <v>2736</v>
      </c>
      <c r="B943" t="s">
        <v>3</v>
      </c>
      <c r="C943">
        <v>0</v>
      </c>
      <c r="D943" t="s">
        <v>5</v>
      </c>
      <c r="E943" t="s">
        <v>5</v>
      </c>
      <c r="F943">
        <v>0</v>
      </c>
      <c r="G943" t="s">
        <v>7057</v>
      </c>
      <c r="H943">
        <v>0</v>
      </c>
      <c r="I943" t="s">
        <v>6</v>
      </c>
      <c r="J943">
        <v>1</v>
      </c>
      <c r="K943" t="b">
        <v>0</v>
      </c>
      <c r="L943" t="b">
        <v>1</v>
      </c>
      <c r="M943" t="b">
        <v>0</v>
      </c>
      <c r="N943" t="s">
        <v>7062</v>
      </c>
      <c r="O943">
        <v>0</v>
      </c>
      <c r="P943" t="s">
        <v>7</v>
      </c>
      <c r="Q943">
        <v>24.5</v>
      </c>
      <c r="R943">
        <v>46.4</v>
      </c>
      <c r="S943">
        <v>1.893877551020408</v>
      </c>
      <c r="T943">
        <v>24.5</v>
      </c>
      <c r="U943">
        <v>1</v>
      </c>
      <c r="V943">
        <v>43705</v>
      </c>
      <c r="W943">
        <v>58</v>
      </c>
      <c r="X943">
        <v>43647</v>
      </c>
      <c r="Y943" t="b">
        <v>1</v>
      </c>
      <c r="Z943" t="b">
        <v>0</v>
      </c>
      <c r="AA943" t="b">
        <v>1</v>
      </c>
      <c r="AB943" t="b">
        <v>1</v>
      </c>
      <c r="AC943" t="s">
        <v>5</v>
      </c>
    </row>
    <row r="944" spans="1:29" x14ac:dyDescent="0.15">
      <c r="A944" t="s">
        <v>469</v>
      </c>
      <c r="B944" t="s">
        <v>9</v>
      </c>
      <c r="C944">
        <v>0</v>
      </c>
      <c r="D944" t="s">
        <v>4</v>
      </c>
      <c r="E944" t="s">
        <v>5</v>
      </c>
      <c r="F944">
        <v>1</v>
      </c>
      <c r="G944" t="s">
        <v>7058</v>
      </c>
      <c r="H944">
        <v>1</v>
      </c>
      <c r="I944" t="s">
        <v>7060</v>
      </c>
      <c r="J944">
        <v>0</v>
      </c>
      <c r="K944" t="b">
        <v>0</v>
      </c>
      <c r="L944" t="b">
        <v>0</v>
      </c>
      <c r="M944" t="b">
        <v>1</v>
      </c>
      <c r="N944" t="s">
        <v>7062</v>
      </c>
      <c r="O944">
        <v>0</v>
      </c>
      <c r="P944" t="s">
        <v>10</v>
      </c>
      <c r="Q944">
        <v>20</v>
      </c>
      <c r="R944">
        <v>38</v>
      </c>
      <c r="S944">
        <v>1.9</v>
      </c>
      <c r="T944">
        <v>20</v>
      </c>
      <c r="U944">
        <v>1</v>
      </c>
      <c r="V944">
        <v>43705</v>
      </c>
      <c r="W944">
        <v>58</v>
      </c>
      <c r="X944">
        <v>43647</v>
      </c>
      <c r="Y944" t="b">
        <v>0</v>
      </c>
      <c r="Z944" t="b">
        <v>0</v>
      </c>
      <c r="AA944" t="b">
        <v>0</v>
      </c>
      <c r="AB944" t="b">
        <v>0</v>
      </c>
      <c r="AC944" t="s">
        <v>5</v>
      </c>
    </row>
    <row r="945" spans="1:29" x14ac:dyDescent="0.15">
      <c r="A945" t="s">
        <v>6633</v>
      </c>
      <c r="B945" t="s">
        <v>9</v>
      </c>
      <c r="C945">
        <v>0</v>
      </c>
      <c r="D945" t="s">
        <v>5</v>
      </c>
      <c r="E945" t="s">
        <v>5</v>
      </c>
      <c r="F945">
        <v>0</v>
      </c>
      <c r="G945" t="s">
        <v>7059</v>
      </c>
      <c r="H945">
        <v>2</v>
      </c>
      <c r="I945" t="s">
        <v>6</v>
      </c>
      <c r="J945">
        <v>1</v>
      </c>
      <c r="K945" t="b">
        <v>1</v>
      </c>
      <c r="L945" t="b">
        <v>0</v>
      </c>
      <c r="M945" t="b">
        <v>0</v>
      </c>
      <c r="N945" t="s">
        <v>7062</v>
      </c>
      <c r="O945">
        <v>0</v>
      </c>
      <c r="P945" t="s">
        <v>13</v>
      </c>
      <c r="Q945">
        <v>62.05</v>
      </c>
      <c r="R945">
        <v>118.3</v>
      </c>
      <c r="S945">
        <v>1.9065269943593877</v>
      </c>
      <c r="T945">
        <v>62.05</v>
      </c>
      <c r="U945">
        <v>1</v>
      </c>
      <c r="V945">
        <v>43705</v>
      </c>
      <c r="W945">
        <v>58</v>
      </c>
      <c r="X945">
        <v>43647</v>
      </c>
      <c r="Y945" t="b">
        <v>0</v>
      </c>
      <c r="Z945" t="b">
        <v>1</v>
      </c>
      <c r="AA945" t="b">
        <v>1</v>
      </c>
      <c r="AB945" t="b">
        <v>1</v>
      </c>
      <c r="AC945" t="s">
        <v>4</v>
      </c>
    </row>
    <row r="946" spans="1:29" x14ac:dyDescent="0.15">
      <c r="A946" t="s">
        <v>42</v>
      </c>
      <c r="B946" t="s">
        <v>9</v>
      </c>
      <c r="C946">
        <v>1</v>
      </c>
      <c r="D946" t="s">
        <v>4</v>
      </c>
      <c r="E946" t="s">
        <v>5</v>
      </c>
      <c r="F946">
        <v>1</v>
      </c>
      <c r="G946" t="s">
        <v>7058</v>
      </c>
      <c r="H946">
        <v>1</v>
      </c>
      <c r="I946" t="s">
        <v>7061</v>
      </c>
      <c r="J946">
        <v>2</v>
      </c>
      <c r="K946" t="b">
        <v>1</v>
      </c>
      <c r="L946" t="b">
        <v>0</v>
      </c>
      <c r="M946" t="b">
        <v>0</v>
      </c>
      <c r="N946" t="s">
        <v>7062</v>
      </c>
      <c r="O946">
        <v>0</v>
      </c>
      <c r="P946" t="s">
        <v>17</v>
      </c>
      <c r="Q946">
        <v>95.5</v>
      </c>
      <c r="R946">
        <v>181.65</v>
      </c>
      <c r="S946">
        <v>1.9020942408376964</v>
      </c>
      <c r="T946">
        <v>95.5</v>
      </c>
      <c r="U946">
        <v>1</v>
      </c>
      <c r="V946">
        <v>43705</v>
      </c>
      <c r="W946">
        <v>58</v>
      </c>
      <c r="X946">
        <v>43647</v>
      </c>
      <c r="Y946" t="b">
        <v>0</v>
      </c>
      <c r="Z946" t="b">
        <v>0</v>
      </c>
      <c r="AA946" t="b">
        <v>1</v>
      </c>
      <c r="AB946" t="b">
        <v>1</v>
      </c>
      <c r="AC946" t="s">
        <v>5</v>
      </c>
    </row>
    <row r="947" spans="1:29" x14ac:dyDescent="0.15">
      <c r="A947" t="s">
        <v>4010</v>
      </c>
      <c r="B947" t="s">
        <v>3</v>
      </c>
      <c r="C947">
        <v>1</v>
      </c>
      <c r="D947" t="s">
        <v>5</v>
      </c>
      <c r="E947" t="s">
        <v>5</v>
      </c>
      <c r="F947">
        <v>0</v>
      </c>
      <c r="G947" t="s">
        <v>7058</v>
      </c>
      <c r="H947">
        <v>1</v>
      </c>
      <c r="I947" t="s">
        <v>7061</v>
      </c>
      <c r="J947">
        <v>2</v>
      </c>
      <c r="K947" t="b">
        <v>1</v>
      </c>
      <c r="L947" t="b">
        <v>0</v>
      </c>
      <c r="M947" t="b">
        <v>0</v>
      </c>
      <c r="N947" t="s">
        <v>7062</v>
      </c>
      <c r="O947">
        <v>0</v>
      </c>
      <c r="P947" t="s">
        <v>7</v>
      </c>
      <c r="Q947">
        <v>69.599999999999994</v>
      </c>
      <c r="R947">
        <v>131.65</v>
      </c>
      <c r="S947">
        <v>1.8915229885057474</v>
      </c>
      <c r="T947">
        <v>69.599999999999994</v>
      </c>
      <c r="U947">
        <v>1</v>
      </c>
      <c r="V947">
        <v>43705</v>
      </c>
      <c r="W947">
        <v>58</v>
      </c>
      <c r="X947">
        <v>43647</v>
      </c>
      <c r="Y947" t="b">
        <v>1</v>
      </c>
      <c r="Z947" t="b">
        <v>1</v>
      </c>
      <c r="AA947" t="b">
        <v>1</v>
      </c>
      <c r="AB947" t="b">
        <v>1</v>
      </c>
      <c r="AC947" t="s">
        <v>4</v>
      </c>
    </row>
    <row r="948" spans="1:29" x14ac:dyDescent="0.15">
      <c r="A948" t="s">
        <v>3152</v>
      </c>
      <c r="B948" t="s">
        <v>9</v>
      </c>
      <c r="C948">
        <v>1</v>
      </c>
      <c r="D948" t="s">
        <v>5</v>
      </c>
      <c r="E948" t="s">
        <v>5</v>
      </c>
      <c r="F948">
        <v>0</v>
      </c>
      <c r="G948" t="s">
        <v>7058</v>
      </c>
      <c r="H948">
        <v>1</v>
      </c>
      <c r="I948" t="s">
        <v>7061</v>
      </c>
      <c r="J948">
        <v>2</v>
      </c>
      <c r="K948" t="b">
        <v>1</v>
      </c>
      <c r="L948" t="b">
        <v>0</v>
      </c>
      <c r="M948" t="b">
        <v>0</v>
      </c>
      <c r="N948" t="s">
        <v>7062</v>
      </c>
      <c r="O948">
        <v>0</v>
      </c>
      <c r="P948" t="s">
        <v>17</v>
      </c>
      <c r="Q948">
        <v>95.1</v>
      </c>
      <c r="R948">
        <v>180.25</v>
      </c>
      <c r="S948">
        <v>1.8953732912723451</v>
      </c>
      <c r="T948">
        <v>95.1</v>
      </c>
      <c r="U948">
        <v>1</v>
      </c>
      <c r="V948">
        <v>43705</v>
      </c>
      <c r="W948">
        <v>58</v>
      </c>
      <c r="X948">
        <v>43647</v>
      </c>
      <c r="Y948" t="b">
        <v>0</v>
      </c>
      <c r="Z948" t="b">
        <v>1</v>
      </c>
      <c r="AA948" t="b">
        <v>1</v>
      </c>
      <c r="AB948" t="b">
        <v>1</v>
      </c>
      <c r="AC948" t="s">
        <v>4</v>
      </c>
    </row>
    <row r="949" spans="1:29" x14ac:dyDescent="0.15">
      <c r="A949" t="s">
        <v>5075</v>
      </c>
      <c r="B949" t="s">
        <v>9</v>
      </c>
      <c r="C949">
        <v>0</v>
      </c>
      <c r="D949" t="s">
        <v>5</v>
      </c>
      <c r="E949" t="s">
        <v>5</v>
      </c>
      <c r="F949">
        <v>0</v>
      </c>
      <c r="G949" t="s">
        <v>7057</v>
      </c>
      <c r="H949">
        <v>0</v>
      </c>
      <c r="I949" t="s">
        <v>6</v>
      </c>
      <c r="J949">
        <v>1</v>
      </c>
      <c r="K949" t="b">
        <v>0</v>
      </c>
      <c r="L949" t="b">
        <v>1</v>
      </c>
      <c r="M949" t="b">
        <v>0</v>
      </c>
      <c r="N949" t="s">
        <v>7062</v>
      </c>
      <c r="O949">
        <v>0</v>
      </c>
      <c r="P949" t="s">
        <v>17</v>
      </c>
      <c r="Q949">
        <v>40.4</v>
      </c>
      <c r="R949">
        <v>77.150000000000006</v>
      </c>
      <c r="S949">
        <v>1.9096534653465349</v>
      </c>
      <c r="T949">
        <v>40.4</v>
      </c>
      <c r="U949">
        <v>1</v>
      </c>
      <c r="V949">
        <v>43705</v>
      </c>
      <c r="W949">
        <v>58</v>
      </c>
      <c r="X949">
        <v>43647</v>
      </c>
      <c r="Y949" t="b">
        <v>0</v>
      </c>
      <c r="Z949" t="b">
        <v>1</v>
      </c>
      <c r="AA949" t="b">
        <v>1</v>
      </c>
      <c r="AB949" t="b">
        <v>1</v>
      </c>
      <c r="AC949" t="s">
        <v>4</v>
      </c>
    </row>
    <row r="950" spans="1:29" x14ac:dyDescent="0.15">
      <c r="A950" t="s">
        <v>6549</v>
      </c>
      <c r="B950" t="s">
        <v>9</v>
      </c>
      <c r="C950">
        <v>0</v>
      </c>
      <c r="D950" t="s">
        <v>5</v>
      </c>
      <c r="E950" t="s">
        <v>5</v>
      </c>
      <c r="F950">
        <v>0</v>
      </c>
      <c r="G950" t="s">
        <v>7058</v>
      </c>
      <c r="H950">
        <v>1</v>
      </c>
      <c r="I950" t="s">
        <v>7061</v>
      </c>
      <c r="J950">
        <v>2</v>
      </c>
      <c r="K950" t="b">
        <v>1</v>
      </c>
      <c r="L950" t="b">
        <v>0</v>
      </c>
      <c r="M950" t="b">
        <v>0</v>
      </c>
      <c r="N950" t="s">
        <v>7062</v>
      </c>
      <c r="O950">
        <v>0</v>
      </c>
      <c r="P950" t="s">
        <v>7</v>
      </c>
      <c r="Q950">
        <v>79.849999999999994</v>
      </c>
      <c r="R950">
        <v>152.44999999999999</v>
      </c>
      <c r="S950">
        <v>1.9092047589229806</v>
      </c>
      <c r="T950">
        <v>79.849999999999994</v>
      </c>
      <c r="U950">
        <v>1</v>
      </c>
      <c r="V950">
        <v>43705</v>
      </c>
      <c r="W950">
        <v>58</v>
      </c>
      <c r="X950">
        <v>43647</v>
      </c>
      <c r="Y950" t="b">
        <v>0</v>
      </c>
      <c r="Z950" t="b">
        <v>1</v>
      </c>
      <c r="AA950" t="b">
        <v>0</v>
      </c>
      <c r="AB950" t="b">
        <v>1</v>
      </c>
      <c r="AC950" t="s">
        <v>4</v>
      </c>
    </row>
    <row r="951" spans="1:29" x14ac:dyDescent="0.15">
      <c r="A951" t="s">
        <v>1891</v>
      </c>
      <c r="B951" t="s">
        <v>9</v>
      </c>
      <c r="C951">
        <v>0</v>
      </c>
      <c r="D951" t="s">
        <v>5</v>
      </c>
      <c r="E951" t="s">
        <v>5</v>
      </c>
      <c r="F951">
        <v>0</v>
      </c>
      <c r="G951" t="s">
        <v>7059</v>
      </c>
      <c r="H951">
        <v>2</v>
      </c>
      <c r="I951" t="s">
        <v>7061</v>
      </c>
      <c r="J951">
        <v>2</v>
      </c>
      <c r="K951" t="b">
        <v>1</v>
      </c>
      <c r="L951" t="b">
        <v>0</v>
      </c>
      <c r="M951" t="b">
        <v>0</v>
      </c>
      <c r="N951" t="s">
        <v>7062</v>
      </c>
      <c r="O951">
        <v>0</v>
      </c>
      <c r="P951" t="s">
        <v>7</v>
      </c>
      <c r="Q951">
        <v>86</v>
      </c>
      <c r="R951">
        <v>165.45</v>
      </c>
      <c r="S951">
        <v>1.9238372093023255</v>
      </c>
      <c r="T951">
        <v>86</v>
      </c>
      <c r="U951">
        <v>1</v>
      </c>
      <c r="V951">
        <v>43705</v>
      </c>
      <c r="W951">
        <v>58</v>
      </c>
      <c r="X951">
        <v>43647</v>
      </c>
      <c r="Y951" t="b">
        <v>0</v>
      </c>
      <c r="Z951" t="b">
        <v>1</v>
      </c>
      <c r="AA951" t="b">
        <v>1</v>
      </c>
      <c r="AB951" t="b">
        <v>1</v>
      </c>
      <c r="AC951" t="s">
        <v>4</v>
      </c>
    </row>
    <row r="952" spans="1:29" x14ac:dyDescent="0.15">
      <c r="A952" t="s">
        <v>2819</v>
      </c>
      <c r="B952" t="s">
        <v>9</v>
      </c>
      <c r="C952">
        <v>0</v>
      </c>
      <c r="D952" t="s">
        <v>4</v>
      </c>
      <c r="E952" t="s">
        <v>4</v>
      </c>
      <c r="F952">
        <v>3</v>
      </c>
      <c r="G952" t="s">
        <v>7058</v>
      </c>
      <c r="H952">
        <v>1</v>
      </c>
      <c r="I952" t="s">
        <v>7061</v>
      </c>
      <c r="J952">
        <v>2</v>
      </c>
      <c r="K952" t="b">
        <v>1</v>
      </c>
      <c r="L952" t="b">
        <v>0</v>
      </c>
      <c r="M952" t="b">
        <v>0</v>
      </c>
      <c r="N952" t="s">
        <v>7062</v>
      </c>
      <c r="O952">
        <v>0</v>
      </c>
      <c r="P952" t="s">
        <v>7</v>
      </c>
      <c r="Q952">
        <v>97.1</v>
      </c>
      <c r="R952">
        <v>184.15</v>
      </c>
      <c r="S952">
        <v>1.8964984552008242</v>
      </c>
      <c r="T952">
        <v>97.1</v>
      </c>
      <c r="U952">
        <v>1</v>
      </c>
      <c r="V952">
        <v>43705</v>
      </c>
      <c r="W952">
        <v>58</v>
      </c>
      <c r="X952">
        <v>43647</v>
      </c>
      <c r="Y952" t="b">
        <v>0</v>
      </c>
      <c r="Z952" t="b">
        <v>0</v>
      </c>
      <c r="AA952" t="b">
        <v>1</v>
      </c>
      <c r="AB952" t="b">
        <v>1</v>
      </c>
      <c r="AC952" t="s">
        <v>5</v>
      </c>
    </row>
    <row r="953" spans="1:29" x14ac:dyDescent="0.15">
      <c r="A953" t="s">
        <v>3385</v>
      </c>
      <c r="B953" t="s">
        <v>3</v>
      </c>
      <c r="C953">
        <v>1</v>
      </c>
      <c r="D953" t="s">
        <v>5</v>
      </c>
      <c r="E953" t="s">
        <v>5</v>
      </c>
      <c r="F953">
        <v>0</v>
      </c>
      <c r="G953" t="s">
        <v>7058</v>
      </c>
      <c r="H953">
        <v>1</v>
      </c>
      <c r="I953" t="s">
        <v>6</v>
      </c>
      <c r="J953">
        <v>1</v>
      </c>
      <c r="K953" t="b">
        <v>1</v>
      </c>
      <c r="L953" t="b">
        <v>0</v>
      </c>
      <c r="M953" t="b">
        <v>0</v>
      </c>
      <c r="N953" t="s">
        <v>7062</v>
      </c>
      <c r="O953">
        <v>0</v>
      </c>
      <c r="P953" t="s">
        <v>10</v>
      </c>
      <c r="Q953">
        <v>54.85</v>
      </c>
      <c r="R953">
        <v>104.2</v>
      </c>
      <c r="S953">
        <v>1.8997265268915224</v>
      </c>
      <c r="T953">
        <v>54.85</v>
      </c>
      <c r="U953">
        <v>1</v>
      </c>
      <c r="V953">
        <v>43705</v>
      </c>
      <c r="W953">
        <v>58</v>
      </c>
      <c r="X953">
        <v>43647</v>
      </c>
      <c r="Y953" t="b">
        <v>1</v>
      </c>
      <c r="Z953" t="b">
        <v>1</v>
      </c>
      <c r="AA953" t="b">
        <v>1</v>
      </c>
      <c r="AB953" t="b">
        <v>1</v>
      </c>
      <c r="AC953" t="s">
        <v>4</v>
      </c>
    </row>
    <row r="954" spans="1:29" x14ac:dyDescent="0.15">
      <c r="A954" t="s">
        <v>5048</v>
      </c>
      <c r="B954" t="s">
        <v>3</v>
      </c>
      <c r="C954">
        <v>0</v>
      </c>
      <c r="D954" t="s">
        <v>5</v>
      </c>
      <c r="E954" t="s">
        <v>5</v>
      </c>
      <c r="F954">
        <v>0</v>
      </c>
      <c r="G954" t="s">
        <v>7058</v>
      </c>
      <c r="H954">
        <v>1</v>
      </c>
      <c r="I954" t="s">
        <v>7061</v>
      </c>
      <c r="J954">
        <v>2</v>
      </c>
      <c r="K954" t="b">
        <v>1</v>
      </c>
      <c r="L954" t="b">
        <v>0</v>
      </c>
      <c r="M954" t="b">
        <v>0</v>
      </c>
      <c r="N954" t="s">
        <v>7062</v>
      </c>
      <c r="O954">
        <v>0</v>
      </c>
      <c r="P954" t="s">
        <v>10</v>
      </c>
      <c r="Q954">
        <v>79.650000000000006</v>
      </c>
      <c r="R954">
        <v>152.69999999999999</v>
      </c>
      <c r="S954">
        <v>1.9171374764595102</v>
      </c>
      <c r="T954">
        <v>79.650000000000006</v>
      </c>
      <c r="U954">
        <v>1</v>
      </c>
      <c r="V954">
        <v>43705</v>
      </c>
      <c r="W954">
        <v>58</v>
      </c>
      <c r="X954">
        <v>43647</v>
      </c>
      <c r="Y954" t="b">
        <v>1</v>
      </c>
      <c r="Z954" t="b">
        <v>1</v>
      </c>
      <c r="AA954" t="b">
        <v>1</v>
      </c>
      <c r="AB954" t="b">
        <v>1</v>
      </c>
      <c r="AC954" t="s">
        <v>4</v>
      </c>
    </row>
    <row r="955" spans="1:29" x14ac:dyDescent="0.15">
      <c r="A955" t="s">
        <v>503</v>
      </c>
      <c r="B955" t="s">
        <v>3</v>
      </c>
      <c r="C955">
        <v>0</v>
      </c>
      <c r="D955" t="s">
        <v>4</v>
      </c>
      <c r="E955" t="s">
        <v>5</v>
      </c>
      <c r="F955">
        <v>1</v>
      </c>
      <c r="G955" t="s">
        <v>7058</v>
      </c>
      <c r="H955">
        <v>1</v>
      </c>
      <c r="I955" t="s">
        <v>7061</v>
      </c>
      <c r="J955">
        <v>2</v>
      </c>
      <c r="K955" t="b">
        <v>1</v>
      </c>
      <c r="L955" t="b">
        <v>0</v>
      </c>
      <c r="M955" t="b">
        <v>0</v>
      </c>
      <c r="N955" t="s">
        <v>7062</v>
      </c>
      <c r="O955">
        <v>0</v>
      </c>
      <c r="P955" t="s">
        <v>7</v>
      </c>
      <c r="Q955">
        <v>74.400000000000006</v>
      </c>
      <c r="R955">
        <v>139.4</v>
      </c>
      <c r="S955">
        <v>1.8736559139784945</v>
      </c>
      <c r="T955">
        <v>74.400000000000006</v>
      </c>
      <c r="U955">
        <v>1</v>
      </c>
      <c r="V955">
        <v>43705</v>
      </c>
      <c r="W955">
        <v>57</v>
      </c>
      <c r="X955">
        <v>43648</v>
      </c>
      <c r="Y955" t="b">
        <v>1</v>
      </c>
      <c r="Z955" t="b">
        <v>1</v>
      </c>
      <c r="AA955" t="b">
        <v>1</v>
      </c>
      <c r="AB955" t="b">
        <v>1</v>
      </c>
      <c r="AC955" t="s">
        <v>4</v>
      </c>
    </row>
    <row r="956" spans="1:29" x14ac:dyDescent="0.15">
      <c r="A956" t="s">
        <v>1234</v>
      </c>
      <c r="B956" t="s">
        <v>3</v>
      </c>
      <c r="C956">
        <v>0</v>
      </c>
      <c r="D956" t="s">
        <v>5</v>
      </c>
      <c r="E956" t="s">
        <v>5</v>
      </c>
      <c r="F956">
        <v>0</v>
      </c>
      <c r="G956" t="s">
        <v>7059</v>
      </c>
      <c r="H956">
        <v>2</v>
      </c>
      <c r="I956" t="s">
        <v>7061</v>
      </c>
      <c r="J956">
        <v>2</v>
      </c>
      <c r="K956" t="b">
        <v>1</v>
      </c>
      <c r="L956" t="b">
        <v>0</v>
      </c>
      <c r="M956" t="b">
        <v>0</v>
      </c>
      <c r="N956" t="s">
        <v>7062</v>
      </c>
      <c r="O956">
        <v>0</v>
      </c>
      <c r="P956" t="s">
        <v>7</v>
      </c>
      <c r="Q956">
        <v>75.900000000000006</v>
      </c>
      <c r="R956">
        <v>143.35</v>
      </c>
      <c r="S956">
        <v>1.8886693017127798</v>
      </c>
      <c r="T956">
        <v>75.900000000000006</v>
      </c>
      <c r="U956">
        <v>1</v>
      </c>
      <c r="V956">
        <v>43705</v>
      </c>
      <c r="W956">
        <v>57</v>
      </c>
      <c r="X956">
        <v>43648</v>
      </c>
      <c r="Y956" t="b">
        <v>1</v>
      </c>
      <c r="Z956" t="b">
        <v>1</v>
      </c>
      <c r="AA956" t="b">
        <v>1</v>
      </c>
      <c r="AB956" t="b">
        <v>1</v>
      </c>
      <c r="AC956" t="s">
        <v>4</v>
      </c>
    </row>
    <row r="957" spans="1:29" x14ac:dyDescent="0.15">
      <c r="A957" t="s">
        <v>3059</v>
      </c>
      <c r="B957" t="s">
        <v>3</v>
      </c>
      <c r="C957">
        <v>0</v>
      </c>
      <c r="D957" t="s">
        <v>5</v>
      </c>
      <c r="E957" t="s">
        <v>5</v>
      </c>
      <c r="F957">
        <v>0</v>
      </c>
      <c r="G957" t="s">
        <v>7058</v>
      </c>
      <c r="H957">
        <v>1</v>
      </c>
      <c r="I957" t="s">
        <v>6</v>
      </c>
      <c r="J957">
        <v>1</v>
      </c>
      <c r="K957" t="b">
        <v>1</v>
      </c>
      <c r="L957" t="b">
        <v>0</v>
      </c>
      <c r="M957" t="b">
        <v>0</v>
      </c>
      <c r="N957" t="s">
        <v>7062</v>
      </c>
      <c r="O957">
        <v>0</v>
      </c>
      <c r="P957" t="s">
        <v>7</v>
      </c>
      <c r="Q957">
        <v>44.45</v>
      </c>
      <c r="R957">
        <v>82.7</v>
      </c>
      <c r="S957">
        <v>1.8605174353205849</v>
      </c>
      <c r="T957">
        <v>44.45</v>
      </c>
      <c r="U957">
        <v>1</v>
      </c>
      <c r="V957">
        <v>43705</v>
      </c>
      <c r="W957">
        <v>57</v>
      </c>
      <c r="X957">
        <v>43648</v>
      </c>
      <c r="Y957" t="b">
        <v>1</v>
      </c>
      <c r="Z957" t="b">
        <v>0</v>
      </c>
      <c r="AA957" t="b">
        <v>1</v>
      </c>
      <c r="AB957" t="b">
        <v>1</v>
      </c>
      <c r="AC957" t="s">
        <v>5</v>
      </c>
    </row>
    <row r="958" spans="1:29" x14ac:dyDescent="0.15">
      <c r="A958" t="s">
        <v>357</v>
      </c>
      <c r="B958" t="s">
        <v>3</v>
      </c>
      <c r="C958">
        <v>0</v>
      </c>
      <c r="D958" t="s">
        <v>5</v>
      </c>
      <c r="E958" t="s">
        <v>5</v>
      </c>
      <c r="F958">
        <v>0</v>
      </c>
      <c r="G958" t="s">
        <v>7058</v>
      </c>
      <c r="H958">
        <v>1</v>
      </c>
      <c r="I958" t="s">
        <v>7061</v>
      </c>
      <c r="J958">
        <v>2</v>
      </c>
      <c r="K958" t="b">
        <v>1</v>
      </c>
      <c r="L958" t="b">
        <v>0</v>
      </c>
      <c r="M958" t="b">
        <v>0</v>
      </c>
      <c r="N958" t="s">
        <v>7062</v>
      </c>
      <c r="O958">
        <v>0</v>
      </c>
      <c r="P958" t="s">
        <v>7</v>
      </c>
      <c r="Q958">
        <v>90.4</v>
      </c>
      <c r="R958">
        <v>168.2</v>
      </c>
      <c r="S958">
        <v>1.8606194690265485</v>
      </c>
      <c r="T958">
        <v>90.4</v>
      </c>
      <c r="U958">
        <v>1</v>
      </c>
      <c r="V958">
        <v>43705</v>
      </c>
      <c r="W958">
        <v>57</v>
      </c>
      <c r="X958">
        <v>43648</v>
      </c>
      <c r="Y958" t="b">
        <v>1</v>
      </c>
      <c r="Z958" t="b">
        <v>1</v>
      </c>
      <c r="AA958" t="b">
        <v>1</v>
      </c>
      <c r="AB958" t="b">
        <v>1</v>
      </c>
      <c r="AC958" t="s">
        <v>4</v>
      </c>
    </row>
    <row r="959" spans="1:29" x14ac:dyDescent="0.15">
      <c r="A959" t="s">
        <v>6714</v>
      </c>
      <c r="B959" t="s">
        <v>3</v>
      </c>
      <c r="C959">
        <v>0</v>
      </c>
      <c r="D959" t="s">
        <v>5</v>
      </c>
      <c r="E959" t="s">
        <v>5</v>
      </c>
      <c r="F959">
        <v>0</v>
      </c>
      <c r="G959" t="s">
        <v>7057</v>
      </c>
      <c r="H959">
        <v>0</v>
      </c>
      <c r="I959" t="s">
        <v>6</v>
      </c>
      <c r="J959">
        <v>1</v>
      </c>
      <c r="K959" t="b">
        <v>0</v>
      </c>
      <c r="L959" t="b">
        <v>1</v>
      </c>
      <c r="M959" t="b">
        <v>0</v>
      </c>
      <c r="N959" t="s">
        <v>7062</v>
      </c>
      <c r="O959">
        <v>0</v>
      </c>
      <c r="P959" t="s">
        <v>7</v>
      </c>
      <c r="Q959">
        <v>45.25</v>
      </c>
      <c r="R959">
        <v>85.5</v>
      </c>
      <c r="S959">
        <v>1.8895027624309393</v>
      </c>
      <c r="T959">
        <v>45.25</v>
      </c>
      <c r="U959">
        <v>1</v>
      </c>
      <c r="V959">
        <v>43705</v>
      </c>
      <c r="W959">
        <v>57</v>
      </c>
      <c r="X959">
        <v>43648</v>
      </c>
      <c r="Y959" t="b">
        <v>1</v>
      </c>
      <c r="Z959" t="b">
        <v>1</v>
      </c>
      <c r="AA959" t="b">
        <v>1</v>
      </c>
      <c r="AB959" t="b">
        <v>1</v>
      </c>
      <c r="AC959" t="s">
        <v>4</v>
      </c>
    </row>
    <row r="960" spans="1:29" x14ac:dyDescent="0.15">
      <c r="A960" t="s">
        <v>3732</v>
      </c>
      <c r="B960" t="s">
        <v>3</v>
      </c>
      <c r="C960">
        <v>0</v>
      </c>
      <c r="D960" t="s">
        <v>5</v>
      </c>
      <c r="E960" t="s">
        <v>5</v>
      </c>
      <c r="F960">
        <v>0</v>
      </c>
      <c r="G960" t="s">
        <v>7058</v>
      </c>
      <c r="H960">
        <v>1</v>
      </c>
      <c r="I960" t="s">
        <v>7060</v>
      </c>
      <c r="J960">
        <v>0</v>
      </c>
      <c r="K960" t="b">
        <v>0</v>
      </c>
      <c r="L960" t="b">
        <v>0</v>
      </c>
      <c r="M960" t="b">
        <v>1</v>
      </c>
      <c r="N960" t="s">
        <v>7062</v>
      </c>
      <c r="O960">
        <v>0</v>
      </c>
      <c r="P960" t="s">
        <v>10</v>
      </c>
      <c r="Q960">
        <v>20.65</v>
      </c>
      <c r="R960">
        <v>38.700000000000003</v>
      </c>
      <c r="S960">
        <v>1.8740920096852303</v>
      </c>
      <c r="T960">
        <v>20.65</v>
      </c>
      <c r="U960">
        <v>1</v>
      </c>
      <c r="V960">
        <v>43705</v>
      </c>
      <c r="W960">
        <v>57</v>
      </c>
      <c r="X960">
        <v>43648</v>
      </c>
      <c r="Y960" t="b">
        <v>1</v>
      </c>
      <c r="Z960" t="b">
        <v>1</v>
      </c>
      <c r="AA960" t="b">
        <v>0</v>
      </c>
      <c r="AB960" t="b">
        <v>0</v>
      </c>
      <c r="AC960" t="s">
        <v>4</v>
      </c>
    </row>
    <row r="961" spans="1:29" x14ac:dyDescent="0.15">
      <c r="A961" t="s">
        <v>3540</v>
      </c>
      <c r="B961" t="s">
        <v>9</v>
      </c>
      <c r="C961">
        <v>1</v>
      </c>
      <c r="D961" t="s">
        <v>4</v>
      </c>
      <c r="E961" t="s">
        <v>5</v>
      </c>
      <c r="F961">
        <v>1</v>
      </c>
      <c r="G961" t="s">
        <v>7058</v>
      </c>
      <c r="H961">
        <v>1</v>
      </c>
      <c r="I961" t="s">
        <v>7061</v>
      </c>
      <c r="J961">
        <v>2</v>
      </c>
      <c r="K961" t="b">
        <v>1</v>
      </c>
      <c r="L961" t="b">
        <v>0</v>
      </c>
      <c r="M961" t="b">
        <v>0</v>
      </c>
      <c r="N961" t="s">
        <v>7062</v>
      </c>
      <c r="O961">
        <v>0</v>
      </c>
      <c r="P961" t="s">
        <v>7</v>
      </c>
      <c r="Q961">
        <v>74.2</v>
      </c>
      <c r="R961">
        <v>140.1</v>
      </c>
      <c r="S961">
        <v>1.8881401617250673</v>
      </c>
      <c r="T961">
        <v>74.2</v>
      </c>
      <c r="U961">
        <v>1</v>
      </c>
      <c r="V961">
        <v>43705</v>
      </c>
      <c r="W961">
        <v>57</v>
      </c>
      <c r="X961">
        <v>43648</v>
      </c>
      <c r="Y961" t="b">
        <v>0</v>
      </c>
      <c r="Z961" t="b">
        <v>0</v>
      </c>
      <c r="AA961" t="b">
        <v>1</v>
      </c>
      <c r="AB961" t="b">
        <v>1</v>
      </c>
      <c r="AC961" t="s">
        <v>5</v>
      </c>
    </row>
    <row r="962" spans="1:29" x14ac:dyDescent="0.15">
      <c r="A962" t="s">
        <v>5848</v>
      </c>
      <c r="B962" t="s">
        <v>3</v>
      </c>
      <c r="C962">
        <v>0</v>
      </c>
      <c r="D962" t="s">
        <v>5</v>
      </c>
      <c r="E962" t="s">
        <v>5</v>
      </c>
      <c r="F962">
        <v>0</v>
      </c>
      <c r="G962" t="s">
        <v>7057</v>
      </c>
      <c r="H962">
        <v>0</v>
      </c>
      <c r="I962" t="s">
        <v>6</v>
      </c>
      <c r="J962">
        <v>1</v>
      </c>
      <c r="K962" t="b">
        <v>0</v>
      </c>
      <c r="L962" t="b">
        <v>1</v>
      </c>
      <c r="M962" t="b">
        <v>0</v>
      </c>
      <c r="N962" t="s">
        <v>7062</v>
      </c>
      <c r="O962">
        <v>0</v>
      </c>
      <c r="P962" t="s">
        <v>7</v>
      </c>
      <c r="Q962">
        <v>51.4</v>
      </c>
      <c r="R962">
        <v>96.8</v>
      </c>
      <c r="S962">
        <v>1.8832684824902723</v>
      </c>
      <c r="T962">
        <v>51.4</v>
      </c>
      <c r="U962">
        <v>1</v>
      </c>
      <c r="V962">
        <v>43705</v>
      </c>
      <c r="W962">
        <v>57</v>
      </c>
      <c r="X962">
        <v>43648</v>
      </c>
      <c r="Y962" t="b">
        <v>1</v>
      </c>
      <c r="Z962" t="b">
        <v>0</v>
      </c>
      <c r="AA962" t="b">
        <v>1</v>
      </c>
      <c r="AB962" t="b">
        <v>1</v>
      </c>
      <c r="AC962" t="s">
        <v>5</v>
      </c>
    </row>
    <row r="963" spans="1:29" x14ac:dyDescent="0.15">
      <c r="A963" t="s">
        <v>1010</v>
      </c>
      <c r="B963" t="s">
        <v>9</v>
      </c>
      <c r="C963">
        <v>0</v>
      </c>
      <c r="D963" t="s">
        <v>5</v>
      </c>
      <c r="E963" t="s">
        <v>5</v>
      </c>
      <c r="F963">
        <v>0</v>
      </c>
      <c r="G963" t="s">
        <v>7058</v>
      </c>
      <c r="H963">
        <v>1</v>
      </c>
      <c r="I963" t="s">
        <v>6</v>
      </c>
      <c r="J963">
        <v>1</v>
      </c>
      <c r="K963" t="b">
        <v>1</v>
      </c>
      <c r="L963" t="b">
        <v>0</v>
      </c>
      <c r="M963" t="b">
        <v>0</v>
      </c>
      <c r="N963" t="s">
        <v>7062</v>
      </c>
      <c r="O963">
        <v>0</v>
      </c>
      <c r="P963" t="s">
        <v>7</v>
      </c>
      <c r="Q963">
        <v>70.3</v>
      </c>
      <c r="R963">
        <v>132.4</v>
      </c>
      <c r="S963">
        <v>1.8833570412517782</v>
      </c>
      <c r="T963">
        <v>70.3</v>
      </c>
      <c r="U963">
        <v>1</v>
      </c>
      <c r="V963">
        <v>43705</v>
      </c>
      <c r="W963">
        <v>57</v>
      </c>
      <c r="X963">
        <v>43648</v>
      </c>
      <c r="Y963" t="b">
        <v>0</v>
      </c>
      <c r="Z963" t="b">
        <v>0</v>
      </c>
      <c r="AA963" t="b">
        <v>0</v>
      </c>
      <c r="AB963" t="b">
        <v>1</v>
      </c>
      <c r="AC963" t="s">
        <v>5</v>
      </c>
    </row>
    <row r="964" spans="1:29" x14ac:dyDescent="0.15">
      <c r="A964" t="s">
        <v>2530</v>
      </c>
      <c r="B964" t="s">
        <v>9</v>
      </c>
      <c r="C964">
        <v>0</v>
      </c>
      <c r="D964" t="s">
        <v>4</v>
      </c>
      <c r="E964" t="s">
        <v>5</v>
      </c>
      <c r="F964">
        <v>1</v>
      </c>
      <c r="G964" t="s">
        <v>7059</v>
      </c>
      <c r="H964">
        <v>2</v>
      </c>
      <c r="I964" t="s">
        <v>7061</v>
      </c>
      <c r="J964">
        <v>2</v>
      </c>
      <c r="K964" t="b">
        <v>1</v>
      </c>
      <c r="L964" t="b">
        <v>0</v>
      </c>
      <c r="M964" t="b">
        <v>0</v>
      </c>
      <c r="N964" t="s">
        <v>7062</v>
      </c>
      <c r="O964">
        <v>0</v>
      </c>
      <c r="P964" t="s">
        <v>7</v>
      </c>
      <c r="Q964">
        <v>91.45</v>
      </c>
      <c r="R964">
        <v>171.45</v>
      </c>
      <c r="S964">
        <v>1.8747949699289228</v>
      </c>
      <c r="T964">
        <v>91.45</v>
      </c>
      <c r="U964">
        <v>1</v>
      </c>
      <c r="V964">
        <v>43705</v>
      </c>
      <c r="W964">
        <v>57</v>
      </c>
      <c r="X964">
        <v>43648</v>
      </c>
      <c r="Y964" t="b">
        <v>0</v>
      </c>
      <c r="Z964" t="b">
        <v>0</v>
      </c>
      <c r="AA964" t="b">
        <v>1</v>
      </c>
      <c r="AB964" t="b">
        <v>1</v>
      </c>
      <c r="AC964" t="s">
        <v>5</v>
      </c>
    </row>
    <row r="965" spans="1:29" x14ac:dyDescent="0.15">
      <c r="A965" t="s">
        <v>1497</v>
      </c>
      <c r="B965" t="s">
        <v>3</v>
      </c>
      <c r="C965">
        <v>0</v>
      </c>
      <c r="D965" t="s">
        <v>5</v>
      </c>
      <c r="E965" t="s">
        <v>5</v>
      </c>
      <c r="F965">
        <v>0</v>
      </c>
      <c r="G965" t="s">
        <v>7058</v>
      </c>
      <c r="H965">
        <v>1</v>
      </c>
      <c r="I965" t="s">
        <v>6</v>
      </c>
      <c r="J965">
        <v>1</v>
      </c>
      <c r="K965" t="b">
        <v>1</v>
      </c>
      <c r="L965" t="b">
        <v>0</v>
      </c>
      <c r="M965" t="b">
        <v>0</v>
      </c>
      <c r="N965" t="s">
        <v>7062</v>
      </c>
      <c r="O965">
        <v>0</v>
      </c>
      <c r="P965" t="s">
        <v>17</v>
      </c>
      <c r="Q965">
        <v>55.05</v>
      </c>
      <c r="R965">
        <v>102.75</v>
      </c>
      <c r="S965">
        <v>1.8664850136239783</v>
      </c>
      <c r="T965">
        <v>55.05</v>
      </c>
      <c r="U965">
        <v>1</v>
      </c>
      <c r="V965">
        <v>43705</v>
      </c>
      <c r="W965">
        <v>57</v>
      </c>
      <c r="X965">
        <v>43648</v>
      </c>
      <c r="Y965" t="b">
        <v>1</v>
      </c>
      <c r="Z965" t="b">
        <v>1</v>
      </c>
      <c r="AA965" t="b">
        <v>1</v>
      </c>
      <c r="AB965" t="b">
        <v>1</v>
      </c>
      <c r="AC965" t="s">
        <v>4</v>
      </c>
    </row>
    <row r="966" spans="1:29" x14ac:dyDescent="0.15">
      <c r="A966" t="s">
        <v>6077</v>
      </c>
      <c r="B966" t="s">
        <v>9</v>
      </c>
      <c r="C966">
        <v>0</v>
      </c>
      <c r="D966" t="s">
        <v>5</v>
      </c>
      <c r="E966" t="s">
        <v>5</v>
      </c>
      <c r="F966">
        <v>0</v>
      </c>
      <c r="G966" t="s">
        <v>7058</v>
      </c>
      <c r="H966">
        <v>1</v>
      </c>
      <c r="I966" t="s">
        <v>7061</v>
      </c>
      <c r="J966">
        <v>2</v>
      </c>
      <c r="K966" t="b">
        <v>1</v>
      </c>
      <c r="L966" t="b">
        <v>0</v>
      </c>
      <c r="M966" t="b">
        <v>0</v>
      </c>
      <c r="N966" t="s">
        <v>7062</v>
      </c>
      <c r="O966">
        <v>0</v>
      </c>
      <c r="P966" t="s">
        <v>7</v>
      </c>
      <c r="Q966">
        <v>94.95</v>
      </c>
      <c r="R966">
        <v>178.1</v>
      </c>
      <c r="S966">
        <v>1.8757240652975249</v>
      </c>
      <c r="T966">
        <v>94.95</v>
      </c>
      <c r="U966">
        <v>1</v>
      </c>
      <c r="V966">
        <v>43705</v>
      </c>
      <c r="W966">
        <v>57</v>
      </c>
      <c r="X966">
        <v>43648</v>
      </c>
      <c r="Y966" t="b">
        <v>0</v>
      </c>
      <c r="Z966" t="b">
        <v>1</v>
      </c>
      <c r="AA966" t="b">
        <v>1</v>
      </c>
      <c r="AB966" t="b">
        <v>1</v>
      </c>
      <c r="AC966" t="s">
        <v>4</v>
      </c>
    </row>
    <row r="967" spans="1:29" x14ac:dyDescent="0.15">
      <c r="A967" t="s">
        <v>6170</v>
      </c>
      <c r="B967" t="s">
        <v>3</v>
      </c>
      <c r="C967">
        <v>0</v>
      </c>
      <c r="D967" t="s">
        <v>5</v>
      </c>
      <c r="E967" t="s">
        <v>4</v>
      </c>
      <c r="F967">
        <v>2</v>
      </c>
      <c r="G967" t="s">
        <v>7058</v>
      </c>
      <c r="H967">
        <v>1</v>
      </c>
      <c r="I967" t="s">
        <v>7060</v>
      </c>
      <c r="J967">
        <v>0</v>
      </c>
      <c r="K967" t="b">
        <v>0</v>
      </c>
      <c r="L967" t="b">
        <v>0</v>
      </c>
      <c r="M967" t="b">
        <v>1</v>
      </c>
      <c r="N967" t="s">
        <v>7063</v>
      </c>
      <c r="O967">
        <v>1</v>
      </c>
      <c r="P967" t="s">
        <v>13</v>
      </c>
      <c r="Q967">
        <v>20.5</v>
      </c>
      <c r="R967">
        <v>38.25</v>
      </c>
      <c r="S967">
        <v>1.8658536585365855</v>
      </c>
      <c r="T967">
        <v>20.5</v>
      </c>
      <c r="U967">
        <v>1</v>
      </c>
      <c r="V967">
        <v>43705</v>
      </c>
      <c r="W967">
        <v>57</v>
      </c>
      <c r="X967">
        <v>43648</v>
      </c>
      <c r="Y967" t="b">
        <v>1</v>
      </c>
      <c r="Z967" t="b">
        <v>0</v>
      </c>
      <c r="AA967" t="b">
        <v>1</v>
      </c>
      <c r="AB967" t="b">
        <v>0</v>
      </c>
      <c r="AC967" t="s">
        <v>5</v>
      </c>
    </row>
    <row r="968" spans="1:29" x14ac:dyDescent="0.15">
      <c r="A968" t="s">
        <v>3504</v>
      </c>
      <c r="B968" t="s">
        <v>9</v>
      </c>
      <c r="C968">
        <v>0</v>
      </c>
      <c r="D968" t="s">
        <v>5</v>
      </c>
      <c r="E968" t="s">
        <v>5</v>
      </c>
      <c r="F968">
        <v>0</v>
      </c>
      <c r="G968" t="s">
        <v>7058</v>
      </c>
      <c r="H968">
        <v>1</v>
      </c>
      <c r="I968" t="s">
        <v>6</v>
      </c>
      <c r="J968">
        <v>1</v>
      </c>
      <c r="K968" t="b">
        <v>1</v>
      </c>
      <c r="L968" t="b">
        <v>0</v>
      </c>
      <c r="M968" t="b">
        <v>0</v>
      </c>
      <c r="N968" t="s">
        <v>7062</v>
      </c>
      <c r="O968">
        <v>0</v>
      </c>
      <c r="P968" t="s">
        <v>13</v>
      </c>
      <c r="Q968">
        <v>46.6</v>
      </c>
      <c r="R968">
        <v>87.9</v>
      </c>
      <c r="S968">
        <v>1.8862660944206009</v>
      </c>
      <c r="T968">
        <v>46.6</v>
      </c>
      <c r="U968">
        <v>1</v>
      </c>
      <c r="V968">
        <v>43705</v>
      </c>
      <c r="W968">
        <v>57</v>
      </c>
      <c r="X968">
        <v>43648</v>
      </c>
      <c r="Y968" t="b">
        <v>0</v>
      </c>
      <c r="Z968" t="b">
        <v>0</v>
      </c>
      <c r="AA968" t="b">
        <v>1</v>
      </c>
      <c r="AB968" t="b">
        <v>1</v>
      </c>
      <c r="AC968" t="s">
        <v>5</v>
      </c>
    </row>
    <row r="969" spans="1:29" x14ac:dyDescent="0.15">
      <c r="A969" t="s">
        <v>6120</v>
      </c>
      <c r="B969" t="s">
        <v>3</v>
      </c>
      <c r="C969">
        <v>0</v>
      </c>
      <c r="D969" t="s">
        <v>5</v>
      </c>
      <c r="E969" t="s">
        <v>5</v>
      </c>
      <c r="F969">
        <v>0</v>
      </c>
      <c r="G969" t="s">
        <v>7059</v>
      </c>
      <c r="H969">
        <v>2</v>
      </c>
      <c r="I969" t="s">
        <v>6</v>
      </c>
      <c r="J969">
        <v>1</v>
      </c>
      <c r="K969" t="b">
        <v>1</v>
      </c>
      <c r="L969" t="b">
        <v>0</v>
      </c>
      <c r="M969" t="b">
        <v>0</v>
      </c>
      <c r="N969" t="s">
        <v>7062</v>
      </c>
      <c r="O969">
        <v>0</v>
      </c>
      <c r="P969" t="s">
        <v>10</v>
      </c>
      <c r="Q969">
        <v>54.15</v>
      </c>
      <c r="R969">
        <v>101.65</v>
      </c>
      <c r="S969">
        <v>1.8771929824561404</v>
      </c>
      <c r="T969">
        <v>54.15</v>
      </c>
      <c r="U969">
        <v>1</v>
      </c>
      <c r="V969">
        <v>43705</v>
      </c>
      <c r="W969">
        <v>57</v>
      </c>
      <c r="X969">
        <v>43648</v>
      </c>
      <c r="Y969" t="b">
        <v>1</v>
      </c>
      <c r="Z969" t="b">
        <v>0</v>
      </c>
      <c r="AA969" t="b">
        <v>1</v>
      </c>
      <c r="AB969" t="b">
        <v>1</v>
      </c>
      <c r="AC969" t="s">
        <v>5</v>
      </c>
    </row>
    <row r="970" spans="1:29" x14ac:dyDescent="0.15">
      <c r="A970" t="s">
        <v>698</v>
      </c>
      <c r="B970" t="s">
        <v>9</v>
      </c>
      <c r="C970">
        <v>1</v>
      </c>
      <c r="D970" t="s">
        <v>5</v>
      </c>
      <c r="E970" t="s">
        <v>5</v>
      </c>
      <c r="F970">
        <v>0</v>
      </c>
      <c r="G970" t="s">
        <v>7058</v>
      </c>
      <c r="H970">
        <v>1</v>
      </c>
      <c r="I970" t="s">
        <v>6</v>
      </c>
      <c r="J970">
        <v>1</v>
      </c>
      <c r="K970" t="b">
        <v>1</v>
      </c>
      <c r="L970" t="b">
        <v>0</v>
      </c>
      <c r="M970" t="b">
        <v>0</v>
      </c>
      <c r="N970" t="s">
        <v>7062</v>
      </c>
      <c r="O970">
        <v>0</v>
      </c>
      <c r="P970" t="s">
        <v>7</v>
      </c>
      <c r="Q970">
        <v>49.25</v>
      </c>
      <c r="R970">
        <v>91.1</v>
      </c>
      <c r="S970">
        <v>1.8497461928934009</v>
      </c>
      <c r="T970">
        <v>49.25</v>
      </c>
      <c r="U970">
        <v>1</v>
      </c>
      <c r="V970">
        <v>43705</v>
      </c>
      <c r="W970">
        <v>56</v>
      </c>
      <c r="X970">
        <v>43649</v>
      </c>
      <c r="Y970" t="b">
        <v>0</v>
      </c>
      <c r="Z970" t="b">
        <v>1</v>
      </c>
      <c r="AA970" t="b">
        <v>1</v>
      </c>
      <c r="AB970" t="b">
        <v>1</v>
      </c>
      <c r="AC970" t="s">
        <v>4</v>
      </c>
    </row>
    <row r="971" spans="1:29" x14ac:dyDescent="0.15">
      <c r="A971" t="s">
        <v>145</v>
      </c>
      <c r="B971" t="s">
        <v>9</v>
      </c>
      <c r="C971">
        <v>0</v>
      </c>
      <c r="D971" t="s">
        <v>5</v>
      </c>
      <c r="E971" t="s">
        <v>5</v>
      </c>
      <c r="F971">
        <v>0</v>
      </c>
      <c r="G971" t="s">
        <v>7058</v>
      </c>
      <c r="H971">
        <v>1</v>
      </c>
      <c r="I971" t="s">
        <v>6</v>
      </c>
      <c r="J971">
        <v>1</v>
      </c>
      <c r="K971" t="b">
        <v>1</v>
      </c>
      <c r="L971" t="b">
        <v>0</v>
      </c>
      <c r="M971" t="b">
        <v>0</v>
      </c>
      <c r="N971" t="s">
        <v>7062</v>
      </c>
      <c r="O971">
        <v>0</v>
      </c>
      <c r="P971" t="s">
        <v>7</v>
      </c>
      <c r="Q971">
        <v>44.35</v>
      </c>
      <c r="R971">
        <v>81.25</v>
      </c>
      <c r="S971">
        <v>1.8320180383314544</v>
      </c>
      <c r="T971">
        <v>44.35</v>
      </c>
      <c r="U971">
        <v>1</v>
      </c>
      <c r="V971">
        <v>43705</v>
      </c>
      <c r="W971">
        <v>56</v>
      </c>
      <c r="X971">
        <v>43649</v>
      </c>
      <c r="Y971" t="b">
        <v>0</v>
      </c>
      <c r="Z971" t="b">
        <v>1</v>
      </c>
      <c r="AA971" t="b">
        <v>1</v>
      </c>
      <c r="AB971" t="b">
        <v>1</v>
      </c>
      <c r="AC971" t="s">
        <v>4</v>
      </c>
    </row>
    <row r="972" spans="1:29" x14ac:dyDescent="0.15">
      <c r="A972" t="s">
        <v>1082</v>
      </c>
      <c r="B972" t="s">
        <v>3</v>
      </c>
      <c r="C972">
        <v>0</v>
      </c>
      <c r="D972" t="s">
        <v>5</v>
      </c>
      <c r="E972" t="s">
        <v>5</v>
      </c>
      <c r="F972">
        <v>0</v>
      </c>
      <c r="G972" t="s">
        <v>7058</v>
      </c>
      <c r="H972">
        <v>1</v>
      </c>
      <c r="I972" t="s">
        <v>6</v>
      </c>
      <c r="J972">
        <v>1</v>
      </c>
      <c r="K972" t="b">
        <v>1</v>
      </c>
      <c r="L972" t="b">
        <v>0</v>
      </c>
      <c r="M972" t="b">
        <v>0</v>
      </c>
      <c r="N972" t="s">
        <v>7062</v>
      </c>
      <c r="O972">
        <v>0</v>
      </c>
      <c r="P972" t="s">
        <v>17</v>
      </c>
      <c r="Q972">
        <v>49.05</v>
      </c>
      <c r="R972">
        <v>91.1</v>
      </c>
      <c r="S972">
        <v>1.8572884811416921</v>
      </c>
      <c r="T972">
        <v>49.05</v>
      </c>
      <c r="U972">
        <v>1</v>
      </c>
      <c r="V972">
        <v>43705</v>
      </c>
      <c r="W972">
        <v>56</v>
      </c>
      <c r="X972">
        <v>43649</v>
      </c>
      <c r="Y972" t="b">
        <v>1</v>
      </c>
      <c r="Z972" t="b">
        <v>1</v>
      </c>
      <c r="AA972" t="b">
        <v>1</v>
      </c>
      <c r="AB972" t="b">
        <v>1</v>
      </c>
      <c r="AC972" t="s">
        <v>4</v>
      </c>
    </row>
    <row r="973" spans="1:29" x14ac:dyDescent="0.15">
      <c r="A973" t="s">
        <v>6299</v>
      </c>
      <c r="B973" t="s">
        <v>9</v>
      </c>
      <c r="C973">
        <v>0</v>
      </c>
      <c r="D973" t="s">
        <v>5</v>
      </c>
      <c r="E973" t="s">
        <v>5</v>
      </c>
      <c r="F973">
        <v>0</v>
      </c>
      <c r="G973" t="s">
        <v>7059</v>
      </c>
      <c r="H973">
        <v>2</v>
      </c>
      <c r="I973" t="s">
        <v>7061</v>
      </c>
      <c r="J973">
        <v>2</v>
      </c>
      <c r="K973" t="b">
        <v>1</v>
      </c>
      <c r="L973" t="b">
        <v>0</v>
      </c>
      <c r="M973" t="b">
        <v>0</v>
      </c>
      <c r="N973" t="s">
        <v>7062</v>
      </c>
      <c r="O973">
        <v>0</v>
      </c>
      <c r="P973" t="s">
        <v>7</v>
      </c>
      <c r="Q973">
        <v>79.45</v>
      </c>
      <c r="R973">
        <v>145.15</v>
      </c>
      <c r="S973">
        <v>1.8269351793580868</v>
      </c>
      <c r="T973">
        <v>79.45</v>
      </c>
      <c r="U973">
        <v>1</v>
      </c>
      <c r="V973">
        <v>43705</v>
      </c>
      <c r="W973">
        <v>56</v>
      </c>
      <c r="X973">
        <v>43649</v>
      </c>
      <c r="Y973" t="b">
        <v>0</v>
      </c>
      <c r="Z973" t="b">
        <v>0</v>
      </c>
      <c r="AA973" t="b">
        <v>1</v>
      </c>
      <c r="AB973" t="b">
        <v>1</v>
      </c>
      <c r="AC973" t="s">
        <v>5</v>
      </c>
    </row>
    <row r="974" spans="1:29" x14ac:dyDescent="0.15">
      <c r="A974" t="s">
        <v>1392</v>
      </c>
      <c r="B974" t="s">
        <v>9</v>
      </c>
      <c r="C974">
        <v>0</v>
      </c>
      <c r="D974" t="s">
        <v>5</v>
      </c>
      <c r="E974" t="s">
        <v>5</v>
      </c>
      <c r="F974">
        <v>0</v>
      </c>
      <c r="G974" t="s">
        <v>7058</v>
      </c>
      <c r="H974">
        <v>1</v>
      </c>
      <c r="I974" t="s">
        <v>7061</v>
      </c>
      <c r="J974">
        <v>2</v>
      </c>
      <c r="K974" t="b">
        <v>1</v>
      </c>
      <c r="L974" t="b">
        <v>0</v>
      </c>
      <c r="M974" t="b">
        <v>0</v>
      </c>
      <c r="N974" t="s">
        <v>7062</v>
      </c>
      <c r="O974">
        <v>0</v>
      </c>
      <c r="P974" t="s">
        <v>10</v>
      </c>
      <c r="Q974">
        <v>70.7</v>
      </c>
      <c r="R974">
        <v>129.19999999999999</v>
      </c>
      <c r="S974">
        <v>1.8274398868458273</v>
      </c>
      <c r="T974">
        <v>70.7</v>
      </c>
      <c r="U974">
        <v>1</v>
      </c>
      <c r="V974">
        <v>43705</v>
      </c>
      <c r="W974">
        <v>56</v>
      </c>
      <c r="X974">
        <v>43649</v>
      </c>
      <c r="Y974" t="b">
        <v>0</v>
      </c>
      <c r="Z974" t="b">
        <v>0</v>
      </c>
      <c r="AA974" t="b">
        <v>1</v>
      </c>
      <c r="AB974" t="b">
        <v>1</v>
      </c>
      <c r="AC974" t="s">
        <v>5</v>
      </c>
    </row>
    <row r="975" spans="1:29" x14ac:dyDescent="0.15">
      <c r="A975" t="s">
        <v>2182</v>
      </c>
      <c r="B975" t="s">
        <v>3</v>
      </c>
      <c r="C975">
        <v>0</v>
      </c>
      <c r="D975" t="s">
        <v>5</v>
      </c>
      <c r="E975" t="s">
        <v>5</v>
      </c>
      <c r="F975">
        <v>0</v>
      </c>
      <c r="G975" t="s">
        <v>7058</v>
      </c>
      <c r="H975">
        <v>1</v>
      </c>
      <c r="I975" t="s">
        <v>6</v>
      </c>
      <c r="J975">
        <v>1</v>
      </c>
      <c r="K975" t="b">
        <v>1</v>
      </c>
      <c r="L975" t="b">
        <v>0</v>
      </c>
      <c r="M975" t="b">
        <v>0</v>
      </c>
      <c r="N975" t="s">
        <v>7062</v>
      </c>
      <c r="O975">
        <v>0</v>
      </c>
      <c r="P975" t="s">
        <v>7</v>
      </c>
      <c r="Q975">
        <v>60.85</v>
      </c>
      <c r="R975">
        <v>111.4</v>
      </c>
      <c r="S975">
        <v>1.8307313064913722</v>
      </c>
      <c r="T975">
        <v>60.850000000000009</v>
      </c>
      <c r="U975" t="e">
        <v>#N/A</v>
      </c>
      <c r="V975">
        <v>43705</v>
      </c>
      <c r="W975">
        <v>56</v>
      </c>
      <c r="X975">
        <v>43649</v>
      </c>
      <c r="Y975" t="b">
        <v>1</v>
      </c>
      <c r="Z975" t="b">
        <v>0</v>
      </c>
      <c r="AA975" t="b">
        <v>1</v>
      </c>
      <c r="AB975" t="b">
        <v>1</v>
      </c>
      <c r="AC975" t="s">
        <v>5</v>
      </c>
    </row>
    <row r="976" spans="1:29" x14ac:dyDescent="0.15">
      <c r="A976" t="s">
        <v>5718</v>
      </c>
      <c r="B976" t="s">
        <v>3</v>
      </c>
      <c r="C976">
        <v>0</v>
      </c>
      <c r="D976" t="s">
        <v>5</v>
      </c>
      <c r="E976" t="s">
        <v>5</v>
      </c>
      <c r="F976">
        <v>0</v>
      </c>
      <c r="G976" t="s">
        <v>7058</v>
      </c>
      <c r="H976">
        <v>1</v>
      </c>
      <c r="I976" t="s">
        <v>6</v>
      </c>
      <c r="J976">
        <v>1</v>
      </c>
      <c r="K976" t="b">
        <v>1</v>
      </c>
      <c r="L976" t="b">
        <v>0</v>
      </c>
      <c r="M976" t="b">
        <v>0</v>
      </c>
      <c r="N976" t="s">
        <v>7062</v>
      </c>
      <c r="O976">
        <v>0</v>
      </c>
      <c r="P976" t="s">
        <v>7</v>
      </c>
      <c r="Q976">
        <v>45.55</v>
      </c>
      <c r="R976">
        <v>84.4</v>
      </c>
      <c r="S976">
        <v>1.852908891328211</v>
      </c>
      <c r="T976">
        <v>45.55</v>
      </c>
      <c r="U976">
        <v>1</v>
      </c>
      <c r="V976">
        <v>43705</v>
      </c>
      <c r="W976">
        <v>56</v>
      </c>
      <c r="X976">
        <v>43649</v>
      </c>
      <c r="Y976" t="b">
        <v>1</v>
      </c>
      <c r="Z976" t="b">
        <v>0</v>
      </c>
      <c r="AA976" t="b">
        <v>1</v>
      </c>
      <c r="AB976" t="b">
        <v>1</v>
      </c>
      <c r="AC976" t="s">
        <v>5</v>
      </c>
    </row>
    <row r="977" spans="1:29" x14ac:dyDescent="0.15">
      <c r="A977" t="s">
        <v>1790</v>
      </c>
      <c r="B977" t="s">
        <v>3</v>
      </c>
      <c r="C977">
        <v>0</v>
      </c>
      <c r="D977" t="s">
        <v>5</v>
      </c>
      <c r="E977" t="s">
        <v>5</v>
      </c>
      <c r="F977">
        <v>0</v>
      </c>
      <c r="G977" t="s">
        <v>7058</v>
      </c>
      <c r="H977">
        <v>1</v>
      </c>
      <c r="I977" t="s">
        <v>7061</v>
      </c>
      <c r="J977">
        <v>2</v>
      </c>
      <c r="K977" t="b">
        <v>1</v>
      </c>
      <c r="L977" t="b">
        <v>0</v>
      </c>
      <c r="M977" t="b">
        <v>0</v>
      </c>
      <c r="N977" t="s">
        <v>7062</v>
      </c>
      <c r="O977">
        <v>0</v>
      </c>
      <c r="P977" t="s">
        <v>7</v>
      </c>
      <c r="Q977">
        <v>91.15</v>
      </c>
      <c r="R977">
        <v>168.5</v>
      </c>
      <c r="S977">
        <v>1.8486012068019746</v>
      </c>
      <c r="T977">
        <v>91.15</v>
      </c>
      <c r="U977">
        <v>1</v>
      </c>
      <c r="V977">
        <v>43705</v>
      </c>
      <c r="W977">
        <v>56</v>
      </c>
      <c r="X977">
        <v>43649</v>
      </c>
      <c r="Y977" t="b">
        <v>1</v>
      </c>
      <c r="Z977" t="b">
        <v>0</v>
      </c>
      <c r="AA977" t="b">
        <v>1</v>
      </c>
      <c r="AB977" t="b">
        <v>1</v>
      </c>
      <c r="AC977" t="s">
        <v>5</v>
      </c>
    </row>
    <row r="978" spans="1:29" x14ac:dyDescent="0.15">
      <c r="A978" t="s">
        <v>221</v>
      </c>
      <c r="B978" t="s">
        <v>9</v>
      </c>
      <c r="C978">
        <v>0</v>
      </c>
      <c r="D978" t="s">
        <v>5</v>
      </c>
      <c r="E978" t="s">
        <v>5</v>
      </c>
      <c r="F978">
        <v>0</v>
      </c>
      <c r="G978" t="s">
        <v>7058</v>
      </c>
      <c r="H978">
        <v>1</v>
      </c>
      <c r="I978" t="s">
        <v>6</v>
      </c>
      <c r="J978">
        <v>1</v>
      </c>
      <c r="K978" t="b">
        <v>1</v>
      </c>
      <c r="L978" t="b">
        <v>0</v>
      </c>
      <c r="M978" t="b">
        <v>0</v>
      </c>
      <c r="N978" t="s">
        <v>7062</v>
      </c>
      <c r="O978">
        <v>0</v>
      </c>
      <c r="P978" t="s">
        <v>17</v>
      </c>
      <c r="Q978">
        <v>46</v>
      </c>
      <c r="R978">
        <v>84.5</v>
      </c>
      <c r="S978">
        <v>1.8369565217391304</v>
      </c>
      <c r="T978">
        <v>46</v>
      </c>
      <c r="U978">
        <v>1</v>
      </c>
      <c r="V978">
        <v>43705</v>
      </c>
      <c r="W978">
        <v>56</v>
      </c>
      <c r="X978">
        <v>43649</v>
      </c>
      <c r="Y978" t="b">
        <v>0</v>
      </c>
      <c r="Z978" t="b">
        <v>1</v>
      </c>
      <c r="AA978" t="b">
        <v>1</v>
      </c>
      <c r="AB978" t="b">
        <v>1</v>
      </c>
      <c r="AC978" t="s">
        <v>4</v>
      </c>
    </row>
    <row r="979" spans="1:29" x14ac:dyDescent="0.15">
      <c r="A979" t="s">
        <v>5817</v>
      </c>
      <c r="B979" t="s">
        <v>3</v>
      </c>
      <c r="C979">
        <v>0</v>
      </c>
      <c r="D979" t="s">
        <v>5</v>
      </c>
      <c r="E979" t="s">
        <v>4</v>
      </c>
      <c r="F979">
        <v>2</v>
      </c>
      <c r="G979" t="s">
        <v>7058</v>
      </c>
      <c r="H979">
        <v>1</v>
      </c>
      <c r="I979" t="s">
        <v>7060</v>
      </c>
      <c r="J979">
        <v>0</v>
      </c>
      <c r="K979" t="b">
        <v>0</v>
      </c>
      <c r="L979" t="b">
        <v>0</v>
      </c>
      <c r="M979" t="b">
        <v>1</v>
      </c>
      <c r="N979" t="s">
        <v>7062</v>
      </c>
      <c r="O979">
        <v>0</v>
      </c>
      <c r="P979" t="s">
        <v>7</v>
      </c>
      <c r="Q979">
        <v>19.600000000000001</v>
      </c>
      <c r="R979">
        <v>35.85</v>
      </c>
      <c r="S979">
        <v>1.8290816326530612</v>
      </c>
      <c r="T979">
        <v>19.600000000000001</v>
      </c>
      <c r="U979">
        <v>1</v>
      </c>
      <c r="V979">
        <v>43705</v>
      </c>
      <c r="W979">
        <v>56</v>
      </c>
      <c r="X979">
        <v>43649</v>
      </c>
      <c r="Y979" t="b">
        <v>1</v>
      </c>
      <c r="Z979" t="b">
        <v>1</v>
      </c>
      <c r="AA979" t="b">
        <v>1</v>
      </c>
      <c r="AB979" t="b">
        <v>0</v>
      </c>
      <c r="AC979" t="s">
        <v>4</v>
      </c>
    </row>
    <row r="980" spans="1:29" x14ac:dyDescent="0.15">
      <c r="A980" t="s">
        <v>2673</v>
      </c>
      <c r="B980" t="s">
        <v>9</v>
      </c>
      <c r="C980">
        <v>0</v>
      </c>
      <c r="D980" t="s">
        <v>5</v>
      </c>
      <c r="E980" t="s">
        <v>5</v>
      </c>
      <c r="F980">
        <v>0</v>
      </c>
      <c r="G980" t="s">
        <v>7057</v>
      </c>
      <c r="H980">
        <v>0</v>
      </c>
      <c r="I980" t="s">
        <v>6</v>
      </c>
      <c r="J980">
        <v>1</v>
      </c>
      <c r="K980" t="b">
        <v>0</v>
      </c>
      <c r="L980" t="b">
        <v>1</v>
      </c>
      <c r="M980" t="b">
        <v>0</v>
      </c>
      <c r="N980" t="s">
        <v>7062</v>
      </c>
      <c r="O980">
        <v>0</v>
      </c>
      <c r="P980" t="s">
        <v>7</v>
      </c>
      <c r="Q980">
        <v>49.25</v>
      </c>
      <c r="R980">
        <v>90.35</v>
      </c>
      <c r="S980">
        <v>1.8345177664974619</v>
      </c>
      <c r="T980">
        <v>49.25</v>
      </c>
      <c r="U980">
        <v>1</v>
      </c>
      <c r="V980">
        <v>43705</v>
      </c>
      <c r="W980">
        <v>56</v>
      </c>
      <c r="X980">
        <v>43649</v>
      </c>
      <c r="Y980" t="b">
        <v>0</v>
      </c>
      <c r="Z980" t="b">
        <v>1</v>
      </c>
      <c r="AA980" t="b">
        <v>1</v>
      </c>
      <c r="AB980" t="b">
        <v>1</v>
      </c>
      <c r="AC980" t="s">
        <v>4</v>
      </c>
    </row>
    <row r="981" spans="1:29" x14ac:dyDescent="0.15">
      <c r="A981" t="s">
        <v>2857</v>
      </c>
      <c r="B981" t="s">
        <v>3</v>
      </c>
      <c r="C981">
        <v>0</v>
      </c>
      <c r="D981" t="s">
        <v>4</v>
      </c>
      <c r="E981" t="s">
        <v>5</v>
      </c>
      <c r="F981">
        <v>1</v>
      </c>
      <c r="G981" t="s">
        <v>7058</v>
      </c>
      <c r="H981">
        <v>1</v>
      </c>
      <c r="I981" t="s">
        <v>6</v>
      </c>
      <c r="J981">
        <v>1</v>
      </c>
      <c r="K981" t="b">
        <v>1</v>
      </c>
      <c r="L981" t="b">
        <v>0</v>
      </c>
      <c r="M981" t="b">
        <v>0</v>
      </c>
      <c r="N981" t="s">
        <v>7062</v>
      </c>
      <c r="O981">
        <v>0</v>
      </c>
      <c r="P981" t="s">
        <v>10</v>
      </c>
      <c r="Q981">
        <v>62.15</v>
      </c>
      <c r="R981">
        <v>113.1</v>
      </c>
      <c r="S981">
        <v>1.8197908286403861</v>
      </c>
      <c r="T981">
        <v>62.15</v>
      </c>
      <c r="U981">
        <v>1</v>
      </c>
      <c r="V981">
        <v>43705</v>
      </c>
      <c r="W981">
        <v>55</v>
      </c>
      <c r="X981">
        <v>43650</v>
      </c>
      <c r="Y981" t="b">
        <v>1</v>
      </c>
      <c r="Z981" t="b">
        <v>0</v>
      </c>
      <c r="AA981" t="b">
        <v>0</v>
      </c>
      <c r="AB981" t="b">
        <v>1</v>
      </c>
      <c r="AC981" t="s">
        <v>5</v>
      </c>
    </row>
    <row r="982" spans="1:29" x14ac:dyDescent="0.15">
      <c r="A982" t="s">
        <v>688</v>
      </c>
      <c r="B982" t="s">
        <v>3</v>
      </c>
      <c r="C982">
        <v>0</v>
      </c>
      <c r="D982" t="s">
        <v>5</v>
      </c>
      <c r="E982" t="s">
        <v>5</v>
      </c>
      <c r="F982">
        <v>0</v>
      </c>
      <c r="G982" t="s">
        <v>7057</v>
      </c>
      <c r="H982">
        <v>0</v>
      </c>
      <c r="I982" t="s">
        <v>6</v>
      </c>
      <c r="J982">
        <v>1</v>
      </c>
      <c r="K982" t="b">
        <v>0</v>
      </c>
      <c r="L982" t="b">
        <v>1</v>
      </c>
      <c r="M982" t="b">
        <v>0</v>
      </c>
      <c r="N982" t="s">
        <v>7062</v>
      </c>
      <c r="O982">
        <v>0</v>
      </c>
      <c r="P982" t="s">
        <v>7</v>
      </c>
      <c r="Q982">
        <v>34.700000000000003</v>
      </c>
      <c r="R982">
        <v>62.25</v>
      </c>
      <c r="S982">
        <v>1.7939481268011526</v>
      </c>
      <c r="T982">
        <v>34.700000000000003</v>
      </c>
      <c r="U982">
        <v>1</v>
      </c>
      <c r="V982">
        <v>43705</v>
      </c>
      <c r="W982">
        <v>55</v>
      </c>
      <c r="X982">
        <v>43650</v>
      </c>
      <c r="Y982" t="b">
        <v>1</v>
      </c>
      <c r="Z982" t="b">
        <v>1</v>
      </c>
      <c r="AA982" t="b">
        <v>1</v>
      </c>
      <c r="AB982" t="b">
        <v>1</v>
      </c>
      <c r="AC982" t="s">
        <v>4</v>
      </c>
    </row>
    <row r="983" spans="1:29" x14ac:dyDescent="0.15">
      <c r="A983" t="s">
        <v>6102</v>
      </c>
      <c r="B983" t="s">
        <v>9</v>
      </c>
      <c r="C983">
        <v>1</v>
      </c>
      <c r="D983" t="s">
        <v>4</v>
      </c>
      <c r="E983" t="s">
        <v>5</v>
      </c>
      <c r="F983">
        <v>1</v>
      </c>
      <c r="G983" t="s">
        <v>7059</v>
      </c>
      <c r="H983">
        <v>2</v>
      </c>
      <c r="I983" t="s">
        <v>7061</v>
      </c>
      <c r="J983">
        <v>2</v>
      </c>
      <c r="K983" t="b">
        <v>1</v>
      </c>
      <c r="L983" t="b">
        <v>0</v>
      </c>
      <c r="M983" t="b">
        <v>0</v>
      </c>
      <c r="N983" t="s">
        <v>7062</v>
      </c>
      <c r="O983">
        <v>0</v>
      </c>
      <c r="P983" t="s">
        <v>10</v>
      </c>
      <c r="Q983">
        <v>86.85</v>
      </c>
      <c r="R983">
        <v>156.35</v>
      </c>
      <c r="S983">
        <v>1.8002302820955671</v>
      </c>
      <c r="T983">
        <v>86.85</v>
      </c>
      <c r="U983">
        <v>1</v>
      </c>
      <c r="V983">
        <v>43705</v>
      </c>
      <c r="W983">
        <v>55</v>
      </c>
      <c r="X983">
        <v>43650</v>
      </c>
      <c r="Y983" t="b">
        <v>0</v>
      </c>
      <c r="Z983" t="b">
        <v>1</v>
      </c>
      <c r="AA983" t="b">
        <v>0</v>
      </c>
      <c r="AB983" t="b">
        <v>1</v>
      </c>
      <c r="AC983" t="s">
        <v>4</v>
      </c>
    </row>
    <row r="984" spans="1:29" x14ac:dyDescent="0.15">
      <c r="A984" t="s">
        <v>980</v>
      </c>
      <c r="B984" t="s">
        <v>3</v>
      </c>
      <c r="C984">
        <v>0</v>
      </c>
      <c r="D984" t="s">
        <v>5</v>
      </c>
      <c r="E984" t="s">
        <v>5</v>
      </c>
      <c r="F984">
        <v>0</v>
      </c>
      <c r="G984" t="s">
        <v>7059</v>
      </c>
      <c r="H984">
        <v>2</v>
      </c>
      <c r="I984" t="s">
        <v>7061</v>
      </c>
      <c r="J984">
        <v>2</v>
      </c>
      <c r="K984" t="b">
        <v>1</v>
      </c>
      <c r="L984" t="b">
        <v>0</v>
      </c>
      <c r="M984" t="b">
        <v>0</v>
      </c>
      <c r="N984" t="s">
        <v>7062</v>
      </c>
      <c r="O984">
        <v>0</v>
      </c>
      <c r="P984" t="s">
        <v>7</v>
      </c>
      <c r="Q984">
        <v>96</v>
      </c>
      <c r="R984">
        <v>174.8</v>
      </c>
      <c r="S984">
        <v>1.8208333333333335</v>
      </c>
      <c r="T984">
        <v>96</v>
      </c>
      <c r="U984">
        <v>1</v>
      </c>
      <c r="V984">
        <v>43705</v>
      </c>
      <c r="W984">
        <v>55</v>
      </c>
      <c r="X984">
        <v>43650</v>
      </c>
      <c r="Y984" t="b">
        <v>1</v>
      </c>
      <c r="Z984" t="b">
        <v>1</v>
      </c>
      <c r="AA984" t="b">
        <v>1</v>
      </c>
      <c r="AB984" t="b">
        <v>1</v>
      </c>
      <c r="AC984" t="s">
        <v>4</v>
      </c>
    </row>
    <row r="985" spans="1:29" x14ac:dyDescent="0.15">
      <c r="A985" t="s">
        <v>669</v>
      </c>
      <c r="B985" t="s">
        <v>9</v>
      </c>
      <c r="C985">
        <v>0</v>
      </c>
      <c r="D985" t="s">
        <v>4</v>
      </c>
      <c r="E985" t="s">
        <v>4</v>
      </c>
      <c r="F985">
        <v>3</v>
      </c>
      <c r="G985" t="s">
        <v>7058</v>
      </c>
      <c r="H985">
        <v>1</v>
      </c>
      <c r="I985" t="s">
        <v>7060</v>
      </c>
      <c r="J985">
        <v>0</v>
      </c>
      <c r="K985" t="b">
        <v>0</v>
      </c>
      <c r="L985" t="b">
        <v>0</v>
      </c>
      <c r="M985" t="b">
        <v>1</v>
      </c>
      <c r="N985" t="s">
        <v>7063</v>
      </c>
      <c r="O985">
        <v>1</v>
      </c>
      <c r="P985" t="s">
        <v>10</v>
      </c>
      <c r="Q985">
        <v>19.850000000000001</v>
      </c>
      <c r="R985">
        <v>35.9</v>
      </c>
      <c r="S985">
        <v>1.808564231738035</v>
      </c>
      <c r="T985">
        <v>19.850000000000001</v>
      </c>
      <c r="U985">
        <v>1</v>
      </c>
      <c r="V985">
        <v>43705</v>
      </c>
      <c r="W985">
        <v>55</v>
      </c>
      <c r="X985">
        <v>43650</v>
      </c>
      <c r="Y985" t="b">
        <v>0</v>
      </c>
      <c r="Z985" t="b">
        <v>1</v>
      </c>
      <c r="AA985" t="b">
        <v>1</v>
      </c>
      <c r="AB985" t="b">
        <v>0</v>
      </c>
      <c r="AC985" t="s">
        <v>4</v>
      </c>
    </row>
    <row r="986" spans="1:29" x14ac:dyDescent="0.15">
      <c r="A986" t="s">
        <v>2273</v>
      </c>
      <c r="B986" t="s">
        <v>3</v>
      </c>
      <c r="C986">
        <v>0</v>
      </c>
      <c r="D986" t="s">
        <v>5</v>
      </c>
      <c r="E986" t="s">
        <v>5</v>
      </c>
      <c r="F986">
        <v>0</v>
      </c>
      <c r="G986" t="s">
        <v>7058</v>
      </c>
      <c r="H986">
        <v>1</v>
      </c>
      <c r="I986" t="s">
        <v>7061</v>
      </c>
      <c r="J986">
        <v>2</v>
      </c>
      <c r="K986" t="b">
        <v>1</v>
      </c>
      <c r="L986" t="b">
        <v>0</v>
      </c>
      <c r="M986" t="b">
        <v>0</v>
      </c>
      <c r="N986" t="s">
        <v>7062</v>
      </c>
      <c r="O986">
        <v>0</v>
      </c>
      <c r="P986" t="s">
        <v>7</v>
      </c>
      <c r="Q986">
        <v>80.2</v>
      </c>
      <c r="R986">
        <v>146.05000000000001</v>
      </c>
      <c r="S986">
        <v>1.8210723192019951</v>
      </c>
      <c r="T986">
        <v>80.2</v>
      </c>
      <c r="U986">
        <v>1</v>
      </c>
      <c r="V986">
        <v>43705</v>
      </c>
      <c r="W986">
        <v>55</v>
      </c>
      <c r="X986">
        <v>43650</v>
      </c>
      <c r="Y986" t="b">
        <v>1</v>
      </c>
      <c r="Z986" t="b">
        <v>1</v>
      </c>
      <c r="AA986" t="b">
        <v>1</v>
      </c>
      <c r="AB986" t="b">
        <v>1</v>
      </c>
      <c r="AC986" t="s">
        <v>4</v>
      </c>
    </row>
    <row r="987" spans="1:29" x14ac:dyDescent="0.15">
      <c r="A987" t="s">
        <v>269</v>
      </c>
      <c r="B987" t="s">
        <v>3</v>
      </c>
      <c r="C987">
        <v>0</v>
      </c>
      <c r="D987" t="s">
        <v>4</v>
      </c>
      <c r="E987" t="s">
        <v>5</v>
      </c>
      <c r="F987">
        <v>1</v>
      </c>
      <c r="G987" t="s">
        <v>7058</v>
      </c>
      <c r="H987">
        <v>1</v>
      </c>
      <c r="I987" t="s">
        <v>6</v>
      </c>
      <c r="J987">
        <v>1</v>
      </c>
      <c r="K987" t="b">
        <v>1</v>
      </c>
      <c r="L987" t="b">
        <v>0</v>
      </c>
      <c r="M987" t="b">
        <v>0</v>
      </c>
      <c r="N987" t="s">
        <v>7062</v>
      </c>
      <c r="O987">
        <v>0</v>
      </c>
      <c r="P987" t="s">
        <v>17</v>
      </c>
      <c r="Q987">
        <v>44.6</v>
      </c>
      <c r="R987">
        <v>80.55</v>
      </c>
      <c r="S987">
        <v>1.8060538116591927</v>
      </c>
      <c r="T987">
        <v>44.6</v>
      </c>
      <c r="U987">
        <v>1</v>
      </c>
      <c r="V987">
        <v>43705</v>
      </c>
      <c r="W987">
        <v>55</v>
      </c>
      <c r="X987">
        <v>43650</v>
      </c>
      <c r="Y987" t="b">
        <v>1</v>
      </c>
      <c r="Z987" t="b">
        <v>1</v>
      </c>
      <c r="AA987" t="b">
        <v>1</v>
      </c>
      <c r="AB987" t="b">
        <v>1</v>
      </c>
      <c r="AC987" t="s">
        <v>4</v>
      </c>
    </row>
    <row r="988" spans="1:29" x14ac:dyDescent="0.15">
      <c r="A988" t="s">
        <v>1487</v>
      </c>
      <c r="B988" t="s">
        <v>9</v>
      </c>
      <c r="C988">
        <v>0</v>
      </c>
      <c r="D988" t="s">
        <v>5</v>
      </c>
      <c r="E988" t="s">
        <v>5</v>
      </c>
      <c r="F988">
        <v>0</v>
      </c>
      <c r="G988" t="s">
        <v>7058</v>
      </c>
      <c r="H988">
        <v>1</v>
      </c>
      <c r="I988" t="s">
        <v>7060</v>
      </c>
      <c r="J988">
        <v>0</v>
      </c>
      <c r="K988" t="b">
        <v>0</v>
      </c>
      <c r="L988" t="b">
        <v>0</v>
      </c>
      <c r="M988" t="b">
        <v>1</v>
      </c>
      <c r="N988" t="s">
        <v>7062</v>
      </c>
      <c r="O988">
        <v>0</v>
      </c>
      <c r="P988" t="s">
        <v>10</v>
      </c>
      <c r="Q988">
        <v>20.25</v>
      </c>
      <c r="R988">
        <v>36.799999999999997</v>
      </c>
      <c r="S988">
        <v>1.8172839506172838</v>
      </c>
      <c r="T988">
        <v>20.25</v>
      </c>
      <c r="U988">
        <v>1</v>
      </c>
      <c r="V988">
        <v>43705</v>
      </c>
      <c r="W988">
        <v>55</v>
      </c>
      <c r="X988">
        <v>43650</v>
      </c>
      <c r="Y988" t="b">
        <v>0</v>
      </c>
      <c r="Z988" t="b">
        <v>0</v>
      </c>
      <c r="AA988" t="b">
        <v>1</v>
      </c>
      <c r="AB988" t="b">
        <v>0</v>
      </c>
      <c r="AC988" t="s">
        <v>5</v>
      </c>
    </row>
    <row r="989" spans="1:29" x14ac:dyDescent="0.15">
      <c r="A989" t="s">
        <v>659</v>
      </c>
      <c r="B989" t="s">
        <v>3</v>
      </c>
      <c r="C989">
        <v>1</v>
      </c>
      <c r="D989" t="s">
        <v>5</v>
      </c>
      <c r="E989" t="s">
        <v>5</v>
      </c>
      <c r="F989">
        <v>0</v>
      </c>
      <c r="G989" t="s">
        <v>7059</v>
      </c>
      <c r="H989">
        <v>2</v>
      </c>
      <c r="I989" t="s">
        <v>7061</v>
      </c>
      <c r="J989">
        <v>2</v>
      </c>
      <c r="K989" t="b">
        <v>1</v>
      </c>
      <c r="L989" t="b">
        <v>0</v>
      </c>
      <c r="M989" t="b">
        <v>0</v>
      </c>
      <c r="N989" t="s">
        <v>7062</v>
      </c>
      <c r="O989">
        <v>0</v>
      </c>
      <c r="P989" t="s">
        <v>7</v>
      </c>
      <c r="Q989">
        <v>89.5</v>
      </c>
      <c r="R989">
        <v>161.5</v>
      </c>
      <c r="S989">
        <v>1.8044692737430168</v>
      </c>
      <c r="T989">
        <v>89.5</v>
      </c>
      <c r="U989">
        <v>1</v>
      </c>
      <c r="V989">
        <v>43705</v>
      </c>
      <c r="W989">
        <v>55</v>
      </c>
      <c r="X989">
        <v>43650</v>
      </c>
      <c r="Y989" t="b">
        <v>1</v>
      </c>
      <c r="Z989" t="b">
        <v>1</v>
      </c>
      <c r="AA989" t="b">
        <v>1</v>
      </c>
      <c r="AB989" t="b">
        <v>1</v>
      </c>
      <c r="AC989" t="s">
        <v>4</v>
      </c>
    </row>
    <row r="990" spans="1:29" x14ac:dyDescent="0.15">
      <c r="A990" t="s">
        <v>6373</v>
      </c>
      <c r="B990" t="s">
        <v>3</v>
      </c>
      <c r="C990">
        <v>0</v>
      </c>
      <c r="D990" t="s">
        <v>5</v>
      </c>
      <c r="E990" t="s">
        <v>5</v>
      </c>
      <c r="F990">
        <v>0</v>
      </c>
      <c r="G990" t="s">
        <v>7059</v>
      </c>
      <c r="H990">
        <v>2</v>
      </c>
      <c r="I990" t="s">
        <v>7061</v>
      </c>
      <c r="J990">
        <v>2</v>
      </c>
      <c r="K990" t="b">
        <v>1</v>
      </c>
      <c r="L990" t="b">
        <v>0</v>
      </c>
      <c r="M990" t="b">
        <v>0</v>
      </c>
      <c r="N990" t="s">
        <v>7062</v>
      </c>
      <c r="O990">
        <v>0</v>
      </c>
      <c r="P990" t="s">
        <v>10</v>
      </c>
      <c r="Q990">
        <v>74.900000000000006</v>
      </c>
      <c r="R990">
        <v>136.05000000000001</v>
      </c>
      <c r="S990">
        <v>1.8164218958611482</v>
      </c>
      <c r="T990">
        <v>74.900000000000006</v>
      </c>
      <c r="U990">
        <v>1</v>
      </c>
      <c r="V990">
        <v>43705</v>
      </c>
      <c r="W990">
        <v>55</v>
      </c>
      <c r="X990">
        <v>43650</v>
      </c>
      <c r="Y990" t="b">
        <v>1</v>
      </c>
      <c r="Z990" t="b">
        <v>0</v>
      </c>
      <c r="AA990" t="b">
        <v>1</v>
      </c>
      <c r="AB990" t="b">
        <v>1</v>
      </c>
      <c r="AC990" t="s">
        <v>5</v>
      </c>
    </row>
    <row r="991" spans="1:29" x14ac:dyDescent="0.15">
      <c r="A991" t="s">
        <v>1421</v>
      </c>
      <c r="B991" t="s">
        <v>3</v>
      </c>
      <c r="C991">
        <v>1</v>
      </c>
      <c r="D991" t="s">
        <v>5</v>
      </c>
      <c r="E991" t="s">
        <v>5</v>
      </c>
      <c r="F991">
        <v>0</v>
      </c>
      <c r="G991" t="s">
        <v>7059</v>
      </c>
      <c r="H991">
        <v>2</v>
      </c>
      <c r="I991" t="s">
        <v>7061</v>
      </c>
      <c r="J991">
        <v>2</v>
      </c>
      <c r="K991" t="b">
        <v>1</v>
      </c>
      <c r="L991" t="b">
        <v>0</v>
      </c>
      <c r="M991" t="b">
        <v>0</v>
      </c>
      <c r="N991" t="s">
        <v>7062</v>
      </c>
      <c r="O991">
        <v>0</v>
      </c>
      <c r="P991" t="s">
        <v>7</v>
      </c>
      <c r="Q991">
        <v>93.85</v>
      </c>
      <c r="R991">
        <v>170.85</v>
      </c>
      <c r="S991">
        <v>1.8204581779435269</v>
      </c>
      <c r="T991">
        <v>93.85</v>
      </c>
      <c r="U991">
        <v>1</v>
      </c>
      <c r="V991">
        <v>43705</v>
      </c>
      <c r="W991">
        <v>55</v>
      </c>
      <c r="X991">
        <v>43650</v>
      </c>
      <c r="Y991" t="b">
        <v>1</v>
      </c>
      <c r="Z991" t="b">
        <v>1</v>
      </c>
      <c r="AA991" t="b">
        <v>1</v>
      </c>
      <c r="AB991" t="b">
        <v>1</v>
      </c>
      <c r="AC991" t="s">
        <v>4</v>
      </c>
    </row>
    <row r="992" spans="1:29" x14ac:dyDescent="0.15">
      <c r="A992" t="s">
        <v>1783</v>
      </c>
      <c r="B992" t="s">
        <v>9</v>
      </c>
      <c r="C992">
        <v>0</v>
      </c>
      <c r="D992" t="s">
        <v>5</v>
      </c>
      <c r="E992" t="s">
        <v>5</v>
      </c>
      <c r="F992">
        <v>0</v>
      </c>
      <c r="G992" t="s">
        <v>7058</v>
      </c>
      <c r="H992">
        <v>1</v>
      </c>
      <c r="I992" t="s">
        <v>7061</v>
      </c>
      <c r="J992">
        <v>2</v>
      </c>
      <c r="K992" t="b">
        <v>1</v>
      </c>
      <c r="L992" t="b">
        <v>0</v>
      </c>
      <c r="M992" t="b">
        <v>0</v>
      </c>
      <c r="N992" t="s">
        <v>7062</v>
      </c>
      <c r="O992">
        <v>0</v>
      </c>
      <c r="P992" t="s">
        <v>7</v>
      </c>
      <c r="Q992">
        <v>79</v>
      </c>
      <c r="R992">
        <v>143.65</v>
      </c>
      <c r="S992">
        <v>1.818354430379747</v>
      </c>
      <c r="T992">
        <v>79</v>
      </c>
      <c r="U992">
        <v>1</v>
      </c>
      <c r="V992">
        <v>43705</v>
      </c>
      <c r="W992">
        <v>55</v>
      </c>
      <c r="X992">
        <v>43650</v>
      </c>
      <c r="Y992" t="b">
        <v>0</v>
      </c>
      <c r="Z992" t="b">
        <v>1</v>
      </c>
      <c r="AA992" t="b">
        <v>1</v>
      </c>
      <c r="AB992" t="b">
        <v>1</v>
      </c>
      <c r="AC992" t="s">
        <v>4</v>
      </c>
    </row>
    <row r="993" spans="1:29" x14ac:dyDescent="0.15">
      <c r="A993" t="s">
        <v>5391</v>
      </c>
      <c r="B993" t="s">
        <v>9</v>
      </c>
      <c r="C993">
        <v>0</v>
      </c>
      <c r="D993" t="s">
        <v>5</v>
      </c>
      <c r="E993" t="s">
        <v>5</v>
      </c>
      <c r="F993">
        <v>0</v>
      </c>
      <c r="G993" t="s">
        <v>7058</v>
      </c>
      <c r="H993">
        <v>1</v>
      </c>
      <c r="I993" t="s">
        <v>7061</v>
      </c>
      <c r="J993">
        <v>2</v>
      </c>
      <c r="K993" t="b">
        <v>1</v>
      </c>
      <c r="L993" t="b">
        <v>0</v>
      </c>
      <c r="M993" t="b">
        <v>0</v>
      </c>
      <c r="N993" t="s">
        <v>7062</v>
      </c>
      <c r="O993">
        <v>0</v>
      </c>
      <c r="P993" t="s">
        <v>7</v>
      </c>
      <c r="Q993">
        <v>80.25</v>
      </c>
      <c r="R993">
        <v>144.55000000000001</v>
      </c>
      <c r="S993">
        <v>1.8012461059190032</v>
      </c>
      <c r="T993">
        <v>80.25</v>
      </c>
      <c r="U993">
        <v>1</v>
      </c>
      <c r="V993">
        <v>43705</v>
      </c>
      <c r="W993">
        <v>55</v>
      </c>
      <c r="X993">
        <v>43650</v>
      </c>
      <c r="Y993" t="b">
        <v>0</v>
      </c>
      <c r="Z993" t="b">
        <v>1</v>
      </c>
      <c r="AA993" t="b">
        <v>1</v>
      </c>
      <c r="AB993" t="b">
        <v>1</v>
      </c>
      <c r="AC993" t="s">
        <v>4</v>
      </c>
    </row>
    <row r="994" spans="1:29" x14ac:dyDescent="0.15">
      <c r="A994" t="s">
        <v>3614</v>
      </c>
      <c r="B994" t="s">
        <v>9</v>
      </c>
      <c r="C994">
        <v>0</v>
      </c>
      <c r="D994" t="s">
        <v>5</v>
      </c>
      <c r="E994" t="s">
        <v>5</v>
      </c>
      <c r="F994">
        <v>0</v>
      </c>
      <c r="G994" t="s">
        <v>7058</v>
      </c>
      <c r="H994">
        <v>1</v>
      </c>
      <c r="I994" t="s">
        <v>6</v>
      </c>
      <c r="J994">
        <v>1</v>
      </c>
      <c r="K994" t="b">
        <v>1</v>
      </c>
      <c r="L994" t="b">
        <v>0</v>
      </c>
      <c r="M994" t="b">
        <v>0</v>
      </c>
      <c r="N994" t="s">
        <v>7062</v>
      </c>
      <c r="O994">
        <v>0</v>
      </c>
      <c r="P994" t="s">
        <v>10</v>
      </c>
      <c r="Q994">
        <v>45.85</v>
      </c>
      <c r="R994">
        <v>81</v>
      </c>
      <c r="S994">
        <v>1.7666303162486368</v>
      </c>
      <c r="T994">
        <v>45.85</v>
      </c>
      <c r="U994">
        <v>1</v>
      </c>
      <c r="V994">
        <v>43705</v>
      </c>
      <c r="W994">
        <v>54</v>
      </c>
      <c r="X994">
        <v>43651</v>
      </c>
      <c r="Y994" t="b">
        <v>0</v>
      </c>
      <c r="Z994" t="b">
        <v>1</v>
      </c>
      <c r="AA994" t="b">
        <v>1</v>
      </c>
      <c r="AB994" t="b">
        <v>1</v>
      </c>
      <c r="AC994" t="s">
        <v>4</v>
      </c>
    </row>
    <row r="995" spans="1:29" x14ac:dyDescent="0.15">
      <c r="A995" t="s">
        <v>3496</v>
      </c>
      <c r="B995" t="s">
        <v>9</v>
      </c>
      <c r="C995">
        <v>0</v>
      </c>
      <c r="D995" t="s">
        <v>5</v>
      </c>
      <c r="E995" t="s">
        <v>5</v>
      </c>
      <c r="F995">
        <v>0</v>
      </c>
      <c r="G995" t="s">
        <v>7059</v>
      </c>
      <c r="H995">
        <v>2</v>
      </c>
      <c r="I995" t="s">
        <v>7061</v>
      </c>
      <c r="J995">
        <v>2</v>
      </c>
      <c r="K995" t="b">
        <v>1</v>
      </c>
      <c r="L995" t="b">
        <v>0</v>
      </c>
      <c r="M995" t="b">
        <v>0</v>
      </c>
      <c r="N995" t="s">
        <v>7062</v>
      </c>
      <c r="O995">
        <v>0</v>
      </c>
      <c r="P995" t="s">
        <v>17</v>
      </c>
      <c r="Q995">
        <v>73.25</v>
      </c>
      <c r="R995">
        <v>131.05000000000001</v>
      </c>
      <c r="S995">
        <v>1.7890784982935155</v>
      </c>
      <c r="T995">
        <v>73.25</v>
      </c>
      <c r="U995">
        <v>1</v>
      </c>
      <c r="V995">
        <v>43705</v>
      </c>
      <c r="W995">
        <v>54</v>
      </c>
      <c r="X995">
        <v>43651</v>
      </c>
      <c r="Y995" t="b">
        <v>0</v>
      </c>
      <c r="Z995" t="b">
        <v>1</v>
      </c>
      <c r="AA995" t="b">
        <v>1</v>
      </c>
      <c r="AB995" t="b">
        <v>1</v>
      </c>
      <c r="AC995" t="s">
        <v>4</v>
      </c>
    </row>
    <row r="996" spans="1:29" x14ac:dyDescent="0.15">
      <c r="A996" t="s">
        <v>1774</v>
      </c>
      <c r="B996" t="s">
        <v>3</v>
      </c>
      <c r="C996">
        <v>0</v>
      </c>
      <c r="D996" t="s">
        <v>5</v>
      </c>
      <c r="E996" t="s">
        <v>5</v>
      </c>
      <c r="F996">
        <v>0</v>
      </c>
      <c r="G996" t="s">
        <v>7058</v>
      </c>
      <c r="H996">
        <v>1</v>
      </c>
      <c r="I996" t="s">
        <v>6</v>
      </c>
      <c r="J996">
        <v>1</v>
      </c>
      <c r="K996" t="b">
        <v>1</v>
      </c>
      <c r="L996" t="b">
        <v>0</v>
      </c>
      <c r="M996" t="b">
        <v>0</v>
      </c>
      <c r="N996" t="s">
        <v>7062</v>
      </c>
      <c r="O996">
        <v>0</v>
      </c>
      <c r="P996" t="s">
        <v>7</v>
      </c>
      <c r="Q996">
        <v>45.4</v>
      </c>
      <c r="R996">
        <v>80.95</v>
      </c>
      <c r="S996">
        <v>1.7830396475770927</v>
      </c>
      <c r="T996">
        <v>45.4</v>
      </c>
      <c r="U996">
        <v>1</v>
      </c>
      <c r="V996">
        <v>43705</v>
      </c>
      <c r="W996">
        <v>54</v>
      </c>
      <c r="X996">
        <v>43651</v>
      </c>
      <c r="Y996" t="b">
        <v>1</v>
      </c>
      <c r="Z996" t="b">
        <v>0</v>
      </c>
      <c r="AA996" t="b">
        <v>1</v>
      </c>
      <c r="AB996" t="b">
        <v>1</v>
      </c>
      <c r="AC996" t="s">
        <v>5</v>
      </c>
    </row>
    <row r="997" spans="1:29" x14ac:dyDescent="0.15">
      <c r="A997" t="s">
        <v>518</v>
      </c>
      <c r="B997" t="s">
        <v>9</v>
      </c>
      <c r="C997">
        <v>0</v>
      </c>
      <c r="D997" t="s">
        <v>4</v>
      </c>
      <c r="E997" t="s">
        <v>5</v>
      </c>
      <c r="F997">
        <v>1</v>
      </c>
      <c r="G997" t="s">
        <v>7058</v>
      </c>
      <c r="H997">
        <v>1</v>
      </c>
      <c r="I997" t="s">
        <v>7061</v>
      </c>
      <c r="J997">
        <v>2</v>
      </c>
      <c r="K997" t="b">
        <v>1</v>
      </c>
      <c r="L997" t="b">
        <v>0</v>
      </c>
      <c r="M997" t="b">
        <v>0</v>
      </c>
      <c r="N997" t="s">
        <v>7062</v>
      </c>
      <c r="O997">
        <v>0</v>
      </c>
      <c r="P997" t="s">
        <v>7</v>
      </c>
      <c r="Q997">
        <v>94.2</v>
      </c>
      <c r="R997">
        <v>167.5</v>
      </c>
      <c r="S997">
        <v>1.7781316348195328</v>
      </c>
      <c r="T997">
        <v>94.2</v>
      </c>
      <c r="U997">
        <v>1</v>
      </c>
      <c r="V997">
        <v>43705</v>
      </c>
      <c r="W997">
        <v>54</v>
      </c>
      <c r="X997">
        <v>43651</v>
      </c>
      <c r="Y997" t="b">
        <v>0</v>
      </c>
      <c r="Z997" t="b">
        <v>1</v>
      </c>
      <c r="AA997" t="b">
        <v>1</v>
      </c>
      <c r="AB997" t="b">
        <v>1</v>
      </c>
      <c r="AC997" t="s">
        <v>4</v>
      </c>
    </row>
    <row r="998" spans="1:29" x14ac:dyDescent="0.15">
      <c r="A998" t="s">
        <v>4333</v>
      </c>
      <c r="B998" t="s">
        <v>3</v>
      </c>
      <c r="C998">
        <v>0</v>
      </c>
      <c r="D998" t="s">
        <v>5</v>
      </c>
      <c r="E998" t="s">
        <v>5</v>
      </c>
      <c r="F998">
        <v>0</v>
      </c>
      <c r="G998" t="s">
        <v>7058</v>
      </c>
      <c r="H998">
        <v>1</v>
      </c>
      <c r="I998" t="s">
        <v>7061</v>
      </c>
      <c r="J998">
        <v>2</v>
      </c>
      <c r="K998" t="b">
        <v>1</v>
      </c>
      <c r="L998" t="b">
        <v>0</v>
      </c>
      <c r="M998" t="b">
        <v>0</v>
      </c>
      <c r="N998" t="s">
        <v>7062</v>
      </c>
      <c r="O998">
        <v>0</v>
      </c>
      <c r="P998" t="s">
        <v>7</v>
      </c>
      <c r="Q998">
        <v>70.150000000000006</v>
      </c>
      <c r="R998">
        <v>123.8</v>
      </c>
      <c r="S998">
        <v>1.7647897362794012</v>
      </c>
      <c r="T998">
        <v>70.150000000000006</v>
      </c>
      <c r="U998">
        <v>1</v>
      </c>
      <c r="V998">
        <v>43705</v>
      </c>
      <c r="W998">
        <v>54</v>
      </c>
      <c r="X998">
        <v>43651</v>
      </c>
      <c r="Y998" t="b">
        <v>1</v>
      </c>
      <c r="Z998" t="b">
        <v>0</v>
      </c>
      <c r="AA998" t="b">
        <v>1</v>
      </c>
      <c r="AB998" t="b">
        <v>1</v>
      </c>
      <c r="AC998" t="s">
        <v>5</v>
      </c>
    </row>
    <row r="999" spans="1:29" x14ac:dyDescent="0.15">
      <c r="A999" t="s">
        <v>58</v>
      </c>
      <c r="B999" t="s">
        <v>3</v>
      </c>
      <c r="C999">
        <v>0</v>
      </c>
      <c r="D999" t="s">
        <v>5</v>
      </c>
      <c r="E999" t="s">
        <v>5</v>
      </c>
      <c r="F999">
        <v>0</v>
      </c>
      <c r="G999" t="s">
        <v>7058</v>
      </c>
      <c r="H999">
        <v>1</v>
      </c>
      <c r="I999" t="s">
        <v>7061</v>
      </c>
      <c r="J999">
        <v>2</v>
      </c>
      <c r="K999" t="b">
        <v>1</v>
      </c>
      <c r="L999" t="b">
        <v>0</v>
      </c>
      <c r="M999" t="b">
        <v>0</v>
      </c>
      <c r="N999" t="s">
        <v>7062</v>
      </c>
      <c r="O999">
        <v>0</v>
      </c>
      <c r="P999" t="s">
        <v>7</v>
      </c>
      <c r="Q999">
        <v>80.650000000000006</v>
      </c>
      <c r="R999">
        <v>144.15</v>
      </c>
      <c r="S999">
        <v>1.78735275883447</v>
      </c>
      <c r="T999">
        <v>80.650000000000006</v>
      </c>
      <c r="U999">
        <v>1</v>
      </c>
      <c r="V999">
        <v>43705</v>
      </c>
      <c r="W999">
        <v>54</v>
      </c>
      <c r="X999">
        <v>43651</v>
      </c>
      <c r="Y999" t="b">
        <v>1</v>
      </c>
      <c r="Z999" t="b">
        <v>1</v>
      </c>
      <c r="AA999" t="b">
        <v>1</v>
      </c>
      <c r="AB999" t="b">
        <v>1</v>
      </c>
      <c r="AC999" t="s">
        <v>4</v>
      </c>
    </row>
    <row r="1000" spans="1:29" x14ac:dyDescent="0.15">
      <c r="A1000" t="s">
        <v>6238</v>
      </c>
      <c r="B1000" t="s">
        <v>9</v>
      </c>
      <c r="C1000">
        <v>0</v>
      </c>
      <c r="D1000" t="s">
        <v>5</v>
      </c>
      <c r="E1000" t="s">
        <v>5</v>
      </c>
      <c r="F1000">
        <v>0</v>
      </c>
      <c r="G1000" t="s">
        <v>7058</v>
      </c>
      <c r="H1000">
        <v>1</v>
      </c>
      <c r="I1000" t="s">
        <v>6</v>
      </c>
      <c r="J1000">
        <v>1</v>
      </c>
      <c r="K1000" t="b">
        <v>1</v>
      </c>
      <c r="L1000" t="b">
        <v>0</v>
      </c>
      <c r="M1000" t="b">
        <v>0</v>
      </c>
      <c r="N1000" t="s">
        <v>7062</v>
      </c>
      <c r="O1000">
        <v>0</v>
      </c>
      <c r="P1000" t="s">
        <v>13</v>
      </c>
      <c r="Q1000">
        <v>46.05</v>
      </c>
      <c r="R1000">
        <v>80.349999999999994</v>
      </c>
      <c r="S1000">
        <v>1.7448425624321389</v>
      </c>
      <c r="T1000">
        <v>46.05</v>
      </c>
      <c r="U1000">
        <v>1</v>
      </c>
      <c r="V1000">
        <v>43705</v>
      </c>
      <c r="W1000">
        <v>53</v>
      </c>
      <c r="X1000">
        <v>43652</v>
      </c>
      <c r="Y1000" t="b">
        <v>0</v>
      </c>
      <c r="Z1000" t="b">
        <v>1</v>
      </c>
      <c r="AA1000" t="b">
        <v>1</v>
      </c>
      <c r="AB1000" t="b">
        <v>1</v>
      </c>
      <c r="AC1000" t="s">
        <v>4</v>
      </c>
    </row>
    <row r="1001" spans="1:29" x14ac:dyDescent="0.15">
      <c r="A1001" t="s">
        <v>1018</v>
      </c>
      <c r="B1001" t="s">
        <v>3</v>
      </c>
      <c r="C1001">
        <v>0</v>
      </c>
      <c r="D1001" t="s">
        <v>5</v>
      </c>
      <c r="E1001" t="s">
        <v>5</v>
      </c>
      <c r="F1001">
        <v>0</v>
      </c>
      <c r="G1001" t="s">
        <v>7058</v>
      </c>
      <c r="H1001">
        <v>1</v>
      </c>
      <c r="I1001" t="s">
        <v>7061</v>
      </c>
      <c r="J1001">
        <v>2</v>
      </c>
      <c r="K1001" t="b">
        <v>1</v>
      </c>
      <c r="L1001" t="b">
        <v>0</v>
      </c>
      <c r="M1001" t="b">
        <v>0</v>
      </c>
      <c r="N1001" t="s">
        <v>7062</v>
      </c>
      <c r="O1001">
        <v>0</v>
      </c>
      <c r="P1001" t="s">
        <v>7</v>
      </c>
      <c r="Q1001">
        <v>68.95</v>
      </c>
      <c r="R1001">
        <v>119.75</v>
      </c>
      <c r="S1001">
        <v>1.7367657722987671</v>
      </c>
      <c r="T1001">
        <v>68.95</v>
      </c>
      <c r="U1001">
        <v>1</v>
      </c>
      <c r="V1001">
        <v>43705</v>
      </c>
      <c r="W1001">
        <v>53</v>
      </c>
      <c r="X1001">
        <v>43652</v>
      </c>
      <c r="Y1001" t="b">
        <v>1</v>
      </c>
      <c r="Z1001" t="b">
        <v>1</v>
      </c>
      <c r="AA1001" t="b">
        <v>1</v>
      </c>
      <c r="AB1001" t="b">
        <v>1</v>
      </c>
      <c r="AC1001" t="s">
        <v>4</v>
      </c>
    </row>
    <row r="1002" spans="1:29" x14ac:dyDescent="0.15">
      <c r="A1002" t="s">
        <v>6473</v>
      </c>
      <c r="B1002" t="s">
        <v>9</v>
      </c>
      <c r="C1002">
        <v>0</v>
      </c>
      <c r="D1002" t="s">
        <v>5</v>
      </c>
      <c r="E1002" t="s">
        <v>5</v>
      </c>
      <c r="F1002">
        <v>0</v>
      </c>
      <c r="G1002" t="s">
        <v>7058</v>
      </c>
      <c r="H1002">
        <v>1</v>
      </c>
      <c r="I1002" t="s">
        <v>7061</v>
      </c>
      <c r="J1002">
        <v>2</v>
      </c>
      <c r="K1002" t="b">
        <v>1</v>
      </c>
      <c r="L1002" t="b">
        <v>0</v>
      </c>
      <c r="M1002" t="b">
        <v>0</v>
      </c>
      <c r="N1002" t="s">
        <v>7062</v>
      </c>
      <c r="O1002">
        <v>0</v>
      </c>
      <c r="P1002" t="s">
        <v>7</v>
      </c>
      <c r="Q1002">
        <v>95.65</v>
      </c>
      <c r="R1002">
        <v>167.3</v>
      </c>
      <c r="S1002">
        <v>1.7490852064819655</v>
      </c>
      <c r="T1002">
        <v>95.65</v>
      </c>
      <c r="U1002">
        <v>1</v>
      </c>
      <c r="V1002">
        <v>43705</v>
      </c>
      <c r="W1002">
        <v>53</v>
      </c>
      <c r="X1002">
        <v>43652</v>
      </c>
      <c r="Y1002" t="b">
        <v>0</v>
      </c>
      <c r="Z1002" t="b">
        <v>1</v>
      </c>
      <c r="AA1002" t="b">
        <v>1</v>
      </c>
      <c r="AB1002" t="b">
        <v>1</v>
      </c>
      <c r="AC1002" t="s">
        <v>4</v>
      </c>
    </row>
    <row r="1003" spans="1:29" x14ac:dyDescent="0.15">
      <c r="A1003" t="s">
        <v>4567</v>
      </c>
      <c r="B1003" t="s">
        <v>9</v>
      </c>
      <c r="C1003">
        <v>0</v>
      </c>
      <c r="D1003" t="s">
        <v>5</v>
      </c>
      <c r="E1003" t="s">
        <v>5</v>
      </c>
      <c r="F1003">
        <v>0</v>
      </c>
      <c r="G1003" t="s">
        <v>7058</v>
      </c>
      <c r="H1003">
        <v>1</v>
      </c>
      <c r="I1003" t="s">
        <v>7061</v>
      </c>
      <c r="J1003">
        <v>2</v>
      </c>
      <c r="K1003" t="b">
        <v>1</v>
      </c>
      <c r="L1003" t="b">
        <v>0</v>
      </c>
      <c r="M1003" t="b">
        <v>0</v>
      </c>
      <c r="N1003" t="s">
        <v>7062</v>
      </c>
      <c r="O1003">
        <v>0</v>
      </c>
      <c r="P1003" t="s">
        <v>7</v>
      </c>
      <c r="Q1003">
        <v>67.75</v>
      </c>
      <c r="R1003">
        <v>116.65</v>
      </c>
      <c r="S1003">
        <v>1.7217712177121771</v>
      </c>
      <c r="T1003">
        <v>67.75</v>
      </c>
      <c r="U1003">
        <v>1</v>
      </c>
      <c r="V1003">
        <v>43705</v>
      </c>
      <c r="W1003">
        <v>52</v>
      </c>
      <c r="X1003">
        <v>43653</v>
      </c>
      <c r="Y1003" t="b">
        <v>0</v>
      </c>
      <c r="Z1003" t="b">
        <v>1</v>
      </c>
      <c r="AA1003" t="b">
        <v>1</v>
      </c>
      <c r="AB1003" t="b">
        <v>1</v>
      </c>
      <c r="AC1003" t="s">
        <v>4</v>
      </c>
    </row>
    <row r="1004" spans="1:29" x14ac:dyDescent="0.15">
      <c r="A1004" t="s">
        <v>731</v>
      </c>
      <c r="B1004" t="s">
        <v>9</v>
      </c>
      <c r="C1004">
        <v>0</v>
      </c>
      <c r="D1004" t="s">
        <v>4</v>
      </c>
      <c r="E1004" t="s">
        <v>4</v>
      </c>
      <c r="F1004">
        <v>3</v>
      </c>
      <c r="G1004" t="s">
        <v>7058</v>
      </c>
      <c r="H1004">
        <v>1</v>
      </c>
      <c r="I1004" t="s">
        <v>7060</v>
      </c>
      <c r="J1004">
        <v>0</v>
      </c>
      <c r="K1004" t="b">
        <v>0</v>
      </c>
      <c r="L1004" t="b">
        <v>0</v>
      </c>
      <c r="M1004" t="b">
        <v>1</v>
      </c>
      <c r="N1004" t="s">
        <v>7063</v>
      </c>
      <c r="O1004">
        <v>1</v>
      </c>
      <c r="P1004" t="s">
        <v>10</v>
      </c>
      <c r="Q1004">
        <v>20.2</v>
      </c>
      <c r="R1004">
        <v>34.75</v>
      </c>
      <c r="S1004">
        <v>1.7202970297029703</v>
      </c>
      <c r="T1004">
        <v>20.2</v>
      </c>
      <c r="U1004">
        <v>1</v>
      </c>
      <c r="V1004">
        <v>43705</v>
      </c>
      <c r="W1004">
        <v>52</v>
      </c>
      <c r="X1004">
        <v>43653</v>
      </c>
      <c r="Y1004" t="b">
        <v>0</v>
      </c>
      <c r="Z1004" t="b">
        <v>0</v>
      </c>
      <c r="AA1004" t="b">
        <v>1</v>
      </c>
      <c r="AB1004" t="b">
        <v>0</v>
      </c>
      <c r="AC1004" t="s">
        <v>5</v>
      </c>
    </row>
    <row r="1005" spans="1:29" x14ac:dyDescent="0.15">
      <c r="A1005" t="s">
        <v>4191</v>
      </c>
      <c r="B1005" t="s">
        <v>3</v>
      </c>
      <c r="C1005">
        <v>1</v>
      </c>
      <c r="D1005" t="s">
        <v>5</v>
      </c>
      <c r="E1005" t="s">
        <v>5</v>
      </c>
      <c r="F1005">
        <v>0</v>
      </c>
      <c r="G1005" t="s">
        <v>7057</v>
      </c>
      <c r="H1005">
        <v>0</v>
      </c>
      <c r="I1005" t="s">
        <v>6</v>
      </c>
      <c r="J1005">
        <v>1</v>
      </c>
      <c r="K1005" t="b">
        <v>0</v>
      </c>
      <c r="L1005" t="b">
        <v>1</v>
      </c>
      <c r="M1005" t="b">
        <v>0</v>
      </c>
      <c r="N1005" t="s">
        <v>7062</v>
      </c>
      <c r="O1005">
        <v>0</v>
      </c>
      <c r="P1005" t="s">
        <v>7</v>
      </c>
      <c r="Q1005">
        <v>24.35</v>
      </c>
      <c r="R1005">
        <v>41.85</v>
      </c>
      <c r="S1005">
        <v>1.7186858316221765</v>
      </c>
      <c r="T1005">
        <v>24.35</v>
      </c>
      <c r="U1005">
        <v>1</v>
      </c>
      <c r="V1005">
        <v>43705</v>
      </c>
      <c r="W1005">
        <v>52</v>
      </c>
      <c r="X1005">
        <v>43653</v>
      </c>
      <c r="Y1005" t="b">
        <v>1</v>
      </c>
      <c r="Z1005" t="b">
        <v>1</v>
      </c>
      <c r="AA1005" t="b">
        <v>1</v>
      </c>
      <c r="AB1005" t="b">
        <v>1</v>
      </c>
      <c r="AC1005" t="s">
        <v>4</v>
      </c>
    </row>
    <row r="1006" spans="1:29" x14ac:dyDescent="0.15">
      <c r="A1006" t="s">
        <v>5162</v>
      </c>
      <c r="B1006" t="s">
        <v>3</v>
      </c>
      <c r="C1006">
        <v>0</v>
      </c>
      <c r="D1006" t="s">
        <v>5</v>
      </c>
      <c r="E1006" t="s">
        <v>5</v>
      </c>
      <c r="F1006">
        <v>0</v>
      </c>
      <c r="G1006" t="s">
        <v>7058</v>
      </c>
      <c r="H1006">
        <v>1</v>
      </c>
      <c r="I1006" t="s">
        <v>7060</v>
      </c>
      <c r="J1006">
        <v>0</v>
      </c>
      <c r="K1006" t="b">
        <v>0</v>
      </c>
      <c r="L1006" t="b">
        <v>0</v>
      </c>
      <c r="M1006" t="b">
        <v>1</v>
      </c>
      <c r="N1006" t="s">
        <v>7062</v>
      </c>
      <c r="O1006">
        <v>0</v>
      </c>
      <c r="P1006" t="s">
        <v>17</v>
      </c>
      <c r="Q1006">
        <v>20.350000000000001</v>
      </c>
      <c r="R1006">
        <v>35.1</v>
      </c>
      <c r="S1006">
        <v>1.7248157248157248</v>
      </c>
      <c r="T1006">
        <v>20.350000000000001</v>
      </c>
      <c r="U1006">
        <v>1</v>
      </c>
      <c r="V1006">
        <v>43705</v>
      </c>
      <c r="W1006">
        <v>52</v>
      </c>
      <c r="X1006">
        <v>43653</v>
      </c>
      <c r="Y1006" t="b">
        <v>1</v>
      </c>
      <c r="Z1006" t="b">
        <v>0</v>
      </c>
      <c r="AA1006" t="b">
        <v>0</v>
      </c>
      <c r="AB1006" t="b">
        <v>0</v>
      </c>
      <c r="AC1006" t="s">
        <v>5</v>
      </c>
    </row>
    <row r="1007" spans="1:29" x14ac:dyDescent="0.15">
      <c r="A1007" t="s">
        <v>3838</v>
      </c>
      <c r="B1007" t="s">
        <v>3</v>
      </c>
      <c r="C1007">
        <v>0</v>
      </c>
      <c r="D1007" t="s">
        <v>5</v>
      </c>
      <c r="E1007" t="s">
        <v>5</v>
      </c>
      <c r="F1007">
        <v>0</v>
      </c>
      <c r="G1007" t="s">
        <v>7058</v>
      </c>
      <c r="H1007">
        <v>1</v>
      </c>
      <c r="I1007" t="s">
        <v>7060</v>
      </c>
      <c r="J1007">
        <v>0</v>
      </c>
      <c r="K1007" t="b">
        <v>0</v>
      </c>
      <c r="L1007" t="b">
        <v>0</v>
      </c>
      <c r="M1007" t="b">
        <v>1</v>
      </c>
      <c r="N1007" t="s">
        <v>7063</v>
      </c>
      <c r="O1007">
        <v>1</v>
      </c>
      <c r="P1007" t="s">
        <v>10</v>
      </c>
      <c r="Q1007">
        <v>20.45</v>
      </c>
      <c r="R1007">
        <v>34.799999999999997</v>
      </c>
      <c r="S1007">
        <v>1.7017114914425426</v>
      </c>
      <c r="T1007">
        <v>20.45</v>
      </c>
      <c r="U1007">
        <v>1</v>
      </c>
      <c r="V1007">
        <v>43705</v>
      </c>
      <c r="W1007">
        <v>52</v>
      </c>
      <c r="X1007">
        <v>43653</v>
      </c>
      <c r="Y1007" t="b">
        <v>1</v>
      </c>
      <c r="Z1007" t="b">
        <v>0</v>
      </c>
      <c r="AA1007" t="b">
        <v>1</v>
      </c>
      <c r="AB1007" t="b">
        <v>0</v>
      </c>
      <c r="AC1007" t="s">
        <v>5</v>
      </c>
    </row>
    <row r="1008" spans="1:29" x14ac:dyDescent="0.15">
      <c r="A1008" t="s">
        <v>752</v>
      </c>
      <c r="B1008" t="s">
        <v>3</v>
      </c>
      <c r="C1008">
        <v>0</v>
      </c>
      <c r="D1008" t="s">
        <v>5</v>
      </c>
      <c r="E1008" t="s">
        <v>5</v>
      </c>
      <c r="F1008">
        <v>0</v>
      </c>
      <c r="G1008" t="s">
        <v>7058</v>
      </c>
      <c r="H1008">
        <v>1</v>
      </c>
      <c r="I1008" t="s">
        <v>7061</v>
      </c>
      <c r="J1008">
        <v>2</v>
      </c>
      <c r="K1008" t="b">
        <v>1</v>
      </c>
      <c r="L1008" t="b">
        <v>0</v>
      </c>
      <c r="M1008" t="b">
        <v>0</v>
      </c>
      <c r="N1008" t="s">
        <v>7062</v>
      </c>
      <c r="O1008">
        <v>0</v>
      </c>
      <c r="P1008" t="s">
        <v>7</v>
      </c>
      <c r="Q1008">
        <v>80.45</v>
      </c>
      <c r="R1008">
        <v>137.1</v>
      </c>
      <c r="S1008">
        <v>1.7041640770665007</v>
      </c>
      <c r="T1008">
        <v>80.45</v>
      </c>
      <c r="U1008">
        <v>1</v>
      </c>
      <c r="V1008">
        <v>43705</v>
      </c>
      <c r="W1008">
        <v>52</v>
      </c>
      <c r="X1008">
        <v>43653</v>
      </c>
      <c r="Y1008" t="b">
        <v>1</v>
      </c>
      <c r="Z1008" t="b">
        <v>0</v>
      </c>
      <c r="AA1008" t="b">
        <v>1</v>
      </c>
      <c r="AB1008" t="b">
        <v>1</v>
      </c>
      <c r="AC1008" t="s">
        <v>5</v>
      </c>
    </row>
    <row r="1009" spans="1:29" x14ac:dyDescent="0.15">
      <c r="A1009" t="s">
        <v>1607</v>
      </c>
      <c r="B1009" t="s">
        <v>3</v>
      </c>
      <c r="C1009">
        <v>0</v>
      </c>
      <c r="D1009" t="s">
        <v>4</v>
      </c>
      <c r="E1009" t="s">
        <v>5</v>
      </c>
      <c r="F1009">
        <v>1</v>
      </c>
      <c r="G1009" t="s">
        <v>7058</v>
      </c>
      <c r="H1009">
        <v>1</v>
      </c>
      <c r="I1009" t="s">
        <v>7061</v>
      </c>
      <c r="J1009">
        <v>2</v>
      </c>
      <c r="K1009" t="b">
        <v>1</v>
      </c>
      <c r="L1009" t="b">
        <v>0</v>
      </c>
      <c r="M1009" t="b">
        <v>0</v>
      </c>
      <c r="N1009" t="s">
        <v>7062</v>
      </c>
      <c r="O1009">
        <v>0</v>
      </c>
      <c r="P1009" t="s">
        <v>7</v>
      </c>
      <c r="Q1009">
        <v>70.349999999999994</v>
      </c>
      <c r="R1009">
        <v>120.25</v>
      </c>
      <c r="S1009">
        <v>1.7093105899076049</v>
      </c>
      <c r="T1009">
        <v>70.349999999999994</v>
      </c>
      <c r="U1009">
        <v>1</v>
      </c>
      <c r="V1009">
        <v>43705</v>
      </c>
      <c r="W1009">
        <v>52</v>
      </c>
      <c r="X1009">
        <v>43653</v>
      </c>
      <c r="Y1009" t="b">
        <v>1</v>
      </c>
      <c r="Z1009" t="b">
        <v>0</v>
      </c>
      <c r="AA1009" t="b">
        <v>1</v>
      </c>
      <c r="AB1009" t="b">
        <v>1</v>
      </c>
      <c r="AC1009" t="s">
        <v>5</v>
      </c>
    </row>
    <row r="1010" spans="1:29" x14ac:dyDescent="0.15">
      <c r="A1010" t="s">
        <v>1530</v>
      </c>
      <c r="B1010" t="s">
        <v>3</v>
      </c>
      <c r="C1010">
        <v>0</v>
      </c>
      <c r="D1010" t="s">
        <v>5</v>
      </c>
      <c r="E1010" t="s">
        <v>5</v>
      </c>
      <c r="F1010">
        <v>0</v>
      </c>
      <c r="G1010" t="s">
        <v>7057</v>
      </c>
      <c r="H1010">
        <v>0</v>
      </c>
      <c r="I1010" t="s">
        <v>6</v>
      </c>
      <c r="J1010">
        <v>1</v>
      </c>
      <c r="K1010" t="b">
        <v>0</v>
      </c>
      <c r="L1010" t="b">
        <v>1</v>
      </c>
      <c r="M1010" t="b">
        <v>0</v>
      </c>
      <c r="N1010" t="s">
        <v>7062</v>
      </c>
      <c r="O1010">
        <v>0</v>
      </c>
      <c r="P1010" t="s">
        <v>7</v>
      </c>
      <c r="Q1010">
        <v>42.6</v>
      </c>
      <c r="R1010">
        <v>72.400000000000006</v>
      </c>
      <c r="S1010">
        <v>1.699530516431925</v>
      </c>
      <c r="T1010">
        <v>42.6</v>
      </c>
      <c r="U1010">
        <v>1</v>
      </c>
      <c r="V1010">
        <v>43705</v>
      </c>
      <c r="W1010">
        <v>52</v>
      </c>
      <c r="X1010">
        <v>43653</v>
      </c>
      <c r="Y1010" t="b">
        <v>1</v>
      </c>
      <c r="Z1010" t="b">
        <v>1</v>
      </c>
      <c r="AA1010" t="b">
        <v>1</v>
      </c>
      <c r="AB1010" t="b">
        <v>1</v>
      </c>
      <c r="AC1010" t="s">
        <v>4</v>
      </c>
    </row>
    <row r="1011" spans="1:29" x14ac:dyDescent="0.15">
      <c r="A1011" t="s">
        <v>2560</v>
      </c>
      <c r="B1011" t="s">
        <v>9</v>
      </c>
      <c r="C1011">
        <v>0</v>
      </c>
      <c r="D1011" t="s">
        <v>5</v>
      </c>
      <c r="E1011" t="s">
        <v>5</v>
      </c>
      <c r="F1011">
        <v>0</v>
      </c>
      <c r="G1011" t="s">
        <v>7058</v>
      </c>
      <c r="H1011">
        <v>1</v>
      </c>
      <c r="I1011" t="s">
        <v>7060</v>
      </c>
      <c r="J1011">
        <v>0</v>
      </c>
      <c r="K1011" t="b">
        <v>0</v>
      </c>
      <c r="L1011" t="b">
        <v>0</v>
      </c>
      <c r="M1011" t="b">
        <v>1</v>
      </c>
      <c r="N1011" t="s">
        <v>7062</v>
      </c>
      <c r="O1011">
        <v>0</v>
      </c>
      <c r="P1011" t="s">
        <v>10</v>
      </c>
      <c r="Q1011">
        <v>20.05</v>
      </c>
      <c r="R1011">
        <v>33.700000000000003</v>
      </c>
      <c r="S1011">
        <v>1.6807980049875313</v>
      </c>
      <c r="T1011">
        <v>20.05</v>
      </c>
      <c r="U1011">
        <v>1</v>
      </c>
      <c r="V1011">
        <v>43705</v>
      </c>
      <c r="W1011">
        <v>51</v>
      </c>
      <c r="X1011">
        <v>43654</v>
      </c>
      <c r="Y1011" t="b">
        <v>0</v>
      </c>
      <c r="Z1011" t="b">
        <v>0</v>
      </c>
      <c r="AA1011" t="b">
        <v>0</v>
      </c>
      <c r="AB1011" t="b">
        <v>0</v>
      </c>
      <c r="AC1011" t="s">
        <v>5</v>
      </c>
    </row>
    <row r="1012" spans="1:29" x14ac:dyDescent="0.15">
      <c r="A1012" t="s">
        <v>4904</v>
      </c>
      <c r="B1012" t="s">
        <v>9</v>
      </c>
      <c r="C1012">
        <v>0</v>
      </c>
      <c r="D1012" t="s">
        <v>5</v>
      </c>
      <c r="E1012" t="s">
        <v>5</v>
      </c>
      <c r="F1012">
        <v>0</v>
      </c>
      <c r="G1012" t="s">
        <v>7058</v>
      </c>
      <c r="H1012">
        <v>1</v>
      </c>
      <c r="I1012" t="s">
        <v>6</v>
      </c>
      <c r="J1012">
        <v>1</v>
      </c>
      <c r="K1012" t="b">
        <v>1</v>
      </c>
      <c r="L1012" t="b">
        <v>0</v>
      </c>
      <c r="M1012" t="b">
        <v>0</v>
      </c>
      <c r="N1012" t="s">
        <v>7062</v>
      </c>
      <c r="O1012">
        <v>0</v>
      </c>
      <c r="P1012" t="s">
        <v>10</v>
      </c>
      <c r="Q1012">
        <v>44.65</v>
      </c>
      <c r="R1012">
        <v>74.900000000000006</v>
      </c>
      <c r="S1012">
        <v>1.6774916013437853</v>
      </c>
      <c r="T1012">
        <v>44.65</v>
      </c>
      <c r="U1012">
        <v>1</v>
      </c>
      <c r="V1012">
        <v>43705</v>
      </c>
      <c r="W1012">
        <v>51</v>
      </c>
      <c r="X1012">
        <v>43654</v>
      </c>
      <c r="Y1012" t="b">
        <v>0</v>
      </c>
      <c r="Z1012" t="b">
        <v>1</v>
      </c>
      <c r="AA1012" t="b">
        <v>1</v>
      </c>
      <c r="AB1012" t="b">
        <v>1</v>
      </c>
      <c r="AC1012" t="s">
        <v>4</v>
      </c>
    </row>
    <row r="1013" spans="1:29" x14ac:dyDescent="0.15">
      <c r="A1013" t="s">
        <v>5764</v>
      </c>
      <c r="B1013" t="s">
        <v>9</v>
      </c>
      <c r="C1013">
        <v>0</v>
      </c>
      <c r="D1013" t="s">
        <v>5</v>
      </c>
      <c r="E1013" t="s">
        <v>5</v>
      </c>
      <c r="F1013">
        <v>0</v>
      </c>
      <c r="G1013" t="s">
        <v>7058</v>
      </c>
      <c r="H1013">
        <v>1</v>
      </c>
      <c r="I1013" t="s">
        <v>7060</v>
      </c>
      <c r="J1013">
        <v>0</v>
      </c>
      <c r="K1013" t="b">
        <v>0</v>
      </c>
      <c r="L1013" t="b">
        <v>0</v>
      </c>
      <c r="M1013" t="b">
        <v>1</v>
      </c>
      <c r="N1013" t="s">
        <v>7062</v>
      </c>
      <c r="O1013">
        <v>0</v>
      </c>
      <c r="P1013" t="s">
        <v>17</v>
      </c>
      <c r="Q1013">
        <v>19.899999999999999</v>
      </c>
      <c r="R1013">
        <v>33.700000000000003</v>
      </c>
      <c r="S1013">
        <v>1.6934673366834174</v>
      </c>
      <c r="T1013">
        <v>19.899999999999999</v>
      </c>
      <c r="U1013">
        <v>1</v>
      </c>
      <c r="V1013">
        <v>43705</v>
      </c>
      <c r="W1013">
        <v>51</v>
      </c>
      <c r="X1013">
        <v>43654</v>
      </c>
      <c r="Y1013" t="b">
        <v>0</v>
      </c>
      <c r="Z1013" t="b">
        <v>0</v>
      </c>
      <c r="AA1013" t="b">
        <v>1</v>
      </c>
      <c r="AB1013" t="b">
        <v>0</v>
      </c>
      <c r="AC1013" t="s">
        <v>5</v>
      </c>
    </row>
    <row r="1014" spans="1:29" x14ac:dyDescent="0.15">
      <c r="A1014" t="s">
        <v>3606</v>
      </c>
      <c r="B1014" t="s">
        <v>3</v>
      </c>
      <c r="C1014">
        <v>1</v>
      </c>
      <c r="D1014" t="s">
        <v>5</v>
      </c>
      <c r="E1014" t="s">
        <v>5</v>
      </c>
      <c r="F1014">
        <v>0</v>
      </c>
      <c r="G1014" t="s">
        <v>7058</v>
      </c>
      <c r="H1014">
        <v>1</v>
      </c>
      <c r="I1014" t="s">
        <v>7061</v>
      </c>
      <c r="J1014">
        <v>2</v>
      </c>
      <c r="K1014" t="b">
        <v>1</v>
      </c>
      <c r="L1014" t="b">
        <v>0</v>
      </c>
      <c r="M1014" t="b">
        <v>0</v>
      </c>
      <c r="N1014" t="s">
        <v>7062</v>
      </c>
      <c r="O1014">
        <v>0</v>
      </c>
      <c r="P1014" t="s">
        <v>13</v>
      </c>
      <c r="Q1014">
        <v>70.2</v>
      </c>
      <c r="R1014">
        <v>115.95</v>
      </c>
      <c r="S1014">
        <v>1.6517094017094016</v>
      </c>
      <c r="T1014">
        <v>70.2</v>
      </c>
      <c r="U1014">
        <v>1</v>
      </c>
      <c r="V1014">
        <v>43705</v>
      </c>
      <c r="W1014">
        <v>50</v>
      </c>
      <c r="X1014">
        <v>43655</v>
      </c>
      <c r="Y1014" t="b">
        <v>1</v>
      </c>
      <c r="Z1014" t="b">
        <v>1</v>
      </c>
      <c r="AA1014" t="b">
        <v>1</v>
      </c>
      <c r="AB1014" t="b">
        <v>1</v>
      </c>
      <c r="AC1014" t="s">
        <v>4</v>
      </c>
    </row>
    <row r="1015" spans="1:29" x14ac:dyDescent="0.15">
      <c r="A1015" t="s">
        <v>6276</v>
      </c>
      <c r="B1015" t="s">
        <v>3</v>
      </c>
      <c r="C1015">
        <v>0</v>
      </c>
      <c r="D1015" t="s">
        <v>5</v>
      </c>
      <c r="E1015" t="s">
        <v>5</v>
      </c>
      <c r="F1015">
        <v>0</v>
      </c>
      <c r="G1015" t="s">
        <v>7058</v>
      </c>
      <c r="H1015">
        <v>1</v>
      </c>
      <c r="I1015" t="s">
        <v>6</v>
      </c>
      <c r="J1015">
        <v>1</v>
      </c>
      <c r="K1015" t="b">
        <v>1</v>
      </c>
      <c r="L1015" t="b">
        <v>0</v>
      </c>
      <c r="M1015" t="b">
        <v>0</v>
      </c>
      <c r="N1015" t="s">
        <v>7062</v>
      </c>
      <c r="O1015">
        <v>0</v>
      </c>
      <c r="P1015" t="s">
        <v>10</v>
      </c>
      <c r="Q1015">
        <v>45.25</v>
      </c>
      <c r="R1015">
        <v>74.2</v>
      </c>
      <c r="S1015">
        <v>1.639779005524862</v>
      </c>
      <c r="T1015">
        <v>45.25</v>
      </c>
      <c r="U1015">
        <v>1</v>
      </c>
      <c r="V1015">
        <v>43705</v>
      </c>
      <c r="W1015">
        <v>50</v>
      </c>
      <c r="X1015">
        <v>43655</v>
      </c>
      <c r="Y1015" t="b">
        <v>1</v>
      </c>
      <c r="Z1015" t="b">
        <v>0</v>
      </c>
      <c r="AA1015" t="b">
        <v>1</v>
      </c>
      <c r="AB1015" t="b">
        <v>1</v>
      </c>
      <c r="AC1015" t="s">
        <v>5</v>
      </c>
    </row>
    <row r="1016" spans="1:29" x14ac:dyDescent="0.15">
      <c r="A1016" t="s">
        <v>6288</v>
      </c>
      <c r="B1016" t="s">
        <v>9</v>
      </c>
      <c r="C1016">
        <v>0</v>
      </c>
      <c r="D1016" t="s">
        <v>5</v>
      </c>
      <c r="E1016" t="s">
        <v>5</v>
      </c>
      <c r="F1016">
        <v>0</v>
      </c>
      <c r="G1016" t="s">
        <v>7058</v>
      </c>
      <c r="H1016">
        <v>1</v>
      </c>
      <c r="I1016" t="s">
        <v>7060</v>
      </c>
      <c r="J1016">
        <v>0</v>
      </c>
      <c r="K1016" t="b">
        <v>0</v>
      </c>
      <c r="L1016" t="b">
        <v>0</v>
      </c>
      <c r="M1016" t="b">
        <v>1</v>
      </c>
      <c r="N1016" t="s">
        <v>7062</v>
      </c>
      <c r="O1016">
        <v>0</v>
      </c>
      <c r="P1016" t="s">
        <v>10</v>
      </c>
      <c r="Q1016">
        <v>20.350000000000001</v>
      </c>
      <c r="R1016">
        <v>33.200000000000003</v>
      </c>
      <c r="S1016">
        <v>1.6314496314496314</v>
      </c>
      <c r="T1016">
        <v>20.350000000000001</v>
      </c>
      <c r="U1016">
        <v>1</v>
      </c>
      <c r="V1016">
        <v>43705</v>
      </c>
      <c r="W1016">
        <v>50</v>
      </c>
      <c r="X1016">
        <v>43655</v>
      </c>
      <c r="Y1016" t="b">
        <v>0</v>
      </c>
      <c r="Z1016" t="b">
        <v>1</v>
      </c>
      <c r="AA1016" t="b">
        <v>1</v>
      </c>
      <c r="AB1016" t="b">
        <v>0</v>
      </c>
      <c r="AC1016" t="s">
        <v>4</v>
      </c>
    </row>
    <row r="1017" spans="1:29" x14ac:dyDescent="0.15">
      <c r="A1017" t="s">
        <v>714</v>
      </c>
      <c r="B1017" t="s">
        <v>3</v>
      </c>
      <c r="C1017">
        <v>0</v>
      </c>
      <c r="D1017" t="s">
        <v>5</v>
      </c>
      <c r="E1017" t="s">
        <v>5</v>
      </c>
      <c r="F1017">
        <v>0</v>
      </c>
      <c r="G1017" t="s">
        <v>7058</v>
      </c>
      <c r="H1017">
        <v>1</v>
      </c>
      <c r="I1017" t="s">
        <v>7060</v>
      </c>
      <c r="J1017">
        <v>0</v>
      </c>
      <c r="K1017" t="b">
        <v>0</v>
      </c>
      <c r="L1017" t="b">
        <v>0</v>
      </c>
      <c r="M1017" t="b">
        <v>1</v>
      </c>
      <c r="N1017" t="s">
        <v>7062</v>
      </c>
      <c r="O1017">
        <v>0</v>
      </c>
      <c r="P1017" t="s">
        <v>10</v>
      </c>
      <c r="Q1017">
        <v>20.55</v>
      </c>
      <c r="R1017">
        <v>33.6</v>
      </c>
      <c r="S1017">
        <v>1.635036496350365</v>
      </c>
      <c r="T1017">
        <v>20.55</v>
      </c>
      <c r="U1017">
        <v>1</v>
      </c>
      <c r="V1017">
        <v>43705</v>
      </c>
      <c r="W1017">
        <v>50</v>
      </c>
      <c r="X1017">
        <v>43655</v>
      </c>
      <c r="Y1017" t="b">
        <v>1</v>
      </c>
      <c r="Z1017" t="b">
        <v>0</v>
      </c>
      <c r="AA1017" t="b">
        <v>1</v>
      </c>
      <c r="AB1017" t="b">
        <v>0</v>
      </c>
      <c r="AC1017" t="s">
        <v>5</v>
      </c>
    </row>
    <row r="1018" spans="1:29" x14ac:dyDescent="0.15">
      <c r="A1018" t="s">
        <v>6865</v>
      </c>
      <c r="B1018" t="s">
        <v>9</v>
      </c>
      <c r="C1018">
        <v>0</v>
      </c>
      <c r="D1018" t="s">
        <v>5</v>
      </c>
      <c r="E1018" t="s">
        <v>5</v>
      </c>
      <c r="F1018">
        <v>0</v>
      </c>
      <c r="G1018" t="s">
        <v>7058</v>
      </c>
      <c r="H1018">
        <v>1</v>
      </c>
      <c r="I1018" t="s">
        <v>7060</v>
      </c>
      <c r="J1018">
        <v>0</v>
      </c>
      <c r="K1018" t="b">
        <v>0</v>
      </c>
      <c r="L1018" t="b">
        <v>0</v>
      </c>
      <c r="M1018" t="b">
        <v>1</v>
      </c>
      <c r="N1018" t="s">
        <v>7062</v>
      </c>
      <c r="O1018">
        <v>0</v>
      </c>
      <c r="P1018" t="s">
        <v>10</v>
      </c>
      <c r="Q1018">
        <v>20</v>
      </c>
      <c r="R1018">
        <v>32.700000000000003</v>
      </c>
      <c r="S1018">
        <v>1.6350000000000002</v>
      </c>
      <c r="T1018">
        <v>20</v>
      </c>
      <c r="U1018">
        <v>1</v>
      </c>
      <c r="V1018">
        <v>43705</v>
      </c>
      <c r="W1018">
        <v>50</v>
      </c>
      <c r="X1018">
        <v>43655</v>
      </c>
      <c r="Y1018" t="b">
        <v>0</v>
      </c>
      <c r="Z1018" t="b">
        <v>0</v>
      </c>
      <c r="AA1018" t="b">
        <v>1</v>
      </c>
      <c r="AB1018" t="b">
        <v>0</v>
      </c>
      <c r="AC1018" t="s">
        <v>5</v>
      </c>
    </row>
    <row r="1019" spans="1:29" x14ac:dyDescent="0.15">
      <c r="A1019" t="s">
        <v>4671</v>
      </c>
      <c r="B1019" t="s">
        <v>3</v>
      </c>
      <c r="C1019">
        <v>0</v>
      </c>
      <c r="D1019" t="s">
        <v>5</v>
      </c>
      <c r="E1019" t="s">
        <v>5</v>
      </c>
      <c r="F1019">
        <v>0</v>
      </c>
      <c r="G1019" t="s">
        <v>7058</v>
      </c>
      <c r="H1019">
        <v>1</v>
      </c>
      <c r="I1019" t="s">
        <v>7060</v>
      </c>
      <c r="J1019">
        <v>0</v>
      </c>
      <c r="K1019" t="b">
        <v>0</v>
      </c>
      <c r="L1019" t="b">
        <v>0</v>
      </c>
      <c r="M1019" t="b">
        <v>1</v>
      </c>
      <c r="N1019" t="s">
        <v>7062</v>
      </c>
      <c r="O1019">
        <v>0</v>
      </c>
      <c r="P1019" t="s">
        <v>10</v>
      </c>
      <c r="Q1019">
        <v>19.5</v>
      </c>
      <c r="R1019">
        <v>31.55</v>
      </c>
      <c r="S1019">
        <v>1.617948717948718</v>
      </c>
      <c r="T1019">
        <v>19.5</v>
      </c>
      <c r="U1019">
        <v>1</v>
      </c>
      <c r="V1019">
        <v>43705</v>
      </c>
      <c r="W1019">
        <v>49</v>
      </c>
      <c r="X1019">
        <v>43656</v>
      </c>
      <c r="Y1019" t="b">
        <v>1</v>
      </c>
      <c r="Z1019" t="b">
        <v>1</v>
      </c>
      <c r="AA1019" t="b">
        <v>1</v>
      </c>
      <c r="AB1019" t="b">
        <v>0</v>
      </c>
      <c r="AC1019" t="s">
        <v>4</v>
      </c>
    </row>
    <row r="1020" spans="1:29" x14ac:dyDescent="0.15">
      <c r="A1020" t="s">
        <v>3822</v>
      </c>
      <c r="B1020" t="s">
        <v>9</v>
      </c>
      <c r="C1020">
        <v>0</v>
      </c>
      <c r="D1020" t="s">
        <v>5</v>
      </c>
      <c r="E1020" t="s">
        <v>5</v>
      </c>
      <c r="F1020">
        <v>0</v>
      </c>
      <c r="G1020" t="s">
        <v>7058</v>
      </c>
      <c r="H1020">
        <v>1</v>
      </c>
      <c r="I1020" t="s">
        <v>6</v>
      </c>
      <c r="J1020">
        <v>1</v>
      </c>
      <c r="K1020" t="b">
        <v>1</v>
      </c>
      <c r="L1020" t="b">
        <v>0</v>
      </c>
      <c r="M1020" t="b">
        <v>0</v>
      </c>
      <c r="N1020" t="s">
        <v>7062</v>
      </c>
      <c r="O1020">
        <v>0</v>
      </c>
      <c r="P1020" t="s">
        <v>10</v>
      </c>
      <c r="Q1020">
        <v>54.45</v>
      </c>
      <c r="R1020">
        <v>87.3</v>
      </c>
      <c r="S1020">
        <v>1.6033057851239667</v>
      </c>
      <c r="T1020">
        <v>54.45</v>
      </c>
      <c r="U1020">
        <v>1</v>
      </c>
      <c r="V1020">
        <v>43705</v>
      </c>
      <c r="W1020">
        <v>49</v>
      </c>
      <c r="X1020">
        <v>43656</v>
      </c>
      <c r="Y1020" t="b">
        <v>0</v>
      </c>
      <c r="Z1020" t="b">
        <v>0</v>
      </c>
      <c r="AA1020" t="b">
        <v>1</v>
      </c>
      <c r="AB1020" t="b">
        <v>1</v>
      </c>
      <c r="AC1020" t="s">
        <v>5</v>
      </c>
    </row>
    <row r="1021" spans="1:29" x14ac:dyDescent="0.15">
      <c r="A1021" t="s">
        <v>3091</v>
      </c>
      <c r="B1021" t="s">
        <v>9</v>
      </c>
      <c r="C1021">
        <v>0</v>
      </c>
      <c r="D1021" t="s">
        <v>5</v>
      </c>
      <c r="E1021" t="s">
        <v>5</v>
      </c>
      <c r="F1021">
        <v>0</v>
      </c>
      <c r="G1021" t="s">
        <v>7057</v>
      </c>
      <c r="H1021">
        <v>0</v>
      </c>
      <c r="I1021" t="s">
        <v>6</v>
      </c>
      <c r="J1021">
        <v>1</v>
      </c>
      <c r="K1021" t="b">
        <v>0</v>
      </c>
      <c r="L1021" t="b">
        <v>1</v>
      </c>
      <c r="M1021" t="b">
        <v>0</v>
      </c>
      <c r="N1021" t="s">
        <v>7062</v>
      </c>
      <c r="O1021">
        <v>0</v>
      </c>
      <c r="P1021" t="s">
        <v>10</v>
      </c>
      <c r="Q1021">
        <v>24.3</v>
      </c>
      <c r="R1021">
        <v>38.450000000000003</v>
      </c>
      <c r="S1021">
        <v>1.5823045267489713</v>
      </c>
      <c r="T1021">
        <v>24.3</v>
      </c>
      <c r="U1021">
        <v>1</v>
      </c>
      <c r="V1021">
        <v>43705</v>
      </c>
      <c r="W1021">
        <v>48</v>
      </c>
      <c r="X1021">
        <v>43657</v>
      </c>
      <c r="Y1021" t="b">
        <v>0</v>
      </c>
      <c r="Z1021" t="b">
        <v>0</v>
      </c>
      <c r="AA1021" t="b">
        <v>1</v>
      </c>
      <c r="AB1021" t="b">
        <v>1</v>
      </c>
      <c r="AC1021" t="s">
        <v>5</v>
      </c>
    </row>
    <row r="1022" spans="1:29" x14ac:dyDescent="0.15">
      <c r="A1022" t="s">
        <v>3746</v>
      </c>
      <c r="B1022" t="s">
        <v>3</v>
      </c>
      <c r="C1022">
        <v>0</v>
      </c>
      <c r="D1022" t="s">
        <v>4</v>
      </c>
      <c r="E1022" t="s">
        <v>5</v>
      </c>
      <c r="F1022">
        <v>1</v>
      </c>
      <c r="G1022" t="s">
        <v>7059</v>
      </c>
      <c r="H1022">
        <v>2</v>
      </c>
      <c r="I1022" t="s">
        <v>7061</v>
      </c>
      <c r="J1022">
        <v>2</v>
      </c>
      <c r="K1022" t="b">
        <v>1</v>
      </c>
      <c r="L1022" t="b">
        <v>0</v>
      </c>
      <c r="M1022" t="b">
        <v>0</v>
      </c>
      <c r="N1022" t="s">
        <v>7062</v>
      </c>
      <c r="O1022">
        <v>0</v>
      </c>
      <c r="P1022" t="s">
        <v>7</v>
      </c>
      <c r="Q1022">
        <v>84.05</v>
      </c>
      <c r="R1022">
        <v>134.05000000000001</v>
      </c>
      <c r="S1022">
        <v>1.5948839976204643</v>
      </c>
      <c r="T1022">
        <v>84.05</v>
      </c>
      <c r="U1022">
        <v>1</v>
      </c>
      <c r="V1022">
        <v>43705</v>
      </c>
      <c r="W1022">
        <v>48</v>
      </c>
      <c r="X1022">
        <v>43657</v>
      </c>
      <c r="Y1022" t="b">
        <v>1</v>
      </c>
      <c r="Z1022" t="b">
        <v>0</v>
      </c>
      <c r="AA1022" t="b">
        <v>0</v>
      </c>
      <c r="AB1022" t="b">
        <v>1</v>
      </c>
      <c r="AC1022" t="s">
        <v>5</v>
      </c>
    </row>
    <row r="1023" spans="1:29" x14ac:dyDescent="0.15">
      <c r="A1023" t="s">
        <v>6169</v>
      </c>
      <c r="B1023" t="s">
        <v>9</v>
      </c>
      <c r="C1023">
        <v>0</v>
      </c>
      <c r="D1023" t="s">
        <v>5</v>
      </c>
      <c r="E1023" t="s">
        <v>5</v>
      </c>
      <c r="F1023">
        <v>0</v>
      </c>
      <c r="G1023" t="s">
        <v>7058</v>
      </c>
      <c r="H1023">
        <v>1</v>
      </c>
      <c r="I1023" t="s">
        <v>7060</v>
      </c>
      <c r="J1023">
        <v>0</v>
      </c>
      <c r="K1023" t="b">
        <v>0</v>
      </c>
      <c r="L1023" t="b">
        <v>0</v>
      </c>
      <c r="M1023" t="b">
        <v>1</v>
      </c>
      <c r="N1023" t="s">
        <v>7062</v>
      </c>
      <c r="O1023">
        <v>0</v>
      </c>
      <c r="P1023" t="s">
        <v>7</v>
      </c>
      <c r="Q1023">
        <v>19.649999999999999</v>
      </c>
      <c r="R1023">
        <v>31.2</v>
      </c>
      <c r="S1023">
        <v>1.5877862595419847</v>
      </c>
      <c r="T1023">
        <v>19.649999999999999</v>
      </c>
      <c r="U1023">
        <v>1</v>
      </c>
      <c r="V1023">
        <v>43705</v>
      </c>
      <c r="W1023">
        <v>48</v>
      </c>
      <c r="X1023">
        <v>43657</v>
      </c>
      <c r="Y1023" t="b">
        <v>0</v>
      </c>
      <c r="Z1023" t="b">
        <v>0</v>
      </c>
      <c r="AA1023" t="b">
        <v>1</v>
      </c>
      <c r="AB1023" t="b">
        <v>0</v>
      </c>
      <c r="AC1023" t="s">
        <v>5</v>
      </c>
    </row>
    <row r="1024" spans="1:29" x14ac:dyDescent="0.15">
      <c r="A1024" t="s">
        <v>3486</v>
      </c>
      <c r="B1024" t="s">
        <v>3</v>
      </c>
      <c r="C1024">
        <v>0</v>
      </c>
      <c r="D1024" t="s">
        <v>4</v>
      </c>
      <c r="E1024" t="s">
        <v>4</v>
      </c>
      <c r="F1024">
        <v>3</v>
      </c>
      <c r="G1024" t="s">
        <v>7058</v>
      </c>
      <c r="H1024">
        <v>1</v>
      </c>
      <c r="I1024" t="s">
        <v>7060</v>
      </c>
      <c r="J1024">
        <v>0</v>
      </c>
      <c r="K1024" t="b">
        <v>0</v>
      </c>
      <c r="L1024" t="b">
        <v>0</v>
      </c>
      <c r="M1024" t="b">
        <v>1</v>
      </c>
      <c r="N1024" t="s">
        <v>7063</v>
      </c>
      <c r="O1024">
        <v>1</v>
      </c>
      <c r="P1024" t="s">
        <v>10</v>
      </c>
      <c r="Q1024">
        <v>20.3</v>
      </c>
      <c r="R1024">
        <v>31.9</v>
      </c>
      <c r="S1024">
        <v>1.5714285714285714</v>
      </c>
      <c r="T1024">
        <v>20.3</v>
      </c>
      <c r="U1024">
        <v>1</v>
      </c>
      <c r="V1024">
        <v>43705</v>
      </c>
      <c r="W1024">
        <v>48</v>
      </c>
      <c r="X1024">
        <v>43657</v>
      </c>
      <c r="Y1024" t="b">
        <v>1</v>
      </c>
      <c r="Z1024" t="b">
        <v>0</v>
      </c>
      <c r="AA1024" t="b">
        <v>1</v>
      </c>
      <c r="AB1024" t="b">
        <v>0</v>
      </c>
      <c r="AC1024" t="s">
        <v>5</v>
      </c>
    </row>
    <row r="1025" spans="1:29" x14ac:dyDescent="0.15">
      <c r="A1025" t="s">
        <v>1631</v>
      </c>
      <c r="B1025" t="s">
        <v>3</v>
      </c>
      <c r="C1025">
        <v>0</v>
      </c>
      <c r="D1025" t="s">
        <v>4</v>
      </c>
      <c r="E1025" t="s">
        <v>4</v>
      </c>
      <c r="F1025">
        <v>3</v>
      </c>
      <c r="G1025" t="s">
        <v>7057</v>
      </c>
      <c r="H1025">
        <v>0</v>
      </c>
      <c r="I1025" t="s">
        <v>6</v>
      </c>
      <c r="J1025">
        <v>1</v>
      </c>
      <c r="K1025" t="b">
        <v>0</v>
      </c>
      <c r="L1025" t="b">
        <v>1</v>
      </c>
      <c r="M1025" t="b">
        <v>0</v>
      </c>
      <c r="N1025" t="s">
        <v>7062</v>
      </c>
      <c r="O1025">
        <v>0</v>
      </c>
      <c r="P1025" t="s">
        <v>13</v>
      </c>
      <c r="Q1025">
        <v>29.05</v>
      </c>
      <c r="R1025">
        <v>44.75</v>
      </c>
      <c r="S1025">
        <v>1.540447504302926</v>
      </c>
      <c r="T1025">
        <v>29.05</v>
      </c>
      <c r="U1025">
        <v>1</v>
      </c>
      <c r="V1025">
        <v>43705</v>
      </c>
      <c r="W1025">
        <v>47</v>
      </c>
      <c r="X1025">
        <v>43658</v>
      </c>
      <c r="Y1025" t="b">
        <v>1</v>
      </c>
      <c r="Z1025" t="b">
        <v>0</v>
      </c>
      <c r="AA1025" t="b">
        <v>1</v>
      </c>
      <c r="AB1025" t="b">
        <v>1</v>
      </c>
      <c r="AC1025" t="s">
        <v>5</v>
      </c>
    </row>
    <row r="1026" spans="1:29" x14ac:dyDescent="0.15">
      <c r="A1026" t="s">
        <v>3632</v>
      </c>
      <c r="B1026" t="s">
        <v>3</v>
      </c>
      <c r="C1026">
        <v>0</v>
      </c>
      <c r="D1026" t="s">
        <v>4</v>
      </c>
      <c r="E1026" t="s">
        <v>4</v>
      </c>
      <c r="F1026">
        <v>3</v>
      </c>
      <c r="G1026" t="s">
        <v>7057</v>
      </c>
      <c r="H1026">
        <v>0</v>
      </c>
      <c r="I1026" t="s">
        <v>6</v>
      </c>
      <c r="J1026">
        <v>1</v>
      </c>
      <c r="K1026" t="b">
        <v>0</v>
      </c>
      <c r="L1026" t="b">
        <v>1</v>
      </c>
      <c r="M1026" t="b">
        <v>0</v>
      </c>
      <c r="N1026" t="s">
        <v>7062</v>
      </c>
      <c r="O1026">
        <v>0</v>
      </c>
      <c r="P1026" t="s">
        <v>10</v>
      </c>
      <c r="Q1026">
        <v>24.4</v>
      </c>
      <c r="R1026">
        <v>36.549999999999997</v>
      </c>
      <c r="S1026">
        <v>1.4979508196721312</v>
      </c>
      <c r="T1026">
        <v>24.4</v>
      </c>
      <c r="U1026">
        <v>1</v>
      </c>
      <c r="V1026">
        <v>43705</v>
      </c>
      <c r="W1026">
        <v>46</v>
      </c>
      <c r="X1026">
        <v>43659</v>
      </c>
      <c r="Y1026" t="b">
        <v>1</v>
      </c>
      <c r="Z1026" t="b">
        <v>1</v>
      </c>
      <c r="AA1026" t="b">
        <v>0</v>
      </c>
      <c r="AB1026" t="b">
        <v>1</v>
      </c>
      <c r="AC1026" t="s">
        <v>4</v>
      </c>
    </row>
    <row r="1027" spans="1:29" x14ac:dyDescent="0.15">
      <c r="A1027" t="s">
        <v>3801</v>
      </c>
      <c r="B1027" t="s">
        <v>9</v>
      </c>
      <c r="C1027">
        <v>0</v>
      </c>
      <c r="D1027" t="s">
        <v>5</v>
      </c>
      <c r="E1027" t="s">
        <v>5</v>
      </c>
      <c r="F1027">
        <v>0</v>
      </c>
      <c r="G1027" t="s">
        <v>7058</v>
      </c>
      <c r="H1027">
        <v>1</v>
      </c>
      <c r="I1027" t="s">
        <v>7060</v>
      </c>
      <c r="J1027">
        <v>0</v>
      </c>
      <c r="K1027" t="b">
        <v>0</v>
      </c>
      <c r="L1027" t="b">
        <v>0</v>
      </c>
      <c r="M1027" t="b">
        <v>1</v>
      </c>
      <c r="N1027" t="s">
        <v>7063</v>
      </c>
      <c r="O1027">
        <v>1</v>
      </c>
      <c r="P1027" t="s">
        <v>17</v>
      </c>
      <c r="Q1027">
        <v>19.3</v>
      </c>
      <c r="R1027">
        <v>28.3</v>
      </c>
      <c r="S1027">
        <v>1.4663212435233159</v>
      </c>
      <c r="T1027">
        <v>19.3</v>
      </c>
      <c r="U1027">
        <v>1</v>
      </c>
      <c r="V1027">
        <v>43705</v>
      </c>
      <c r="W1027">
        <v>45</v>
      </c>
      <c r="X1027">
        <v>43660</v>
      </c>
      <c r="Y1027" t="b">
        <v>0</v>
      </c>
      <c r="Z1027" t="b">
        <v>1</v>
      </c>
      <c r="AA1027" t="b">
        <v>0</v>
      </c>
      <c r="AB1027" t="b">
        <v>0</v>
      </c>
      <c r="AC1027" t="s">
        <v>4</v>
      </c>
    </row>
    <row r="1028" spans="1:29" x14ac:dyDescent="0.15">
      <c r="A1028" t="s">
        <v>911</v>
      </c>
      <c r="B1028" t="s">
        <v>3</v>
      </c>
      <c r="C1028">
        <v>0</v>
      </c>
      <c r="D1028" t="s">
        <v>5</v>
      </c>
      <c r="E1028" t="s">
        <v>5</v>
      </c>
      <c r="F1028">
        <v>0</v>
      </c>
      <c r="G1028" t="s">
        <v>7058</v>
      </c>
      <c r="H1028">
        <v>1</v>
      </c>
      <c r="I1028" t="s">
        <v>7060</v>
      </c>
      <c r="J1028">
        <v>0</v>
      </c>
      <c r="K1028" t="b">
        <v>0</v>
      </c>
      <c r="L1028" t="b">
        <v>0</v>
      </c>
      <c r="M1028" t="b">
        <v>1</v>
      </c>
      <c r="N1028" t="s">
        <v>7062</v>
      </c>
      <c r="O1028">
        <v>0</v>
      </c>
      <c r="P1028" t="s">
        <v>10</v>
      </c>
      <c r="Q1028">
        <v>19.5</v>
      </c>
      <c r="R1028">
        <v>27.55</v>
      </c>
      <c r="S1028">
        <v>1.4128205128205129</v>
      </c>
      <c r="T1028">
        <v>19.5</v>
      </c>
      <c r="U1028">
        <v>1</v>
      </c>
      <c r="V1028">
        <v>43705</v>
      </c>
      <c r="W1028">
        <v>43</v>
      </c>
      <c r="X1028">
        <v>43662</v>
      </c>
      <c r="Y1028" t="b">
        <v>1</v>
      </c>
      <c r="Z1028" t="b">
        <v>0</v>
      </c>
      <c r="AA1028" t="b">
        <v>1</v>
      </c>
      <c r="AB1028" t="b">
        <v>0</v>
      </c>
      <c r="AC1028" t="s">
        <v>5</v>
      </c>
    </row>
    <row r="1029" spans="1:29" x14ac:dyDescent="0.15">
      <c r="A1029" t="s">
        <v>4273</v>
      </c>
      <c r="B1029" t="s">
        <v>9</v>
      </c>
      <c r="C1029">
        <v>1</v>
      </c>
      <c r="D1029" t="s">
        <v>5</v>
      </c>
      <c r="E1029" t="s">
        <v>5</v>
      </c>
      <c r="F1029">
        <v>0</v>
      </c>
      <c r="G1029" t="s">
        <v>7058</v>
      </c>
      <c r="H1029">
        <v>1</v>
      </c>
      <c r="I1029" t="s">
        <v>6</v>
      </c>
      <c r="J1029">
        <v>1</v>
      </c>
      <c r="K1029" t="b">
        <v>1</v>
      </c>
      <c r="L1029" t="b">
        <v>0</v>
      </c>
      <c r="M1029" t="b">
        <v>0</v>
      </c>
      <c r="N1029" t="s">
        <v>7062</v>
      </c>
      <c r="O1029">
        <v>0</v>
      </c>
      <c r="P1029" t="s">
        <v>13</v>
      </c>
      <c r="Q1029">
        <v>66.400000000000006</v>
      </c>
      <c r="R1029">
        <v>94.55</v>
      </c>
      <c r="S1029">
        <v>1.42394578313253</v>
      </c>
      <c r="T1029">
        <v>66.400000000000006</v>
      </c>
      <c r="U1029">
        <v>1</v>
      </c>
      <c r="V1029">
        <v>43705</v>
      </c>
      <c r="W1029">
        <v>43</v>
      </c>
      <c r="X1029">
        <v>43662</v>
      </c>
      <c r="Y1029" t="b">
        <v>0</v>
      </c>
      <c r="Z1029" t="b">
        <v>1</v>
      </c>
      <c r="AA1029" t="b">
        <v>1</v>
      </c>
      <c r="AB1029" t="b">
        <v>1</v>
      </c>
      <c r="AC1029" t="s">
        <v>4</v>
      </c>
    </row>
    <row r="1030" spans="1:29" x14ac:dyDescent="0.15">
      <c r="A1030" t="s">
        <v>356</v>
      </c>
      <c r="B1030" t="s">
        <v>3</v>
      </c>
      <c r="C1030">
        <v>1</v>
      </c>
      <c r="D1030" t="s">
        <v>5</v>
      </c>
      <c r="E1030" t="s">
        <v>5</v>
      </c>
      <c r="F1030">
        <v>0</v>
      </c>
      <c r="G1030" t="s">
        <v>7059</v>
      </c>
      <c r="H1030">
        <v>2</v>
      </c>
      <c r="I1030" t="s">
        <v>7061</v>
      </c>
      <c r="J1030">
        <v>2</v>
      </c>
      <c r="K1030" t="b">
        <v>1</v>
      </c>
      <c r="L1030" t="b">
        <v>0</v>
      </c>
      <c r="M1030" t="b">
        <v>0</v>
      </c>
      <c r="N1030" t="s">
        <v>7062</v>
      </c>
      <c r="O1030">
        <v>0</v>
      </c>
      <c r="P1030" t="s">
        <v>7</v>
      </c>
      <c r="Q1030">
        <v>72.099999999999994</v>
      </c>
      <c r="R1030">
        <v>72.099999999999994</v>
      </c>
      <c r="S1030">
        <v>1</v>
      </c>
      <c r="T1030">
        <v>72.099999999999994</v>
      </c>
      <c r="U1030">
        <v>1</v>
      </c>
      <c r="V1030">
        <v>43705</v>
      </c>
      <c r="W1030">
        <v>30</v>
      </c>
      <c r="X1030">
        <v>43675</v>
      </c>
      <c r="Y1030" t="b">
        <v>1</v>
      </c>
      <c r="Z1030" t="b">
        <v>0</v>
      </c>
      <c r="AA1030" t="b">
        <v>1</v>
      </c>
      <c r="AB1030" t="b">
        <v>1</v>
      </c>
      <c r="AC1030" t="s">
        <v>5</v>
      </c>
    </row>
    <row r="1031" spans="1:29" x14ac:dyDescent="0.15">
      <c r="A1031" t="s">
        <v>4407</v>
      </c>
      <c r="B1031" t="s">
        <v>9</v>
      </c>
      <c r="C1031">
        <v>1</v>
      </c>
      <c r="D1031" t="s">
        <v>5</v>
      </c>
      <c r="E1031" t="s">
        <v>5</v>
      </c>
      <c r="F1031">
        <v>0</v>
      </c>
      <c r="G1031" t="s">
        <v>7057</v>
      </c>
      <c r="H1031">
        <v>0</v>
      </c>
      <c r="I1031" t="s">
        <v>6</v>
      </c>
      <c r="J1031">
        <v>1</v>
      </c>
      <c r="K1031" t="b">
        <v>0</v>
      </c>
      <c r="L1031" t="b">
        <v>1</v>
      </c>
      <c r="M1031" t="b">
        <v>0</v>
      </c>
      <c r="N1031" t="s">
        <v>7062</v>
      </c>
      <c r="O1031">
        <v>0</v>
      </c>
      <c r="P1031" t="s">
        <v>7</v>
      </c>
      <c r="Q1031">
        <v>25.1</v>
      </c>
      <c r="R1031">
        <v>25.1</v>
      </c>
      <c r="S1031">
        <v>1</v>
      </c>
      <c r="T1031">
        <v>25.1</v>
      </c>
      <c r="U1031">
        <v>1</v>
      </c>
      <c r="V1031">
        <v>43705</v>
      </c>
      <c r="W1031">
        <v>30</v>
      </c>
      <c r="X1031">
        <v>43675</v>
      </c>
      <c r="Y1031" t="b">
        <v>0</v>
      </c>
      <c r="Z1031" t="b">
        <v>1</v>
      </c>
      <c r="AA1031" t="b">
        <v>1</v>
      </c>
      <c r="AB1031" t="b">
        <v>1</v>
      </c>
      <c r="AC1031" t="s">
        <v>4</v>
      </c>
    </row>
    <row r="1032" spans="1:29" x14ac:dyDescent="0.15">
      <c r="A1032" t="s">
        <v>6954</v>
      </c>
      <c r="B1032" t="s">
        <v>3</v>
      </c>
      <c r="C1032">
        <v>0</v>
      </c>
      <c r="D1032" t="s">
        <v>4</v>
      </c>
      <c r="E1032" t="s">
        <v>4</v>
      </c>
      <c r="F1032">
        <v>3</v>
      </c>
      <c r="G1032" t="s">
        <v>7057</v>
      </c>
      <c r="H1032">
        <v>0</v>
      </c>
      <c r="I1032" t="s">
        <v>6</v>
      </c>
      <c r="J1032">
        <v>1</v>
      </c>
      <c r="K1032" t="b">
        <v>0</v>
      </c>
      <c r="L1032" t="b">
        <v>1</v>
      </c>
      <c r="M1032" t="b">
        <v>0</v>
      </c>
      <c r="N1032" t="s">
        <v>7062</v>
      </c>
      <c r="O1032">
        <v>0</v>
      </c>
      <c r="P1032" t="s">
        <v>13</v>
      </c>
      <c r="Q1032">
        <v>30.5</v>
      </c>
      <c r="R1032">
        <v>30.5</v>
      </c>
      <c r="S1032">
        <v>1</v>
      </c>
      <c r="T1032">
        <v>30.5</v>
      </c>
      <c r="U1032">
        <v>1</v>
      </c>
      <c r="V1032">
        <v>43705</v>
      </c>
      <c r="W1032">
        <v>30</v>
      </c>
      <c r="X1032">
        <v>43675</v>
      </c>
      <c r="Y1032" t="b">
        <v>1</v>
      </c>
      <c r="Z1032" t="b">
        <v>1</v>
      </c>
      <c r="AA1032" t="b">
        <v>0</v>
      </c>
      <c r="AB1032" t="b">
        <v>1</v>
      </c>
      <c r="AC1032" t="s">
        <v>4</v>
      </c>
    </row>
    <row r="1033" spans="1:29" x14ac:dyDescent="0.15">
      <c r="A1033" t="s">
        <v>5918</v>
      </c>
      <c r="B1033" t="s">
        <v>9</v>
      </c>
      <c r="C1033">
        <v>0</v>
      </c>
      <c r="D1033" t="s">
        <v>5</v>
      </c>
      <c r="E1033" t="s">
        <v>5</v>
      </c>
      <c r="F1033">
        <v>0</v>
      </c>
      <c r="G1033" t="s">
        <v>7058</v>
      </c>
      <c r="H1033">
        <v>1</v>
      </c>
      <c r="I1033" t="s">
        <v>6</v>
      </c>
      <c r="J1033">
        <v>1</v>
      </c>
      <c r="K1033" t="b">
        <v>1</v>
      </c>
      <c r="L1033" t="b">
        <v>0</v>
      </c>
      <c r="M1033" t="b">
        <v>0</v>
      </c>
      <c r="N1033" t="s">
        <v>7062</v>
      </c>
      <c r="O1033">
        <v>0</v>
      </c>
      <c r="P1033" t="s">
        <v>10</v>
      </c>
      <c r="Q1033">
        <v>44.3</v>
      </c>
      <c r="R1033">
        <v>44.3</v>
      </c>
      <c r="S1033">
        <v>1</v>
      </c>
      <c r="T1033">
        <v>44.3</v>
      </c>
      <c r="U1033">
        <v>1</v>
      </c>
      <c r="V1033">
        <v>43705</v>
      </c>
      <c r="W1033">
        <v>30</v>
      </c>
      <c r="X1033">
        <v>43675</v>
      </c>
      <c r="Y1033" t="b">
        <v>0</v>
      </c>
      <c r="Z1033" t="b">
        <v>0</v>
      </c>
      <c r="AA1033" t="b">
        <v>0</v>
      </c>
      <c r="AB1033" t="b">
        <v>1</v>
      </c>
      <c r="AC1033" t="s">
        <v>5</v>
      </c>
    </row>
    <row r="1034" spans="1:29" x14ac:dyDescent="0.15">
      <c r="A1034" t="s">
        <v>1184</v>
      </c>
      <c r="B1034" t="s">
        <v>9</v>
      </c>
      <c r="C1034">
        <v>0</v>
      </c>
      <c r="D1034" t="s">
        <v>5</v>
      </c>
      <c r="E1034" t="s">
        <v>5</v>
      </c>
      <c r="F1034">
        <v>0</v>
      </c>
      <c r="G1034" t="s">
        <v>7058</v>
      </c>
      <c r="H1034">
        <v>1</v>
      </c>
      <c r="I1034" t="s">
        <v>7060</v>
      </c>
      <c r="J1034">
        <v>0</v>
      </c>
      <c r="K1034" t="b">
        <v>0</v>
      </c>
      <c r="L1034" t="b">
        <v>0</v>
      </c>
      <c r="M1034" t="b">
        <v>1</v>
      </c>
      <c r="N1034" t="s">
        <v>7062</v>
      </c>
      <c r="O1034">
        <v>0</v>
      </c>
      <c r="P1034" t="s">
        <v>7</v>
      </c>
      <c r="Q1034">
        <v>19.850000000000001</v>
      </c>
      <c r="R1034">
        <v>19.850000000000001</v>
      </c>
      <c r="S1034">
        <v>1</v>
      </c>
      <c r="T1034">
        <v>19.850000000000001</v>
      </c>
      <c r="U1034">
        <v>1</v>
      </c>
      <c r="V1034">
        <v>43705</v>
      </c>
      <c r="W1034">
        <v>30</v>
      </c>
      <c r="X1034">
        <v>43675</v>
      </c>
      <c r="Y1034" t="b">
        <v>0</v>
      </c>
      <c r="Z1034" t="b">
        <v>1</v>
      </c>
      <c r="AA1034" t="b">
        <v>1</v>
      </c>
      <c r="AB1034" t="b">
        <v>0</v>
      </c>
      <c r="AC1034" t="s">
        <v>4</v>
      </c>
    </row>
    <row r="1035" spans="1:29" x14ac:dyDescent="0.15">
      <c r="A1035" t="s">
        <v>1715</v>
      </c>
      <c r="B1035" t="s">
        <v>9</v>
      </c>
      <c r="C1035">
        <v>0</v>
      </c>
      <c r="D1035" t="s">
        <v>5</v>
      </c>
      <c r="E1035" t="s">
        <v>4</v>
      </c>
      <c r="F1035">
        <v>2</v>
      </c>
      <c r="G1035" t="s">
        <v>7059</v>
      </c>
      <c r="H1035">
        <v>2</v>
      </c>
      <c r="I1035" t="s">
        <v>7061</v>
      </c>
      <c r="J1035">
        <v>2</v>
      </c>
      <c r="K1035" t="b">
        <v>1</v>
      </c>
      <c r="L1035" t="b">
        <v>0</v>
      </c>
      <c r="M1035" t="b">
        <v>0</v>
      </c>
      <c r="N1035" t="s">
        <v>7062</v>
      </c>
      <c r="O1035">
        <v>0</v>
      </c>
      <c r="P1035" t="s">
        <v>7</v>
      </c>
      <c r="Q1035">
        <v>99.75</v>
      </c>
      <c r="R1035">
        <v>99.75</v>
      </c>
      <c r="S1035">
        <v>1</v>
      </c>
      <c r="T1035">
        <v>99.75</v>
      </c>
      <c r="U1035">
        <v>1</v>
      </c>
      <c r="V1035">
        <v>43705</v>
      </c>
      <c r="W1035">
        <v>30</v>
      </c>
      <c r="X1035">
        <v>43675</v>
      </c>
      <c r="Y1035" t="b">
        <v>0</v>
      </c>
      <c r="Z1035" t="b">
        <v>1</v>
      </c>
      <c r="AA1035" t="b">
        <v>1</v>
      </c>
      <c r="AB1035" t="b">
        <v>1</v>
      </c>
      <c r="AC1035" t="s">
        <v>4</v>
      </c>
    </row>
    <row r="1036" spans="1:29" x14ac:dyDescent="0.15">
      <c r="A1036" t="s">
        <v>2624</v>
      </c>
      <c r="B1036" t="s">
        <v>3</v>
      </c>
      <c r="C1036">
        <v>0</v>
      </c>
      <c r="D1036" t="s">
        <v>5</v>
      </c>
      <c r="E1036" t="s">
        <v>5</v>
      </c>
      <c r="F1036">
        <v>0</v>
      </c>
      <c r="G1036" t="s">
        <v>7059</v>
      </c>
      <c r="H1036">
        <v>2</v>
      </c>
      <c r="I1036" t="s">
        <v>7061</v>
      </c>
      <c r="J1036">
        <v>2</v>
      </c>
      <c r="K1036" t="b">
        <v>1</v>
      </c>
      <c r="L1036" t="b">
        <v>0</v>
      </c>
      <c r="M1036" t="b">
        <v>0</v>
      </c>
      <c r="N1036" t="s">
        <v>7062</v>
      </c>
      <c r="O1036">
        <v>0</v>
      </c>
      <c r="P1036" t="s">
        <v>10</v>
      </c>
      <c r="Q1036">
        <v>80.2</v>
      </c>
      <c r="R1036">
        <v>80.2</v>
      </c>
      <c r="S1036">
        <v>1</v>
      </c>
      <c r="T1036">
        <v>80.2</v>
      </c>
      <c r="U1036">
        <v>1</v>
      </c>
      <c r="V1036">
        <v>43705</v>
      </c>
      <c r="W1036">
        <v>30</v>
      </c>
      <c r="X1036">
        <v>43675</v>
      </c>
      <c r="Y1036" t="b">
        <v>1</v>
      </c>
      <c r="Z1036" t="b">
        <v>1</v>
      </c>
      <c r="AA1036" t="b">
        <v>1</v>
      </c>
      <c r="AB1036" t="b">
        <v>1</v>
      </c>
      <c r="AC1036" t="s">
        <v>4</v>
      </c>
    </row>
    <row r="1037" spans="1:29" x14ac:dyDescent="0.15">
      <c r="A1037" t="s">
        <v>2280</v>
      </c>
      <c r="B1037" t="s">
        <v>3</v>
      </c>
      <c r="C1037">
        <v>0</v>
      </c>
      <c r="D1037" t="s">
        <v>5</v>
      </c>
      <c r="E1037" t="s">
        <v>5</v>
      </c>
      <c r="F1037">
        <v>0</v>
      </c>
      <c r="G1037" t="s">
        <v>7058</v>
      </c>
      <c r="H1037">
        <v>1</v>
      </c>
      <c r="I1037" t="s">
        <v>7061</v>
      </c>
      <c r="J1037">
        <v>2</v>
      </c>
      <c r="K1037" t="b">
        <v>1</v>
      </c>
      <c r="L1037" t="b">
        <v>0</v>
      </c>
      <c r="M1037" t="b">
        <v>0</v>
      </c>
      <c r="N1037" t="s">
        <v>7062</v>
      </c>
      <c r="O1037">
        <v>0</v>
      </c>
      <c r="P1037" t="s">
        <v>10</v>
      </c>
      <c r="Q1037">
        <v>70.900000000000006</v>
      </c>
      <c r="R1037">
        <v>70.900000000000006</v>
      </c>
      <c r="S1037">
        <v>1</v>
      </c>
      <c r="T1037">
        <v>70.900000000000006</v>
      </c>
      <c r="U1037">
        <v>1</v>
      </c>
      <c r="V1037">
        <v>43705</v>
      </c>
      <c r="W1037">
        <v>30</v>
      </c>
      <c r="X1037">
        <v>43675</v>
      </c>
      <c r="Y1037" t="b">
        <v>1</v>
      </c>
      <c r="Z1037" t="b">
        <v>1</v>
      </c>
      <c r="AA1037" t="b">
        <v>1</v>
      </c>
      <c r="AB1037" t="b">
        <v>1</v>
      </c>
      <c r="AC1037" t="s">
        <v>4</v>
      </c>
    </row>
    <row r="1038" spans="1:29" x14ac:dyDescent="0.15">
      <c r="A1038" t="s">
        <v>5654</v>
      </c>
      <c r="B1038" t="s">
        <v>9</v>
      </c>
      <c r="C1038">
        <v>0</v>
      </c>
      <c r="D1038" t="s">
        <v>5</v>
      </c>
      <c r="E1038" t="s">
        <v>5</v>
      </c>
      <c r="F1038">
        <v>0</v>
      </c>
      <c r="G1038" t="s">
        <v>7058</v>
      </c>
      <c r="H1038">
        <v>1</v>
      </c>
      <c r="I1038" t="s">
        <v>7061</v>
      </c>
      <c r="J1038">
        <v>2</v>
      </c>
      <c r="K1038" t="b">
        <v>1</v>
      </c>
      <c r="L1038" t="b">
        <v>0</v>
      </c>
      <c r="M1038" t="b">
        <v>0</v>
      </c>
      <c r="N1038" t="s">
        <v>7062</v>
      </c>
      <c r="O1038">
        <v>0</v>
      </c>
      <c r="P1038" t="s">
        <v>7</v>
      </c>
      <c r="Q1038">
        <v>75.900000000000006</v>
      </c>
      <c r="R1038">
        <v>75.900000000000006</v>
      </c>
      <c r="S1038">
        <v>1</v>
      </c>
      <c r="T1038">
        <v>75.900000000000006</v>
      </c>
      <c r="U1038">
        <v>1</v>
      </c>
      <c r="V1038">
        <v>43705</v>
      </c>
      <c r="W1038">
        <v>30</v>
      </c>
      <c r="X1038">
        <v>43675</v>
      </c>
      <c r="Y1038" t="b">
        <v>0</v>
      </c>
      <c r="Z1038" t="b">
        <v>1</v>
      </c>
      <c r="AA1038" t="b">
        <v>1</v>
      </c>
      <c r="AB1038" t="b">
        <v>1</v>
      </c>
      <c r="AC1038" t="s">
        <v>4</v>
      </c>
    </row>
    <row r="1039" spans="1:29" x14ac:dyDescent="0.15">
      <c r="A1039" t="s">
        <v>2378</v>
      </c>
      <c r="B1039" t="s">
        <v>3</v>
      </c>
      <c r="C1039">
        <v>0</v>
      </c>
      <c r="D1039" t="s">
        <v>5</v>
      </c>
      <c r="E1039" t="s">
        <v>5</v>
      </c>
      <c r="F1039">
        <v>0</v>
      </c>
      <c r="G1039" t="s">
        <v>7058</v>
      </c>
      <c r="H1039">
        <v>1</v>
      </c>
      <c r="I1039" t="s">
        <v>7061</v>
      </c>
      <c r="J1039">
        <v>2</v>
      </c>
      <c r="K1039" t="b">
        <v>1</v>
      </c>
      <c r="L1039" t="b">
        <v>0</v>
      </c>
      <c r="M1039" t="b">
        <v>0</v>
      </c>
      <c r="N1039" t="s">
        <v>7062</v>
      </c>
      <c r="O1039">
        <v>0</v>
      </c>
      <c r="P1039" t="s">
        <v>17</v>
      </c>
      <c r="Q1039">
        <v>85.55</v>
      </c>
      <c r="R1039">
        <v>85.55</v>
      </c>
      <c r="S1039">
        <v>1</v>
      </c>
      <c r="T1039">
        <v>85.55</v>
      </c>
      <c r="U1039">
        <v>1</v>
      </c>
      <c r="V1039">
        <v>43705</v>
      </c>
      <c r="W1039">
        <v>30</v>
      </c>
      <c r="X1039">
        <v>43675</v>
      </c>
      <c r="Y1039" t="b">
        <v>1</v>
      </c>
      <c r="Z1039" t="b">
        <v>1</v>
      </c>
      <c r="AA1039" t="b">
        <v>1</v>
      </c>
      <c r="AB1039" t="b">
        <v>1</v>
      </c>
      <c r="AC1039" t="s">
        <v>4</v>
      </c>
    </row>
    <row r="1040" spans="1:29" x14ac:dyDescent="0.15">
      <c r="A1040" t="s">
        <v>3479</v>
      </c>
      <c r="B1040" t="s">
        <v>9</v>
      </c>
      <c r="C1040">
        <v>0</v>
      </c>
      <c r="D1040" t="s">
        <v>4</v>
      </c>
      <c r="E1040" t="s">
        <v>4</v>
      </c>
      <c r="F1040">
        <v>3</v>
      </c>
      <c r="G1040" t="s">
        <v>7058</v>
      </c>
      <c r="H1040">
        <v>1</v>
      </c>
      <c r="I1040" t="s">
        <v>7060</v>
      </c>
      <c r="J1040">
        <v>0</v>
      </c>
      <c r="K1040" t="b">
        <v>0</v>
      </c>
      <c r="L1040" t="b">
        <v>0</v>
      </c>
      <c r="M1040" t="b">
        <v>1</v>
      </c>
      <c r="N1040" t="s">
        <v>7062</v>
      </c>
      <c r="O1040">
        <v>0</v>
      </c>
      <c r="P1040" t="s">
        <v>10</v>
      </c>
      <c r="Q1040">
        <v>19.7</v>
      </c>
      <c r="R1040">
        <v>19.7</v>
      </c>
      <c r="S1040">
        <v>1</v>
      </c>
      <c r="T1040">
        <v>19.7</v>
      </c>
      <c r="U1040">
        <v>1</v>
      </c>
      <c r="V1040">
        <v>43705</v>
      </c>
      <c r="W1040">
        <v>30</v>
      </c>
      <c r="X1040">
        <v>43675</v>
      </c>
      <c r="Y1040" t="b">
        <v>0</v>
      </c>
      <c r="Z1040" t="b">
        <v>0</v>
      </c>
      <c r="AA1040" t="b">
        <v>1</v>
      </c>
      <c r="AB1040" t="b">
        <v>0</v>
      </c>
      <c r="AC1040" t="s">
        <v>5</v>
      </c>
    </row>
    <row r="1041" spans="1:29" x14ac:dyDescent="0.15">
      <c r="A1041" t="s">
        <v>2163</v>
      </c>
      <c r="B1041" t="s">
        <v>3</v>
      </c>
      <c r="C1041">
        <v>0</v>
      </c>
      <c r="D1041" t="s">
        <v>5</v>
      </c>
      <c r="E1041" t="s">
        <v>5</v>
      </c>
      <c r="F1041">
        <v>0</v>
      </c>
      <c r="G1041" t="s">
        <v>7059</v>
      </c>
      <c r="H1041">
        <v>2</v>
      </c>
      <c r="I1041" t="s">
        <v>6</v>
      </c>
      <c r="J1041">
        <v>1</v>
      </c>
      <c r="K1041" t="b">
        <v>1</v>
      </c>
      <c r="L1041" t="b">
        <v>0</v>
      </c>
      <c r="M1041" t="b">
        <v>0</v>
      </c>
      <c r="N1041" t="s">
        <v>7062</v>
      </c>
      <c r="O1041">
        <v>0</v>
      </c>
      <c r="P1041" t="s">
        <v>7</v>
      </c>
      <c r="Q1041">
        <v>50.1</v>
      </c>
      <c r="R1041">
        <v>50.1</v>
      </c>
      <c r="S1041">
        <v>1</v>
      </c>
      <c r="T1041">
        <v>50.1</v>
      </c>
      <c r="U1041">
        <v>1</v>
      </c>
      <c r="V1041">
        <v>43705</v>
      </c>
      <c r="W1041">
        <v>30</v>
      </c>
      <c r="X1041">
        <v>43675</v>
      </c>
      <c r="Y1041" t="b">
        <v>1</v>
      </c>
      <c r="Z1041" t="b">
        <v>0</v>
      </c>
      <c r="AA1041" t="b">
        <v>1</v>
      </c>
      <c r="AB1041" t="b">
        <v>1</v>
      </c>
      <c r="AC1041" t="s">
        <v>5</v>
      </c>
    </row>
    <row r="1042" spans="1:29" x14ac:dyDescent="0.15">
      <c r="A1042" t="s">
        <v>6877</v>
      </c>
      <c r="B1042" t="s">
        <v>9</v>
      </c>
      <c r="C1042">
        <v>0</v>
      </c>
      <c r="D1042" t="s">
        <v>5</v>
      </c>
      <c r="E1042" t="s">
        <v>5</v>
      </c>
      <c r="F1042">
        <v>0</v>
      </c>
      <c r="G1042" t="s">
        <v>7059</v>
      </c>
      <c r="H1042">
        <v>2</v>
      </c>
      <c r="I1042" t="s">
        <v>7061</v>
      </c>
      <c r="J1042">
        <v>2</v>
      </c>
      <c r="K1042" t="b">
        <v>1</v>
      </c>
      <c r="L1042" t="b">
        <v>0</v>
      </c>
      <c r="M1042" t="b">
        <v>0</v>
      </c>
      <c r="N1042" t="s">
        <v>7062</v>
      </c>
      <c r="O1042">
        <v>0</v>
      </c>
      <c r="P1042" t="s">
        <v>7</v>
      </c>
      <c r="Q1042">
        <v>95.45</v>
      </c>
      <c r="R1042">
        <v>95.45</v>
      </c>
      <c r="S1042">
        <v>1</v>
      </c>
      <c r="T1042">
        <v>95.45</v>
      </c>
      <c r="U1042">
        <v>1</v>
      </c>
      <c r="V1042">
        <v>43705</v>
      </c>
      <c r="W1042">
        <v>30</v>
      </c>
      <c r="X1042">
        <v>43675</v>
      </c>
      <c r="Y1042" t="b">
        <v>0</v>
      </c>
      <c r="Z1042" t="b">
        <v>1</v>
      </c>
      <c r="AA1042" t="b">
        <v>1</v>
      </c>
      <c r="AB1042" t="b">
        <v>1</v>
      </c>
      <c r="AC1042" t="s">
        <v>4</v>
      </c>
    </row>
    <row r="1043" spans="1:29" x14ac:dyDescent="0.15">
      <c r="A1043" t="s">
        <v>4555</v>
      </c>
      <c r="B1043" t="s">
        <v>9</v>
      </c>
      <c r="C1043">
        <v>0</v>
      </c>
      <c r="D1043" t="s">
        <v>4</v>
      </c>
      <c r="E1043" t="s">
        <v>5</v>
      </c>
      <c r="F1043">
        <v>1</v>
      </c>
      <c r="G1043" t="s">
        <v>7058</v>
      </c>
      <c r="H1043">
        <v>1</v>
      </c>
      <c r="I1043" t="s">
        <v>7061</v>
      </c>
      <c r="J1043">
        <v>2</v>
      </c>
      <c r="K1043" t="b">
        <v>1</v>
      </c>
      <c r="L1043" t="b">
        <v>0</v>
      </c>
      <c r="M1043" t="b">
        <v>0</v>
      </c>
      <c r="N1043" t="s">
        <v>7062</v>
      </c>
      <c r="O1043">
        <v>0</v>
      </c>
      <c r="P1043" t="s">
        <v>7</v>
      </c>
      <c r="Q1043">
        <v>80.55</v>
      </c>
      <c r="R1043">
        <v>80.55</v>
      </c>
      <c r="S1043">
        <v>1</v>
      </c>
      <c r="T1043">
        <v>80.55</v>
      </c>
      <c r="U1043">
        <v>1</v>
      </c>
      <c r="V1043">
        <v>43705</v>
      </c>
      <c r="W1043">
        <v>30</v>
      </c>
      <c r="X1043">
        <v>43675</v>
      </c>
      <c r="Y1043" t="b">
        <v>0</v>
      </c>
      <c r="Z1043" t="b">
        <v>1</v>
      </c>
      <c r="AA1043" t="b">
        <v>1</v>
      </c>
      <c r="AB1043" t="b">
        <v>1</v>
      </c>
      <c r="AC1043" t="s">
        <v>4</v>
      </c>
    </row>
    <row r="1044" spans="1:29" x14ac:dyDescent="0.15">
      <c r="A1044" t="s">
        <v>259</v>
      </c>
      <c r="B1044" t="s">
        <v>9</v>
      </c>
      <c r="C1044">
        <v>0</v>
      </c>
      <c r="D1044" t="s">
        <v>5</v>
      </c>
      <c r="E1044" t="s">
        <v>5</v>
      </c>
      <c r="F1044">
        <v>0</v>
      </c>
      <c r="G1044" t="s">
        <v>7058</v>
      </c>
      <c r="H1044">
        <v>1</v>
      </c>
      <c r="I1044" t="s">
        <v>6</v>
      </c>
      <c r="J1044">
        <v>1</v>
      </c>
      <c r="K1044" t="b">
        <v>1</v>
      </c>
      <c r="L1044" t="b">
        <v>0</v>
      </c>
      <c r="M1044" t="b">
        <v>0</v>
      </c>
      <c r="N1044" t="s">
        <v>7062</v>
      </c>
      <c r="O1044">
        <v>0</v>
      </c>
      <c r="P1044" t="s">
        <v>10</v>
      </c>
      <c r="Q1044">
        <v>48.55</v>
      </c>
      <c r="R1044">
        <v>48.55</v>
      </c>
      <c r="S1044">
        <v>1</v>
      </c>
      <c r="T1044">
        <v>48.55</v>
      </c>
      <c r="U1044">
        <v>1</v>
      </c>
      <c r="V1044">
        <v>43705</v>
      </c>
      <c r="W1044">
        <v>30</v>
      </c>
      <c r="X1044">
        <v>43675</v>
      </c>
      <c r="Y1044" t="b">
        <v>0</v>
      </c>
      <c r="Z1044" t="b">
        <v>1</v>
      </c>
      <c r="AA1044" t="b">
        <v>1</v>
      </c>
      <c r="AB1044" t="b">
        <v>1</v>
      </c>
      <c r="AC1044" t="s">
        <v>4</v>
      </c>
    </row>
    <row r="1045" spans="1:29" x14ac:dyDescent="0.15">
      <c r="A1045" t="s">
        <v>6278</v>
      </c>
      <c r="B1045" t="s">
        <v>3</v>
      </c>
      <c r="C1045">
        <v>0</v>
      </c>
      <c r="D1045" t="s">
        <v>5</v>
      </c>
      <c r="E1045" t="s">
        <v>5</v>
      </c>
      <c r="F1045">
        <v>0</v>
      </c>
      <c r="G1045" t="s">
        <v>7058</v>
      </c>
      <c r="H1045">
        <v>1</v>
      </c>
      <c r="I1045" t="s">
        <v>7061</v>
      </c>
      <c r="J1045">
        <v>2</v>
      </c>
      <c r="K1045" t="b">
        <v>1</v>
      </c>
      <c r="L1045" t="b">
        <v>0</v>
      </c>
      <c r="M1045" t="b">
        <v>0</v>
      </c>
      <c r="N1045" t="s">
        <v>7062</v>
      </c>
      <c r="O1045">
        <v>0</v>
      </c>
      <c r="P1045" t="s">
        <v>7</v>
      </c>
      <c r="Q1045">
        <v>70.099999999999994</v>
      </c>
      <c r="R1045">
        <v>70.099999999999994</v>
      </c>
      <c r="S1045">
        <v>1</v>
      </c>
      <c r="T1045">
        <v>70.099999999999994</v>
      </c>
      <c r="U1045">
        <v>1</v>
      </c>
      <c r="V1045">
        <v>43705</v>
      </c>
      <c r="W1045">
        <v>30</v>
      </c>
      <c r="X1045">
        <v>43675</v>
      </c>
      <c r="Y1045" t="b">
        <v>1</v>
      </c>
      <c r="Z1045" t="b">
        <v>1</v>
      </c>
      <c r="AA1045" t="b">
        <v>1</v>
      </c>
      <c r="AB1045" t="b">
        <v>1</v>
      </c>
      <c r="AC1045" t="s">
        <v>4</v>
      </c>
    </row>
    <row r="1046" spans="1:29" x14ac:dyDescent="0.15">
      <c r="A1046" t="s">
        <v>4075</v>
      </c>
      <c r="B1046" t="s">
        <v>3</v>
      </c>
      <c r="C1046">
        <v>0</v>
      </c>
      <c r="D1046" t="s">
        <v>5</v>
      </c>
      <c r="E1046" t="s">
        <v>5</v>
      </c>
      <c r="F1046">
        <v>0</v>
      </c>
      <c r="G1046" t="s">
        <v>7058</v>
      </c>
      <c r="H1046">
        <v>1</v>
      </c>
      <c r="I1046" t="s">
        <v>6</v>
      </c>
      <c r="J1046">
        <v>1</v>
      </c>
      <c r="K1046" t="b">
        <v>1</v>
      </c>
      <c r="L1046" t="b">
        <v>0</v>
      </c>
      <c r="M1046" t="b">
        <v>0</v>
      </c>
      <c r="N1046" t="s">
        <v>7062</v>
      </c>
      <c r="O1046">
        <v>0</v>
      </c>
      <c r="P1046" t="s">
        <v>7</v>
      </c>
      <c r="Q1046">
        <v>50.15</v>
      </c>
      <c r="R1046">
        <v>50.15</v>
      </c>
      <c r="S1046">
        <v>1</v>
      </c>
      <c r="T1046">
        <v>50.15</v>
      </c>
      <c r="U1046">
        <v>1</v>
      </c>
      <c r="V1046">
        <v>43705</v>
      </c>
      <c r="W1046">
        <v>30</v>
      </c>
      <c r="X1046">
        <v>43675</v>
      </c>
      <c r="Y1046" t="b">
        <v>1</v>
      </c>
      <c r="Z1046" t="b">
        <v>0</v>
      </c>
      <c r="AA1046" t="b">
        <v>1</v>
      </c>
      <c r="AB1046" t="b">
        <v>1</v>
      </c>
      <c r="AC1046" t="s">
        <v>5</v>
      </c>
    </row>
    <row r="1047" spans="1:29" x14ac:dyDescent="0.15">
      <c r="A1047" t="s">
        <v>1705</v>
      </c>
      <c r="B1047" t="s">
        <v>3</v>
      </c>
      <c r="C1047">
        <v>0</v>
      </c>
      <c r="D1047" t="s">
        <v>5</v>
      </c>
      <c r="E1047" t="s">
        <v>5</v>
      </c>
      <c r="F1047">
        <v>0</v>
      </c>
      <c r="G1047" t="s">
        <v>7057</v>
      </c>
      <c r="H1047">
        <v>0</v>
      </c>
      <c r="I1047" t="s">
        <v>6</v>
      </c>
      <c r="J1047">
        <v>1</v>
      </c>
      <c r="K1047" t="b">
        <v>0</v>
      </c>
      <c r="L1047" t="b">
        <v>1</v>
      </c>
      <c r="M1047" t="b">
        <v>0</v>
      </c>
      <c r="N1047" t="s">
        <v>7062</v>
      </c>
      <c r="O1047">
        <v>0</v>
      </c>
      <c r="P1047" t="s">
        <v>7</v>
      </c>
      <c r="Q1047">
        <v>34.700000000000003</v>
      </c>
      <c r="R1047">
        <v>34.700000000000003</v>
      </c>
      <c r="S1047">
        <v>1</v>
      </c>
      <c r="T1047">
        <v>34.700000000000003</v>
      </c>
      <c r="U1047">
        <v>1</v>
      </c>
      <c r="V1047">
        <v>43705</v>
      </c>
      <c r="W1047">
        <v>30</v>
      </c>
      <c r="X1047">
        <v>43675</v>
      </c>
      <c r="Y1047" t="b">
        <v>1</v>
      </c>
      <c r="Z1047" t="b">
        <v>1</v>
      </c>
      <c r="AA1047" t="b">
        <v>1</v>
      </c>
      <c r="AB1047" t="b">
        <v>1</v>
      </c>
      <c r="AC1047" t="s">
        <v>4</v>
      </c>
    </row>
    <row r="1048" spans="1:29" x14ac:dyDescent="0.15">
      <c r="A1048" t="s">
        <v>150</v>
      </c>
      <c r="B1048" t="s">
        <v>3</v>
      </c>
      <c r="C1048">
        <v>1</v>
      </c>
      <c r="D1048" t="s">
        <v>4</v>
      </c>
      <c r="E1048" t="s">
        <v>5</v>
      </c>
      <c r="F1048">
        <v>1</v>
      </c>
      <c r="G1048" t="s">
        <v>7058</v>
      </c>
      <c r="H1048">
        <v>1</v>
      </c>
      <c r="I1048" t="s">
        <v>7061</v>
      </c>
      <c r="J1048">
        <v>2</v>
      </c>
      <c r="K1048" t="b">
        <v>1</v>
      </c>
      <c r="L1048" t="b">
        <v>0</v>
      </c>
      <c r="M1048" t="b">
        <v>0</v>
      </c>
      <c r="N1048" t="s">
        <v>7062</v>
      </c>
      <c r="O1048">
        <v>0</v>
      </c>
      <c r="P1048" t="s">
        <v>10</v>
      </c>
      <c r="Q1048">
        <v>70.45</v>
      </c>
      <c r="R1048">
        <v>70.45</v>
      </c>
      <c r="S1048">
        <v>1</v>
      </c>
      <c r="T1048">
        <v>70.45</v>
      </c>
      <c r="U1048">
        <v>1</v>
      </c>
      <c r="V1048">
        <v>43705</v>
      </c>
      <c r="W1048">
        <v>30</v>
      </c>
      <c r="X1048">
        <v>43675</v>
      </c>
      <c r="Y1048" t="b">
        <v>1</v>
      </c>
      <c r="Z1048" t="b">
        <v>1</v>
      </c>
      <c r="AA1048" t="b">
        <v>0</v>
      </c>
      <c r="AB1048" t="b">
        <v>1</v>
      </c>
      <c r="AC1048" t="s">
        <v>4</v>
      </c>
    </row>
    <row r="1049" spans="1:29" x14ac:dyDescent="0.15">
      <c r="A1049" t="s">
        <v>2751</v>
      </c>
      <c r="B1049" t="s">
        <v>3</v>
      </c>
      <c r="C1049">
        <v>0</v>
      </c>
      <c r="D1049" t="s">
        <v>5</v>
      </c>
      <c r="E1049" t="s">
        <v>5</v>
      </c>
      <c r="F1049">
        <v>0</v>
      </c>
      <c r="G1049" t="s">
        <v>7058</v>
      </c>
      <c r="H1049">
        <v>1</v>
      </c>
      <c r="I1049" t="s">
        <v>6</v>
      </c>
      <c r="J1049">
        <v>1</v>
      </c>
      <c r="K1049" t="b">
        <v>1</v>
      </c>
      <c r="L1049" t="b">
        <v>0</v>
      </c>
      <c r="M1049" t="b">
        <v>0</v>
      </c>
      <c r="N1049" t="s">
        <v>7062</v>
      </c>
      <c r="O1049">
        <v>0</v>
      </c>
      <c r="P1049" t="s">
        <v>10</v>
      </c>
      <c r="Q1049">
        <v>44.4</v>
      </c>
      <c r="R1049">
        <v>44.4</v>
      </c>
      <c r="S1049">
        <v>1</v>
      </c>
      <c r="T1049">
        <v>44.4</v>
      </c>
      <c r="U1049">
        <v>1</v>
      </c>
      <c r="V1049">
        <v>43705</v>
      </c>
      <c r="W1049">
        <v>30</v>
      </c>
      <c r="X1049">
        <v>43675</v>
      </c>
      <c r="Y1049" t="b">
        <v>1</v>
      </c>
      <c r="Z1049" t="b">
        <v>1</v>
      </c>
      <c r="AA1049" t="b">
        <v>1</v>
      </c>
      <c r="AB1049" t="b">
        <v>1</v>
      </c>
      <c r="AC1049" t="s">
        <v>4</v>
      </c>
    </row>
    <row r="1050" spans="1:29" x14ac:dyDescent="0.15">
      <c r="A1050" t="s">
        <v>3510</v>
      </c>
      <c r="B1050" t="s">
        <v>3</v>
      </c>
      <c r="C1050">
        <v>0</v>
      </c>
      <c r="D1050" t="s">
        <v>5</v>
      </c>
      <c r="E1050" t="s">
        <v>5</v>
      </c>
      <c r="F1050">
        <v>0</v>
      </c>
      <c r="G1050" t="s">
        <v>7058</v>
      </c>
      <c r="H1050">
        <v>1</v>
      </c>
      <c r="I1050" t="s">
        <v>7060</v>
      </c>
      <c r="J1050">
        <v>0</v>
      </c>
      <c r="K1050" t="b">
        <v>0</v>
      </c>
      <c r="L1050" t="b">
        <v>0</v>
      </c>
      <c r="M1050" t="b">
        <v>1</v>
      </c>
      <c r="N1050" t="s">
        <v>7062</v>
      </c>
      <c r="O1050">
        <v>0</v>
      </c>
      <c r="P1050" t="s">
        <v>10</v>
      </c>
      <c r="Q1050">
        <v>20.9</v>
      </c>
      <c r="R1050">
        <v>20.9</v>
      </c>
      <c r="S1050">
        <v>1</v>
      </c>
      <c r="T1050">
        <v>20.9</v>
      </c>
      <c r="U1050">
        <v>1</v>
      </c>
      <c r="V1050">
        <v>43705</v>
      </c>
      <c r="W1050">
        <v>30</v>
      </c>
      <c r="X1050">
        <v>43675</v>
      </c>
      <c r="Y1050" t="b">
        <v>1</v>
      </c>
      <c r="Z1050" t="b">
        <v>1</v>
      </c>
      <c r="AA1050" t="b">
        <v>1</v>
      </c>
      <c r="AB1050" t="b">
        <v>0</v>
      </c>
      <c r="AC1050" t="s">
        <v>4</v>
      </c>
    </row>
    <row r="1051" spans="1:29" x14ac:dyDescent="0.15">
      <c r="A1051" t="s">
        <v>6499</v>
      </c>
      <c r="B1051" t="s">
        <v>3</v>
      </c>
      <c r="C1051">
        <v>0</v>
      </c>
      <c r="D1051" t="s">
        <v>5</v>
      </c>
      <c r="E1051" t="s">
        <v>5</v>
      </c>
      <c r="F1051">
        <v>0</v>
      </c>
      <c r="G1051" t="s">
        <v>7058</v>
      </c>
      <c r="H1051">
        <v>1</v>
      </c>
      <c r="I1051" t="s">
        <v>7061</v>
      </c>
      <c r="J1051">
        <v>2</v>
      </c>
      <c r="K1051" t="b">
        <v>1</v>
      </c>
      <c r="L1051" t="b">
        <v>0</v>
      </c>
      <c r="M1051" t="b">
        <v>0</v>
      </c>
      <c r="N1051" t="s">
        <v>7062</v>
      </c>
      <c r="O1051">
        <v>0</v>
      </c>
      <c r="P1051" t="s">
        <v>7</v>
      </c>
      <c r="Q1051">
        <v>69.5</v>
      </c>
      <c r="R1051">
        <v>69.5</v>
      </c>
      <c r="S1051">
        <v>1</v>
      </c>
      <c r="T1051">
        <v>69.5</v>
      </c>
      <c r="U1051">
        <v>1</v>
      </c>
      <c r="V1051">
        <v>43705</v>
      </c>
      <c r="W1051">
        <v>30</v>
      </c>
      <c r="X1051">
        <v>43675</v>
      </c>
      <c r="Y1051" t="b">
        <v>1</v>
      </c>
      <c r="Z1051" t="b">
        <v>1</v>
      </c>
      <c r="AA1051" t="b">
        <v>1</v>
      </c>
      <c r="AB1051" t="b">
        <v>1</v>
      </c>
      <c r="AC1051" t="s">
        <v>4</v>
      </c>
    </row>
    <row r="1052" spans="1:29" x14ac:dyDescent="0.15">
      <c r="A1052" t="s">
        <v>2902</v>
      </c>
      <c r="B1052" t="s">
        <v>3</v>
      </c>
      <c r="C1052">
        <v>0</v>
      </c>
      <c r="D1052" t="s">
        <v>5</v>
      </c>
      <c r="E1052" t="s">
        <v>5</v>
      </c>
      <c r="F1052">
        <v>0</v>
      </c>
      <c r="G1052" t="s">
        <v>7058</v>
      </c>
      <c r="H1052">
        <v>1</v>
      </c>
      <c r="I1052" t="s">
        <v>7061</v>
      </c>
      <c r="J1052">
        <v>2</v>
      </c>
      <c r="K1052" t="b">
        <v>1</v>
      </c>
      <c r="L1052" t="b">
        <v>0</v>
      </c>
      <c r="M1052" t="b">
        <v>0</v>
      </c>
      <c r="N1052" t="s">
        <v>7062</v>
      </c>
      <c r="O1052">
        <v>0</v>
      </c>
      <c r="P1052" t="s">
        <v>7</v>
      </c>
      <c r="Q1052">
        <v>79.7</v>
      </c>
      <c r="R1052">
        <v>79.7</v>
      </c>
      <c r="S1052">
        <v>1</v>
      </c>
      <c r="T1052">
        <v>79.7</v>
      </c>
      <c r="U1052">
        <v>1</v>
      </c>
      <c r="V1052">
        <v>43705</v>
      </c>
      <c r="W1052">
        <v>30</v>
      </c>
      <c r="X1052">
        <v>43675</v>
      </c>
      <c r="Y1052" t="b">
        <v>1</v>
      </c>
      <c r="Z1052" t="b">
        <v>1</v>
      </c>
      <c r="AA1052" t="b">
        <v>1</v>
      </c>
      <c r="AB1052" t="b">
        <v>1</v>
      </c>
      <c r="AC1052" t="s">
        <v>4</v>
      </c>
    </row>
    <row r="1053" spans="1:29" x14ac:dyDescent="0.15">
      <c r="A1053" t="s">
        <v>4800</v>
      </c>
      <c r="B1053" t="s">
        <v>3</v>
      </c>
      <c r="C1053">
        <v>0</v>
      </c>
      <c r="D1053" t="s">
        <v>5</v>
      </c>
      <c r="E1053" t="s">
        <v>5</v>
      </c>
      <c r="F1053">
        <v>0</v>
      </c>
      <c r="G1053" t="s">
        <v>7058</v>
      </c>
      <c r="H1053">
        <v>1</v>
      </c>
      <c r="I1053" t="s">
        <v>7061</v>
      </c>
      <c r="J1053">
        <v>2</v>
      </c>
      <c r="K1053" t="b">
        <v>1</v>
      </c>
      <c r="L1053" t="b">
        <v>0</v>
      </c>
      <c r="M1053" t="b">
        <v>0</v>
      </c>
      <c r="N1053" t="s">
        <v>7062</v>
      </c>
      <c r="O1053">
        <v>0</v>
      </c>
      <c r="P1053" t="s">
        <v>10</v>
      </c>
      <c r="Q1053">
        <v>71.099999999999994</v>
      </c>
      <c r="R1053">
        <v>71.099999999999994</v>
      </c>
      <c r="S1053">
        <v>1</v>
      </c>
      <c r="T1053">
        <v>71.099999999999994</v>
      </c>
      <c r="U1053">
        <v>1</v>
      </c>
      <c r="V1053">
        <v>43705</v>
      </c>
      <c r="W1053">
        <v>30</v>
      </c>
      <c r="X1053">
        <v>43675</v>
      </c>
      <c r="Y1053" t="b">
        <v>1</v>
      </c>
      <c r="Z1053" t="b">
        <v>1</v>
      </c>
      <c r="AA1053" t="b">
        <v>1</v>
      </c>
      <c r="AB1053" t="b">
        <v>1</v>
      </c>
      <c r="AC1053" t="s">
        <v>4</v>
      </c>
    </row>
    <row r="1054" spans="1:29" x14ac:dyDescent="0.15">
      <c r="A1054" t="s">
        <v>4428</v>
      </c>
      <c r="B1054" t="s">
        <v>9</v>
      </c>
      <c r="C1054">
        <v>0</v>
      </c>
      <c r="D1054" t="s">
        <v>5</v>
      </c>
      <c r="E1054" t="s">
        <v>4</v>
      </c>
      <c r="F1054">
        <v>2</v>
      </c>
      <c r="G1054" t="s">
        <v>7058</v>
      </c>
      <c r="H1054">
        <v>1</v>
      </c>
      <c r="I1054" t="s">
        <v>7061</v>
      </c>
      <c r="J1054">
        <v>2</v>
      </c>
      <c r="K1054" t="b">
        <v>1</v>
      </c>
      <c r="L1054" t="b">
        <v>0</v>
      </c>
      <c r="M1054" t="b">
        <v>0</v>
      </c>
      <c r="N1054" t="s">
        <v>7062</v>
      </c>
      <c r="O1054">
        <v>0</v>
      </c>
      <c r="P1054" t="s">
        <v>10</v>
      </c>
      <c r="Q1054">
        <v>70.45</v>
      </c>
      <c r="R1054">
        <v>70.45</v>
      </c>
      <c r="S1054">
        <v>1</v>
      </c>
      <c r="T1054">
        <v>70.45</v>
      </c>
      <c r="U1054">
        <v>1</v>
      </c>
      <c r="V1054">
        <v>43705</v>
      </c>
      <c r="W1054">
        <v>30</v>
      </c>
      <c r="X1054">
        <v>43675</v>
      </c>
      <c r="Y1054" t="b">
        <v>0</v>
      </c>
      <c r="Z1054" t="b">
        <v>1</v>
      </c>
      <c r="AA1054" t="b">
        <v>1</v>
      </c>
      <c r="AB1054" t="b">
        <v>1</v>
      </c>
      <c r="AC1054" t="s">
        <v>4</v>
      </c>
    </row>
    <row r="1055" spans="1:29" x14ac:dyDescent="0.15">
      <c r="A1055" t="s">
        <v>6051</v>
      </c>
      <c r="B1055" t="s">
        <v>3</v>
      </c>
      <c r="C1055">
        <v>0</v>
      </c>
      <c r="D1055" t="s">
        <v>5</v>
      </c>
      <c r="E1055" t="s">
        <v>5</v>
      </c>
      <c r="F1055">
        <v>0</v>
      </c>
      <c r="G1055" t="s">
        <v>7058</v>
      </c>
      <c r="H1055">
        <v>1</v>
      </c>
      <c r="I1055" t="s">
        <v>7061</v>
      </c>
      <c r="J1055">
        <v>2</v>
      </c>
      <c r="K1055" t="b">
        <v>1</v>
      </c>
      <c r="L1055" t="b">
        <v>0</v>
      </c>
      <c r="M1055" t="b">
        <v>0</v>
      </c>
      <c r="N1055" t="s">
        <v>7062</v>
      </c>
      <c r="O1055">
        <v>0</v>
      </c>
      <c r="P1055" t="s">
        <v>10</v>
      </c>
      <c r="Q1055">
        <v>70.75</v>
      </c>
      <c r="R1055">
        <v>70.75</v>
      </c>
      <c r="S1055">
        <v>1</v>
      </c>
      <c r="T1055">
        <v>70.75</v>
      </c>
      <c r="U1055">
        <v>1</v>
      </c>
      <c r="V1055">
        <v>43705</v>
      </c>
      <c r="W1055">
        <v>30</v>
      </c>
      <c r="X1055">
        <v>43675</v>
      </c>
      <c r="Y1055" t="b">
        <v>1</v>
      </c>
      <c r="Z1055" t="b">
        <v>1</v>
      </c>
      <c r="AA1055" t="b">
        <v>1</v>
      </c>
      <c r="AB1055" t="b">
        <v>1</v>
      </c>
      <c r="AC1055" t="s">
        <v>4</v>
      </c>
    </row>
    <row r="1056" spans="1:29" x14ac:dyDescent="0.15">
      <c r="A1056" t="s">
        <v>3663</v>
      </c>
      <c r="B1056" t="s">
        <v>3</v>
      </c>
      <c r="C1056">
        <v>1</v>
      </c>
      <c r="D1056" t="s">
        <v>5</v>
      </c>
      <c r="E1056" t="s">
        <v>5</v>
      </c>
      <c r="F1056">
        <v>0</v>
      </c>
      <c r="G1056" t="s">
        <v>7057</v>
      </c>
      <c r="H1056">
        <v>0</v>
      </c>
      <c r="I1056" t="s">
        <v>6</v>
      </c>
      <c r="J1056">
        <v>1</v>
      </c>
      <c r="K1056" t="b">
        <v>0</v>
      </c>
      <c r="L1056" t="b">
        <v>1</v>
      </c>
      <c r="M1056" t="b">
        <v>0</v>
      </c>
      <c r="N1056" t="s">
        <v>7062</v>
      </c>
      <c r="O1056">
        <v>0</v>
      </c>
      <c r="P1056" t="s">
        <v>7</v>
      </c>
      <c r="Q1056">
        <v>25.25</v>
      </c>
      <c r="R1056">
        <v>25.25</v>
      </c>
      <c r="S1056">
        <v>1</v>
      </c>
      <c r="T1056">
        <v>25.25</v>
      </c>
      <c r="U1056">
        <v>1</v>
      </c>
      <c r="V1056">
        <v>43705</v>
      </c>
      <c r="W1056">
        <v>30</v>
      </c>
      <c r="X1056">
        <v>43675</v>
      </c>
      <c r="Y1056" t="b">
        <v>1</v>
      </c>
      <c r="Z1056" t="b">
        <v>1</v>
      </c>
      <c r="AA1056" t="b">
        <v>1</v>
      </c>
      <c r="AB1056" t="b">
        <v>1</v>
      </c>
      <c r="AC1056" t="s">
        <v>4</v>
      </c>
    </row>
    <row r="1057" spans="1:29" x14ac:dyDescent="0.15">
      <c r="A1057" t="s">
        <v>6520</v>
      </c>
      <c r="B1057" t="s">
        <v>9</v>
      </c>
      <c r="C1057">
        <v>1</v>
      </c>
      <c r="D1057" t="s">
        <v>4</v>
      </c>
      <c r="E1057" t="s">
        <v>5</v>
      </c>
      <c r="F1057">
        <v>1</v>
      </c>
      <c r="G1057" t="s">
        <v>7057</v>
      </c>
      <c r="H1057">
        <v>0</v>
      </c>
      <c r="I1057" t="s">
        <v>6</v>
      </c>
      <c r="J1057">
        <v>1</v>
      </c>
      <c r="K1057" t="b">
        <v>0</v>
      </c>
      <c r="L1057" t="b">
        <v>1</v>
      </c>
      <c r="M1057" t="b">
        <v>0</v>
      </c>
      <c r="N1057" t="s">
        <v>7062</v>
      </c>
      <c r="O1057">
        <v>0</v>
      </c>
      <c r="P1057" t="s">
        <v>7</v>
      </c>
      <c r="Q1057">
        <v>25.05</v>
      </c>
      <c r="R1057">
        <v>25.05</v>
      </c>
      <c r="S1057">
        <v>1</v>
      </c>
      <c r="T1057">
        <v>25.05</v>
      </c>
      <c r="U1057">
        <v>1</v>
      </c>
      <c r="V1057">
        <v>43705</v>
      </c>
      <c r="W1057">
        <v>30</v>
      </c>
      <c r="X1057">
        <v>43675</v>
      </c>
      <c r="Y1057" t="b">
        <v>0</v>
      </c>
      <c r="Z1057" t="b">
        <v>1</v>
      </c>
      <c r="AA1057" t="b">
        <v>0</v>
      </c>
      <c r="AB1057" t="b">
        <v>1</v>
      </c>
      <c r="AC1057" t="s">
        <v>4</v>
      </c>
    </row>
    <row r="1058" spans="1:29" x14ac:dyDescent="0.15">
      <c r="A1058" t="s">
        <v>5525</v>
      </c>
      <c r="B1058" t="s">
        <v>3</v>
      </c>
      <c r="C1058">
        <v>0</v>
      </c>
      <c r="D1058" t="s">
        <v>5</v>
      </c>
      <c r="E1058" t="s">
        <v>5</v>
      </c>
      <c r="F1058">
        <v>0</v>
      </c>
      <c r="G1058" t="s">
        <v>7058</v>
      </c>
      <c r="H1058">
        <v>1</v>
      </c>
      <c r="I1058" t="s">
        <v>6</v>
      </c>
      <c r="J1058">
        <v>1</v>
      </c>
      <c r="K1058" t="b">
        <v>1</v>
      </c>
      <c r="L1058" t="b">
        <v>0</v>
      </c>
      <c r="M1058" t="b">
        <v>0</v>
      </c>
      <c r="N1058" t="s">
        <v>7062</v>
      </c>
      <c r="O1058">
        <v>0</v>
      </c>
      <c r="P1058" t="s">
        <v>13</v>
      </c>
      <c r="Q1058">
        <v>48.45</v>
      </c>
      <c r="R1058">
        <v>48.45</v>
      </c>
      <c r="S1058">
        <v>1</v>
      </c>
      <c r="T1058">
        <v>48.45</v>
      </c>
      <c r="U1058">
        <v>1</v>
      </c>
      <c r="V1058">
        <v>43705</v>
      </c>
      <c r="W1058">
        <v>30</v>
      </c>
      <c r="X1058">
        <v>43675</v>
      </c>
      <c r="Y1058" t="b">
        <v>1</v>
      </c>
      <c r="Z1058" t="b">
        <v>0</v>
      </c>
      <c r="AA1058" t="b">
        <v>0</v>
      </c>
      <c r="AB1058" t="b">
        <v>1</v>
      </c>
      <c r="AC1058" t="s">
        <v>5</v>
      </c>
    </row>
    <row r="1059" spans="1:29" x14ac:dyDescent="0.15">
      <c r="A1059" t="s">
        <v>1524</v>
      </c>
      <c r="B1059" t="s">
        <v>3</v>
      </c>
      <c r="C1059">
        <v>1</v>
      </c>
      <c r="D1059" t="s">
        <v>5</v>
      </c>
      <c r="E1059" t="s">
        <v>5</v>
      </c>
      <c r="F1059">
        <v>0</v>
      </c>
      <c r="G1059" t="s">
        <v>7057</v>
      </c>
      <c r="H1059">
        <v>0</v>
      </c>
      <c r="I1059" t="s">
        <v>6</v>
      </c>
      <c r="J1059">
        <v>1</v>
      </c>
      <c r="K1059" t="b">
        <v>0</v>
      </c>
      <c r="L1059" t="b">
        <v>1</v>
      </c>
      <c r="M1059" t="b">
        <v>0</v>
      </c>
      <c r="N1059" t="s">
        <v>7062</v>
      </c>
      <c r="O1059">
        <v>0</v>
      </c>
      <c r="P1059" t="s">
        <v>10</v>
      </c>
      <c r="Q1059">
        <v>25.8</v>
      </c>
      <c r="R1059">
        <v>25.8</v>
      </c>
      <c r="S1059">
        <v>1</v>
      </c>
      <c r="T1059">
        <v>25.8</v>
      </c>
      <c r="U1059">
        <v>1</v>
      </c>
      <c r="V1059">
        <v>43705</v>
      </c>
      <c r="W1059">
        <v>30</v>
      </c>
      <c r="X1059">
        <v>43675</v>
      </c>
      <c r="Y1059" t="b">
        <v>1</v>
      </c>
      <c r="Z1059" t="b">
        <v>1</v>
      </c>
      <c r="AA1059" t="b">
        <v>1</v>
      </c>
      <c r="AB1059" t="b">
        <v>1</v>
      </c>
      <c r="AC1059" t="s">
        <v>4</v>
      </c>
    </row>
    <row r="1060" spans="1:29" x14ac:dyDescent="0.15">
      <c r="A1060" t="s">
        <v>4103</v>
      </c>
      <c r="B1060" t="s">
        <v>3</v>
      </c>
      <c r="C1060">
        <v>0</v>
      </c>
      <c r="D1060" t="s">
        <v>5</v>
      </c>
      <c r="E1060" t="s">
        <v>5</v>
      </c>
      <c r="F1060">
        <v>0</v>
      </c>
      <c r="G1060" t="s">
        <v>7058</v>
      </c>
      <c r="H1060">
        <v>1</v>
      </c>
      <c r="I1060" t="s">
        <v>7060</v>
      </c>
      <c r="J1060">
        <v>0</v>
      </c>
      <c r="K1060" t="b">
        <v>0</v>
      </c>
      <c r="L1060" t="b">
        <v>0</v>
      </c>
      <c r="M1060" t="b">
        <v>1</v>
      </c>
      <c r="N1060" t="s">
        <v>7062</v>
      </c>
      <c r="O1060">
        <v>0</v>
      </c>
      <c r="P1060" t="s">
        <v>10</v>
      </c>
      <c r="Q1060">
        <v>20.25</v>
      </c>
      <c r="R1060">
        <v>20.25</v>
      </c>
      <c r="S1060">
        <v>1</v>
      </c>
      <c r="T1060">
        <v>20.25</v>
      </c>
      <c r="U1060">
        <v>1</v>
      </c>
      <c r="V1060">
        <v>43705</v>
      </c>
      <c r="W1060">
        <v>30</v>
      </c>
      <c r="X1060">
        <v>43675</v>
      </c>
      <c r="Y1060" t="b">
        <v>1</v>
      </c>
      <c r="Z1060" t="b">
        <v>0</v>
      </c>
      <c r="AA1060" t="b">
        <v>0</v>
      </c>
      <c r="AB1060" t="b">
        <v>0</v>
      </c>
      <c r="AC1060" t="s">
        <v>5</v>
      </c>
    </row>
    <row r="1061" spans="1:29" x14ac:dyDescent="0.15">
      <c r="A1061" t="s">
        <v>2132</v>
      </c>
      <c r="B1061" t="s">
        <v>9</v>
      </c>
      <c r="C1061">
        <v>0</v>
      </c>
      <c r="D1061" t="s">
        <v>5</v>
      </c>
      <c r="E1061" t="s">
        <v>5</v>
      </c>
      <c r="F1061">
        <v>0</v>
      </c>
      <c r="G1061" t="s">
        <v>7058</v>
      </c>
      <c r="H1061">
        <v>1</v>
      </c>
      <c r="I1061" t="s">
        <v>7060</v>
      </c>
      <c r="J1061">
        <v>0</v>
      </c>
      <c r="K1061" t="b">
        <v>0</v>
      </c>
      <c r="L1061" t="b">
        <v>0</v>
      </c>
      <c r="M1061" t="b">
        <v>1</v>
      </c>
      <c r="N1061" t="s">
        <v>7062</v>
      </c>
      <c r="O1061">
        <v>0</v>
      </c>
      <c r="P1061" t="s">
        <v>10</v>
      </c>
      <c r="Q1061">
        <v>20.45</v>
      </c>
      <c r="R1061">
        <v>20.45</v>
      </c>
      <c r="S1061">
        <v>1</v>
      </c>
      <c r="T1061">
        <v>20.45</v>
      </c>
      <c r="U1061">
        <v>1</v>
      </c>
      <c r="V1061">
        <v>43705</v>
      </c>
      <c r="W1061">
        <v>30</v>
      </c>
      <c r="X1061">
        <v>43675</v>
      </c>
      <c r="Y1061" t="b">
        <v>0</v>
      </c>
      <c r="Z1061" t="b">
        <v>0</v>
      </c>
      <c r="AA1061" t="b">
        <v>1</v>
      </c>
      <c r="AB1061" t="b">
        <v>0</v>
      </c>
      <c r="AC1061" t="s">
        <v>5</v>
      </c>
    </row>
    <row r="1062" spans="1:29" x14ac:dyDescent="0.15">
      <c r="A1062" t="s">
        <v>6674</v>
      </c>
      <c r="B1062" t="s">
        <v>3</v>
      </c>
      <c r="C1062">
        <v>0</v>
      </c>
      <c r="D1062" t="s">
        <v>5</v>
      </c>
      <c r="E1062" t="s">
        <v>5</v>
      </c>
      <c r="F1062">
        <v>0</v>
      </c>
      <c r="G1062" t="s">
        <v>7058</v>
      </c>
      <c r="H1062">
        <v>1</v>
      </c>
      <c r="I1062" t="s">
        <v>6</v>
      </c>
      <c r="J1062">
        <v>1</v>
      </c>
      <c r="K1062" t="b">
        <v>1</v>
      </c>
      <c r="L1062" t="b">
        <v>0</v>
      </c>
      <c r="M1062" t="b">
        <v>0</v>
      </c>
      <c r="N1062" t="s">
        <v>7062</v>
      </c>
      <c r="O1062">
        <v>0</v>
      </c>
      <c r="P1062" t="s">
        <v>7</v>
      </c>
      <c r="Q1062">
        <v>54.65</v>
      </c>
      <c r="R1062">
        <v>54.65</v>
      </c>
      <c r="S1062">
        <v>1</v>
      </c>
      <c r="T1062">
        <v>54.65</v>
      </c>
      <c r="U1062">
        <v>1</v>
      </c>
      <c r="V1062">
        <v>43705</v>
      </c>
      <c r="W1062">
        <v>30</v>
      </c>
      <c r="X1062">
        <v>43675</v>
      </c>
      <c r="Y1062" t="b">
        <v>1</v>
      </c>
      <c r="Z1062" t="b">
        <v>0</v>
      </c>
      <c r="AA1062" t="b">
        <v>1</v>
      </c>
      <c r="AB1062" t="b">
        <v>1</v>
      </c>
      <c r="AC1062" t="s">
        <v>5</v>
      </c>
    </row>
    <row r="1063" spans="1:29" x14ac:dyDescent="0.15">
      <c r="A1063" t="s">
        <v>2911</v>
      </c>
      <c r="B1063" t="s">
        <v>3</v>
      </c>
      <c r="C1063">
        <v>1</v>
      </c>
      <c r="D1063" t="s">
        <v>4</v>
      </c>
      <c r="E1063" t="s">
        <v>4</v>
      </c>
      <c r="F1063">
        <v>3</v>
      </c>
      <c r="G1063" t="s">
        <v>7058</v>
      </c>
      <c r="H1063">
        <v>1</v>
      </c>
      <c r="I1063" t="s">
        <v>7061</v>
      </c>
      <c r="J1063">
        <v>2</v>
      </c>
      <c r="K1063" t="b">
        <v>1</v>
      </c>
      <c r="L1063" t="b">
        <v>0</v>
      </c>
      <c r="M1063" t="b">
        <v>0</v>
      </c>
      <c r="N1063" t="s">
        <v>7062</v>
      </c>
      <c r="O1063">
        <v>0</v>
      </c>
      <c r="P1063" t="s">
        <v>7</v>
      </c>
      <c r="Q1063">
        <v>69.25</v>
      </c>
      <c r="R1063">
        <v>69.25</v>
      </c>
      <c r="S1063">
        <v>1</v>
      </c>
      <c r="T1063">
        <v>69.25</v>
      </c>
      <c r="U1063">
        <v>1</v>
      </c>
      <c r="V1063">
        <v>43705</v>
      </c>
      <c r="W1063">
        <v>30</v>
      </c>
      <c r="X1063">
        <v>43675</v>
      </c>
      <c r="Y1063" t="b">
        <v>1</v>
      </c>
      <c r="Z1063" t="b">
        <v>1</v>
      </c>
      <c r="AA1063" t="b">
        <v>1</v>
      </c>
      <c r="AB1063" t="b">
        <v>1</v>
      </c>
      <c r="AC1063" t="s">
        <v>4</v>
      </c>
    </row>
    <row r="1064" spans="1:29" x14ac:dyDescent="0.15">
      <c r="A1064" t="s">
        <v>3783</v>
      </c>
      <c r="B1064" t="s">
        <v>9</v>
      </c>
      <c r="C1064">
        <v>0</v>
      </c>
      <c r="D1064" t="s">
        <v>4</v>
      </c>
      <c r="E1064" t="s">
        <v>5</v>
      </c>
      <c r="F1064">
        <v>1</v>
      </c>
      <c r="G1064" t="s">
        <v>7058</v>
      </c>
      <c r="H1064">
        <v>1</v>
      </c>
      <c r="I1064" t="s">
        <v>7061</v>
      </c>
      <c r="J1064">
        <v>2</v>
      </c>
      <c r="K1064" t="b">
        <v>1</v>
      </c>
      <c r="L1064" t="b">
        <v>0</v>
      </c>
      <c r="M1064" t="b">
        <v>0</v>
      </c>
      <c r="N1064" t="s">
        <v>7062</v>
      </c>
      <c r="O1064">
        <v>0</v>
      </c>
      <c r="P1064" t="s">
        <v>7</v>
      </c>
      <c r="Q1064">
        <v>95</v>
      </c>
      <c r="R1064">
        <v>95</v>
      </c>
      <c r="S1064">
        <v>1</v>
      </c>
      <c r="T1064">
        <v>95</v>
      </c>
      <c r="U1064">
        <v>1</v>
      </c>
      <c r="V1064">
        <v>43705</v>
      </c>
      <c r="W1064">
        <v>30</v>
      </c>
      <c r="X1064">
        <v>43675</v>
      </c>
      <c r="Y1064" t="b">
        <v>0</v>
      </c>
      <c r="Z1064" t="b">
        <v>1</v>
      </c>
      <c r="AA1064" t="b">
        <v>1</v>
      </c>
      <c r="AB1064" t="b">
        <v>1</v>
      </c>
      <c r="AC1064" t="s">
        <v>4</v>
      </c>
    </row>
    <row r="1065" spans="1:29" x14ac:dyDescent="0.15">
      <c r="A1065" t="s">
        <v>7021</v>
      </c>
      <c r="B1065" t="s">
        <v>3</v>
      </c>
      <c r="C1065">
        <v>1</v>
      </c>
      <c r="D1065" t="s">
        <v>4</v>
      </c>
      <c r="E1065" t="s">
        <v>5</v>
      </c>
      <c r="F1065">
        <v>1</v>
      </c>
      <c r="G1065" t="s">
        <v>7059</v>
      </c>
      <c r="H1065">
        <v>2</v>
      </c>
      <c r="I1065" t="s">
        <v>7061</v>
      </c>
      <c r="J1065">
        <v>2</v>
      </c>
      <c r="K1065" t="b">
        <v>1</v>
      </c>
      <c r="L1065" t="b">
        <v>0</v>
      </c>
      <c r="M1065" t="b">
        <v>0</v>
      </c>
      <c r="N1065" t="s">
        <v>7062</v>
      </c>
      <c r="O1065">
        <v>0</v>
      </c>
      <c r="P1065" t="s">
        <v>7</v>
      </c>
      <c r="Q1065">
        <v>74.45</v>
      </c>
      <c r="R1065">
        <v>74.45</v>
      </c>
      <c r="S1065">
        <v>1</v>
      </c>
      <c r="T1065">
        <v>74.45</v>
      </c>
      <c r="U1065">
        <v>1</v>
      </c>
      <c r="V1065">
        <v>43705</v>
      </c>
      <c r="W1065">
        <v>30</v>
      </c>
      <c r="X1065">
        <v>43675</v>
      </c>
      <c r="Y1065" t="b">
        <v>1</v>
      </c>
      <c r="Z1065" t="b">
        <v>1</v>
      </c>
      <c r="AA1065" t="b">
        <v>1</v>
      </c>
      <c r="AB1065" t="b">
        <v>1</v>
      </c>
      <c r="AC1065" t="s">
        <v>4</v>
      </c>
    </row>
    <row r="1066" spans="1:29" x14ac:dyDescent="0.15">
      <c r="A1066" t="s">
        <v>6509</v>
      </c>
      <c r="B1066" t="s">
        <v>3</v>
      </c>
      <c r="C1066">
        <v>0</v>
      </c>
      <c r="D1066" t="s">
        <v>5</v>
      </c>
      <c r="E1066" t="s">
        <v>5</v>
      </c>
      <c r="F1066">
        <v>0</v>
      </c>
      <c r="G1066" t="s">
        <v>7058</v>
      </c>
      <c r="H1066">
        <v>1</v>
      </c>
      <c r="I1066" t="s">
        <v>7061</v>
      </c>
      <c r="J1066">
        <v>2</v>
      </c>
      <c r="K1066" t="b">
        <v>1</v>
      </c>
      <c r="L1066" t="b">
        <v>0</v>
      </c>
      <c r="M1066" t="b">
        <v>0</v>
      </c>
      <c r="N1066" t="s">
        <v>7062</v>
      </c>
      <c r="O1066">
        <v>0</v>
      </c>
      <c r="P1066" t="s">
        <v>7</v>
      </c>
      <c r="Q1066">
        <v>82.3</v>
      </c>
      <c r="R1066">
        <v>82.3</v>
      </c>
      <c r="S1066">
        <v>1</v>
      </c>
      <c r="T1066">
        <v>82.3</v>
      </c>
      <c r="U1066">
        <v>1</v>
      </c>
      <c r="V1066">
        <v>43705</v>
      </c>
      <c r="W1066">
        <v>30</v>
      </c>
      <c r="X1066">
        <v>43675</v>
      </c>
      <c r="Y1066" t="b">
        <v>1</v>
      </c>
      <c r="Z1066" t="b">
        <v>1</v>
      </c>
      <c r="AA1066" t="b">
        <v>1</v>
      </c>
      <c r="AB1066" t="b">
        <v>1</v>
      </c>
      <c r="AC1066" t="s">
        <v>4</v>
      </c>
    </row>
    <row r="1067" spans="1:29" x14ac:dyDescent="0.15">
      <c r="A1067" t="s">
        <v>2107</v>
      </c>
      <c r="B1067" t="s">
        <v>3</v>
      </c>
      <c r="C1067">
        <v>0</v>
      </c>
      <c r="D1067" t="s">
        <v>5</v>
      </c>
      <c r="E1067" t="s">
        <v>5</v>
      </c>
      <c r="F1067">
        <v>0</v>
      </c>
      <c r="G1067" t="s">
        <v>7058</v>
      </c>
      <c r="H1067">
        <v>1</v>
      </c>
      <c r="I1067" t="s">
        <v>7060</v>
      </c>
      <c r="J1067">
        <v>0</v>
      </c>
      <c r="K1067" t="b">
        <v>0</v>
      </c>
      <c r="L1067" t="b">
        <v>0</v>
      </c>
      <c r="M1067" t="b">
        <v>1</v>
      </c>
      <c r="N1067" t="s">
        <v>7062</v>
      </c>
      <c r="O1067">
        <v>0</v>
      </c>
      <c r="P1067" t="s">
        <v>7</v>
      </c>
      <c r="Q1067">
        <v>19.3</v>
      </c>
      <c r="R1067">
        <v>19.3</v>
      </c>
      <c r="S1067">
        <v>1</v>
      </c>
      <c r="T1067">
        <v>19.3</v>
      </c>
      <c r="U1067">
        <v>1</v>
      </c>
      <c r="V1067">
        <v>43705</v>
      </c>
      <c r="W1067">
        <v>30</v>
      </c>
      <c r="X1067">
        <v>43675</v>
      </c>
      <c r="Y1067" t="b">
        <v>1</v>
      </c>
      <c r="Z1067" t="b">
        <v>1</v>
      </c>
      <c r="AA1067" t="b">
        <v>1</v>
      </c>
      <c r="AB1067" t="b">
        <v>0</v>
      </c>
      <c r="AC1067" t="s">
        <v>4</v>
      </c>
    </row>
    <row r="1068" spans="1:29" x14ac:dyDescent="0.15">
      <c r="A1068" t="s">
        <v>3854</v>
      </c>
      <c r="B1068" t="s">
        <v>9</v>
      </c>
      <c r="C1068">
        <v>1</v>
      </c>
      <c r="D1068" t="s">
        <v>4</v>
      </c>
      <c r="E1068" t="s">
        <v>5</v>
      </c>
      <c r="F1068">
        <v>1</v>
      </c>
      <c r="G1068" t="s">
        <v>7058</v>
      </c>
      <c r="H1068">
        <v>1</v>
      </c>
      <c r="I1068" t="s">
        <v>7061</v>
      </c>
      <c r="J1068">
        <v>2</v>
      </c>
      <c r="K1068" t="b">
        <v>1</v>
      </c>
      <c r="L1068" t="b">
        <v>0</v>
      </c>
      <c r="M1068" t="b">
        <v>0</v>
      </c>
      <c r="N1068" t="s">
        <v>7062</v>
      </c>
      <c r="O1068">
        <v>0</v>
      </c>
      <c r="P1068" t="s">
        <v>10</v>
      </c>
      <c r="Q1068">
        <v>70.849999999999994</v>
      </c>
      <c r="R1068">
        <v>70.849999999999994</v>
      </c>
      <c r="S1068">
        <v>1</v>
      </c>
      <c r="T1068">
        <v>70.849999999999994</v>
      </c>
      <c r="U1068">
        <v>1</v>
      </c>
      <c r="V1068">
        <v>43705</v>
      </c>
      <c r="W1068">
        <v>30</v>
      </c>
      <c r="X1068">
        <v>43675</v>
      </c>
      <c r="Y1068" t="b">
        <v>0</v>
      </c>
      <c r="Z1068" t="b">
        <v>1</v>
      </c>
      <c r="AA1068" t="b">
        <v>1</v>
      </c>
      <c r="AB1068" t="b">
        <v>1</v>
      </c>
      <c r="AC1068" t="s">
        <v>4</v>
      </c>
    </row>
    <row r="1069" spans="1:29" x14ac:dyDescent="0.15">
      <c r="A1069" t="s">
        <v>1824</v>
      </c>
      <c r="B1069" t="s">
        <v>9</v>
      </c>
      <c r="C1069">
        <v>0</v>
      </c>
      <c r="D1069" t="s">
        <v>5</v>
      </c>
      <c r="E1069" t="s">
        <v>5</v>
      </c>
      <c r="F1069">
        <v>0</v>
      </c>
      <c r="G1069" t="s">
        <v>7058</v>
      </c>
      <c r="H1069">
        <v>1</v>
      </c>
      <c r="I1069" t="s">
        <v>6</v>
      </c>
      <c r="J1069">
        <v>1</v>
      </c>
      <c r="K1069" t="b">
        <v>1</v>
      </c>
      <c r="L1069" t="b">
        <v>0</v>
      </c>
      <c r="M1069" t="b">
        <v>0</v>
      </c>
      <c r="N1069" t="s">
        <v>7062</v>
      </c>
      <c r="O1069">
        <v>0</v>
      </c>
      <c r="P1069" t="s">
        <v>7</v>
      </c>
      <c r="Q1069">
        <v>75.5</v>
      </c>
      <c r="R1069">
        <v>75.5</v>
      </c>
      <c r="S1069">
        <v>1</v>
      </c>
      <c r="T1069">
        <v>75.5</v>
      </c>
      <c r="U1069">
        <v>1</v>
      </c>
      <c r="V1069">
        <v>43705</v>
      </c>
      <c r="W1069">
        <v>30</v>
      </c>
      <c r="X1069">
        <v>43675</v>
      </c>
      <c r="Y1069" t="b">
        <v>0</v>
      </c>
      <c r="Z1069" t="b">
        <v>0</v>
      </c>
      <c r="AA1069" t="b">
        <v>1</v>
      </c>
      <c r="AB1069" t="b">
        <v>1</v>
      </c>
      <c r="AC1069" t="s">
        <v>5</v>
      </c>
    </row>
    <row r="1070" spans="1:29" x14ac:dyDescent="0.15">
      <c r="A1070" t="s">
        <v>1155</v>
      </c>
      <c r="B1070" t="s">
        <v>9</v>
      </c>
      <c r="C1070">
        <v>0</v>
      </c>
      <c r="D1070" t="s">
        <v>5</v>
      </c>
      <c r="E1070" t="s">
        <v>5</v>
      </c>
      <c r="F1070">
        <v>0</v>
      </c>
      <c r="G1070" t="s">
        <v>7057</v>
      </c>
      <c r="H1070">
        <v>0</v>
      </c>
      <c r="I1070" t="s">
        <v>6</v>
      </c>
      <c r="J1070">
        <v>1</v>
      </c>
      <c r="K1070" t="b">
        <v>0</v>
      </c>
      <c r="L1070" t="b">
        <v>1</v>
      </c>
      <c r="M1070" t="b">
        <v>0</v>
      </c>
      <c r="N1070" t="s">
        <v>7062</v>
      </c>
      <c r="O1070">
        <v>0</v>
      </c>
      <c r="P1070" t="s">
        <v>7</v>
      </c>
      <c r="Q1070">
        <v>35.549999999999997</v>
      </c>
      <c r="R1070">
        <v>35.549999999999997</v>
      </c>
      <c r="S1070">
        <v>1</v>
      </c>
      <c r="T1070">
        <v>35.549999999999997</v>
      </c>
      <c r="U1070">
        <v>1</v>
      </c>
      <c r="V1070">
        <v>43705</v>
      </c>
      <c r="W1070">
        <v>30</v>
      </c>
      <c r="X1070">
        <v>43675</v>
      </c>
      <c r="Y1070" t="b">
        <v>0</v>
      </c>
      <c r="Z1070" t="b">
        <v>1</v>
      </c>
      <c r="AA1070" t="b">
        <v>1</v>
      </c>
      <c r="AB1070" t="b">
        <v>1</v>
      </c>
      <c r="AC1070" t="s">
        <v>4</v>
      </c>
    </row>
    <row r="1071" spans="1:29" x14ac:dyDescent="0.15">
      <c r="A1071" t="s">
        <v>657</v>
      </c>
      <c r="B1071" t="s">
        <v>9</v>
      </c>
      <c r="C1071">
        <v>0</v>
      </c>
      <c r="D1071" t="s">
        <v>5</v>
      </c>
      <c r="E1071" t="s">
        <v>5</v>
      </c>
      <c r="F1071">
        <v>0</v>
      </c>
      <c r="G1071" t="s">
        <v>7058</v>
      </c>
      <c r="H1071">
        <v>1</v>
      </c>
      <c r="I1071" t="s">
        <v>6</v>
      </c>
      <c r="J1071">
        <v>1</v>
      </c>
      <c r="K1071" t="b">
        <v>1</v>
      </c>
      <c r="L1071" t="b">
        <v>0</v>
      </c>
      <c r="M1071" t="b">
        <v>0</v>
      </c>
      <c r="N1071" t="s">
        <v>7062</v>
      </c>
      <c r="O1071">
        <v>0</v>
      </c>
      <c r="P1071" t="s">
        <v>10</v>
      </c>
      <c r="Q1071">
        <v>45.7</v>
      </c>
      <c r="R1071">
        <v>45.7</v>
      </c>
      <c r="S1071">
        <v>1</v>
      </c>
      <c r="T1071">
        <v>45.7</v>
      </c>
      <c r="U1071">
        <v>1</v>
      </c>
      <c r="V1071">
        <v>43705</v>
      </c>
      <c r="W1071">
        <v>30</v>
      </c>
      <c r="X1071">
        <v>43675</v>
      </c>
      <c r="Y1071" t="b">
        <v>0</v>
      </c>
      <c r="Z1071" t="b">
        <v>1</v>
      </c>
      <c r="AA1071" t="b">
        <v>0</v>
      </c>
      <c r="AB1071" t="b">
        <v>1</v>
      </c>
      <c r="AC1071" t="s">
        <v>4</v>
      </c>
    </row>
    <row r="1072" spans="1:29" x14ac:dyDescent="0.15">
      <c r="A1072" t="s">
        <v>6392</v>
      </c>
      <c r="B1072" t="s">
        <v>9</v>
      </c>
      <c r="C1072">
        <v>0</v>
      </c>
      <c r="D1072" t="s">
        <v>5</v>
      </c>
      <c r="E1072" t="s">
        <v>4</v>
      </c>
      <c r="F1072">
        <v>2</v>
      </c>
      <c r="G1072" t="s">
        <v>7058</v>
      </c>
      <c r="H1072">
        <v>1</v>
      </c>
      <c r="I1072" t="s">
        <v>7060</v>
      </c>
      <c r="J1072">
        <v>0</v>
      </c>
      <c r="K1072" t="b">
        <v>0</v>
      </c>
      <c r="L1072" t="b">
        <v>0</v>
      </c>
      <c r="M1072" t="b">
        <v>1</v>
      </c>
      <c r="N1072" t="s">
        <v>7062</v>
      </c>
      <c r="O1072">
        <v>0</v>
      </c>
      <c r="P1072" t="s">
        <v>10</v>
      </c>
      <c r="Q1072">
        <v>19.55</v>
      </c>
      <c r="R1072">
        <v>19.55</v>
      </c>
      <c r="S1072">
        <v>1</v>
      </c>
      <c r="T1072">
        <v>19.55</v>
      </c>
      <c r="U1072">
        <v>1</v>
      </c>
      <c r="V1072">
        <v>43705</v>
      </c>
      <c r="W1072">
        <v>30</v>
      </c>
      <c r="X1072">
        <v>43675</v>
      </c>
      <c r="Y1072" t="b">
        <v>0</v>
      </c>
      <c r="Z1072" t="b">
        <v>0</v>
      </c>
      <c r="AA1072" t="b">
        <v>1</v>
      </c>
      <c r="AB1072" t="b">
        <v>0</v>
      </c>
      <c r="AC1072" t="s">
        <v>5</v>
      </c>
    </row>
    <row r="1073" spans="1:29" x14ac:dyDescent="0.15">
      <c r="A1073" t="s">
        <v>3736</v>
      </c>
      <c r="B1073" t="s">
        <v>3</v>
      </c>
      <c r="C1073">
        <v>0</v>
      </c>
      <c r="D1073" t="s">
        <v>5</v>
      </c>
      <c r="E1073" t="s">
        <v>5</v>
      </c>
      <c r="F1073">
        <v>0</v>
      </c>
      <c r="G1073" t="s">
        <v>7058</v>
      </c>
      <c r="H1073">
        <v>1</v>
      </c>
      <c r="I1073" t="s">
        <v>7061</v>
      </c>
      <c r="J1073">
        <v>2</v>
      </c>
      <c r="K1073" t="b">
        <v>1</v>
      </c>
      <c r="L1073" t="b">
        <v>0</v>
      </c>
      <c r="M1073" t="b">
        <v>0</v>
      </c>
      <c r="N1073" t="s">
        <v>7062</v>
      </c>
      <c r="O1073">
        <v>0</v>
      </c>
      <c r="P1073" t="s">
        <v>10</v>
      </c>
      <c r="Q1073">
        <v>70.8</v>
      </c>
      <c r="R1073">
        <v>70.8</v>
      </c>
      <c r="S1073">
        <v>1</v>
      </c>
      <c r="T1073">
        <v>70.8</v>
      </c>
      <c r="U1073">
        <v>1</v>
      </c>
      <c r="V1073">
        <v>43705</v>
      </c>
      <c r="W1073">
        <v>30</v>
      </c>
      <c r="X1073">
        <v>43675</v>
      </c>
      <c r="Y1073" t="b">
        <v>1</v>
      </c>
      <c r="Z1073" t="b">
        <v>1</v>
      </c>
      <c r="AA1073" t="b">
        <v>1</v>
      </c>
      <c r="AB1073" t="b">
        <v>1</v>
      </c>
      <c r="AC1073" t="s">
        <v>4</v>
      </c>
    </row>
    <row r="1074" spans="1:29" x14ac:dyDescent="0.15">
      <c r="A1074" t="s">
        <v>653</v>
      </c>
      <c r="B1074" t="s">
        <v>9</v>
      </c>
      <c r="C1074">
        <v>0</v>
      </c>
      <c r="D1074" t="s">
        <v>5</v>
      </c>
      <c r="E1074" t="s">
        <v>5</v>
      </c>
      <c r="F1074">
        <v>0</v>
      </c>
      <c r="G1074" t="s">
        <v>7058</v>
      </c>
      <c r="H1074">
        <v>1</v>
      </c>
      <c r="I1074" t="s">
        <v>7061</v>
      </c>
      <c r="J1074">
        <v>2</v>
      </c>
      <c r="K1074" t="b">
        <v>1</v>
      </c>
      <c r="L1074" t="b">
        <v>0</v>
      </c>
      <c r="M1074" t="b">
        <v>0</v>
      </c>
      <c r="N1074" t="s">
        <v>7062</v>
      </c>
      <c r="O1074">
        <v>0</v>
      </c>
      <c r="P1074" t="s">
        <v>7</v>
      </c>
      <c r="Q1074">
        <v>89.55</v>
      </c>
      <c r="R1074">
        <v>89.55</v>
      </c>
      <c r="S1074">
        <v>1</v>
      </c>
      <c r="T1074">
        <v>89.55</v>
      </c>
      <c r="U1074">
        <v>1</v>
      </c>
      <c r="V1074">
        <v>43705</v>
      </c>
      <c r="W1074">
        <v>30</v>
      </c>
      <c r="X1074">
        <v>43675</v>
      </c>
      <c r="Y1074" t="b">
        <v>0</v>
      </c>
      <c r="Z1074" t="b">
        <v>1</v>
      </c>
      <c r="AA1074" t="b">
        <v>1</v>
      </c>
      <c r="AB1074" t="b">
        <v>1</v>
      </c>
      <c r="AC1074" t="s">
        <v>4</v>
      </c>
    </row>
    <row r="1075" spans="1:29" x14ac:dyDescent="0.15">
      <c r="A1075" t="s">
        <v>6785</v>
      </c>
      <c r="B1075" t="s">
        <v>3</v>
      </c>
      <c r="C1075">
        <v>0</v>
      </c>
      <c r="D1075" t="s">
        <v>5</v>
      </c>
      <c r="E1075" t="s">
        <v>5</v>
      </c>
      <c r="F1075">
        <v>0</v>
      </c>
      <c r="G1075" t="s">
        <v>7058</v>
      </c>
      <c r="H1075">
        <v>1</v>
      </c>
      <c r="I1075" t="s">
        <v>7060</v>
      </c>
      <c r="J1075">
        <v>0</v>
      </c>
      <c r="K1075" t="b">
        <v>0</v>
      </c>
      <c r="L1075" t="b">
        <v>0</v>
      </c>
      <c r="M1075" t="b">
        <v>1</v>
      </c>
      <c r="N1075" t="s">
        <v>7062</v>
      </c>
      <c r="O1075">
        <v>0</v>
      </c>
      <c r="P1075" t="s">
        <v>10</v>
      </c>
      <c r="Q1075">
        <v>19.649999999999999</v>
      </c>
      <c r="R1075">
        <v>19.649999999999999</v>
      </c>
      <c r="S1075">
        <v>1</v>
      </c>
      <c r="T1075">
        <v>19.649999999999999</v>
      </c>
      <c r="U1075">
        <v>1</v>
      </c>
      <c r="V1075">
        <v>43705</v>
      </c>
      <c r="W1075">
        <v>30</v>
      </c>
      <c r="X1075">
        <v>43675</v>
      </c>
      <c r="Y1075" t="b">
        <v>1</v>
      </c>
      <c r="Z1075" t="b">
        <v>0</v>
      </c>
      <c r="AA1075" t="b">
        <v>1</v>
      </c>
      <c r="AB1075" t="b">
        <v>0</v>
      </c>
      <c r="AC1075" t="s">
        <v>5</v>
      </c>
    </row>
    <row r="1076" spans="1:29" x14ac:dyDescent="0.15">
      <c r="A1076" t="s">
        <v>6620</v>
      </c>
      <c r="B1076" t="s">
        <v>9</v>
      </c>
      <c r="C1076">
        <v>0</v>
      </c>
      <c r="D1076" t="s">
        <v>5</v>
      </c>
      <c r="E1076" t="s">
        <v>5</v>
      </c>
      <c r="F1076">
        <v>0</v>
      </c>
      <c r="G1076" t="s">
        <v>7058</v>
      </c>
      <c r="H1076">
        <v>1</v>
      </c>
      <c r="I1076" t="s">
        <v>7060</v>
      </c>
      <c r="J1076">
        <v>0</v>
      </c>
      <c r="K1076" t="b">
        <v>0</v>
      </c>
      <c r="L1076" t="b">
        <v>0</v>
      </c>
      <c r="M1076" t="b">
        <v>1</v>
      </c>
      <c r="N1076" t="s">
        <v>7062</v>
      </c>
      <c r="O1076">
        <v>0</v>
      </c>
      <c r="P1076" t="s">
        <v>10</v>
      </c>
      <c r="Q1076">
        <v>20.100000000000001</v>
      </c>
      <c r="R1076">
        <v>20.100000000000001</v>
      </c>
      <c r="S1076">
        <v>1</v>
      </c>
      <c r="T1076">
        <v>20.100000000000001</v>
      </c>
      <c r="U1076">
        <v>1</v>
      </c>
      <c r="V1076">
        <v>43705</v>
      </c>
      <c r="W1076">
        <v>30</v>
      </c>
      <c r="X1076">
        <v>43675</v>
      </c>
      <c r="Y1076" t="b">
        <v>0</v>
      </c>
      <c r="Z1076" t="b">
        <v>1</v>
      </c>
      <c r="AA1076" t="b">
        <v>1</v>
      </c>
      <c r="AB1076" t="b">
        <v>0</v>
      </c>
      <c r="AC1076" t="s">
        <v>4</v>
      </c>
    </row>
    <row r="1077" spans="1:29" x14ac:dyDescent="0.15">
      <c r="A1077" t="s">
        <v>1744</v>
      </c>
      <c r="B1077" t="s">
        <v>9</v>
      </c>
      <c r="C1077">
        <v>0</v>
      </c>
      <c r="D1077" t="s">
        <v>5</v>
      </c>
      <c r="E1077" t="s">
        <v>5</v>
      </c>
      <c r="F1077">
        <v>0</v>
      </c>
      <c r="G1077" t="s">
        <v>7058</v>
      </c>
      <c r="H1077">
        <v>1</v>
      </c>
      <c r="I1077" t="s">
        <v>7060</v>
      </c>
      <c r="J1077">
        <v>0</v>
      </c>
      <c r="K1077" t="b">
        <v>0</v>
      </c>
      <c r="L1077" t="b">
        <v>0</v>
      </c>
      <c r="M1077" t="b">
        <v>1</v>
      </c>
      <c r="N1077" t="s">
        <v>7062</v>
      </c>
      <c r="O1077">
        <v>0</v>
      </c>
      <c r="P1077" t="s">
        <v>10</v>
      </c>
      <c r="Q1077">
        <v>19.05</v>
      </c>
      <c r="R1077">
        <v>19.05</v>
      </c>
      <c r="S1077">
        <v>1</v>
      </c>
      <c r="T1077">
        <v>19.05</v>
      </c>
      <c r="U1077">
        <v>1</v>
      </c>
      <c r="V1077">
        <v>43705</v>
      </c>
      <c r="W1077">
        <v>30</v>
      </c>
      <c r="X1077">
        <v>43675</v>
      </c>
      <c r="Y1077" t="b">
        <v>0</v>
      </c>
      <c r="Z1077" t="b">
        <v>0</v>
      </c>
      <c r="AA1077" t="b">
        <v>1</v>
      </c>
      <c r="AB1077" t="b">
        <v>0</v>
      </c>
      <c r="AC1077" t="s">
        <v>5</v>
      </c>
    </row>
    <row r="1078" spans="1:29" x14ac:dyDescent="0.15">
      <c r="A1078" t="s">
        <v>196</v>
      </c>
      <c r="B1078" t="s">
        <v>3</v>
      </c>
      <c r="C1078">
        <v>0</v>
      </c>
      <c r="D1078" t="s">
        <v>4</v>
      </c>
      <c r="E1078" t="s">
        <v>5</v>
      </c>
      <c r="F1078">
        <v>1</v>
      </c>
      <c r="G1078" t="s">
        <v>7057</v>
      </c>
      <c r="H1078">
        <v>0</v>
      </c>
      <c r="I1078" t="s">
        <v>6</v>
      </c>
      <c r="J1078">
        <v>1</v>
      </c>
      <c r="K1078" t="b">
        <v>0</v>
      </c>
      <c r="L1078" t="b">
        <v>1</v>
      </c>
      <c r="M1078" t="b">
        <v>0</v>
      </c>
      <c r="N1078" t="s">
        <v>7062</v>
      </c>
      <c r="O1078">
        <v>0</v>
      </c>
      <c r="P1078" t="s">
        <v>7</v>
      </c>
      <c r="Q1078">
        <v>24.8</v>
      </c>
      <c r="R1078">
        <v>24.8</v>
      </c>
      <c r="S1078">
        <v>1</v>
      </c>
      <c r="T1078">
        <v>24.8</v>
      </c>
      <c r="U1078">
        <v>1</v>
      </c>
      <c r="V1078">
        <v>43705</v>
      </c>
      <c r="W1078">
        <v>30</v>
      </c>
      <c r="X1078">
        <v>43675</v>
      </c>
      <c r="Y1078" t="b">
        <v>1</v>
      </c>
      <c r="Z1078" t="b">
        <v>1</v>
      </c>
      <c r="AA1078" t="b">
        <v>1</v>
      </c>
      <c r="AB1078" t="b">
        <v>1</v>
      </c>
      <c r="AC1078" t="s">
        <v>4</v>
      </c>
    </row>
    <row r="1079" spans="1:29" x14ac:dyDescent="0.15">
      <c r="A1079" t="s">
        <v>721</v>
      </c>
      <c r="B1079" t="s">
        <v>9</v>
      </c>
      <c r="C1079">
        <v>0</v>
      </c>
      <c r="D1079" t="s">
        <v>5</v>
      </c>
      <c r="E1079" t="s">
        <v>5</v>
      </c>
      <c r="F1079">
        <v>0</v>
      </c>
      <c r="G1079" t="s">
        <v>7058</v>
      </c>
      <c r="H1079">
        <v>1</v>
      </c>
      <c r="I1079" t="s">
        <v>7060</v>
      </c>
      <c r="J1079">
        <v>0</v>
      </c>
      <c r="K1079" t="b">
        <v>0</v>
      </c>
      <c r="L1079" t="b">
        <v>0</v>
      </c>
      <c r="M1079" t="b">
        <v>1</v>
      </c>
      <c r="N1079" t="s">
        <v>7062</v>
      </c>
      <c r="O1079">
        <v>0</v>
      </c>
      <c r="P1079" t="s">
        <v>10</v>
      </c>
      <c r="Q1079">
        <v>19.55</v>
      </c>
      <c r="R1079">
        <v>19.55</v>
      </c>
      <c r="S1079">
        <v>1</v>
      </c>
      <c r="T1079">
        <v>19.55</v>
      </c>
      <c r="U1079">
        <v>1</v>
      </c>
      <c r="V1079">
        <v>43705</v>
      </c>
      <c r="W1079">
        <v>30</v>
      </c>
      <c r="X1079">
        <v>43675</v>
      </c>
      <c r="Y1079" t="b">
        <v>0</v>
      </c>
      <c r="Z1079" t="b">
        <v>1</v>
      </c>
      <c r="AA1079" t="b">
        <v>0</v>
      </c>
      <c r="AB1079" t="b">
        <v>0</v>
      </c>
      <c r="AC1079" t="s">
        <v>4</v>
      </c>
    </row>
    <row r="1080" spans="1:29" x14ac:dyDescent="0.15">
      <c r="A1080" t="s">
        <v>6601</v>
      </c>
      <c r="B1080" t="s">
        <v>3</v>
      </c>
      <c r="C1080">
        <v>0</v>
      </c>
      <c r="D1080" t="s">
        <v>5</v>
      </c>
      <c r="E1080" t="s">
        <v>5</v>
      </c>
      <c r="F1080">
        <v>0</v>
      </c>
      <c r="G1080" t="s">
        <v>7058</v>
      </c>
      <c r="H1080">
        <v>1</v>
      </c>
      <c r="I1080" t="s">
        <v>7061</v>
      </c>
      <c r="J1080">
        <v>2</v>
      </c>
      <c r="K1080" t="b">
        <v>1</v>
      </c>
      <c r="L1080" t="b">
        <v>0</v>
      </c>
      <c r="M1080" t="b">
        <v>0</v>
      </c>
      <c r="N1080" t="s">
        <v>7062</v>
      </c>
      <c r="O1080">
        <v>0</v>
      </c>
      <c r="P1080" t="s">
        <v>7</v>
      </c>
      <c r="Q1080">
        <v>70.849999999999994</v>
      </c>
      <c r="R1080">
        <v>70.849999999999994</v>
      </c>
      <c r="S1080">
        <v>1</v>
      </c>
      <c r="T1080">
        <v>70.849999999999994</v>
      </c>
      <c r="U1080">
        <v>1</v>
      </c>
      <c r="V1080">
        <v>43705</v>
      </c>
      <c r="W1080">
        <v>30</v>
      </c>
      <c r="X1080">
        <v>43675</v>
      </c>
      <c r="Y1080" t="b">
        <v>1</v>
      </c>
      <c r="Z1080" t="b">
        <v>1</v>
      </c>
      <c r="AA1080" t="b">
        <v>1</v>
      </c>
      <c r="AB1080" t="b">
        <v>1</v>
      </c>
      <c r="AC1080" t="s">
        <v>4</v>
      </c>
    </row>
    <row r="1081" spans="1:29" x14ac:dyDescent="0.15">
      <c r="A1081" t="s">
        <v>6623</v>
      </c>
      <c r="B1081" t="s">
        <v>9</v>
      </c>
      <c r="C1081">
        <v>0</v>
      </c>
      <c r="D1081" t="s">
        <v>4</v>
      </c>
      <c r="E1081" t="s">
        <v>4</v>
      </c>
      <c r="F1081">
        <v>3</v>
      </c>
      <c r="G1081" t="s">
        <v>7058</v>
      </c>
      <c r="H1081">
        <v>1</v>
      </c>
      <c r="I1081" t="s">
        <v>7061</v>
      </c>
      <c r="J1081">
        <v>2</v>
      </c>
      <c r="K1081" t="b">
        <v>1</v>
      </c>
      <c r="L1081" t="b">
        <v>0</v>
      </c>
      <c r="M1081" t="b">
        <v>0</v>
      </c>
      <c r="N1081" t="s">
        <v>7062</v>
      </c>
      <c r="O1081">
        <v>0</v>
      </c>
      <c r="P1081" t="s">
        <v>10</v>
      </c>
      <c r="Q1081">
        <v>69.900000000000006</v>
      </c>
      <c r="R1081">
        <v>69.900000000000006</v>
      </c>
      <c r="S1081">
        <v>1</v>
      </c>
      <c r="T1081">
        <v>69.900000000000006</v>
      </c>
      <c r="U1081">
        <v>1</v>
      </c>
      <c r="V1081">
        <v>43705</v>
      </c>
      <c r="W1081">
        <v>30</v>
      </c>
      <c r="X1081">
        <v>43675</v>
      </c>
      <c r="Y1081" t="b">
        <v>0</v>
      </c>
      <c r="Z1081" t="b">
        <v>1</v>
      </c>
      <c r="AA1081" t="b">
        <v>1</v>
      </c>
      <c r="AB1081" t="b">
        <v>1</v>
      </c>
      <c r="AC1081" t="s">
        <v>4</v>
      </c>
    </row>
    <row r="1082" spans="1:29" x14ac:dyDescent="0.15">
      <c r="A1082" t="s">
        <v>4778</v>
      </c>
      <c r="B1082" t="s">
        <v>9</v>
      </c>
      <c r="C1082">
        <v>0</v>
      </c>
      <c r="D1082" t="s">
        <v>4</v>
      </c>
      <c r="E1082" t="s">
        <v>4</v>
      </c>
      <c r="F1082">
        <v>3</v>
      </c>
      <c r="G1082" t="s">
        <v>7058</v>
      </c>
      <c r="H1082">
        <v>1</v>
      </c>
      <c r="I1082" t="s">
        <v>7060</v>
      </c>
      <c r="J1082">
        <v>0</v>
      </c>
      <c r="K1082" t="b">
        <v>0</v>
      </c>
      <c r="L1082" t="b">
        <v>0</v>
      </c>
      <c r="M1082" t="b">
        <v>1</v>
      </c>
      <c r="N1082" t="s">
        <v>7063</v>
      </c>
      <c r="O1082">
        <v>1</v>
      </c>
      <c r="P1082" t="s">
        <v>17</v>
      </c>
      <c r="Q1082">
        <v>19.850000000000001</v>
      </c>
      <c r="R1082">
        <v>19.850000000000001</v>
      </c>
      <c r="S1082">
        <v>1</v>
      </c>
      <c r="T1082">
        <v>19.850000000000001</v>
      </c>
      <c r="U1082">
        <v>1</v>
      </c>
      <c r="V1082">
        <v>43705</v>
      </c>
      <c r="W1082">
        <v>30</v>
      </c>
      <c r="X1082">
        <v>43675</v>
      </c>
      <c r="Y1082" t="b">
        <v>0</v>
      </c>
      <c r="Z1082" t="b">
        <v>0</v>
      </c>
      <c r="AA1082" t="b">
        <v>1</v>
      </c>
      <c r="AB1082" t="b">
        <v>0</v>
      </c>
      <c r="AC1082" t="s">
        <v>5</v>
      </c>
    </row>
    <row r="1083" spans="1:29" x14ac:dyDescent="0.15">
      <c r="A1083" t="s">
        <v>33</v>
      </c>
      <c r="B1083" t="s">
        <v>9</v>
      </c>
      <c r="C1083">
        <v>0</v>
      </c>
      <c r="D1083" t="s">
        <v>5</v>
      </c>
      <c r="E1083" t="s">
        <v>5</v>
      </c>
      <c r="F1083">
        <v>0</v>
      </c>
      <c r="G1083" t="s">
        <v>7058</v>
      </c>
      <c r="H1083">
        <v>1</v>
      </c>
      <c r="I1083" t="s">
        <v>7060</v>
      </c>
      <c r="J1083">
        <v>0</v>
      </c>
      <c r="K1083" t="b">
        <v>0</v>
      </c>
      <c r="L1083" t="b">
        <v>0</v>
      </c>
      <c r="M1083" t="b">
        <v>1</v>
      </c>
      <c r="N1083" t="s">
        <v>7062</v>
      </c>
      <c r="O1083">
        <v>0</v>
      </c>
      <c r="P1083" t="s">
        <v>10</v>
      </c>
      <c r="Q1083">
        <v>20.149999999999999</v>
      </c>
      <c r="R1083">
        <v>20.149999999999999</v>
      </c>
      <c r="S1083">
        <v>1</v>
      </c>
      <c r="T1083">
        <v>20.149999999999999</v>
      </c>
      <c r="U1083">
        <v>1</v>
      </c>
      <c r="V1083">
        <v>43705</v>
      </c>
      <c r="W1083">
        <v>30</v>
      </c>
      <c r="X1083">
        <v>43675</v>
      </c>
      <c r="Y1083" t="b">
        <v>0</v>
      </c>
      <c r="Z1083" t="b">
        <v>1</v>
      </c>
      <c r="AA1083" t="b">
        <v>1</v>
      </c>
      <c r="AB1083" t="b">
        <v>0</v>
      </c>
      <c r="AC1083" t="s">
        <v>4</v>
      </c>
    </row>
    <row r="1084" spans="1:29" x14ac:dyDescent="0.15">
      <c r="A1084" t="s">
        <v>4596</v>
      </c>
      <c r="B1084" t="s">
        <v>3</v>
      </c>
      <c r="C1084">
        <v>1</v>
      </c>
      <c r="D1084" t="s">
        <v>5</v>
      </c>
      <c r="E1084" t="s">
        <v>5</v>
      </c>
      <c r="F1084">
        <v>0</v>
      </c>
      <c r="G1084" t="s">
        <v>7059</v>
      </c>
      <c r="H1084">
        <v>2</v>
      </c>
      <c r="I1084" t="s">
        <v>7061</v>
      </c>
      <c r="J1084">
        <v>2</v>
      </c>
      <c r="K1084" t="b">
        <v>1</v>
      </c>
      <c r="L1084" t="b">
        <v>0</v>
      </c>
      <c r="M1084" t="b">
        <v>0</v>
      </c>
      <c r="N1084" t="s">
        <v>7062</v>
      </c>
      <c r="O1084">
        <v>0</v>
      </c>
      <c r="P1084" t="s">
        <v>7</v>
      </c>
      <c r="Q1084">
        <v>85.05</v>
      </c>
      <c r="R1084">
        <v>85.05</v>
      </c>
      <c r="S1084">
        <v>1</v>
      </c>
      <c r="T1084">
        <v>85.05</v>
      </c>
      <c r="U1084">
        <v>1</v>
      </c>
      <c r="V1084">
        <v>43705</v>
      </c>
      <c r="W1084">
        <v>30</v>
      </c>
      <c r="X1084">
        <v>43675</v>
      </c>
      <c r="Y1084" t="b">
        <v>1</v>
      </c>
      <c r="Z1084" t="b">
        <v>1</v>
      </c>
      <c r="AA1084" t="b">
        <v>1</v>
      </c>
      <c r="AB1084" t="b">
        <v>1</v>
      </c>
      <c r="AC1084" t="s">
        <v>4</v>
      </c>
    </row>
    <row r="1085" spans="1:29" x14ac:dyDescent="0.15">
      <c r="A1085" t="s">
        <v>2095</v>
      </c>
      <c r="B1085" t="s">
        <v>9</v>
      </c>
      <c r="C1085">
        <v>0</v>
      </c>
      <c r="D1085" t="s">
        <v>5</v>
      </c>
      <c r="E1085" t="s">
        <v>4</v>
      </c>
      <c r="F1085">
        <v>2</v>
      </c>
      <c r="G1085" t="s">
        <v>7058</v>
      </c>
      <c r="H1085">
        <v>1</v>
      </c>
      <c r="I1085" t="s">
        <v>7061</v>
      </c>
      <c r="J1085">
        <v>2</v>
      </c>
      <c r="K1085" t="b">
        <v>1</v>
      </c>
      <c r="L1085" t="b">
        <v>0</v>
      </c>
      <c r="M1085" t="b">
        <v>0</v>
      </c>
      <c r="N1085" t="s">
        <v>7062</v>
      </c>
      <c r="O1085">
        <v>0</v>
      </c>
      <c r="P1085" t="s">
        <v>13</v>
      </c>
      <c r="Q1085">
        <v>69.75</v>
      </c>
      <c r="R1085">
        <v>69.75</v>
      </c>
      <c r="S1085">
        <v>1</v>
      </c>
      <c r="T1085">
        <v>69.75</v>
      </c>
      <c r="U1085">
        <v>1</v>
      </c>
      <c r="V1085">
        <v>43705</v>
      </c>
      <c r="W1085">
        <v>30</v>
      </c>
      <c r="X1085">
        <v>43675</v>
      </c>
      <c r="Y1085" t="b">
        <v>0</v>
      </c>
      <c r="Z1085" t="b">
        <v>1</v>
      </c>
      <c r="AA1085" t="b">
        <v>1</v>
      </c>
      <c r="AB1085" t="b">
        <v>1</v>
      </c>
      <c r="AC1085" t="s">
        <v>4</v>
      </c>
    </row>
    <row r="1086" spans="1:29" x14ac:dyDescent="0.15">
      <c r="A1086" t="s">
        <v>3305</v>
      </c>
      <c r="B1086" t="s">
        <v>3</v>
      </c>
      <c r="C1086">
        <v>0</v>
      </c>
      <c r="D1086" t="s">
        <v>4</v>
      </c>
      <c r="E1086" t="s">
        <v>4</v>
      </c>
      <c r="F1086">
        <v>3</v>
      </c>
      <c r="G1086" t="s">
        <v>7058</v>
      </c>
      <c r="H1086">
        <v>1</v>
      </c>
      <c r="I1086" t="s">
        <v>7061</v>
      </c>
      <c r="J1086">
        <v>2</v>
      </c>
      <c r="K1086" t="b">
        <v>1</v>
      </c>
      <c r="L1086" t="b">
        <v>0</v>
      </c>
      <c r="M1086" t="b">
        <v>0</v>
      </c>
      <c r="N1086" t="s">
        <v>7062</v>
      </c>
      <c r="O1086">
        <v>0</v>
      </c>
      <c r="P1086" t="s">
        <v>10</v>
      </c>
      <c r="Q1086">
        <v>69.099999999999994</v>
      </c>
      <c r="R1086">
        <v>69.099999999999994</v>
      </c>
      <c r="S1086">
        <v>1</v>
      </c>
      <c r="T1086">
        <v>69.099999999999994</v>
      </c>
      <c r="U1086">
        <v>1</v>
      </c>
      <c r="V1086">
        <v>43705</v>
      </c>
      <c r="W1086">
        <v>30</v>
      </c>
      <c r="X1086">
        <v>43675</v>
      </c>
      <c r="Y1086" t="b">
        <v>1</v>
      </c>
      <c r="Z1086" t="b">
        <v>1</v>
      </c>
      <c r="AA1086" t="b">
        <v>1</v>
      </c>
      <c r="AB1086" t="b">
        <v>1</v>
      </c>
      <c r="AC1086" t="s">
        <v>4</v>
      </c>
    </row>
    <row r="1087" spans="1:29" x14ac:dyDescent="0.15">
      <c r="A1087" t="s">
        <v>321</v>
      </c>
      <c r="B1087" t="s">
        <v>3</v>
      </c>
      <c r="C1087">
        <v>0</v>
      </c>
      <c r="D1087" t="s">
        <v>5</v>
      </c>
      <c r="E1087" t="s">
        <v>5</v>
      </c>
      <c r="F1087">
        <v>0</v>
      </c>
      <c r="G1087" t="s">
        <v>7058</v>
      </c>
      <c r="H1087">
        <v>1</v>
      </c>
      <c r="I1087" t="s">
        <v>7060</v>
      </c>
      <c r="J1087">
        <v>0</v>
      </c>
      <c r="K1087" t="b">
        <v>0</v>
      </c>
      <c r="L1087" t="b">
        <v>0</v>
      </c>
      <c r="M1087" t="b">
        <v>1</v>
      </c>
      <c r="N1087" t="s">
        <v>7062</v>
      </c>
      <c r="O1087">
        <v>0</v>
      </c>
      <c r="P1087" t="s">
        <v>13</v>
      </c>
      <c r="Q1087">
        <v>19.25</v>
      </c>
      <c r="R1087">
        <v>19.25</v>
      </c>
      <c r="S1087">
        <v>1</v>
      </c>
      <c r="T1087">
        <v>19.25</v>
      </c>
      <c r="U1087">
        <v>1</v>
      </c>
      <c r="V1087">
        <v>43705</v>
      </c>
      <c r="W1087">
        <v>30</v>
      </c>
      <c r="X1087">
        <v>43675</v>
      </c>
      <c r="Y1087" t="b">
        <v>1</v>
      </c>
      <c r="Z1087" t="b">
        <v>0</v>
      </c>
      <c r="AA1087" t="b">
        <v>1</v>
      </c>
      <c r="AB1087" t="b">
        <v>0</v>
      </c>
      <c r="AC1087" t="s">
        <v>5</v>
      </c>
    </row>
    <row r="1088" spans="1:29" x14ac:dyDescent="0.15">
      <c r="A1088" t="s">
        <v>5998</v>
      </c>
      <c r="B1088" t="s">
        <v>3</v>
      </c>
      <c r="C1088">
        <v>0</v>
      </c>
      <c r="D1088" t="s">
        <v>4</v>
      </c>
      <c r="E1088" t="s">
        <v>4</v>
      </c>
      <c r="F1088">
        <v>3</v>
      </c>
      <c r="G1088" t="s">
        <v>7058</v>
      </c>
      <c r="H1088">
        <v>1</v>
      </c>
      <c r="I1088" t="s">
        <v>7060</v>
      </c>
      <c r="J1088">
        <v>0</v>
      </c>
      <c r="K1088" t="b">
        <v>0</v>
      </c>
      <c r="L1088" t="b">
        <v>0</v>
      </c>
      <c r="M1088" t="b">
        <v>1</v>
      </c>
      <c r="N1088" t="s">
        <v>7064</v>
      </c>
      <c r="O1088">
        <v>2</v>
      </c>
      <c r="P1088" t="s">
        <v>10</v>
      </c>
      <c r="Q1088">
        <v>20.350000000000001</v>
      </c>
      <c r="R1088">
        <v>20.350000000000001</v>
      </c>
      <c r="S1088">
        <v>1</v>
      </c>
      <c r="T1088">
        <v>20.350000000000001</v>
      </c>
      <c r="U1088">
        <v>1</v>
      </c>
      <c r="V1088">
        <v>43705</v>
      </c>
      <c r="W1088">
        <v>30</v>
      </c>
      <c r="X1088">
        <v>43675</v>
      </c>
      <c r="Y1088" t="b">
        <v>1</v>
      </c>
      <c r="Z1088" t="b">
        <v>0</v>
      </c>
      <c r="AA1088" t="b">
        <v>1</v>
      </c>
      <c r="AB1088" t="b">
        <v>0</v>
      </c>
      <c r="AC1088" t="s">
        <v>5</v>
      </c>
    </row>
    <row r="1089" spans="1:29" x14ac:dyDescent="0.15">
      <c r="A1089" t="s">
        <v>7029</v>
      </c>
      <c r="B1089" t="s">
        <v>9</v>
      </c>
      <c r="C1089">
        <v>0</v>
      </c>
      <c r="D1089" t="s">
        <v>4</v>
      </c>
      <c r="E1089" t="s">
        <v>4</v>
      </c>
      <c r="F1089">
        <v>3</v>
      </c>
      <c r="G1089" t="s">
        <v>7058</v>
      </c>
      <c r="H1089">
        <v>1</v>
      </c>
      <c r="I1089" t="s">
        <v>7061</v>
      </c>
      <c r="J1089">
        <v>2</v>
      </c>
      <c r="K1089" t="b">
        <v>1</v>
      </c>
      <c r="L1089" t="b">
        <v>0</v>
      </c>
      <c r="M1089" t="b">
        <v>0</v>
      </c>
      <c r="N1089" t="s">
        <v>7062</v>
      </c>
      <c r="O1089">
        <v>0</v>
      </c>
      <c r="P1089" t="s">
        <v>10</v>
      </c>
      <c r="Q1089">
        <v>70.650000000000006</v>
      </c>
      <c r="R1089">
        <v>70.650000000000006</v>
      </c>
      <c r="S1089">
        <v>1</v>
      </c>
      <c r="T1089">
        <v>70.650000000000006</v>
      </c>
      <c r="U1089">
        <v>1</v>
      </c>
      <c r="V1089">
        <v>43705</v>
      </c>
      <c r="W1089">
        <v>30</v>
      </c>
      <c r="X1089">
        <v>43675</v>
      </c>
      <c r="Y1089" t="b">
        <v>0</v>
      </c>
      <c r="Z1089" t="b">
        <v>1</v>
      </c>
      <c r="AA1089" t="b">
        <v>1</v>
      </c>
      <c r="AB1089" t="b">
        <v>1</v>
      </c>
      <c r="AC1089" t="s">
        <v>4</v>
      </c>
    </row>
    <row r="1090" spans="1:29" x14ac:dyDescent="0.15">
      <c r="A1090" t="s">
        <v>520</v>
      </c>
      <c r="B1090" t="s">
        <v>3</v>
      </c>
      <c r="C1090">
        <v>0</v>
      </c>
      <c r="D1090" t="s">
        <v>5</v>
      </c>
      <c r="E1090" t="s">
        <v>5</v>
      </c>
      <c r="F1090">
        <v>0</v>
      </c>
      <c r="G1090" t="s">
        <v>7058</v>
      </c>
      <c r="H1090">
        <v>1</v>
      </c>
      <c r="I1090" t="s">
        <v>7060</v>
      </c>
      <c r="J1090">
        <v>0</v>
      </c>
      <c r="K1090" t="b">
        <v>0</v>
      </c>
      <c r="L1090" t="b">
        <v>0</v>
      </c>
      <c r="M1090" t="b">
        <v>1</v>
      </c>
      <c r="N1090" t="s">
        <v>7062</v>
      </c>
      <c r="O1090">
        <v>0</v>
      </c>
      <c r="P1090" t="s">
        <v>10</v>
      </c>
      <c r="Q1090">
        <v>19.850000000000001</v>
      </c>
      <c r="R1090">
        <v>19.850000000000001</v>
      </c>
      <c r="S1090">
        <v>1</v>
      </c>
      <c r="T1090">
        <v>19.850000000000001</v>
      </c>
      <c r="U1090">
        <v>1</v>
      </c>
      <c r="V1090">
        <v>43705</v>
      </c>
      <c r="W1090">
        <v>30</v>
      </c>
      <c r="X1090">
        <v>43675</v>
      </c>
      <c r="Y1090" t="b">
        <v>1</v>
      </c>
      <c r="Z1090" t="b">
        <v>0</v>
      </c>
      <c r="AA1090" t="b">
        <v>1</v>
      </c>
      <c r="AB1090" t="b">
        <v>0</v>
      </c>
      <c r="AC1090" t="s">
        <v>5</v>
      </c>
    </row>
    <row r="1091" spans="1:29" x14ac:dyDescent="0.15">
      <c r="A1091" t="s">
        <v>5146</v>
      </c>
      <c r="B1091" t="s">
        <v>3</v>
      </c>
      <c r="C1091">
        <v>0</v>
      </c>
      <c r="D1091" t="s">
        <v>5</v>
      </c>
      <c r="E1091" t="s">
        <v>5</v>
      </c>
      <c r="F1091">
        <v>0</v>
      </c>
      <c r="G1091" t="s">
        <v>7058</v>
      </c>
      <c r="H1091">
        <v>1</v>
      </c>
      <c r="I1091" t="s">
        <v>7060</v>
      </c>
      <c r="J1091">
        <v>0</v>
      </c>
      <c r="K1091" t="b">
        <v>0</v>
      </c>
      <c r="L1091" t="b">
        <v>0</v>
      </c>
      <c r="M1091" t="b">
        <v>1</v>
      </c>
      <c r="N1091" t="s">
        <v>7062</v>
      </c>
      <c r="O1091">
        <v>0</v>
      </c>
      <c r="P1091" t="s">
        <v>7</v>
      </c>
      <c r="Q1091">
        <v>19.75</v>
      </c>
      <c r="R1091">
        <v>19.75</v>
      </c>
      <c r="S1091">
        <v>1</v>
      </c>
      <c r="T1091">
        <v>19.75</v>
      </c>
      <c r="U1091">
        <v>1</v>
      </c>
      <c r="V1091">
        <v>43705</v>
      </c>
      <c r="W1091">
        <v>30</v>
      </c>
      <c r="X1091">
        <v>43675</v>
      </c>
      <c r="Y1091" t="b">
        <v>1</v>
      </c>
      <c r="Z1091" t="b">
        <v>0</v>
      </c>
      <c r="AA1091" t="b">
        <v>1</v>
      </c>
      <c r="AB1091" t="b">
        <v>0</v>
      </c>
      <c r="AC1091" t="s">
        <v>5</v>
      </c>
    </row>
    <row r="1092" spans="1:29" x14ac:dyDescent="0.15">
      <c r="A1092" t="s">
        <v>1572</v>
      </c>
      <c r="B1092" t="s">
        <v>9</v>
      </c>
      <c r="C1092">
        <v>0</v>
      </c>
      <c r="D1092" t="s">
        <v>5</v>
      </c>
      <c r="E1092" t="s">
        <v>5</v>
      </c>
      <c r="F1092">
        <v>0</v>
      </c>
      <c r="G1092" t="s">
        <v>7059</v>
      </c>
      <c r="H1092">
        <v>2</v>
      </c>
      <c r="I1092" t="s">
        <v>7061</v>
      </c>
      <c r="J1092">
        <v>2</v>
      </c>
      <c r="K1092" t="b">
        <v>1</v>
      </c>
      <c r="L1092" t="b">
        <v>0</v>
      </c>
      <c r="M1092" t="b">
        <v>0</v>
      </c>
      <c r="N1092" t="s">
        <v>7062</v>
      </c>
      <c r="O1092">
        <v>0</v>
      </c>
      <c r="P1092" t="s">
        <v>7</v>
      </c>
      <c r="Q1092">
        <v>74.95</v>
      </c>
      <c r="R1092">
        <v>74.95</v>
      </c>
      <c r="S1092">
        <v>1</v>
      </c>
      <c r="T1092">
        <v>74.95</v>
      </c>
      <c r="U1092">
        <v>1</v>
      </c>
      <c r="V1092">
        <v>43705</v>
      </c>
      <c r="W1092">
        <v>30</v>
      </c>
      <c r="X1092">
        <v>43675</v>
      </c>
      <c r="Y1092" t="b">
        <v>0</v>
      </c>
      <c r="Z1092" t="b">
        <v>1</v>
      </c>
      <c r="AA1092" t="b">
        <v>1</v>
      </c>
      <c r="AB1092" t="b">
        <v>1</v>
      </c>
      <c r="AC1092" t="s">
        <v>4</v>
      </c>
    </row>
    <row r="1093" spans="1:29" x14ac:dyDescent="0.15">
      <c r="A1093" t="s">
        <v>2770</v>
      </c>
      <c r="B1093" t="s">
        <v>9</v>
      </c>
      <c r="C1093">
        <v>0</v>
      </c>
      <c r="D1093" t="s">
        <v>5</v>
      </c>
      <c r="E1093" t="s">
        <v>5</v>
      </c>
      <c r="F1093">
        <v>0</v>
      </c>
      <c r="G1093" t="s">
        <v>7058</v>
      </c>
      <c r="H1093">
        <v>1</v>
      </c>
      <c r="I1093" t="s">
        <v>7060</v>
      </c>
      <c r="J1093">
        <v>0</v>
      </c>
      <c r="K1093" t="b">
        <v>0</v>
      </c>
      <c r="L1093" t="b">
        <v>0</v>
      </c>
      <c r="M1093" t="b">
        <v>1</v>
      </c>
      <c r="N1093" t="s">
        <v>7062</v>
      </c>
      <c r="O1093">
        <v>0</v>
      </c>
      <c r="P1093" t="s">
        <v>13</v>
      </c>
      <c r="Q1093">
        <v>19.649999999999999</v>
      </c>
      <c r="R1093">
        <v>19.649999999999999</v>
      </c>
      <c r="S1093">
        <v>1</v>
      </c>
      <c r="T1093">
        <v>19.649999999999999</v>
      </c>
      <c r="U1093">
        <v>1</v>
      </c>
      <c r="V1093">
        <v>43705</v>
      </c>
      <c r="W1093">
        <v>30</v>
      </c>
      <c r="X1093">
        <v>43675</v>
      </c>
      <c r="Y1093" t="b">
        <v>0</v>
      </c>
      <c r="Z1093" t="b">
        <v>0</v>
      </c>
      <c r="AA1093" t="b">
        <v>1</v>
      </c>
      <c r="AB1093" t="b">
        <v>0</v>
      </c>
      <c r="AC1093" t="s">
        <v>5</v>
      </c>
    </row>
    <row r="1094" spans="1:29" x14ac:dyDescent="0.15">
      <c r="A1094" t="s">
        <v>3690</v>
      </c>
      <c r="B1094" t="s">
        <v>9</v>
      </c>
      <c r="C1094">
        <v>0</v>
      </c>
      <c r="D1094" t="s">
        <v>5</v>
      </c>
      <c r="E1094" t="s">
        <v>5</v>
      </c>
      <c r="F1094">
        <v>0</v>
      </c>
      <c r="G1094" t="s">
        <v>7058</v>
      </c>
      <c r="H1094">
        <v>1</v>
      </c>
      <c r="I1094" t="s">
        <v>7060</v>
      </c>
      <c r="J1094">
        <v>0</v>
      </c>
      <c r="K1094" t="b">
        <v>0</v>
      </c>
      <c r="L1094" t="b">
        <v>0</v>
      </c>
      <c r="M1094" t="b">
        <v>1</v>
      </c>
      <c r="N1094" t="s">
        <v>7062</v>
      </c>
      <c r="O1094">
        <v>0</v>
      </c>
      <c r="P1094" t="s">
        <v>10</v>
      </c>
      <c r="Q1094">
        <v>20.100000000000001</v>
      </c>
      <c r="R1094">
        <v>20.100000000000001</v>
      </c>
      <c r="S1094">
        <v>1</v>
      </c>
      <c r="T1094">
        <v>20.100000000000001</v>
      </c>
      <c r="U1094">
        <v>1</v>
      </c>
      <c r="V1094">
        <v>43705</v>
      </c>
      <c r="W1094">
        <v>30</v>
      </c>
      <c r="X1094">
        <v>43675</v>
      </c>
      <c r="Y1094" t="b">
        <v>0</v>
      </c>
      <c r="Z1094" t="b">
        <v>1</v>
      </c>
      <c r="AA1094" t="b">
        <v>1</v>
      </c>
      <c r="AB1094" t="b">
        <v>0</v>
      </c>
      <c r="AC1094" t="s">
        <v>4</v>
      </c>
    </row>
    <row r="1095" spans="1:29" x14ac:dyDescent="0.15">
      <c r="A1095" t="s">
        <v>218</v>
      </c>
      <c r="B1095" t="s">
        <v>9</v>
      </c>
      <c r="C1095">
        <v>0</v>
      </c>
      <c r="D1095" t="s">
        <v>5</v>
      </c>
      <c r="E1095" t="s">
        <v>5</v>
      </c>
      <c r="F1095">
        <v>0</v>
      </c>
      <c r="G1095" t="s">
        <v>7058</v>
      </c>
      <c r="H1095">
        <v>1</v>
      </c>
      <c r="I1095" t="s">
        <v>7061</v>
      </c>
      <c r="J1095">
        <v>2</v>
      </c>
      <c r="K1095" t="b">
        <v>1</v>
      </c>
      <c r="L1095" t="b">
        <v>0</v>
      </c>
      <c r="M1095" t="b">
        <v>0</v>
      </c>
      <c r="N1095" t="s">
        <v>7062</v>
      </c>
      <c r="O1095">
        <v>0</v>
      </c>
      <c r="P1095" t="s">
        <v>7</v>
      </c>
      <c r="Q1095">
        <v>79.900000000000006</v>
      </c>
      <c r="R1095">
        <v>79.900000000000006</v>
      </c>
      <c r="S1095">
        <v>1</v>
      </c>
      <c r="T1095">
        <v>79.900000000000006</v>
      </c>
      <c r="U1095">
        <v>1</v>
      </c>
      <c r="V1095">
        <v>43705</v>
      </c>
      <c r="W1095">
        <v>30</v>
      </c>
      <c r="X1095">
        <v>43675</v>
      </c>
      <c r="Y1095" t="b">
        <v>0</v>
      </c>
      <c r="Z1095" t="b">
        <v>1</v>
      </c>
      <c r="AA1095" t="b">
        <v>1</v>
      </c>
      <c r="AB1095" t="b">
        <v>1</v>
      </c>
      <c r="AC1095" t="s">
        <v>4</v>
      </c>
    </row>
    <row r="1096" spans="1:29" x14ac:dyDescent="0.15">
      <c r="A1096" t="s">
        <v>3994</v>
      </c>
      <c r="B1096" t="s">
        <v>9</v>
      </c>
      <c r="C1096">
        <v>0</v>
      </c>
      <c r="D1096" t="s">
        <v>5</v>
      </c>
      <c r="E1096" t="s">
        <v>5</v>
      </c>
      <c r="F1096">
        <v>0</v>
      </c>
      <c r="G1096" t="s">
        <v>7057</v>
      </c>
      <c r="H1096">
        <v>0</v>
      </c>
      <c r="I1096" t="s">
        <v>6</v>
      </c>
      <c r="J1096">
        <v>1</v>
      </c>
      <c r="K1096" t="b">
        <v>0</v>
      </c>
      <c r="L1096" t="b">
        <v>1</v>
      </c>
      <c r="M1096" t="b">
        <v>0</v>
      </c>
      <c r="N1096" t="s">
        <v>7062</v>
      </c>
      <c r="O1096">
        <v>0</v>
      </c>
      <c r="P1096" t="s">
        <v>7</v>
      </c>
      <c r="Q1096">
        <v>24.25</v>
      </c>
      <c r="R1096">
        <v>24.25</v>
      </c>
      <c r="S1096">
        <v>1</v>
      </c>
      <c r="T1096">
        <v>24.25</v>
      </c>
      <c r="U1096">
        <v>1</v>
      </c>
      <c r="V1096">
        <v>43705</v>
      </c>
      <c r="W1096">
        <v>30</v>
      </c>
      <c r="X1096">
        <v>43675</v>
      </c>
      <c r="Y1096" t="b">
        <v>0</v>
      </c>
      <c r="Z1096" t="b">
        <v>1</v>
      </c>
      <c r="AA1096" t="b">
        <v>1</v>
      </c>
      <c r="AB1096" t="b">
        <v>1</v>
      </c>
      <c r="AC1096" t="s">
        <v>4</v>
      </c>
    </row>
    <row r="1097" spans="1:29" x14ac:dyDescent="0.15">
      <c r="A1097" t="s">
        <v>1848</v>
      </c>
      <c r="B1097" t="s">
        <v>9</v>
      </c>
      <c r="C1097">
        <v>0</v>
      </c>
      <c r="D1097" t="s">
        <v>5</v>
      </c>
      <c r="E1097" t="s">
        <v>5</v>
      </c>
      <c r="F1097">
        <v>0</v>
      </c>
      <c r="G1097" t="s">
        <v>7058</v>
      </c>
      <c r="H1097">
        <v>1</v>
      </c>
      <c r="I1097" t="s">
        <v>7060</v>
      </c>
      <c r="J1097">
        <v>0</v>
      </c>
      <c r="K1097" t="b">
        <v>0</v>
      </c>
      <c r="L1097" t="b">
        <v>0</v>
      </c>
      <c r="M1097" t="b">
        <v>1</v>
      </c>
      <c r="N1097" t="s">
        <v>7062</v>
      </c>
      <c r="O1097">
        <v>0</v>
      </c>
      <c r="P1097" t="s">
        <v>13</v>
      </c>
      <c r="Q1097">
        <v>20.05</v>
      </c>
      <c r="R1097">
        <v>20.05</v>
      </c>
      <c r="S1097">
        <v>1</v>
      </c>
      <c r="T1097">
        <v>20.05</v>
      </c>
      <c r="U1097">
        <v>1</v>
      </c>
      <c r="V1097">
        <v>43705</v>
      </c>
      <c r="W1097">
        <v>30</v>
      </c>
      <c r="X1097">
        <v>43675</v>
      </c>
      <c r="Y1097" t="b">
        <v>0</v>
      </c>
      <c r="Z1097" t="b">
        <v>1</v>
      </c>
      <c r="AA1097" t="b">
        <v>0</v>
      </c>
      <c r="AB1097" t="b">
        <v>0</v>
      </c>
      <c r="AC1097" t="s">
        <v>4</v>
      </c>
    </row>
    <row r="1098" spans="1:29" x14ac:dyDescent="0.15">
      <c r="A1098" t="s">
        <v>5836</v>
      </c>
      <c r="B1098" t="s">
        <v>9</v>
      </c>
      <c r="C1098">
        <v>1</v>
      </c>
      <c r="D1098" t="s">
        <v>4</v>
      </c>
      <c r="E1098" t="s">
        <v>5</v>
      </c>
      <c r="F1098">
        <v>1</v>
      </c>
      <c r="G1098" t="s">
        <v>7058</v>
      </c>
      <c r="H1098">
        <v>1</v>
      </c>
      <c r="I1098" t="s">
        <v>7061</v>
      </c>
      <c r="J1098">
        <v>2</v>
      </c>
      <c r="K1098" t="b">
        <v>1</v>
      </c>
      <c r="L1098" t="b">
        <v>0</v>
      </c>
      <c r="M1098" t="b">
        <v>0</v>
      </c>
      <c r="N1098" t="s">
        <v>7062</v>
      </c>
      <c r="O1098">
        <v>0</v>
      </c>
      <c r="P1098" t="s">
        <v>7</v>
      </c>
      <c r="Q1098">
        <v>70.3</v>
      </c>
      <c r="R1098">
        <v>70.3</v>
      </c>
      <c r="S1098">
        <v>1</v>
      </c>
      <c r="T1098">
        <v>70.3</v>
      </c>
      <c r="U1098">
        <v>1</v>
      </c>
      <c r="V1098">
        <v>43705</v>
      </c>
      <c r="W1098">
        <v>30</v>
      </c>
      <c r="X1098">
        <v>43675</v>
      </c>
      <c r="Y1098" t="b">
        <v>0</v>
      </c>
      <c r="Z1098" t="b">
        <v>1</v>
      </c>
      <c r="AA1098" t="b">
        <v>1</v>
      </c>
      <c r="AB1098" t="b">
        <v>1</v>
      </c>
      <c r="AC1098" t="s">
        <v>4</v>
      </c>
    </row>
    <row r="1099" spans="1:29" x14ac:dyDescent="0.15">
      <c r="A1099" t="s">
        <v>2249</v>
      </c>
      <c r="B1099" t="s">
        <v>3</v>
      </c>
      <c r="C1099">
        <v>0</v>
      </c>
      <c r="D1099" t="s">
        <v>5</v>
      </c>
      <c r="E1099" t="s">
        <v>5</v>
      </c>
      <c r="F1099">
        <v>0</v>
      </c>
      <c r="G1099" t="s">
        <v>7058</v>
      </c>
      <c r="H1099">
        <v>1</v>
      </c>
      <c r="I1099" t="s">
        <v>7061</v>
      </c>
      <c r="J1099">
        <v>2</v>
      </c>
      <c r="K1099" t="b">
        <v>1</v>
      </c>
      <c r="L1099" t="b">
        <v>0</v>
      </c>
      <c r="M1099" t="b">
        <v>0</v>
      </c>
      <c r="N1099" t="s">
        <v>7062</v>
      </c>
      <c r="O1099">
        <v>0</v>
      </c>
      <c r="P1099" t="s">
        <v>7</v>
      </c>
      <c r="Q1099">
        <v>95.85</v>
      </c>
      <c r="R1099">
        <v>95.85</v>
      </c>
      <c r="S1099">
        <v>1</v>
      </c>
      <c r="T1099">
        <v>95.85</v>
      </c>
      <c r="U1099">
        <v>1</v>
      </c>
      <c r="V1099">
        <v>43705</v>
      </c>
      <c r="W1099">
        <v>30</v>
      </c>
      <c r="X1099">
        <v>43675</v>
      </c>
      <c r="Y1099" t="b">
        <v>1</v>
      </c>
      <c r="Z1099" t="b">
        <v>0</v>
      </c>
      <c r="AA1099" t="b">
        <v>1</v>
      </c>
      <c r="AB1099" t="b">
        <v>1</v>
      </c>
      <c r="AC1099" t="s">
        <v>5</v>
      </c>
    </row>
    <row r="1100" spans="1:29" x14ac:dyDescent="0.15">
      <c r="A1100" t="s">
        <v>3052</v>
      </c>
      <c r="B1100" t="s">
        <v>9</v>
      </c>
      <c r="C1100">
        <v>0</v>
      </c>
      <c r="D1100" t="s">
        <v>5</v>
      </c>
      <c r="E1100" t="s">
        <v>4</v>
      </c>
      <c r="F1100">
        <v>2</v>
      </c>
      <c r="G1100" t="s">
        <v>7058</v>
      </c>
      <c r="H1100">
        <v>1</v>
      </c>
      <c r="I1100" t="s">
        <v>6</v>
      </c>
      <c r="J1100">
        <v>1</v>
      </c>
      <c r="K1100" t="b">
        <v>1</v>
      </c>
      <c r="L1100" t="b">
        <v>0</v>
      </c>
      <c r="M1100" t="b">
        <v>0</v>
      </c>
      <c r="N1100" t="s">
        <v>7062</v>
      </c>
      <c r="O1100">
        <v>0</v>
      </c>
      <c r="P1100" t="s">
        <v>7</v>
      </c>
      <c r="Q1100">
        <v>49.9</v>
      </c>
      <c r="R1100">
        <v>49.9</v>
      </c>
      <c r="S1100">
        <v>1</v>
      </c>
      <c r="T1100">
        <v>49.9</v>
      </c>
      <c r="U1100">
        <v>1</v>
      </c>
      <c r="V1100">
        <v>43705</v>
      </c>
      <c r="W1100">
        <v>30</v>
      </c>
      <c r="X1100">
        <v>43675</v>
      </c>
      <c r="Y1100" t="b">
        <v>0</v>
      </c>
      <c r="Z1100" t="b">
        <v>0</v>
      </c>
      <c r="AA1100" t="b">
        <v>1</v>
      </c>
      <c r="AB1100" t="b">
        <v>1</v>
      </c>
      <c r="AC1100" t="s">
        <v>5</v>
      </c>
    </row>
    <row r="1101" spans="1:29" x14ac:dyDescent="0.15">
      <c r="A1101" t="s">
        <v>5794</v>
      </c>
      <c r="B1101" t="s">
        <v>3</v>
      </c>
      <c r="C1101">
        <v>1</v>
      </c>
      <c r="D1101" t="s">
        <v>5</v>
      </c>
      <c r="E1101" t="s">
        <v>5</v>
      </c>
      <c r="F1101">
        <v>0</v>
      </c>
      <c r="G1101" t="s">
        <v>7058</v>
      </c>
      <c r="H1101">
        <v>1</v>
      </c>
      <c r="I1101" t="s">
        <v>7061</v>
      </c>
      <c r="J1101">
        <v>2</v>
      </c>
      <c r="K1101" t="b">
        <v>1</v>
      </c>
      <c r="L1101" t="b">
        <v>0</v>
      </c>
      <c r="M1101" t="b">
        <v>0</v>
      </c>
      <c r="N1101" t="s">
        <v>7062</v>
      </c>
      <c r="O1101">
        <v>0</v>
      </c>
      <c r="P1101" t="s">
        <v>7</v>
      </c>
      <c r="Q1101">
        <v>89.3</v>
      </c>
      <c r="R1101">
        <v>89.3</v>
      </c>
      <c r="S1101">
        <v>1</v>
      </c>
      <c r="T1101">
        <v>89.3</v>
      </c>
      <c r="U1101">
        <v>1</v>
      </c>
      <c r="V1101">
        <v>43705</v>
      </c>
      <c r="W1101">
        <v>30</v>
      </c>
      <c r="X1101">
        <v>43675</v>
      </c>
      <c r="Y1101" t="b">
        <v>1</v>
      </c>
      <c r="Z1101" t="b">
        <v>1</v>
      </c>
      <c r="AA1101" t="b">
        <v>1</v>
      </c>
      <c r="AB1101" t="b">
        <v>1</v>
      </c>
      <c r="AC1101" t="s">
        <v>4</v>
      </c>
    </row>
    <row r="1102" spans="1:29" x14ac:dyDescent="0.15">
      <c r="A1102" t="s">
        <v>594</v>
      </c>
      <c r="B1102" t="s">
        <v>3</v>
      </c>
      <c r="C1102">
        <v>0</v>
      </c>
      <c r="D1102" t="s">
        <v>4</v>
      </c>
      <c r="E1102" t="s">
        <v>4</v>
      </c>
      <c r="F1102">
        <v>3</v>
      </c>
      <c r="G1102" t="s">
        <v>7058</v>
      </c>
      <c r="H1102">
        <v>1</v>
      </c>
      <c r="I1102" t="s">
        <v>7060</v>
      </c>
      <c r="J1102">
        <v>0</v>
      </c>
      <c r="K1102" t="b">
        <v>0</v>
      </c>
      <c r="L1102" t="b">
        <v>0</v>
      </c>
      <c r="M1102" t="b">
        <v>1</v>
      </c>
      <c r="N1102" t="s">
        <v>7062</v>
      </c>
      <c r="O1102">
        <v>0</v>
      </c>
      <c r="P1102" t="s">
        <v>10</v>
      </c>
      <c r="Q1102">
        <v>19</v>
      </c>
      <c r="R1102">
        <v>19</v>
      </c>
      <c r="S1102">
        <v>1</v>
      </c>
      <c r="T1102">
        <v>19</v>
      </c>
      <c r="U1102">
        <v>1</v>
      </c>
      <c r="V1102">
        <v>43705</v>
      </c>
      <c r="W1102">
        <v>30</v>
      </c>
      <c r="X1102">
        <v>43675</v>
      </c>
      <c r="Y1102" t="b">
        <v>1</v>
      </c>
      <c r="Z1102" t="b">
        <v>0</v>
      </c>
      <c r="AA1102" t="b">
        <v>1</v>
      </c>
      <c r="AB1102" t="b">
        <v>0</v>
      </c>
      <c r="AC1102" t="s">
        <v>5</v>
      </c>
    </row>
    <row r="1103" spans="1:29" x14ac:dyDescent="0.15">
      <c r="A1103" t="s">
        <v>6671</v>
      </c>
      <c r="B1103" t="s">
        <v>9</v>
      </c>
      <c r="C1103">
        <v>0</v>
      </c>
      <c r="D1103" t="s">
        <v>4</v>
      </c>
      <c r="E1103" t="s">
        <v>5</v>
      </c>
      <c r="F1103">
        <v>1</v>
      </c>
      <c r="G1103" t="s">
        <v>7058</v>
      </c>
      <c r="H1103">
        <v>1</v>
      </c>
      <c r="I1103" t="s">
        <v>7061</v>
      </c>
      <c r="J1103">
        <v>2</v>
      </c>
      <c r="K1103" t="b">
        <v>1</v>
      </c>
      <c r="L1103" t="b">
        <v>0</v>
      </c>
      <c r="M1103" t="b">
        <v>0</v>
      </c>
      <c r="N1103" t="s">
        <v>7062</v>
      </c>
      <c r="O1103">
        <v>0</v>
      </c>
      <c r="P1103" t="s">
        <v>7</v>
      </c>
      <c r="Q1103">
        <v>69.150000000000006</v>
      </c>
      <c r="R1103">
        <v>69.150000000000006</v>
      </c>
      <c r="S1103">
        <v>1</v>
      </c>
      <c r="T1103">
        <v>69.150000000000006</v>
      </c>
      <c r="U1103">
        <v>1</v>
      </c>
      <c r="V1103">
        <v>43705</v>
      </c>
      <c r="W1103">
        <v>30</v>
      </c>
      <c r="X1103">
        <v>43675</v>
      </c>
      <c r="Y1103" t="b">
        <v>0</v>
      </c>
      <c r="Z1103" t="b">
        <v>1</v>
      </c>
      <c r="AA1103" t="b">
        <v>1</v>
      </c>
      <c r="AB1103" t="b">
        <v>1</v>
      </c>
      <c r="AC1103" t="s">
        <v>4</v>
      </c>
    </row>
    <row r="1104" spans="1:29" x14ac:dyDescent="0.15">
      <c r="A1104" t="s">
        <v>691</v>
      </c>
      <c r="B1104" t="s">
        <v>9</v>
      </c>
      <c r="C1104">
        <v>0</v>
      </c>
      <c r="D1104" t="s">
        <v>4</v>
      </c>
      <c r="E1104" t="s">
        <v>4</v>
      </c>
      <c r="F1104">
        <v>3</v>
      </c>
      <c r="G1104" t="s">
        <v>7058</v>
      </c>
      <c r="H1104">
        <v>1</v>
      </c>
      <c r="I1104" t="s">
        <v>7061</v>
      </c>
      <c r="J1104">
        <v>2</v>
      </c>
      <c r="K1104" t="b">
        <v>1</v>
      </c>
      <c r="L1104" t="b">
        <v>0</v>
      </c>
      <c r="M1104" t="b">
        <v>0</v>
      </c>
      <c r="N1104" t="s">
        <v>7062</v>
      </c>
      <c r="O1104">
        <v>0</v>
      </c>
      <c r="P1104" t="s">
        <v>7</v>
      </c>
      <c r="Q1104">
        <v>80</v>
      </c>
      <c r="R1104">
        <v>80</v>
      </c>
      <c r="S1104">
        <v>1</v>
      </c>
      <c r="T1104">
        <v>80</v>
      </c>
      <c r="U1104">
        <v>1</v>
      </c>
      <c r="V1104">
        <v>43705</v>
      </c>
      <c r="W1104">
        <v>30</v>
      </c>
      <c r="X1104">
        <v>43675</v>
      </c>
      <c r="Y1104" t="b">
        <v>0</v>
      </c>
      <c r="Z1104" t="b">
        <v>1</v>
      </c>
      <c r="AA1104" t="b">
        <v>1</v>
      </c>
      <c r="AB1104" t="b">
        <v>1</v>
      </c>
      <c r="AC1104" t="s">
        <v>4</v>
      </c>
    </row>
    <row r="1105" spans="1:29" x14ac:dyDescent="0.15">
      <c r="A1105" t="s">
        <v>470</v>
      </c>
      <c r="B1105" t="s">
        <v>9</v>
      </c>
      <c r="C1105">
        <v>0</v>
      </c>
      <c r="D1105" t="s">
        <v>5</v>
      </c>
      <c r="E1105" t="s">
        <v>5</v>
      </c>
      <c r="F1105">
        <v>0</v>
      </c>
      <c r="G1105" t="s">
        <v>7059</v>
      </c>
      <c r="H1105">
        <v>2</v>
      </c>
      <c r="I1105" t="s">
        <v>7061</v>
      </c>
      <c r="J1105">
        <v>2</v>
      </c>
      <c r="K1105" t="b">
        <v>1</v>
      </c>
      <c r="L1105" t="b">
        <v>0</v>
      </c>
      <c r="M1105" t="b">
        <v>0</v>
      </c>
      <c r="N1105" t="s">
        <v>7062</v>
      </c>
      <c r="O1105">
        <v>0</v>
      </c>
      <c r="P1105" t="s">
        <v>7</v>
      </c>
      <c r="Q1105">
        <v>75.099999999999994</v>
      </c>
      <c r="R1105">
        <v>75.099999999999994</v>
      </c>
      <c r="S1105">
        <v>1</v>
      </c>
      <c r="T1105">
        <v>75.099999999999994</v>
      </c>
      <c r="U1105">
        <v>1</v>
      </c>
      <c r="V1105">
        <v>43705</v>
      </c>
      <c r="W1105">
        <v>30</v>
      </c>
      <c r="X1105">
        <v>43675</v>
      </c>
      <c r="Y1105" t="b">
        <v>0</v>
      </c>
      <c r="Z1105" t="b">
        <v>0</v>
      </c>
      <c r="AA1105" t="b">
        <v>1</v>
      </c>
      <c r="AB1105" t="b">
        <v>1</v>
      </c>
      <c r="AC1105" t="s">
        <v>5</v>
      </c>
    </row>
    <row r="1106" spans="1:29" x14ac:dyDescent="0.15">
      <c r="A1106" t="s">
        <v>4101</v>
      </c>
      <c r="B1106" t="s">
        <v>3</v>
      </c>
      <c r="C1106">
        <v>0</v>
      </c>
      <c r="D1106" t="s">
        <v>5</v>
      </c>
      <c r="E1106" t="s">
        <v>4</v>
      </c>
      <c r="F1106">
        <v>2</v>
      </c>
      <c r="G1106" t="s">
        <v>7058</v>
      </c>
      <c r="H1106">
        <v>1</v>
      </c>
      <c r="I1106" t="s">
        <v>6</v>
      </c>
      <c r="J1106">
        <v>1</v>
      </c>
      <c r="K1106" t="b">
        <v>1</v>
      </c>
      <c r="L1106" t="b">
        <v>0</v>
      </c>
      <c r="M1106" t="b">
        <v>0</v>
      </c>
      <c r="N1106" t="s">
        <v>7062</v>
      </c>
      <c r="O1106">
        <v>0</v>
      </c>
      <c r="P1106" t="s">
        <v>10</v>
      </c>
      <c r="Q1106">
        <v>49.9</v>
      </c>
      <c r="R1106">
        <v>49.9</v>
      </c>
      <c r="S1106">
        <v>1</v>
      </c>
      <c r="T1106">
        <v>49.9</v>
      </c>
      <c r="U1106">
        <v>1</v>
      </c>
      <c r="V1106">
        <v>43705</v>
      </c>
      <c r="W1106">
        <v>30</v>
      </c>
      <c r="X1106">
        <v>43675</v>
      </c>
      <c r="Y1106" t="b">
        <v>1</v>
      </c>
      <c r="Z1106" t="b">
        <v>0</v>
      </c>
      <c r="AA1106" t="b">
        <v>1</v>
      </c>
      <c r="AB1106" t="b">
        <v>1</v>
      </c>
      <c r="AC1106" t="s">
        <v>5</v>
      </c>
    </row>
    <row r="1107" spans="1:29" x14ac:dyDescent="0.15">
      <c r="A1107" t="s">
        <v>4337</v>
      </c>
      <c r="B1107" t="s">
        <v>9</v>
      </c>
      <c r="C1107">
        <v>0</v>
      </c>
      <c r="D1107" t="s">
        <v>5</v>
      </c>
      <c r="E1107" t="s">
        <v>5</v>
      </c>
      <c r="F1107">
        <v>0</v>
      </c>
      <c r="G1107" t="s">
        <v>7058</v>
      </c>
      <c r="H1107">
        <v>1</v>
      </c>
      <c r="I1107" t="s">
        <v>7061</v>
      </c>
      <c r="J1107">
        <v>2</v>
      </c>
      <c r="K1107" t="b">
        <v>1</v>
      </c>
      <c r="L1107" t="b">
        <v>0</v>
      </c>
      <c r="M1107" t="b">
        <v>0</v>
      </c>
      <c r="N1107" t="s">
        <v>7062</v>
      </c>
      <c r="O1107">
        <v>0</v>
      </c>
      <c r="P1107" t="s">
        <v>7</v>
      </c>
      <c r="Q1107">
        <v>89.1</v>
      </c>
      <c r="R1107">
        <v>89.1</v>
      </c>
      <c r="S1107">
        <v>1</v>
      </c>
      <c r="T1107">
        <v>89.1</v>
      </c>
      <c r="U1107">
        <v>1</v>
      </c>
      <c r="V1107">
        <v>43705</v>
      </c>
      <c r="W1107">
        <v>30</v>
      </c>
      <c r="X1107">
        <v>43675</v>
      </c>
      <c r="Y1107" t="b">
        <v>0</v>
      </c>
      <c r="Z1107" t="b">
        <v>1</v>
      </c>
      <c r="AA1107" t="b">
        <v>1</v>
      </c>
      <c r="AB1107" t="b">
        <v>1</v>
      </c>
      <c r="AC1107" t="s">
        <v>4</v>
      </c>
    </row>
    <row r="1108" spans="1:29" x14ac:dyDescent="0.15">
      <c r="A1108" t="s">
        <v>7027</v>
      </c>
      <c r="B1108" t="s">
        <v>3</v>
      </c>
      <c r="C1108">
        <v>0</v>
      </c>
      <c r="D1108" t="s">
        <v>5</v>
      </c>
      <c r="E1108" t="s">
        <v>5</v>
      </c>
      <c r="F1108">
        <v>0</v>
      </c>
      <c r="G1108" t="s">
        <v>7058</v>
      </c>
      <c r="H1108">
        <v>1</v>
      </c>
      <c r="I1108" t="s">
        <v>6</v>
      </c>
      <c r="J1108">
        <v>1</v>
      </c>
      <c r="K1108" t="b">
        <v>1</v>
      </c>
      <c r="L1108" t="b">
        <v>0</v>
      </c>
      <c r="M1108" t="b">
        <v>0</v>
      </c>
      <c r="N1108" t="s">
        <v>7062</v>
      </c>
      <c r="O1108">
        <v>0</v>
      </c>
      <c r="P1108" t="s">
        <v>7</v>
      </c>
      <c r="Q1108">
        <v>49.95</v>
      </c>
      <c r="R1108">
        <v>49.95</v>
      </c>
      <c r="S1108">
        <v>1</v>
      </c>
      <c r="T1108">
        <v>49.95</v>
      </c>
      <c r="U1108">
        <v>1</v>
      </c>
      <c r="V1108">
        <v>43705</v>
      </c>
      <c r="W1108">
        <v>30</v>
      </c>
      <c r="X1108">
        <v>43675</v>
      </c>
      <c r="Y1108" t="b">
        <v>1</v>
      </c>
      <c r="Z1108" t="b">
        <v>0</v>
      </c>
      <c r="AA1108" t="b">
        <v>1</v>
      </c>
      <c r="AB1108" t="b">
        <v>1</v>
      </c>
      <c r="AC1108" t="s">
        <v>5</v>
      </c>
    </row>
    <row r="1109" spans="1:29" x14ac:dyDescent="0.15">
      <c r="A1109" t="s">
        <v>1644</v>
      </c>
      <c r="B1109" t="s">
        <v>3</v>
      </c>
      <c r="C1109">
        <v>0</v>
      </c>
      <c r="D1109" t="s">
        <v>5</v>
      </c>
      <c r="E1109" t="s">
        <v>5</v>
      </c>
      <c r="F1109">
        <v>0</v>
      </c>
      <c r="G1109" t="s">
        <v>7058</v>
      </c>
      <c r="H1109">
        <v>1</v>
      </c>
      <c r="I1109" t="s">
        <v>6</v>
      </c>
      <c r="J1109">
        <v>1</v>
      </c>
      <c r="K1109" t="b">
        <v>1</v>
      </c>
      <c r="L1109" t="b">
        <v>0</v>
      </c>
      <c r="M1109" t="b">
        <v>0</v>
      </c>
      <c r="N1109" t="s">
        <v>7062</v>
      </c>
      <c r="O1109">
        <v>0</v>
      </c>
      <c r="P1109" t="s">
        <v>7</v>
      </c>
      <c r="Q1109">
        <v>43.8</v>
      </c>
      <c r="R1109">
        <v>43.8</v>
      </c>
      <c r="S1109">
        <v>1</v>
      </c>
      <c r="T1109">
        <v>43.8</v>
      </c>
      <c r="U1109">
        <v>1</v>
      </c>
      <c r="V1109">
        <v>43705</v>
      </c>
      <c r="W1109">
        <v>30</v>
      </c>
      <c r="X1109">
        <v>43675</v>
      </c>
      <c r="Y1109" t="b">
        <v>1</v>
      </c>
      <c r="Z1109" t="b">
        <v>0</v>
      </c>
      <c r="AA1109" t="b">
        <v>1</v>
      </c>
      <c r="AB1109" t="b">
        <v>1</v>
      </c>
      <c r="AC1109" t="s">
        <v>5</v>
      </c>
    </row>
    <row r="1110" spans="1:29" x14ac:dyDescent="0.15">
      <c r="A1110" t="s">
        <v>5626</v>
      </c>
      <c r="B1110" t="s">
        <v>9</v>
      </c>
      <c r="C1110">
        <v>0</v>
      </c>
      <c r="D1110" t="s">
        <v>5</v>
      </c>
      <c r="E1110" t="s">
        <v>5</v>
      </c>
      <c r="F1110">
        <v>0</v>
      </c>
      <c r="G1110" t="s">
        <v>7058</v>
      </c>
      <c r="H1110">
        <v>1</v>
      </c>
      <c r="I1110" t="s">
        <v>7060</v>
      </c>
      <c r="J1110">
        <v>0</v>
      </c>
      <c r="K1110" t="b">
        <v>0</v>
      </c>
      <c r="L1110" t="b">
        <v>0</v>
      </c>
      <c r="M1110" t="b">
        <v>1</v>
      </c>
      <c r="N1110" t="s">
        <v>7062</v>
      </c>
      <c r="O1110">
        <v>0</v>
      </c>
      <c r="P1110" t="s">
        <v>13</v>
      </c>
      <c r="Q1110">
        <v>20.2</v>
      </c>
      <c r="R1110">
        <v>20.2</v>
      </c>
      <c r="S1110">
        <v>1</v>
      </c>
      <c r="T1110">
        <v>20.2</v>
      </c>
      <c r="U1110">
        <v>1</v>
      </c>
      <c r="V1110">
        <v>43705</v>
      </c>
      <c r="W1110">
        <v>30</v>
      </c>
      <c r="X1110">
        <v>43675</v>
      </c>
      <c r="Y1110" t="b">
        <v>0</v>
      </c>
      <c r="Z1110" t="b">
        <v>1</v>
      </c>
      <c r="AA1110" t="b">
        <v>1</v>
      </c>
      <c r="AB1110" t="b">
        <v>0</v>
      </c>
      <c r="AC1110" t="s">
        <v>4</v>
      </c>
    </row>
    <row r="1111" spans="1:29" x14ac:dyDescent="0.15">
      <c r="A1111" t="s">
        <v>6230</v>
      </c>
      <c r="B1111" t="s">
        <v>3</v>
      </c>
      <c r="C1111">
        <v>1</v>
      </c>
      <c r="D1111" t="s">
        <v>5</v>
      </c>
      <c r="E1111" t="s">
        <v>5</v>
      </c>
      <c r="F1111">
        <v>0</v>
      </c>
      <c r="G1111" t="s">
        <v>7057</v>
      </c>
      <c r="H1111">
        <v>0</v>
      </c>
      <c r="I1111" t="s">
        <v>6</v>
      </c>
      <c r="J1111">
        <v>1</v>
      </c>
      <c r="K1111" t="b">
        <v>0</v>
      </c>
      <c r="L1111" t="b">
        <v>1</v>
      </c>
      <c r="M1111" t="b">
        <v>0</v>
      </c>
      <c r="N1111" t="s">
        <v>7062</v>
      </c>
      <c r="O1111">
        <v>0</v>
      </c>
      <c r="P1111" t="s">
        <v>10</v>
      </c>
      <c r="Q1111">
        <v>25.7</v>
      </c>
      <c r="R1111">
        <v>25.7</v>
      </c>
      <c r="S1111">
        <v>1</v>
      </c>
      <c r="T1111">
        <v>25.7</v>
      </c>
      <c r="U1111">
        <v>1</v>
      </c>
      <c r="V1111">
        <v>43705</v>
      </c>
      <c r="W1111">
        <v>30</v>
      </c>
      <c r="X1111">
        <v>43675</v>
      </c>
      <c r="Y1111" t="b">
        <v>1</v>
      </c>
      <c r="Z1111" t="b">
        <v>1</v>
      </c>
      <c r="AA1111" t="b">
        <v>1</v>
      </c>
      <c r="AB1111" t="b">
        <v>1</v>
      </c>
      <c r="AC1111" t="s">
        <v>4</v>
      </c>
    </row>
    <row r="1112" spans="1:29" x14ac:dyDescent="0.15">
      <c r="A1112" t="s">
        <v>696</v>
      </c>
      <c r="B1112" t="s">
        <v>3</v>
      </c>
      <c r="C1112">
        <v>0</v>
      </c>
      <c r="D1112" t="s">
        <v>5</v>
      </c>
      <c r="E1112" t="s">
        <v>5</v>
      </c>
      <c r="F1112">
        <v>0</v>
      </c>
      <c r="G1112" t="s">
        <v>7058</v>
      </c>
      <c r="H1112">
        <v>1</v>
      </c>
      <c r="I1112" t="s">
        <v>6</v>
      </c>
      <c r="J1112">
        <v>1</v>
      </c>
      <c r="K1112" t="b">
        <v>1</v>
      </c>
      <c r="L1112" t="b">
        <v>0</v>
      </c>
      <c r="M1112" t="b">
        <v>0</v>
      </c>
      <c r="N1112" t="s">
        <v>7062</v>
      </c>
      <c r="O1112">
        <v>0</v>
      </c>
      <c r="P1112" t="s">
        <v>7</v>
      </c>
      <c r="Q1112">
        <v>49.9</v>
      </c>
      <c r="R1112">
        <v>49.9</v>
      </c>
      <c r="S1112">
        <v>1</v>
      </c>
      <c r="T1112">
        <v>49.9</v>
      </c>
      <c r="U1112">
        <v>1</v>
      </c>
      <c r="V1112">
        <v>43705</v>
      </c>
      <c r="W1112">
        <v>30</v>
      </c>
      <c r="X1112">
        <v>43675</v>
      </c>
      <c r="Y1112" t="b">
        <v>1</v>
      </c>
      <c r="Z1112" t="b">
        <v>0</v>
      </c>
      <c r="AA1112" t="b">
        <v>0</v>
      </c>
      <c r="AB1112" t="b">
        <v>1</v>
      </c>
      <c r="AC1112" t="s">
        <v>5</v>
      </c>
    </row>
    <row r="1113" spans="1:29" x14ac:dyDescent="0.15">
      <c r="A1113" t="s">
        <v>4736</v>
      </c>
      <c r="B1113" t="s">
        <v>9</v>
      </c>
      <c r="C1113">
        <v>0</v>
      </c>
      <c r="D1113" t="s">
        <v>5</v>
      </c>
      <c r="E1113" t="s">
        <v>5</v>
      </c>
      <c r="F1113">
        <v>0</v>
      </c>
      <c r="G1113" t="s">
        <v>7059</v>
      </c>
      <c r="H1113">
        <v>2</v>
      </c>
      <c r="I1113" t="s">
        <v>6</v>
      </c>
      <c r="J1113">
        <v>1</v>
      </c>
      <c r="K1113" t="b">
        <v>1</v>
      </c>
      <c r="L1113" t="b">
        <v>0</v>
      </c>
      <c r="M1113" t="b">
        <v>0</v>
      </c>
      <c r="N1113" t="s">
        <v>7062</v>
      </c>
      <c r="O1113">
        <v>0</v>
      </c>
      <c r="P1113" t="s">
        <v>10</v>
      </c>
      <c r="Q1113">
        <v>62.05</v>
      </c>
      <c r="R1113">
        <v>62.05</v>
      </c>
      <c r="S1113">
        <v>1</v>
      </c>
      <c r="T1113">
        <v>62.05</v>
      </c>
      <c r="U1113">
        <v>1</v>
      </c>
      <c r="V1113">
        <v>43705</v>
      </c>
      <c r="W1113">
        <v>30</v>
      </c>
      <c r="X1113">
        <v>43675</v>
      </c>
      <c r="Y1113" t="b">
        <v>0</v>
      </c>
      <c r="Z1113" t="b">
        <v>1</v>
      </c>
      <c r="AA1113" t="b">
        <v>1</v>
      </c>
      <c r="AB1113" t="b">
        <v>1</v>
      </c>
      <c r="AC1113" t="s">
        <v>4</v>
      </c>
    </row>
    <row r="1114" spans="1:29" x14ac:dyDescent="0.15">
      <c r="A1114" t="s">
        <v>4768</v>
      </c>
      <c r="B1114" t="s">
        <v>9</v>
      </c>
      <c r="C1114">
        <v>0</v>
      </c>
      <c r="D1114" t="s">
        <v>5</v>
      </c>
      <c r="E1114" t="s">
        <v>5</v>
      </c>
      <c r="F1114">
        <v>0</v>
      </c>
      <c r="G1114" t="s">
        <v>7059</v>
      </c>
      <c r="H1114">
        <v>2</v>
      </c>
      <c r="I1114" t="s">
        <v>6</v>
      </c>
      <c r="J1114">
        <v>1</v>
      </c>
      <c r="K1114" t="b">
        <v>1</v>
      </c>
      <c r="L1114" t="b">
        <v>0</v>
      </c>
      <c r="M1114" t="b">
        <v>0</v>
      </c>
      <c r="N1114" t="s">
        <v>7062</v>
      </c>
      <c r="O1114">
        <v>0</v>
      </c>
      <c r="P1114" t="s">
        <v>10</v>
      </c>
      <c r="Q1114">
        <v>60.1</v>
      </c>
      <c r="R1114">
        <v>60.1</v>
      </c>
      <c r="S1114">
        <v>1</v>
      </c>
      <c r="T1114">
        <v>60.1</v>
      </c>
      <c r="U1114">
        <v>1</v>
      </c>
      <c r="V1114">
        <v>43705</v>
      </c>
      <c r="W1114">
        <v>30</v>
      </c>
      <c r="X1114">
        <v>43675</v>
      </c>
      <c r="Y1114" t="b">
        <v>0</v>
      </c>
      <c r="Z1114" t="b">
        <v>1</v>
      </c>
      <c r="AA1114" t="b">
        <v>1</v>
      </c>
      <c r="AB1114" t="b">
        <v>1</v>
      </c>
      <c r="AC1114" t="s">
        <v>4</v>
      </c>
    </row>
    <row r="1115" spans="1:29" x14ac:dyDescent="0.15">
      <c r="A1115" t="s">
        <v>1864</v>
      </c>
      <c r="B1115" t="s">
        <v>3</v>
      </c>
      <c r="C1115">
        <v>0</v>
      </c>
      <c r="D1115" t="s">
        <v>5</v>
      </c>
      <c r="E1115" t="s">
        <v>5</v>
      </c>
      <c r="F1115">
        <v>0</v>
      </c>
      <c r="G1115" t="s">
        <v>7058</v>
      </c>
      <c r="H1115">
        <v>1</v>
      </c>
      <c r="I1115" t="s">
        <v>6</v>
      </c>
      <c r="J1115">
        <v>1</v>
      </c>
      <c r="K1115" t="b">
        <v>1</v>
      </c>
      <c r="L1115" t="b">
        <v>0</v>
      </c>
      <c r="M1115" t="b">
        <v>0</v>
      </c>
      <c r="N1115" t="s">
        <v>7062</v>
      </c>
      <c r="O1115">
        <v>0</v>
      </c>
      <c r="P1115" t="s">
        <v>7</v>
      </c>
      <c r="Q1115">
        <v>45.15</v>
      </c>
      <c r="R1115">
        <v>45.15</v>
      </c>
      <c r="S1115">
        <v>1</v>
      </c>
      <c r="T1115">
        <v>45.15</v>
      </c>
      <c r="U1115">
        <v>1</v>
      </c>
      <c r="V1115">
        <v>43705</v>
      </c>
      <c r="W1115">
        <v>30</v>
      </c>
      <c r="X1115">
        <v>43675</v>
      </c>
      <c r="Y1115" t="b">
        <v>1</v>
      </c>
      <c r="Z1115" t="b">
        <v>1</v>
      </c>
      <c r="AA1115" t="b">
        <v>1</v>
      </c>
      <c r="AB1115" t="b">
        <v>1</v>
      </c>
      <c r="AC1115" t="s">
        <v>4</v>
      </c>
    </row>
    <row r="1116" spans="1:29" x14ac:dyDescent="0.15">
      <c r="A1116" t="s">
        <v>4795</v>
      </c>
      <c r="B1116" t="s">
        <v>3</v>
      </c>
      <c r="C1116">
        <v>0</v>
      </c>
      <c r="D1116" t="s">
        <v>5</v>
      </c>
      <c r="E1116" t="s">
        <v>5</v>
      </c>
      <c r="F1116">
        <v>0</v>
      </c>
      <c r="G1116" t="s">
        <v>7058</v>
      </c>
      <c r="H1116">
        <v>1</v>
      </c>
      <c r="I1116" t="s">
        <v>7060</v>
      </c>
      <c r="J1116">
        <v>0</v>
      </c>
      <c r="K1116" t="b">
        <v>0</v>
      </c>
      <c r="L1116" t="b">
        <v>0</v>
      </c>
      <c r="M1116" t="b">
        <v>1</v>
      </c>
      <c r="N1116" t="s">
        <v>7062</v>
      </c>
      <c r="O1116">
        <v>0</v>
      </c>
      <c r="P1116" t="s">
        <v>10</v>
      </c>
      <c r="Q1116">
        <v>19.55</v>
      </c>
      <c r="R1116">
        <v>19.55</v>
      </c>
      <c r="S1116">
        <v>1</v>
      </c>
      <c r="T1116">
        <v>19.55</v>
      </c>
      <c r="U1116">
        <v>1</v>
      </c>
      <c r="V1116">
        <v>43705</v>
      </c>
      <c r="W1116">
        <v>30</v>
      </c>
      <c r="X1116">
        <v>43675</v>
      </c>
      <c r="Y1116" t="b">
        <v>1</v>
      </c>
      <c r="Z1116" t="b">
        <v>0</v>
      </c>
      <c r="AA1116" t="b">
        <v>1</v>
      </c>
      <c r="AB1116" t="b">
        <v>0</v>
      </c>
      <c r="AC1116" t="s">
        <v>5</v>
      </c>
    </row>
    <row r="1117" spans="1:29" x14ac:dyDescent="0.15">
      <c r="A1117" t="s">
        <v>5916</v>
      </c>
      <c r="B1117" t="s">
        <v>9</v>
      </c>
      <c r="C1117">
        <v>0</v>
      </c>
      <c r="D1117" t="s">
        <v>5</v>
      </c>
      <c r="E1117" t="s">
        <v>5</v>
      </c>
      <c r="F1117">
        <v>0</v>
      </c>
      <c r="G1117" t="s">
        <v>7058</v>
      </c>
      <c r="H1117">
        <v>1</v>
      </c>
      <c r="I1117" t="s">
        <v>7061</v>
      </c>
      <c r="J1117">
        <v>2</v>
      </c>
      <c r="K1117" t="b">
        <v>1</v>
      </c>
      <c r="L1117" t="b">
        <v>0</v>
      </c>
      <c r="M1117" t="b">
        <v>0</v>
      </c>
      <c r="N1117" t="s">
        <v>7062</v>
      </c>
      <c r="O1117">
        <v>0</v>
      </c>
      <c r="P1117" t="s">
        <v>7</v>
      </c>
      <c r="Q1117">
        <v>85</v>
      </c>
      <c r="R1117">
        <v>85</v>
      </c>
      <c r="S1117">
        <v>1</v>
      </c>
      <c r="T1117">
        <v>85</v>
      </c>
      <c r="U1117">
        <v>1</v>
      </c>
      <c r="V1117">
        <v>43705</v>
      </c>
      <c r="W1117">
        <v>30</v>
      </c>
      <c r="X1117">
        <v>43675</v>
      </c>
      <c r="Y1117" t="b">
        <v>0</v>
      </c>
      <c r="Z1117" t="b">
        <v>0</v>
      </c>
      <c r="AA1117" t="b">
        <v>1</v>
      </c>
      <c r="AB1117" t="b">
        <v>1</v>
      </c>
      <c r="AC1117" t="s">
        <v>5</v>
      </c>
    </row>
    <row r="1118" spans="1:29" x14ac:dyDescent="0.15">
      <c r="A1118" t="s">
        <v>3339</v>
      </c>
      <c r="B1118" t="s">
        <v>3</v>
      </c>
      <c r="C1118">
        <v>0</v>
      </c>
      <c r="D1118" t="s">
        <v>5</v>
      </c>
      <c r="E1118" t="s">
        <v>5</v>
      </c>
      <c r="F1118">
        <v>0</v>
      </c>
      <c r="G1118" t="s">
        <v>7058</v>
      </c>
      <c r="H1118">
        <v>1</v>
      </c>
      <c r="I1118" t="s">
        <v>7061</v>
      </c>
      <c r="J1118">
        <v>2</v>
      </c>
      <c r="K1118" t="b">
        <v>1</v>
      </c>
      <c r="L1118" t="b">
        <v>0</v>
      </c>
      <c r="M1118" t="b">
        <v>0</v>
      </c>
      <c r="N1118" t="s">
        <v>7062</v>
      </c>
      <c r="O1118">
        <v>0</v>
      </c>
      <c r="P1118" t="s">
        <v>7</v>
      </c>
      <c r="Q1118">
        <v>70.25</v>
      </c>
      <c r="R1118">
        <v>70.25</v>
      </c>
      <c r="S1118">
        <v>1</v>
      </c>
      <c r="T1118">
        <v>70.25</v>
      </c>
      <c r="U1118">
        <v>1</v>
      </c>
      <c r="V1118">
        <v>43705</v>
      </c>
      <c r="W1118">
        <v>30</v>
      </c>
      <c r="X1118">
        <v>43675</v>
      </c>
      <c r="Y1118" t="b">
        <v>1</v>
      </c>
      <c r="Z1118" t="b">
        <v>0</v>
      </c>
      <c r="AA1118" t="b">
        <v>1</v>
      </c>
      <c r="AB1118" t="b">
        <v>1</v>
      </c>
      <c r="AC1118" t="s">
        <v>5</v>
      </c>
    </row>
    <row r="1119" spans="1:29" x14ac:dyDescent="0.15">
      <c r="A1119" t="s">
        <v>5599</v>
      </c>
      <c r="B1119" t="s">
        <v>9</v>
      </c>
      <c r="C1119">
        <v>0</v>
      </c>
      <c r="D1119" t="s">
        <v>5</v>
      </c>
      <c r="E1119" t="s">
        <v>5</v>
      </c>
      <c r="F1119">
        <v>0</v>
      </c>
      <c r="G1119" t="s">
        <v>7058</v>
      </c>
      <c r="H1119">
        <v>1</v>
      </c>
      <c r="I1119" t="s">
        <v>6</v>
      </c>
      <c r="J1119">
        <v>1</v>
      </c>
      <c r="K1119" t="b">
        <v>1</v>
      </c>
      <c r="L1119" t="b">
        <v>0</v>
      </c>
      <c r="M1119" t="b">
        <v>0</v>
      </c>
      <c r="N1119" t="s">
        <v>7062</v>
      </c>
      <c r="O1119">
        <v>0</v>
      </c>
      <c r="P1119" t="s">
        <v>10</v>
      </c>
      <c r="Q1119">
        <v>49.65</v>
      </c>
      <c r="R1119">
        <v>49.65</v>
      </c>
      <c r="S1119">
        <v>1</v>
      </c>
      <c r="T1119">
        <v>49.65</v>
      </c>
      <c r="U1119">
        <v>1</v>
      </c>
      <c r="V1119">
        <v>43705</v>
      </c>
      <c r="W1119">
        <v>30</v>
      </c>
      <c r="X1119">
        <v>43675</v>
      </c>
      <c r="Y1119" t="b">
        <v>0</v>
      </c>
      <c r="Z1119" t="b">
        <v>1</v>
      </c>
      <c r="AA1119" t="b">
        <v>1</v>
      </c>
      <c r="AB1119" t="b">
        <v>1</v>
      </c>
      <c r="AC1119" t="s">
        <v>4</v>
      </c>
    </row>
    <row r="1120" spans="1:29" x14ac:dyDescent="0.15">
      <c r="A1120" t="s">
        <v>1827</v>
      </c>
      <c r="B1120" t="s">
        <v>9</v>
      </c>
      <c r="C1120">
        <v>0</v>
      </c>
      <c r="D1120" t="s">
        <v>5</v>
      </c>
      <c r="E1120" t="s">
        <v>5</v>
      </c>
      <c r="F1120">
        <v>0</v>
      </c>
      <c r="G1120" t="s">
        <v>7058</v>
      </c>
      <c r="H1120">
        <v>1</v>
      </c>
      <c r="I1120" t="s">
        <v>7060</v>
      </c>
      <c r="J1120">
        <v>0</v>
      </c>
      <c r="K1120" t="b">
        <v>0</v>
      </c>
      <c r="L1120" t="b">
        <v>0</v>
      </c>
      <c r="M1120" t="b">
        <v>1</v>
      </c>
      <c r="N1120" t="s">
        <v>7062</v>
      </c>
      <c r="O1120">
        <v>0</v>
      </c>
      <c r="P1120" t="s">
        <v>10</v>
      </c>
      <c r="Q1120">
        <v>19.2</v>
      </c>
      <c r="R1120">
        <v>19.2</v>
      </c>
      <c r="S1120">
        <v>1</v>
      </c>
      <c r="T1120">
        <v>19.2</v>
      </c>
      <c r="U1120">
        <v>1</v>
      </c>
      <c r="V1120">
        <v>43705</v>
      </c>
      <c r="W1120">
        <v>30</v>
      </c>
      <c r="X1120">
        <v>43675</v>
      </c>
      <c r="Y1120" t="b">
        <v>0</v>
      </c>
      <c r="Z1120" t="b">
        <v>0</v>
      </c>
      <c r="AA1120" t="b">
        <v>1</v>
      </c>
      <c r="AB1120" t="b">
        <v>0</v>
      </c>
      <c r="AC1120" t="s">
        <v>5</v>
      </c>
    </row>
    <row r="1121" spans="1:29" x14ac:dyDescent="0.15">
      <c r="A1121" t="s">
        <v>6851</v>
      </c>
      <c r="B1121" t="s">
        <v>9</v>
      </c>
      <c r="C1121">
        <v>0</v>
      </c>
      <c r="D1121" t="s">
        <v>5</v>
      </c>
      <c r="E1121" t="s">
        <v>4</v>
      </c>
      <c r="F1121">
        <v>2</v>
      </c>
      <c r="G1121" t="s">
        <v>7058</v>
      </c>
      <c r="H1121">
        <v>1</v>
      </c>
      <c r="I1121" t="s">
        <v>7060</v>
      </c>
      <c r="J1121">
        <v>0</v>
      </c>
      <c r="K1121" t="b">
        <v>0</v>
      </c>
      <c r="L1121" t="b">
        <v>0</v>
      </c>
      <c r="M1121" t="b">
        <v>1</v>
      </c>
      <c r="N1121" t="s">
        <v>7062</v>
      </c>
      <c r="O1121">
        <v>0</v>
      </c>
      <c r="P1121" t="s">
        <v>10</v>
      </c>
      <c r="Q1121">
        <v>19.3</v>
      </c>
      <c r="R1121">
        <v>19.3</v>
      </c>
      <c r="S1121">
        <v>1</v>
      </c>
      <c r="T1121">
        <v>19.3</v>
      </c>
      <c r="U1121">
        <v>1</v>
      </c>
      <c r="V1121">
        <v>43705</v>
      </c>
      <c r="W1121">
        <v>30</v>
      </c>
      <c r="X1121">
        <v>43675</v>
      </c>
      <c r="Y1121" t="b">
        <v>0</v>
      </c>
      <c r="Z1121" t="b">
        <v>0</v>
      </c>
      <c r="AA1121" t="b">
        <v>1</v>
      </c>
      <c r="AB1121" t="b">
        <v>0</v>
      </c>
      <c r="AC1121" t="s">
        <v>5</v>
      </c>
    </row>
    <row r="1122" spans="1:29" x14ac:dyDescent="0.15">
      <c r="A1122" t="s">
        <v>1330</v>
      </c>
      <c r="B1122" t="s">
        <v>9</v>
      </c>
      <c r="C1122">
        <v>0</v>
      </c>
      <c r="D1122" t="s">
        <v>5</v>
      </c>
      <c r="E1122" t="s">
        <v>4</v>
      </c>
      <c r="F1122">
        <v>2</v>
      </c>
      <c r="G1122" t="s">
        <v>7058</v>
      </c>
      <c r="H1122">
        <v>1</v>
      </c>
      <c r="I1122" t="s">
        <v>7060</v>
      </c>
      <c r="J1122">
        <v>0</v>
      </c>
      <c r="K1122" t="b">
        <v>0</v>
      </c>
      <c r="L1122" t="b">
        <v>0</v>
      </c>
      <c r="M1122" t="b">
        <v>1</v>
      </c>
      <c r="N1122" t="s">
        <v>7062</v>
      </c>
      <c r="O1122">
        <v>0</v>
      </c>
      <c r="P1122" t="s">
        <v>10</v>
      </c>
      <c r="Q1122">
        <v>19.45</v>
      </c>
      <c r="R1122">
        <v>19.45</v>
      </c>
      <c r="S1122">
        <v>1</v>
      </c>
      <c r="T1122">
        <v>19.45</v>
      </c>
      <c r="U1122">
        <v>1</v>
      </c>
      <c r="V1122">
        <v>43705</v>
      </c>
      <c r="W1122">
        <v>30</v>
      </c>
      <c r="X1122">
        <v>43675</v>
      </c>
      <c r="Y1122" t="b">
        <v>0</v>
      </c>
      <c r="Z1122" t="b">
        <v>1</v>
      </c>
      <c r="AA1122" t="b">
        <v>1</v>
      </c>
      <c r="AB1122" t="b">
        <v>0</v>
      </c>
      <c r="AC1122" t="s">
        <v>4</v>
      </c>
    </row>
    <row r="1123" spans="1:29" x14ac:dyDescent="0.15">
      <c r="A1123" t="s">
        <v>2476</v>
      </c>
      <c r="B1123" t="s">
        <v>9</v>
      </c>
      <c r="C1123">
        <v>0</v>
      </c>
      <c r="D1123" t="s">
        <v>5</v>
      </c>
      <c r="E1123" t="s">
        <v>5</v>
      </c>
      <c r="F1123">
        <v>0</v>
      </c>
      <c r="G1123" t="s">
        <v>7057</v>
      </c>
      <c r="H1123">
        <v>0</v>
      </c>
      <c r="I1123" t="s">
        <v>6</v>
      </c>
      <c r="J1123">
        <v>1</v>
      </c>
      <c r="K1123" t="b">
        <v>0</v>
      </c>
      <c r="L1123" t="b">
        <v>1</v>
      </c>
      <c r="M1123" t="b">
        <v>0</v>
      </c>
      <c r="N1123" t="s">
        <v>7062</v>
      </c>
      <c r="O1123">
        <v>0</v>
      </c>
      <c r="P1123" t="s">
        <v>13</v>
      </c>
      <c r="Q1123">
        <v>35.25</v>
      </c>
      <c r="R1123">
        <v>35.25</v>
      </c>
      <c r="S1123">
        <v>1</v>
      </c>
      <c r="T1123">
        <v>35.25</v>
      </c>
      <c r="U1123">
        <v>1</v>
      </c>
      <c r="V1123">
        <v>43705</v>
      </c>
      <c r="W1123">
        <v>30</v>
      </c>
      <c r="X1123">
        <v>43675</v>
      </c>
      <c r="Y1123" t="b">
        <v>0</v>
      </c>
      <c r="Z1123" t="b">
        <v>1</v>
      </c>
      <c r="AA1123" t="b">
        <v>1</v>
      </c>
      <c r="AB1123" t="b">
        <v>1</v>
      </c>
      <c r="AC1123" t="s">
        <v>4</v>
      </c>
    </row>
    <row r="1124" spans="1:29" x14ac:dyDescent="0.15">
      <c r="A1124" t="s">
        <v>5082</v>
      </c>
      <c r="B1124" t="s">
        <v>9</v>
      </c>
      <c r="C1124">
        <v>0</v>
      </c>
      <c r="D1124" t="s">
        <v>4</v>
      </c>
      <c r="E1124" t="s">
        <v>5</v>
      </c>
      <c r="F1124">
        <v>1</v>
      </c>
      <c r="G1124" t="s">
        <v>7058</v>
      </c>
      <c r="H1124">
        <v>1</v>
      </c>
      <c r="I1124" t="s">
        <v>7061</v>
      </c>
      <c r="J1124">
        <v>2</v>
      </c>
      <c r="K1124" t="b">
        <v>1</v>
      </c>
      <c r="L1124" t="b">
        <v>0</v>
      </c>
      <c r="M1124" t="b">
        <v>0</v>
      </c>
      <c r="N1124" t="s">
        <v>7062</v>
      </c>
      <c r="O1124">
        <v>0</v>
      </c>
      <c r="P1124" t="s">
        <v>17</v>
      </c>
      <c r="Q1124">
        <v>75.349999999999994</v>
      </c>
      <c r="R1124">
        <v>75.349999999999994</v>
      </c>
      <c r="S1124">
        <v>1</v>
      </c>
      <c r="T1124">
        <v>75.349999999999994</v>
      </c>
      <c r="U1124">
        <v>1</v>
      </c>
      <c r="V1124">
        <v>43705</v>
      </c>
      <c r="W1124">
        <v>30</v>
      </c>
      <c r="X1124">
        <v>43675</v>
      </c>
      <c r="Y1124" t="b">
        <v>0</v>
      </c>
      <c r="Z1124" t="b">
        <v>0</v>
      </c>
      <c r="AA1124" t="b">
        <v>0</v>
      </c>
      <c r="AB1124" t="b">
        <v>1</v>
      </c>
      <c r="AC1124" t="s">
        <v>5</v>
      </c>
    </row>
    <row r="1125" spans="1:29" x14ac:dyDescent="0.15">
      <c r="A1125" t="s">
        <v>3041</v>
      </c>
      <c r="B1125" t="s">
        <v>9</v>
      </c>
      <c r="C1125">
        <v>0</v>
      </c>
      <c r="D1125" t="s">
        <v>5</v>
      </c>
      <c r="E1125" t="s">
        <v>5</v>
      </c>
      <c r="F1125">
        <v>0</v>
      </c>
      <c r="G1125" t="s">
        <v>7058</v>
      </c>
      <c r="H1125">
        <v>1</v>
      </c>
      <c r="I1125" t="s">
        <v>7061</v>
      </c>
      <c r="J1125">
        <v>2</v>
      </c>
      <c r="K1125" t="b">
        <v>1</v>
      </c>
      <c r="L1125" t="b">
        <v>0</v>
      </c>
      <c r="M1125" t="b">
        <v>0</v>
      </c>
      <c r="N1125" t="s">
        <v>7062</v>
      </c>
      <c r="O1125">
        <v>0</v>
      </c>
      <c r="P1125" t="s">
        <v>7</v>
      </c>
      <c r="Q1125">
        <v>79.55</v>
      </c>
      <c r="R1125">
        <v>79.55</v>
      </c>
      <c r="S1125">
        <v>1</v>
      </c>
      <c r="T1125">
        <v>79.55</v>
      </c>
      <c r="U1125">
        <v>1</v>
      </c>
      <c r="V1125">
        <v>43705</v>
      </c>
      <c r="W1125">
        <v>30</v>
      </c>
      <c r="X1125">
        <v>43675</v>
      </c>
      <c r="Y1125" t="b">
        <v>0</v>
      </c>
      <c r="Z1125" t="b">
        <v>1</v>
      </c>
      <c r="AA1125" t="b">
        <v>1</v>
      </c>
      <c r="AB1125" t="b">
        <v>1</v>
      </c>
      <c r="AC1125" t="s">
        <v>4</v>
      </c>
    </row>
    <row r="1126" spans="1:29" x14ac:dyDescent="0.15">
      <c r="A1126" t="s">
        <v>1345</v>
      </c>
      <c r="B1126" t="s">
        <v>3</v>
      </c>
      <c r="C1126">
        <v>1</v>
      </c>
      <c r="D1126" t="s">
        <v>5</v>
      </c>
      <c r="E1126" t="s">
        <v>5</v>
      </c>
      <c r="F1126">
        <v>0</v>
      </c>
      <c r="G1126" t="s">
        <v>7057</v>
      </c>
      <c r="H1126">
        <v>0</v>
      </c>
      <c r="I1126" t="s">
        <v>6</v>
      </c>
      <c r="J1126">
        <v>1</v>
      </c>
      <c r="K1126" t="b">
        <v>0</v>
      </c>
      <c r="L1126" t="b">
        <v>1</v>
      </c>
      <c r="M1126" t="b">
        <v>0</v>
      </c>
      <c r="N1126" t="s">
        <v>7062</v>
      </c>
      <c r="O1126">
        <v>0</v>
      </c>
      <c r="P1126" t="s">
        <v>7</v>
      </c>
      <c r="Q1126">
        <v>25.2</v>
      </c>
      <c r="R1126">
        <v>25.2</v>
      </c>
      <c r="S1126">
        <v>1</v>
      </c>
      <c r="T1126">
        <v>25.2</v>
      </c>
      <c r="U1126">
        <v>1</v>
      </c>
      <c r="V1126">
        <v>43705</v>
      </c>
      <c r="W1126">
        <v>30</v>
      </c>
      <c r="X1126">
        <v>43675</v>
      </c>
      <c r="Y1126" t="b">
        <v>1</v>
      </c>
      <c r="Z1126" t="b">
        <v>1</v>
      </c>
      <c r="AA1126" t="b">
        <v>1</v>
      </c>
      <c r="AB1126" t="b">
        <v>1</v>
      </c>
      <c r="AC1126" t="s">
        <v>4</v>
      </c>
    </row>
    <row r="1127" spans="1:29" x14ac:dyDescent="0.15">
      <c r="A1127" t="s">
        <v>5614</v>
      </c>
      <c r="B1127" t="s">
        <v>3</v>
      </c>
      <c r="C1127">
        <v>0</v>
      </c>
      <c r="D1127" t="s">
        <v>5</v>
      </c>
      <c r="E1127" t="s">
        <v>5</v>
      </c>
      <c r="F1127">
        <v>0</v>
      </c>
      <c r="G1127" t="s">
        <v>7058</v>
      </c>
      <c r="H1127">
        <v>1</v>
      </c>
      <c r="I1127" t="s">
        <v>6</v>
      </c>
      <c r="J1127">
        <v>1</v>
      </c>
      <c r="K1127" t="b">
        <v>1</v>
      </c>
      <c r="L1127" t="b">
        <v>0</v>
      </c>
      <c r="M1127" t="b">
        <v>0</v>
      </c>
      <c r="N1127" t="s">
        <v>7062</v>
      </c>
      <c r="O1127">
        <v>0</v>
      </c>
      <c r="P1127" t="s">
        <v>17</v>
      </c>
      <c r="Q1127">
        <v>48.6</v>
      </c>
      <c r="R1127">
        <v>48.6</v>
      </c>
      <c r="S1127">
        <v>1</v>
      </c>
      <c r="T1127">
        <v>48.6</v>
      </c>
      <c r="U1127">
        <v>1</v>
      </c>
      <c r="V1127">
        <v>43705</v>
      </c>
      <c r="W1127">
        <v>30</v>
      </c>
      <c r="X1127">
        <v>43675</v>
      </c>
      <c r="Y1127" t="b">
        <v>1</v>
      </c>
      <c r="Z1127" t="b">
        <v>1</v>
      </c>
      <c r="AA1127" t="b">
        <v>0</v>
      </c>
      <c r="AB1127" t="b">
        <v>1</v>
      </c>
      <c r="AC1127" t="s">
        <v>4</v>
      </c>
    </row>
    <row r="1128" spans="1:29" x14ac:dyDescent="0.15">
      <c r="A1128" t="s">
        <v>3764</v>
      </c>
      <c r="B1128" t="s">
        <v>9</v>
      </c>
      <c r="C1128">
        <v>0</v>
      </c>
      <c r="D1128" t="s">
        <v>5</v>
      </c>
      <c r="E1128" t="s">
        <v>5</v>
      </c>
      <c r="F1128">
        <v>0</v>
      </c>
      <c r="G1128" t="s">
        <v>7057</v>
      </c>
      <c r="H1128">
        <v>0</v>
      </c>
      <c r="I1128" t="s">
        <v>6</v>
      </c>
      <c r="J1128">
        <v>1</v>
      </c>
      <c r="K1128" t="b">
        <v>0</v>
      </c>
      <c r="L1128" t="b">
        <v>1</v>
      </c>
      <c r="M1128" t="b">
        <v>0</v>
      </c>
      <c r="N1128" t="s">
        <v>7062</v>
      </c>
      <c r="O1128">
        <v>0</v>
      </c>
      <c r="P1128" t="s">
        <v>10</v>
      </c>
      <c r="Q1128">
        <v>29.15</v>
      </c>
      <c r="R1128">
        <v>29.15</v>
      </c>
      <c r="S1128">
        <v>1</v>
      </c>
      <c r="T1128">
        <v>29.15</v>
      </c>
      <c r="U1128">
        <v>1</v>
      </c>
      <c r="V1128">
        <v>43705</v>
      </c>
      <c r="W1128">
        <v>30</v>
      </c>
      <c r="X1128">
        <v>43675</v>
      </c>
      <c r="Y1128" t="b">
        <v>0</v>
      </c>
      <c r="Z1128" t="b">
        <v>0</v>
      </c>
      <c r="AA1128" t="b">
        <v>1</v>
      </c>
      <c r="AB1128" t="b">
        <v>1</v>
      </c>
      <c r="AC1128" t="s">
        <v>5</v>
      </c>
    </row>
    <row r="1129" spans="1:29" x14ac:dyDescent="0.15">
      <c r="A1129" t="s">
        <v>820</v>
      </c>
      <c r="B1129" t="s">
        <v>9</v>
      </c>
      <c r="C1129">
        <v>0</v>
      </c>
      <c r="D1129" t="s">
        <v>5</v>
      </c>
      <c r="E1129" t="s">
        <v>5</v>
      </c>
      <c r="F1129">
        <v>0</v>
      </c>
      <c r="G1129" t="s">
        <v>7058</v>
      </c>
      <c r="H1129">
        <v>1</v>
      </c>
      <c r="I1129" t="s">
        <v>7061</v>
      </c>
      <c r="J1129">
        <v>2</v>
      </c>
      <c r="K1129" t="b">
        <v>1</v>
      </c>
      <c r="L1129" t="b">
        <v>0</v>
      </c>
      <c r="M1129" t="b">
        <v>0</v>
      </c>
      <c r="N1129" t="s">
        <v>7062</v>
      </c>
      <c r="O1129">
        <v>0</v>
      </c>
      <c r="P1129" t="s">
        <v>7</v>
      </c>
      <c r="Q1129">
        <v>69.55</v>
      </c>
      <c r="R1129">
        <v>69.55</v>
      </c>
      <c r="S1129">
        <v>1</v>
      </c>
      <c r="T1129">
        <v>69.55</v>
      </c>
      <c r="U1129">
        <v>1</v>
      </c>
      <c r="V1129">
        <v>43705</v>
      </c>
      <c r="W1129">
        <v>30</v>
      </c>
      <c r="X1129">
        <v>43675</v>
      </c>
      <c r="Y1129" t="b">
        <v>0</v>
      </c>
      <c r="Z1129" t="b">
        <v>1</v>
      </c>
      <c r="AA1129" t="b">
        <v>0</v>
      </c>
      <c r="AB1129" t="b">
        <v>1</v>
      </c>
      <c r="AC1129" t="s">
        <v>4</v>
      </c>
    </row>
    <row r="1130" spans="1:29" x14ac:dyDescent="0.15">
      <c r="A1130" t="s">
        <v>3832</v>
      </c>
      <c r="B1130" t="s">
        <v>3</v>
      </c>
      <c r="C1130">
        <v>1</v>
      </c>
      <c r="D1130" t="s">
        <v>5</v>
      </c>
      <c r="E1130" t="s">
        <v>5</v>
      </c>
      <c r="F1130">
        <v>0</v>
      </c>
      <c r="G1130" t="s">
        <v>7059</v>
      </c>
      <c r="H1130">
        <v>2</v>
      </c>
      <c r="I1130" t="s">
        <v>7061</v>
      </c>
      <c r="J1130">
        <v>2</v>
      </c>
      <c r="K1130" t="b">
        <v>1</v>
      </c>
      <c r="L1130" t="b">
        <v>0</v>
      </c>
      <c r="M1130" t="b">
        <v>0</v>
      </c>
      <c r="N1130" t="s">
        <v>7062</v>
      </c>
      <c r="O1130">
        <v>0</v>
      </c>
      <c r="P1130" t="s">
        <v>7</v>
      </c>
      <c r="Q1130">
        <v>74.2</v>
      </c>
      <c r="R1130">
        <v>74.2</v>
      </c>
      <c r="S1130">
        <v>1</v>
      </c>
      <c r="T1130">
        <v>74.2</v>
      </c>
      <c r="U1130">
        <v>1</v>
      </c>
      <c r="V1130">
        <v>43705</v>
      </c>
      <c r="W1130">
        <v>30</v>
      </c>
      <c r="X1130">
        <v>43675</v>
      </c>
      <c r="Y1130" t="b">
        <v>1</v>
      </c>
      <c r="Z1130" t="b">
        <v>1</v>
      </c>
      <c r="AA1130" t="b">
        <v>1</v>
      </c>
      <c r="AB1130" t="b">
        <v>1</v>
      </c>
      <c r="AC1130" t="s">
        <v>4</v>
      </c>
    </row>
    <row r="1131" spans="1:29" x14ac:dyDescent="0.15">
      <c r="A1131" t="s">
        <v>2838</v>
      </c>
      <c r="B1131" t="s">
        <v>9</v>
      </c>
      <c r="C1131">
        <v>0</v>
      </c>
      <c r="D1131" t="s">
        <v>5</v>
      </c>
      <c r="E1131" t="s">
        <v>5</v>
      </c>
      <c r="F1131">
        <v>0</v>
      </c>
      <c r="G1131" t="s">
        <v>7058</v>
      </c>
      <c r="H1131">
        <v>1</v>
      </c>
      <c r="I1131" t="s">
        <v>6</v>
      </c>
      <c r="J1131">
        <v>1</v>
      </c>
      <c r="K1131" t="b">
        <v>1</v>
      </c>
      <c r="L1131" t="b">
        <v>0</v>
      </c>
      <c r="M1131" t="b">
        <v>0</v>
      </c>
      <c r="N1131" t="s">
        <v>7062</v>
      </c>
      <c r="O1131">
        <v>0</v>
      </c>
      <c r="P1131" t="s">
        <v>10</v>
      </c>
      <c r="Q1131">
        <v>50.15</v>
      </c>
      <c r="R1131">
        <v>50.15</v>
      </c>
      <c r="S1131">
        <v>1</v>
      </c>
      <c r="T1131">
        <v>50.15</v>
      </c>
      <c r="U1131">
        <v>1</v>
      </c>
      <c r="V1131">
        <v>43705</v>
      </c>
      <c r="W1131">
        <v>30</v>
      </c>
      <c r="X1131">
        <v>43675</v>
      </c>
      <c r="Y1131" t="b">
        <v>0</v>
      </c>
      <c r="Z1131" t="b">
        <v>0</v>
      </c>
      <c r="AA1131" t="b">
        <v>1</v>
      </c>
      <c r="AB1131" t="b">
        <v>1</v>
      </c>
      <c r="AC1131" t="s">
        <v>5</v>
      </c>
    </row>
    <row r="1132" spans="1:29" x14ac:dyDescent="0.15">
      <c r="A1132" t="s">
        <v>2377</v>
      </c>
      <c r="B1132" t="s">
        <v>3</v>
      </c>
      <c r="C1132">
        <v>1</v>
      </c>
      <c r="D1132" t="s">
        <v>5</v>
      </c>
      <c r="E1132" t="s">
        <v>5</v>
      </c>
      <c r="F1132">
        <v>0</v>
      </c>
      <c r="G1132" t="s">
        <v>7058</v>
      </c>
      <c r="H1132">
        <v>1</v>
      </c>
      <c r="I1132" t="s">
        <v>7061</v>
      </c>
      <c r="J1132">
        <v>2</v>
      </c>
      <c r="K1132" t="b">
        <v>1</v>
      </c>
      <c r="L1132" t="b">
        <v>0</v>
      </c>
      <c r="M1132" t="b">
        <v>0</v>
      </c>
      <c r="N1132" t="s">
        <v>7062</v>
      </c>
      <c r="O1132">
        <v>0</v>
      </c>
      <c r="P1132" t="s">
        <v>7</v>
      </c>
      <c r="Q1132">
        <v>70.150000000000006</v>
      </c>
      <c r="R1132">
        <v>70.150000000000006</v>
      </c>
      <c r="S1132">
        <v>1</v>
      </c>
      <c r="T1132">
        <v>70.150000000000006</v>
      </c>
      <c r="U1132">
        <v>1</v>
      </c>
      <c r="V1132">
        <v>43705</v>
      </c>
      <c r="W1132">
        <v>30</v>
      </c>
      <c r="X1132">
        <v>43675</v>
      </c>
      <c r="Y1132" t="b">
        <v>1</v>
      </c>
      <c r="Z1132" t="b">
        <v>1</v>
      </c>
      <c r="AA1132" t="b">
        <v>1</v>
      </c>
      <c r="AB1132" t="b">
        <v>1</v>
      </c>
      <c r="AC1132" t="s">
        <v>4</v>
      </c>
    </row>
    <row r="1133" spans="1:29" x14ac:dyDescent="0.15">
      <c r="A1133" t="s">
        <v>4651</v>
      </c>
      <c r="B1133" t="s">
        <v>9</v>
      </c>
      <c r="C1133">
        <v>0</v>
      </c>
      <c r="D1133" t="s">
        <v>4</v>
      </c>
      <c r="E1133" t="s">
        <v>4</v>
      </c>
      <c r="F1133">
        <v>3</v>
      </c>
      <c r="G1133" t="s">
        <v>7058</v>
      </c>
      <c r="H1133">
        <v>1</v>
      </c>
      <c r="I1133" t="s">
        <v>7061</v>
      </c>
      <c r="J1133">
        <v>2</v>
      </c>
      <c r="K1133" t="b">
        <v>1</v>
      </c>
      <c r="L1133" t="b">
        <v>0</v>
      </c>
      <c r="M1133" t="b">
        <v>0</v>
      </c>
      <c r="N1133" t="s">
        <v>7062</v>
      </c>
      <c r="O1133">
        <v>0</v>
      </c>
      <c r="P1133" t="s">
        <v>7</v>
      </c>
      <c r="Q1133">
        <v>70</v>
      </c>
      <c r="R1133">
        <v>70</v>
      </c>
      <c r="S1133">
        <v>1</v>
      </c>
      <c r="T1133">
        <v>70</v>
      </c>
      <c r="U1133">
        <v>1</v>
      </c>
      <c r="V1133">
        <v>43705</v>
      </c>
      <c r="W1133">
        <v>30</v>
      </c>
      <c r="X1133">
        <v>43675</v>
      </c>
      <c r="Y1133" t="b">
        <v>0</v>
      </c>
      <c r="Z1133" t="b">
        <v>1</v>
      </c>
      <c r="AA1133" t="b">
        <v>1</v>
      </c>
      <c r="AB1133" t="b">
        <v>1</v>
      </c>
      <c r="AC1133" t="s">
        <v>4</v>
      </c>
    </row>
    <row r="1134" spans="1:29" x14ac:dyDescent="0.15">
      <c r="A1134" t="s">
        <v>1476</v>
      </c>
      <c r="B1134" t="s">
        <v>9</v>
      </c>
      <c r="C1134">
        <v>0</v>
      </c>
      <c r="D1134" t="s">
        <v>4</v>
      </c>
      <c r="E1134" t="s">
        <v>4</v>
      </c>
      <c r="F1134">
        <v>3</v>
      </c>
      <c r="G1134" t="s">
        <v>7058</v>
      </c>
      <c r="H1134">
        <v>1</v>
      </c>
      <c r="I1134" t="s">
        <v>7061</v>
      </c>
      <c r="J1134">
        <v>2</v>
      </c>
      <c r="K1134" t="b">
        <v>1</v>
      </c>
      <c r="L1134" t="b">
        <v>0</v>
      </c>
      <c r="M1134" t="b">
        <v>0</v>
      </c>
      <c r="N1134" t="s">
        <v>7062</v>
      </c>
      <c r="O1134">
        <v>0</v>
      </c>
      <c r="P1134" t="s">
        <v>17</v>
      </c>
      <c r="Q1134">
        <v>74.599999999999994</v>
      </c>
      <c r="R1134">
        <v>74.599999999999994</v>
      </c>
      <c r="S1134">
        <v>1</v>
      </c>
      <c r="T1134">
        <v>74.599999999999994</v>
      </c>
      <c r="U1134">
        <v>1</v>
      </c>
      <c r="V1134">
        <v>43705</v>
      </c>
      <c r="W1134">
        <v>30</v>
      </c>
      <c r="X1134">
        <v>43675</v>
      </c>
      <c r="Y1134" t="b">
        <v>0</v>
      </c>
      <c r="Z1134" t="b">
        <v>0</v>
      </c>
      <c r="AA1134" t="b">
        <v>1</v>
      </c>
      <c r="AB1134" t="b">
        <v>1</v>
      </c>
      <c r="AC1134" t="s">
        <v>5</v>
      </c>
    </row>
    <row r="1135" spans="1:29" x14ac:dyDescent="0.15">
      <c r="A1135" t="s">
        <v>2183</v>
      </c>
      <c r="B1135" t="s">
        <v>3</v>
      </c>
      <c r="C1135">
        <v>0</v>
      </c>
      <c r="D1135" t="s">
        <v>5</v>
      </c>
      <c r="E1135" t="s">
        <v>5</v>
      </c>
      <c r="F1135">
        <v>0</v>
      </c>
      <c r="G1135" t="s">
        <v>7058</v>
      </c>
      <c r="H1135">
        <v>1</v>
      </c>
      <c r="I1135" t="s">
        <v>6</v>
      </c>
      <c r="J1135">
        <v>1</v>
      </c>
      <c r="K1135" t="b">
        <v>1</v>
      </c>
      <c r="L1135" t="b">
        <v>0</v>
      </c>
      <c r="M1135" t="b">
        <v>0</v>
      </c>
      <c r="N1135" t="s">
        <v>7062</v>
      </c>
      <c r="O1135">
        <v>0</v>
      </c>
      <c r="P1135" t="s">
        <v>17</v>
      </c>
      <c r="Q1135">
        <v>43.95</v>
      </c>
      <c r="R1135">
        <v>43.95</v>
      </c>
      <c r="S1135">
        <v>1</v>
      </c>
      <c r="T1135">
        <v>43.95</v>
      </c>
      <c r="U1135">
        <v>1</v>
      </c>
      <c r="V1135">
        <v>43705</v>
      </c>
      <c r="W1135">
        <v>30</v>
      </c>
      <c r="X1135">
        <v>43675</v>
      </c>
      <c r="Y1135" t="b">
        <v>1</v>
      </c>
      <c r="Z1135" t="b">
        <v>0</v>
      </c>
      <c r="AA1135" t="b">
        <v>1</v>
      </c>
      <c r="AB1135" t="b">
        <v>1</v>
      </c>
      <c r="AC1135" t="s">
        <v>5</v>
      </c>
    </row>
    <row r="1136" spans="1:29" x14ac:dyDescent="0.15">
      <c r="A1136" t="s">
        <v>4183</v>
      </c>
      <c r="B1136" t="s">
        <v>3</v>
      </c>
      <c r="C1136">
        <v>0</v>
      </c>
      <c r="D1136" t="s">
        <v>5</v>
      </c>
      <c r="E1136" t="s">
        <v>5</v>
      </c>
      <c r="F1136">
        <v>0</v>
      </c>
      <c r="G1136" t="s">
        <v>7058</v>
      </c>
      <c r="H1136">
        <v>1</v>
      </c>
      <c r="I1136" t="s">
        <v>7060</v>
      </c>
      <c r="J1136">
        <v>0</v>
      </c>
      <c r="K1136" t="b">
        <v>0</v>
      </c>
      <c r="L1136" t="b">
        <v>0</v>
      </c>
      <c r="M1136" t="b">
        <v>1</v>
      </c>
      <c r="N1136" t="s">
        <v>7062</v>
      </c>
      <c r="O1136">
        <v>0</v>
      </c>
      <c r="P1136" t="s">
        <v>10</v>
      </c>
      <c r="Q1136">
        <v>19.5</v>
      </c>
      <c r="R1136">
        <v>19.5</v>
      </c>
      <c r="S1136">
        <v>1</v>
      </c>
      <c r="T1136">
        <v>19.5</v>
      </c>
      <c r="U1136">
        <v>1</v>
      </c>
      <c r="V1136">
        <v>43705</v>
      </c>
      <c r="W1136">
        <v>30</v>
      </c>
      <c r="X1136">
        <v>43675</v>
      </c>
      <c r="Y1136" t="b">
        <v>1</v>
      </c>
      <c r="Z1136" t="b">
        <v>0</v>
      </c>
      <c r="AA1136" t="b">
        <v>1</v>
      </c>
      <c r="AB1136" t="b">
        <v>0</v>
      </c>
      <c r="AC1136" t="s">
        <v>5</v>
      </c>
    </row>
    <row r="1137" spans="1:29" x14ac:dyDescent="0.15">
      <c r="A1137" t="s">
        <v>4073</v>
      </c>
      <c r="B1137" t="s">
        <v>3</v>
      </c>
      <c r="C1137">
        <v>0</v>
      </c>
      <c r="D1137" t="s">
        <v>5</v>
      </c>
      <c r="E1137" t="s">
        <v>5</v>
      </c>
      <c r="F1137">
        <v>0</v>
      </c>
      <c r="G1137" t="s">
        <v>7058</v>
      </c>
      <c r="H1137">
        <v>1</v>
      </c>
      <c r="I1137" t="s">
        <v>7061</v>
      </c>
      <c r="J1137">
        <v>2</v>
      </c>
      <c r="K1137" t="b">
        <v>1</v>
      </c>
      <c r="L1137" t="b">
        <v>0</v>
      </c>
      <c r="M1137" t="b">
        <v>0</v>
      </c>
      <c r="N1137" t="s">
        <v>7062</v>
      </c>
      <c r="O1137">
        <v>0</v>
      </c>
      <c r="P1137" t="s">
        <v>7</v>
      </c>
      <c r="Q1137">
        <v>70.5</v>
      </c>
      <c r="R1137">
        <v>70.5</v>
      </c>
      <c r="S1137">
        <v>1</v>
      </c>
      <c r="T1137">
        <v>70.5</v>
      </c>
      <c r="U1137">
        <v>1</v>
      </c>
      <c r="V1137">
        <v>43705</v>
      </c>
      <c r="W1137">
        <v>30</v>
      </c>
      <c r="X1137">
        <v>43675</v>
      </c>
      <c r="Y1137" t="b">
        <v>1</v>
      </c>
      <c r="Z1137" t="b">
        <v>1</v>
      </c>
      <c r="AA1137" t="b">
        <v>1</v>
      </c>
      <c r="AB1137" t="b">
        <v>1</v>
      </c>
      <c r="AC1137" t="s">
        <v>4</v>
      </c>
    </row>
    <row r="1138" spans="1:29" x14ac:dyDescent="0.15">
      <c r="A1138" t="s">
        <v>4715</v>
      </c>
      <c r="B1138" t="s">
        <v>9</v>
      </c>
      <c r="C1138">
        <v>0</v>
      </c>
      <c r="D1138" t="s">
        <v>5</v>
      </c>
      <c r="E1138" t="s">
        <v>5</v>
      </c>
      <c r="F1138">
        <v>0</v>
      </c>
      <c r="G1138" t="s">
        <v>7059</v>
      </c>
      <c r="H1138">
        <v>2</v>
      </c>
      <c r="I1138" t="s">
        <v>6</v>
      </c>
      <c r="J1138">
        <v>1</v>
      </c>
      <c r="K1138" t="b">
        <v>1</v>
      </c>
      <c r="L1138" t="b">
        <v>0</v>
      </c>
      <c r="M1138" t="b">
        <v>0</v>
      </c>
      <c r="N1138" t="s">
        <v>7062</v>
      </c>
      <c r="O1138">
        <v>0</v>
      </c>
      <c r="P1138" t="s">
        <v>7</v>
      </c>
      <c r="Q1138">
        <v>61.15</v>
      </c>
      <c r="R1138">
        <v>61.15</v>
      </c>
      <c r="S1138">
        <v>1</v>
      </c>
      <c r="T1138">
        <v>61.15</v>
      </c>
      <c r="U1138">
        <v>1</v>
      </c>
      <c r="V1138">
        <v>43705</v>
      </c>
      <c r="W1138">
        <v>30</v>
      </c>
      <c r="X1138">
        <v>43675</v>
      </c>
      <c r="Y1138" t="b">
        <v>0</v>
      </c>
      <c r="Z1138" t="b">
        <v>0</v>
      </c>
      <c r="AA1138" t="b">
        <v>1</v>
      </c>
      <c r="AB1138" t="b">
        <v>1</v>
      </c>
      <c r="AC1138" t="s">
        <v>5</v>
      </c>
    </row>
    <row r="1139" spans="1:29" x14ac:dyDescent="0.15">
      <c r="A1139" t="s">
        <v>1349</v>
      </c>
      <c r="B1139" t="s">
        <v>9</v>
      </c>
      <c r="C1139">
        <v>0</v>
      </c>
      <c r="D1139" t="s">
        <v>5</v>
      </c>
      <c r="E1139" t="s">
        <v>5</v>
      </c>
      <c r="F1139">
        <v>0</v>
      </c>
      <c r="G1139" t="s">
        <v>7058</v>
      </c>
      <c r="H1139">
        <v>1</v>
      </c>
      <c r="I1139" t="s">
        <v>7060</v>
      </c>
      <c r="J1139">
        <v>0</v>
      </c>
      <c r="K1139" t="b">
        <v>0</v>
      </c>
      <c r="L1139" t="b">
        <v>0</v>
      </c>
      <c r="M1139" t="b">
        <v>1</v>
      </c>
      <c r="N1139" t="s">
        <v>7062</v>
      </c>
      <c r="O1139">
        <v>0</v>
      </c>
      <c r="P1139" t="s">
        <v>10</v>
      </c>
      <c r="Q1139">
        <v>20.149999999999999</v>
      </c>
      <c r="R1139">
        <v>20.149999999999999</v>
      </c>
      <c r="S1139">
        <v>1</v>
      </c>
      <c r="T1139">
        <v>20.149999999999999</v>
      </c>
      <c r="U1139">
        <v>1</v>
      </c>
      <c r="V1139">
        <v>43705</v>
      </c>
      <c r="W1139">
        <v>30</v>
      </c>
      <c r="X1139">
        <v>43675</v>
      </c>
      <c r="Y1139" t="b">
        <v>0</v>
      </c>
      <c r="Z1139" t="b">
        <v>1</v>
      </c>
      <c r="AA1139" t="b">
        <v>1</v>
      </c>
      <c r="AB1139" t="b">
        <v>0</v>
      </c>
      <c r="AC1139" t="s">
        <v>4</v>
      </c>
    </row>
    <row r="1140" spans="1:29" x14ac:dyDescent="0.15">
      <c r="A1140" t="s">
        <v>5318</v>
      </c>
      <c r="B1140" t="s">
        <v>9</v>
      </c>
      <c r="C1140">
        <v>0</v>
      </c>
      <c r="D1140" t="s">
        <v>4</v>
      </c>
      <c r="E1140" t="s">
        <v>4</v>
      </c>
      <c r="F1140">
        <v>3</v>
      </c>
      <c r="G1140" t="s">
        <v>7058</v>
      </c>
      <c r="H1140">
        <v>1</v>
      </c>
      <c r="I1140" t="s">
        <v>7061</v>
      </c>
      <c r="J1140">
        <v>2</v>
      </c>
      <c r="K1140" t="b">
        <v>1</v>
      </c>
      <c r="L1140" t="b">
        <v>0</v>
      </c>
      <c r="M1140" t="b">
        <v>0</v>
      </c>
      <c r="N1140" t="s">
        <v>7062</v>
      </c>
      <c r="O1140">
        <v>0</v>
      </c>
      <c r="P1140" t="s">
        <v>7</v>
      </c>
      <c r="Q1140">
        <v>90.1</v>
      </c>
      <c r="R1140">
        <v>90.1</v>
      </c>
      <c r="S1140">
        <v>1</v>
      </c>
      <c r="T1140">
        <v>90.1</v>
      </c>
      <c r="U1140">
        <v>1</v>
      </c>
      <c r="V1140">
        <v>43705</v>
      </c>
      <c r="W1140">
        <v>30</v>
      </c>
      <c r="X1140">
        <v>43675</v>
      </c>
      <c r="Y1140" t="b">
        <v>0</v>
      </c>
      <c r="Z1140" t="b">
        <v>0</v>
      </c>
      <c r="AA1140" t="b">
        <v>1</v>
      </c>
      <c r="AB1140" t="b">
        <v>1</v>
      </c>
      <c r="AC1140" t="s">
        <v>5</v>
      </c>
    </row>
    <row r="1141" spans="1:29" x14ac:dyDescent="0.15">
      <c r="A1141" t="s">
        <v>2713</v>
      </c>
      <c r="B1141" t="s">
        <v>9</v>
      </c>
      <c r="C1141">
        <v>0</v>
      </c>
      <c r="D1141" t="s">
        <v>5</v>
      </c>
      <c r="E1141" t="s">
        <v>5</v>
      </c>
      <c r="F1141">
        <v>0</v>
      </c>
      <c r="G1141" t="s">
        <v>7058</v>
      </c>
      <c r="H1141">
        <v>1</v>
      </c>
      <c r="I1141" t="s">
        <v>6</v>
      </c>
      <c r="J1141">
        <v>1</v>
      </c>
      <c r="K1141" t="b">
        <v>1</v>
      </c>
      <c r="L1141" t="b">
        <v>0</v>
      </c>
      <c r="M1141" t="b">
        <v>0</v>
      </c>
      <c r="N1141" t="s">
        <v>7062</v>
      </c>
      <c r="O1141">
        <v>0</v>
      </c>
      <c r="P1141" t="s">
        <v>7</v>
      </c>
      <c r="Q1141">
        <v>44</v>
      </c>
      <c r="R1141">
        <v>44</v>
      </c>
      <c r="S1141">
        <v>1</v>
      </c>
      <c r="T1141">
        <v>44</v>
      </c>
      <c r="U1141">
        <v>1</v>
      </c>
      <c r="V1141">
        <v>43705</v>
      </c>
      <c r="W1141">
        <v>30</v>
      </c>
      <c r="X1141">
        <v>43675</v>
      </c>
      <c r="Y1141" t="b">
        <v>0</v>
      </c>
      <c r="Z1141" t="b">
        <v>0</v>
      </c>
      <c r="AA1141" t="b">
        <v>1</v>
      </c>
      <c r="AB1141" t="b">
        <v>1</v>
      </c>
      <c r="AC1141" t="s">
        <v>5</v>
      </c>
    </row>
    <row r="1142" spans="1:29" x14ac:dyDescent="0.15">
      <c r="A1142" t="s">
        <v>6529</v>
      </c>
      <c r="B1142" t="s">
        <v>9</v>
      </c>
      <c r="C1142">
        <v>0</v>
      </c>
      <c r="D1142" t="s">
        <v>5</v>
      </c>
      <c r="E1142" t="s">
        <v>5</v>
      </c>
      <c r="F1142">
        <v>0</v>
      </c>
      <c r="G1142" t="s">
        <v>7058</v>
      </c>
      <c r="H1142">
        <v>1</v>
      </c>
      <c r="I1142" t="s">
        <v>6</v>
      </c>
      <c r="J1142">
        <v>1</v>
      </c>
      <c r="K1142" t="b">
        <v>1</v>
      </c>
      <c r="L1142" t="b">
        <v>0</v>
      </c>
      <c r="M1142" t="b">
        <v>0</v>
      </c>
      <c r="N1142" t="s">
        <v>7062</v>
      </c>
      <c r="O1142">
        <v>0</v>
      </c>
      <c r="P1142" t="s">
        <v>7</v>
      </c>
      <c r="Q1142">
        <v>45.3</v>
      </c>
      <c r="R1142">
        <v>45.3</v>
      </c>
      <c r="S1142">
        <v>1</v>
      </c>
      <c r="T1142">
        <v>45.3</v>
      </c>
      <c r="U1142">
        <v>1</v>
      </c>
      <c r="V1142">
        <v>43705</v>
      </c>
      <c r="W1142">
        <v>30</v>
      </c>
      <c r="X1142">
        <v>43675</v>
      </c>
      <c r="Y1142" t="b">
        <v>0</v>
      </c>
      <c r="Z1142" t="b">
        <v>1</v>
      </c>
      <c r="AA1142" t="b">
        <v>1</v>
      </c>
      <c r="AB1142" t="b">
        <v>1</v>
      </c>
      <c r="AC1142" t="s">
        <v>4</v>
      </c>
    </row>
    <row r="1143" spans="1:29" x14ac:dyDescent="0.15">
      <c r="A1143" t="s">
        <v>6399</v>
      </c>
      <c r="B1143" t="s">
        <v>3</v>
      </c>
      <c r="C1143">
        <v>0</v>
      </c>
      <c r="D1143" t="s">
        <v>5</v>
      </c>
      <c r="E1143" t="s">
        <v>5</v>
      </c>
      <c r="F1143">
        <v>0</v>
      </c>
      <c r="G1143" t="s">
        <v>7058</v>
      </c>
      <c r="H1143">
        <v>1</v>
      </c>
      <c r="I1143" t="s">
        <v>7060</v>
      </c>
      <c r="J1143">
        <v>0</v>
      </c>
      <c r="K1143" t="b">
        <v>0</v>
      </c>
      <c r="L1143" t="b">
        <v>0</v>
      </c>
      <c r="M1143" t="b">
        <v>1</v>
      </c>
      <c r="N1143" t="s">
        <v>7062</v>
      </c>
      <c r="O1143">
        <v>0</v>
      </c>
      <c r="P1143" t="s">
        <v>10</v>
      </c>
      <c r="Q1143">
        <v>20.399999999999999</v>
      </c>
      <c r="R1143">
        <v>20.399999999999999</v>
      </c>
      <c r="S1143">
        <v>1</v>
      </c>
      <c r="T1143">
        <v>20.399999999999999</v>
      </c>
      <c r="U1143">
        <v>1</v>
      </c>
      <c r="V1143">
        <v>43705</v>
      </c>
      <c r="W1143">
        <v>30</v>
      </c>
      <c r="X1143">
        <v>43675</v>
      </c>
      <c r="Y1143" t="b">
        <v>1</v>
      </c>
      <c r="Z1143" t="b">
        <v>1</v>
      </c>
      <c r="AA1143" t="b">
        <v>1</v>
      </c>
      <c r="AB1143" t="b">
        <v>0</v>
      </c>
      <c r="AC1143" t="s">
        <v>4</v>
      </c>
    </row>
    <row r="1144" spans="1:29" x14ac:dyDescent="0.15">
      <c r="A1144" t="s">
        <v>5509</v>
      </c>
      <c r="B1144" t="s">
        <v>3</v>
      </c>
      <c r="C1144">
        <v>1</v>
      </c>
      <c r="D1144" t="s">
        <v>4</v>
      </c>
      <c r="E1144" t="s">
        <v>5</v>
      </c>
      <c r="F1144">
        <v>1</v>
      </c>
      <c r="G1144" t="s">
        <v>7058</v>
      </c>
      <c r="H1144">
        <v>1</v>
      </c>
      <c r="I1144" t="s">
        <v>6</v>
      </c>
      <c r="J1144">
        <v>1</v>
      </c>
      <c r="K1144" t="b">
        <v>1</v>
      </c>
      <c r="L1144" t="b">
        <v>0</v>
      </c>
      <c r="M1144" t="b">
        <v>0</v>
      </c>
      <c r="N1144" t="s">
        <v>7062</v>
      </c>
      <c r="O1144">
        <v>0</v>
      </c>
      <c r="P1144" t="s">
        <v>7</v>
      </c>
      <c r="Q1144">
        <v>46</v>
      </c>
      <c r="R1144">
        <v>46</v>
      </c>
      <c r="S1144">
        <v>1</v>
      </c>
      <c r="T1144">
        <v>46</v>
      </c>
      <c r="U1144">
        <v>1</v>
      </c>
      <c r="V1144">
        <v>43705</v>
      </c>
      <c r="W1144">
        <v>30</v>
      </c>
      <c r="X1144">
        <v>43675</v>
      </c>
      <c r="Y1144" t="b">
        <v>1</v>
      </c>
      <c r="Z1144" t="b">
        <v>1</v>
      </c>
      <c r="AA1144" t="b">
        <v>1</v>
      </c>
      <c r="AB1144" t="b">
        <v>1</v>
      </c>
      <c r="AC1144" t="s">
        <v>4</v>
      </c>
    </row>
    <row r="1145" spans="1:29" x14ac:dyDescent="0.15">
      <c r="A1145" t="s">
        <v>6268</v>
      </c>
      <c r="B1145" t="s">
        <v>3</v>
      </c>
      <c r="C1145">
        <v>1</v>
      </c>
      <c r="D1145" t="s">
        <v>5</v>
      </c>
      <c r="E1145" t="s">
        <v>5</v>
      </c>
      <c r="F1145">
        <v>0</v>
      </c>
      <c r="G1145" t="s">
        <v>7058</v>
      </c>
      <c r="H1145">
        <v>1</v>
      </c>
      <c r="I1145" t="s">
        <v>7061</v>
      </c>
      <c r="J1145">
        <v>2</v>
      </c>
      <c r="K1145" t="b">
        <v>1</v>
      </c>
      <c r="L1145" t="b">
        <v>0</v>
      </c>
      <c r="M1145" t="b">
        <v>0</v>
      </c>
      <c r="N1145" t="s">
        <v>7062</v>
      </c>
      <c r="O1145">
        <v>0</v>
      </c>
      <c r="P1145" t="s">
        <v>7</v>
      </c>
      <c r="Q1145">
        <v>73</v>
      </c>
      <c r="R1145">
        <v>73</v>
      </c>
      <c r="S1145">
        <v>1</v>
      </c>
      <c r="T1145">
        <v>73</v>
      </c>
      <c r="U1145">
        <v>1</v>
      </c>
      <c r="V1145">
        <v>43705</v>
      </c>
      <c r="W1145">
        <v>30</v>
      </c>
      <c r="X1145">
        <v>43675</v>
      </c>
      <c r="Y1145" t="b">
        <v>1</v>
      </c>
      <c r="Z1145" t="b">
        <v>1</v>
      </c>
      <c r="AA1145" t="b">
        <v>1</v>
      </c>
      <c r="AB1145" t="b">
        <v>1</v>
      </c>
      <c r="AC1145" t="s">
        <v>4</v>
      </c>
    </row>
    <row r="1146" spans="1:29" x14ac:dyDescent="0.15">
      <c r="A1146" t="s">
        <v>2848</v>
      </c>
      <c r="B1146" t="s">
        <v>3</v>
      </c>
      <c r="C1146">
        <v>0</v>
      </c>
      <c r="D1146" t="s">
        <v>5</v>
      </c>
      <c r="E1146" t="s">
        <v>5</v>
      </c>
      <c r="F1146">
        <v>0</v>
      </c>
      <c r="G1146" t="s">
        <v>7058</v>
      </c>
      <c r="H1146">
        <v>1</v>
      </c>
      <c r="I1146" t="s">
        <v>7060</v>
      </c>
      <c r="J1146">
        <v>0</v>
      </c>
      <c r="K1146" t="b">
        <v>0</v>
      </c>
      <c r="L1146" t="b">
        <v>0</v>
      </c>
      <c r="M1146" t="b">
        <v>1</v>
      </c>
      <c r="N1146" t="s">
        <v>7062</v>
      </c>
      <c r="O1146">
        <v>0</v>
      </c>
      <c r="P1146" t="s">
        <v>10</v>
      </c>
      <c r="Q1146">
        <v>20.5</v>
      </c>
      <c r="R1146">
        <v>20.5</v>
      </c>
      <c r="S1146">
        <v>1</v>
      </c>
      <c r="T1146">
        <v>20.5</v>
      </c>
      <c r="U1146">
        <v>1</v>
      </c>
      <c r="V1146">
        <v>43705</v>
      </c>
      <c r="W1146">
        <v>30</v>
      </c>
      <c r="X1146">
        <v>43675</v>
      </c>
      <c r="Y1146" t="b">
        <v>1</v>
      </c>
      <c r="Z1146" t="b">
        <v>1</v>
      </c>
      <c r="AA1146" t="b">
        <v>1</v>
      </c>
      <c r="AB1146" t="b">
        <v>0</v>
      </c>
      <c r="AC1146" t="s">
        <v>4</v>
      </c>
    </row>
    <row r="1147" spans="1:29" x14ac:dyDescent="0.15">
      <c r="A1147" t="s">
        <v>2872</v>
      </c>
      <c r="B1147" t="s">
        <v>3</v>
      </c>
      <c r="C1147">
        <v>0</v>
      </c>
      <c r="D1147" t="s">
        <v>5</v>
      </c>
      <c r="E1147" t="s">
        <v>5</v>
      </c>
      <c r="F1147">
        <v>0</v>
      </c>
      <c r="G1147" t="s">
        <v>7058</v>
      </c>
      <c r="H1147">
        <v>1</v>
      </c>
      <c r="I1147" t="s">
        <v>7061</v>
      </c>
      <c r="J1147">
        <v>2</v>
      </c>
      <c r="K1147" t="b">
        <v>1</v>
      </c>
      <c r="L1147" t="b">
        <v>0</v>
      </c>
      <c r="M1147" t="b">
        <v>0</v>
      </c>
      <c r="N1147" t="s">
        <v>7062</v>
      </c>
      <c r="O1147">
        <v>0</v>
      </c>
      <c r="P1147" t="s">
        <v>7</v>
      </c>
      <c r="Q1147">
        <v>81.95</v>
      </c>
      <c r="R1147">
        <v>81.95</v>
      </c>
      <c r="S1147">
        <v>1</v>
      </c>
      <c r="T1147">
        <v>81.95</v>
      </c>
      <c r="U1147">
        <v>1</v>
      </c>
      <c r="V1147">
        <v>43705</v>
      </c>
      <c r="W1147">
        <v>30</v>
      </c>
      <c r="X1147">
        <v>43675</v>
      </c>
      <c r="Y1147" t="b">
        <v>1</v>
      </c>
      <c r="Z1147" t="b">
        <v>1</v>
      </c>
      <c r="AA1147" t="b">
        <v>1</v>
      </c>
      <c r="AB1147" t="b">
        <v>1</v>
      </c>
      <c r="AC1147" t="s">
        <v>4</v>
      </c>
    </row>
    <row r="1148" spans="1:29" x14ac:dyDescent="0.15">
      <c r="A1148" t="s">
        <v>4520</v>
      </c>
      <c r="B1148" t="s">
        <v>3</v>
      </c>
      <c r="C1148">
        <v>0</v>
      </c>
      <c r="D1148" t="s">
        <v>5</v>
      </c>
      <c r="E1148" t="s">
        <v>5</v>
      </c>
      <c r="F1148">
        <v>0</v>
      </c>
      <c r="G1148" t="s">
        <v>7058</v>
      </c>
      <c r="H1148">
        <v>1</v>
      </c>
      <c r="I1148" t="s">
        <v>7061</v>
      </c>
      <c r="J1148">
        <v>2</v>
      </c>
      <c r="K1148" t="b">
        <v>1</v>
      </c>
      <c r="L1148" t="b">
        <v>0</v>
      </c>
      <c r="M1148" t="b">
        <v>0</v>
      </c>
      <c r="N1148" t="s">
        <v>7062</v>
      </c>
      <c r="O1148">
        <v>0</v>
      </c>
      <c r="P1148" t="s">
        <v>7</v>
      </c>
      <c r="Q1148">
        <v>84.3</v>
      </c>
      <c r="R1148">
        <v>84.3</v>
      </c>
      <c r="S1148">
        <v>1</v>
      </c>
      <c r="T1148">
        <v>84.3</v>
      </c>
      <c r="U1148">
        <v>1</v>
      </c>
      <c r="V1148">
        <v>43705</v>
      </c>
      <c r="W1148">
        <v>30</v>
      </c>
      <c r="X1148">
        <v>43675</v>
      </c>
      <c r="Y1148" t="b">
        <v>1</v>
      </c>
      <c r="Z1148" t="b">
        <v>1</v>
      </c>
      <c r="AA1148" t="b">
        <v>1</v>
      </c>
      <c r="AB1148" t="b">
        <v>1</v>
      </c>
      <c r="AC1148" t="s">
        <v>4</v>
      </c>
    </row>
    <row r="1149" spans="1:29" x14ac:dyDescent="0.15">
      <c r="A1149" t="s">
        <v>1940</v>
      </c>
      <c r="B1149" t="s">
        <v>9</v>
      </c>
      <c r="C1149">
        <v>0</v>
      </c>
      <c r="D1149" t="s">
        <v>4</v>
      </c>
      <c r="E1149" t="s">
        <v>4</v>
      </c>
      <c r="F1149">
        <v>3</v>
      </c>
      <c r="G1149" t="s">
        <v>7058</v>
      </c>
      <c r="H1149">
        <v>1</v>
      </c>
      <c r="I1149" t="s">
        <v>7061</v>
      </c>
      <c r="J1149">
        <v>2</v>
      </c>
      <c r="K1149" t="b">
        <v>1</v>
      </c>
      <c r="L1149" t="b">
        <v>0</v>
      </c>
      <c r="M1149" t="b">
        <v>0</v>
      </c>
      <c r="N1149" t="s">
        <v>7062</v>
      </c>
      <c r="O1149">
        <v>0</v>
      </c>
      <c r="P1149" t="s">
        <v>7</v>
      </c>
      <c r="Q1149">
        <v>81.05</v>
      </c>
      <c r="R1149">
        <v>81.05</v>
      </c>
      <c r="S1149">
        <v>1</v>
      </c>
      <c r="T1149">
        <v>81.05</v>
      </c>
      <c r="U1149">
        <v>1</v>
      </c>
      <c r="V1149">
        <v>43705</v>
      </c>
      <c r="W1149">
        <v>30</v>
      </c>
      <c r="X1149">
        <v>43675</v>
      </c>
      <c r="Y1149" t="b">
        <v>0</v>
      </c>
      <c r="Z1149" t="b">
        <v>0</v>
      </c>
      <c r="AA1149" t="b">
        <v>1</v>
      </c>
      <c r="AB1149" t="b">
        <v>1</v>
      </c>
      <c r="AC1149" t="s">
        <v>5</v>
      </c>
    </row>
    <row r="1150" spans="1:29" x14ac:dyDescent="0.15">
      <c r="A1150" t="s">
        <v>662</v>
      </c>
      <c r="B1150" t="s">
        <v>3</v>
      </c>
      <c r="C1150">
        <v>0</v>
      </c>
      <c r="D1150" t="s">
        <v>5</v>
      </c>
      <c r="E1150" t="s">
        <v>5</v>
      </c>
      <c r="F1150">
        <v>0</v>
      </c>
      <c r="G1150" t="s">
        <v>7058</v>
      </c>
      <c r="H1150">
        <v>1</v>
      </c>
      <c r="I1150" t="s">
        <v>7061</v>
      </c>
      <c r="J1150">
        <v>2</v>
      </c>
      <c r="K1150" t="b">
        <v>1</v>
      </c>
      <c r="L1150" t="b">
        <v>0</v>
      </c>
      <c r="M1150" t="b">
        <v>0</v>
      </c>
      <c r="N1150" t="s">
        <v>7062</v>
      </c>
      <c r="O1150">
        <v>0</v>
      </c>
      <c r="P1150" t="s">
        <v>10</v>
      </c>
      <c r="Q1150">
        <v>74.599999999999994</v>
      </c>
      <c r="R1150">
        <v>74.599999999999994</v>
      </c>
      <c r="S1150">
        <v>1</v>
      </c>
      <c r="T1150">
        <v>74.599999999999994</v>
      </c>
      <c r="U1150">
        <v>1</v>
      </c>
      <c r="V1150">
        <v>43705</v>
      </c>
      <c r="W1150">
        <v>30</v>
      </c>
      <c r="X1150">
        <v>43675</v>
      </c>
      <c r="Y1150" t="b">
        <v>1</v>
      </c>
      <c r="Z1150" t="b">
        <v>1</v>
      </c>
      <c r="AA1150" t="b">
        <v>1</v>
      </c>
      <c r="AB1150" t="b">
        <v>1</v>
      </c>
      <c r="AC1150" t="s">
        <v>4</v>
      </c>
    </row>
    <row r="1151" spans="1:29" x14ac:dyDescent="0.15">
      <c r="A1151" t="s">
        <v>5530</v>
      </c>
      <c r="B1151" t="s">
        <v>9</v>
      </c>
      <c r="C1151">
        <v>0</v>
      </c>
      <c r="D1151" t="s">
        <v>4</v>
      </c>
      <c r="E1151" t="s">
        <v>5</v>
      </c>
      <c r="F1151">
        <v>1</v>
      </c>
      <c r="G1151" t="s">
        <v>7058</v>
      </c>
      <c r="H1151">
        <v>1</v>
      </c>
      <c r="I1151" t="s">
        <v>6</v>
      </c>
      <c r="J1151">
        <v>1</v>
      </c>
      <c r="K1151" t="b">
        <v>1</v>
      </c>
      <c r="L1151" t="b">
        <v>0</v>
      </c>
      <c r="M1151" t="b">
        <v>0</v>
      </c>
      <c r="N1151" t="s">
        <v>7062</v>
      </c>
      <c r="O1151">
        <v>0</v>
      </c>
      <c r="P1151" t="s">
        <v>10</v>
      </c>
      <c r="Q1151">
        <v>55.7</v>
      </c>
      <c r="R1151">
        <v>55.7</v>
      </c>
      <c r="S1151">
        <v>1</v>
      </c>
      <c r="T1151">
        <v>55.7</v>
      </c>
      <c r="U1151">
        <v>1</v>
      </c>
      <c r="V1151">
        <v>43705</v>
      </c>
      <c r="W1151">
        <v>30</v>
      </c>
      <c r="X1151">
        <v>43675</v>
      </c>
      <c r="Y1151" t="b">
        <v>0</v>
      </c>
      <c r="Z1151" t="b">
        <v>0</v>
      </c>
      <c r="AA1151" t="b">
        <v>1</v>
      </c>
      <c r="AB1151" t="b">
        <v>1</v>
      </c>
      <c r="AC1151" t="s">
        <v>5</v>
      </c>
    </row>
    <row r="1152" spans="1:29" x14ac:dyDescent="0.15">
      <c r="A1152" t="s">
        <v>5972</v>
      </c>
      <c r="B1152" t="s">
        <v>3</v>
      </c>
      <c r="C1152">
        <v>0</v>
      </c>
      <c r="D1152" t="s">
        <v>5</v>
      </c>
      <c r="E1152" t="s">
        <v>5</v>
      </c>
      <c r="F1152">
        <v>0</v>
      </c>
      <c r="G1152" t="s">
        <v>7057</v>
      </c>
      <c r="H1152">
        <v>0</v>
      </c>
      <c r="I1152" t="s">
        <v>6</v>
      </c>
      <c r="J1152">
        <v>1</v>
      </c>
      <c r="K1152" t="b">
        <v>0</v>
      </c>
      <c r="L1152" t="b">
        <v>1</v>
      </c>
      <c r="M1152" t="b">
        <v>0</v>
      </c>
      <c r="N1152" t="s">
        <v>7062</v>
      </c>
      <c r="O1152">
        <v>0</v>
      </c>
      <c r="P1152" t="s">
        <v>10</v>
      </c>
      <c r="Q1152">
        <v>35.9</v>
      </c>
      <c r="R1152">
        <v>35.9</v>
      </c>
      <c r="S1152">
        <v>1</v>
      </c>
      <c r="T1152">
        <v>35.9</v>
      </c>
      <c r="U1152">
        <v>1</v>
      </c>
      <c r="V1152">
        <v>43705</v>
      </c>
      <c r="W1152">
        <v>30</v>
      </c>
      <c r="X1152">
        <v>43675</v>
      </c>
      <c r="Y1152" t="b">
        <v>1</v>
      </c>
      <c r="Z1152" t="b">
        <v>0</v>
      </c>
      <c r="AA1152" t="b">
        <v>1</v>
      </c>
      <c r="AB1152" t="b">
        <v>1</v>
      </c>
      <c r="AC1152" t="s">
        <v>5</v>
      </c>
    </row>
    <row r="1153" spans="1:29" x14ac:dyDescent="0.15">
      <c r="A1153" t="s">
        <v>293</v>
      </c>
      <c r="B1153" t="s">
        <v>3</v>
      </c>
      <c r="C1153">
        <v>0</v>
      </c>
      <c r="D1153" t="s">
        <v>5</v>
      </c>
      <c r="E1153" t="s">
        <v>4</v>
      </c>
      <c r="F1153">
        <v>2</v>
      </c>
      <c r="G1153" t="s">
        <v>7059</v>
      </c>
      <c r="H1153">
        <v>2</v>
      </c>
      <c r="I1153" t="s">
        <v>7060</v>
      </c>
      <c r="J1153">
        <v>0</v>
      </c>
      <c r="K1153" t="b">
        <v>0</v>
      </c>
      <c r="L1153" t="b">
        <v>0</v>
      </c>
      <c r="M1153" t="b">
        <v>1</v>
      </c>
      <c r="N1153" t="s">
        <v>7062</v>
      </c>
      <c r="O1153">
        <v>0</v>
      </c>
      <c r="P1153" t="s">
        <v>10</v>
      </c>
      <c r="Q1153">
        <v>25.4</v>
      </c>
      <c r="R1153">
        <v>25.4</v>
      </c>
      <c r="S1153">
        <v>1</v>
      </c>
      <c r="T1153">
        <v>25.4</v>
      </c>
      <c r="U1153">
        <v>1</v>
      </c>
      <c r="V1153">
        <v>43705</v>
      </c>
      <c r="W1153">
        <v>30</v>
      </c>
      <c r="X1153">
        <v>43675</v>
      </c>
      <c r="Y1153" t="b">
        <v>1</v>
      </c>
      <c r="Z1153" t="b">
        <v>0</v>
      </c>
      <c r="AA1153" t="b">
        <v>0</v>
      </c>
      <c r="AB1153" t="b">
        <v>0</v>
      </c>
      <c r="AC1153" t="s">
        <v>5</v>
      </c>
    </row>
    <row r="1154" spans="1:29" x14ac:dyDescent="0.15">
      <c r="A1154" t="s">
        <v>6349</v>
      </c>
      <c r="B1154" t="s">
        <v>9</v>
      </c>
      <c r="C1154">
        <v>0</v>
      </c>
      <c r="D1154" t="s">
        <v>5</v>
      </c>
      <c r="E1154" t="s">
        <v>5</v>
      </c>
      <c r="F1154">
        <v>0</v>
      </c>
      <c r="G1154" t="s">
        <v>7058</v>
      </c>
      <c r="H1154">
        <v>1</v>
      </c>
      <c r="I1154" t="s">
        <v>7060</v>
      </c>
      <c r="J1154">
        <v>0</v>
      </c>
      <c r="K1154" t="b">
        <v>0</v>
      </c>
      <c r="L1154" t="b">
        <v>0</v>
      </c>
      <c r="M1154" t="b">
        <v>1</v>
      </c>
      <c r="N1154" t="s">
        <v>7062</v>
      </c>
      <c r="O1154">
        <v>0</v>
      </c>
      <c r="P1154" t="s">
        <v>10</v>
      </c>
      <c r="Q1154">
        <v>20.25</v>
      </c>
      <c r="R1154">
        <v>20.25</v>
      </c>
      <c r="S1154">
        <v>1</v>
      </c>
      <c r="T1154">
        <v>20.25</v>
      </c>
      <c r="U1154">
        <v>1</v>
      </c>
      <c r="V1154">
        <v>43705</v>
      </c>
      <c r="W1154">
        <v>30</v>
      </c>
      <c r="X1154">
        <v>43675</v>
      </c>
      <c r="Y1154" t="b">
        <v>0</v>
      </c>
      <c r="Z1154" t="b">
        <v>0</v>
      </c>
      <c r="AA1154" t="b">
        <v>1</v>
      </c>
      <c r="AB1154" t="b">
        <v>0</v>
      </c>
      <c r="AC1154" t="s">
        <v>5</v>
      </c>
    </row>
    <row r="1155" spans="1:29" x14ac:dyDescent="0.15">
      <c r="A1155" t="s">
        <v>5326</v>
      </c>
      <c r="B1155" t="s">
        <v>9</v>
      </c>
      <c r="C1155">
        <v>0</v>
      </c>
      <c r="D1155" t="s">
        <v>5</v>
      </c>
      <c r="E1155" t="s">
        <v>5</v>
      </c>
      <c r="F1155">
        <v>0</v>
      </c>
      <c r="G1155" t="s">
        <v>7058</v>
      </c>
      <c r="H1155">
        <v>1</v>
      </c>
      <c r="I1155" t="s">
        <v>6</v>
      </c>
      <c r="J1155">
        <v>1</v>
      </c>
      <c r="K1155" t="b">
        <v>1</v>
      </c>
      <c r="L1155" t="b">
        <v>0</v>
      </c>
      <c r="M1155" t="b">
        <v>0</v>
      </c>
      <c r="N1155" t="s">
        <v>7062</v>
      </c>
      <c r="O1155">
        <v>0</v>
      </c>
      <c r="P1155" t="s">
        <v>7</v>
      </c>
      <c r="Q1155">
        <v>45.6</v>
      </c>
      <c r="R1155">
        <v>45.6</v>
      </c>
      <c r="S1155">
        <v>1</v>
      </c>
      <c r="T1155">
        <v>45.6</v>
      </c>
      <c r="U1155">
        <v>1</v>
      </c>
      <c r="V1155">
        <v>43705</v>
      </c>
      <c r="W1155">
        <v>30</v>
      </c>
      <c r="X1155">
        <v>43675</v>
      </c>
      <c r="Y1155" t="b">
        <v>0</v>
      </c>
      <c r="Z1155" t="b">
        <v>1</v>
      </c>
      <c r="AA1155" t="b">
        <v>1</v>
      </c>
      <c r="AB1155" t="b">
        <v>1</v>
      </c>
      <c r="AC1155" t="s">
        <v>4</v>
      </c>
    </row>
    <row r="1156" spans="1:29" x14ac:dyDescent="0.15">
      <c r="A1156" t="s">
        <v>3720</v>
      </c>
      <c r="B1156" t="s">
        <v>9</v>
      </c>
      <c r="C1156">
        <v>0</v>
      </c>
      <c r="D1156" t="s">
        <v>5</v>
      </c>
      <c r="E1156" t="s">
        <v>5</v>
      </c>
      <c r="F1156">
        <v>0</v>
      </c>
      <c r="G1156" t="s">
        <v>7059</v>
      </c>
      <c r="H1156">
        <v>2</v>
      </c>
      <c r="I1156" t="s">
        <v>6</v>
      </c>
      <c r="J1156">
        <v>1</v>
      </c>
      <c r="K1156" t="b">
        <v>1</v>
      </c>
      <c r="L1156" t="b">
        <v>0</v>
      </c>
      <c r="M1156" t="b">
        <v>0</v>
      </c>
      <c r="N1156" t="s">
        <v>7062</v>
      </c>
      <c r="O1156">
        <v>0</v>
      </c>
      <c r="P1156" t="s">
        <v>10</v>
      </c>
      <c r="Q1156">
        <v>50.75</v>
      </c>
      <c r="R1156">
        <v>50.75</v>
      </c>
      <c r="S1156">
        <v>1</v>
      </c>
      <c r="T1156">
        <v>50.75</v>
      </c>
      <c r="U1156">
        <v>1</v>
      </c>
      <c r="V1156">
        <v>43705</v>
      </c>
      <c r="W1156">
        <v>30</v>
      </c>
      <c r="X1156">
        <v>43675</v>
      </c>
      <c r="Y1156" t="b">
        <v>0</v>
      </c>
      <c r="Z1156" t="b">
        <v>0</v>
      </c>
      <c r="AA1156" t="b">
        <v>1</v>
      </c>
      <c r="AB1156" t="b">
        <v>1</v>
      </c>
      <c r="AC1156" t="s">
        <v>5</v>
      </c>
    </row>
    <row r="1157" spans="1:29" x14ac:dyDescent="0.15">
      <c r="A1157" t="s">
        <v>1085</v>
      </c>
      <c r="B1157" t="s">
        <v>9</v>
      </c>
      <c r="C1157">
        <v>0</v>
      </c>
      <c r="D1157" t="s">
        <v>5</v>
      </c>
      <c r="E1157" t="s">
        <v>5</v>
      </c>
      <c r="F1157">
        <v>0</v>
      </c>
      <c r="G1157" t="s">
        <v>7058</v>
      </c>
      <c r="H1157">
        <v>1</v>
      </c>
      <c r="I1157" t="s">
        <v>7060</v>
      </c>
      <c r="J1157">
        <v>0</v>
      </c>
      <c r="K1157" t="b">
        <v>0</v>
      </c>
      <c r="L1157" t="b">
        <v>0</v>
      </c>
      <c r="M1157" t="b">
        <v>1</v>
      </c>
      <c r="N1157" t="s">
        <v>7062</v>
      </c>
      <c r="O1157">
        <v>0</v>
      </c>
      <c r="P1157" t="s">
        <v>10</v>
      </c>
      <c r="Q1157">
        <v>21.1</v>
      </c>
      <c r="R1157">
        <v>21.1</v>
      </c>
      <c r="S1157">
        <v>1</v>
      </c>
      <c r="T1157">
        <v>21.1</v>
      </c>
      <c r="U1157">
        <v>1</v>
      </c>
      <c r="V1157">
        <v>43705</v>
      </c>
      <c r="W1157">
        <v>30</v>
      </c>
      <c r="X1157">
        <v>43675</v>
      </c>
      <c r="Y1157" t="b">
        <v>0</v>
      </c>
      <c r="Z1157" t="b">
        <v>0</v>
      </c>
      <c r="AA1157" t="b">
        <v>1</v>
      </c>
      <c r="AB1157" t="b">
        <v>0</v>
      </c>
      <c r="AC1157" t="s">
        <v>5</v>
      </c>
    </row>
    <row r="1158" spans="1:29" x14ac:dyDescent="0.15">
      <c r="A1158" t="s">
        <v>158</v>
      </c>
      <c r="B1158" t="s">
        <v>9</v>
      </c>
      <c r="C1158">
        <v>0</v>
      </c>
      <c r="D1158" t="s">
        <v>5</v>
      </c>
      <c r="E1158" t="s">
        <v>5</v>
      </c>
      <c r="F1158">
        <v>0</v>
      </c>
      <c r="G1158" t="s">
        <v>7058</v>
      </c>
      <c r="H1158">
        <v>1</v>
      </c>
      <c r="I1158" t="s">
        <v>6</v>
      </c>
      <c r="J1158">
        <v>1</v>
      </c>
      <c r="K1158" t="b">
        <v>1</v>
      </c>
      <c r="L1158" t="b">
        <v>0</v>
      </c>
      <c r="M1158" t="b">
        <v>0</v>
      </c>
      <c r="N1158" t="s">
        <v>7062</v>
      </c>
      <c r="O1158">
        <v>0</v>
      </c>
      <c r="P1158" t="s">
        <v>7</v>
      </c>
      <c r="Q1158">
        <v>45.65</v>
      </c>
      <c r="R1158">
        <v>45.65</v>
      </c>
      <c r="S1158">
        <v>1</v>
      </c>
      <c r="T1158">
        <v>45.65</v>
      </c>
      <c r="U1158">
        <v>1</v>
      </c>
      <c r="V1158">
        <v>43705</v>
      </c>
      <c r="W1158">
        <v>30</v>
      </c>
      <c r="X1158">
        <v>43675</v>
      </c>
      <c r="Y1158" t="b">
        <v>0</v>
      </c>
      <c r="Z1158" t="b">
        <v>1</v>
      </c>
      <c r="AA1158" t="b">
        <v>1</v>
      </c>
      <c r="AB1158" t="b">
        <v>1</v>
      </c>
      <c r="AC1158" t="s">
        <v>4</v>
      </c>
    </row>
    <row r="1159" spans="1:29" x14ac:dyDescent="0.15">
      <c r="A1159" t="s">
        <v>5954</v>
      </c>
      <c r="B1159" t="s">
        <v>9</v>
      </c>
      <c r="C1159">
        <v>0</v>
      </c>
      <c r="D1159" t="s">
        <v>5</v>
      </c>
      <c r="E1159" t="s">
        <v>5</v>
      </c>
      <c r="F1159">
        <v>0</v>
      </c>
      <c r="G1159" t="s">
        <v>7058</v>
      </c>
      <c r="H1159">
        <v>1</v>
      </c>
      <c r="I1159" t="s">
        <v>7061</v>
      </c>
      <c r="J1159">
        <v>2</v>
      </c>
      <c r="K1159" t="b">
        <v>1</v>
      </c>
      <c r="L1159" t="b">
        <v>0</v>
      </c>
      <c r="M1159" t="b">
        <v>0</v>
      </c>
      <c r="N1159" t="s">
        <v>7062</v>
      </c>
      <c r="O1159">
        <v>0</v>
      </c>
      <c r="P1159" t="s">
        <v>7</v>
      </c>
      <c r="Q1159">
        <v>84.85</v>
      </c>
      <c r="R1159">
        <v>84.85</v>
      </c>
      <c r="S1159">
        <v>1</v>
      </c>
      <c r="T1159">
        <v>84.85</v>
      </c>
      <c r="U1159">
        <v>1</v>
      </c>
      <c r="V1159">
        <v>43705</v>
      </c>
      <c r="W1159">
        <v>30</v>
      </c>
      <c r="X1159">
        <v>43675</v>
      </c>
      <c r="Y1159" t="b">
        <v>0</v>
      </c>
      <c r="Z1159" t="b">
        <v>1</v>
      </c>
      <c r="AA1159" t="b">
        <v>1</v>
      </c>
      <c r="AB1159" t="b">
        <v>1</v>
      </c>
      <c r="AC1159" t="s">
        <v>4</v>
      </c>
    </row>
    <row r="1160" spans="1:29" x14ac:dyDescent="0.15">
      <c r="A1160" t="s">
        <v>868</v>
      </c>
      <c r="B1160" t="s">
        <v>9</v>
      </c>
      <c r="C1160">
        <v>0</v>
      </c>
      <c r="D1160" t="s">
        <v>5</v>
      </c>
      <c r="E1160" t="s">
        <v>5</v>
      </c>
      <c r="F1160">
        <v>0</v>
      </c>
      <c r="G1160" t="s">
        <v>7058</v>
      </c>
      <c r="H1160">
        <v>1</v>
      </c>
      <c r="I1160" t="s">
        <v>6</v>
      </c>
      <c r="J1160">
        <v>1</v>
      </c>
      <c r="K1160" t="b">
        <v>1</v>
      </c>
      <c r="L1160" t="b">
        <v>0</v>
      </c>
      <c r="M1160" t="b">
        <v>0</v>
      </c>
      <c r="N1160" t="s">
        <v>7062</v>
      </c>
      <c r="O1160">
        <v>0</v>
      </c>
      <c r="P1160" t="s">
        <v>7</v>
      </c>
      <c r="Q1160">
        <v>50.8</v>
      </c>
      <c r="R1160">
        <v>50.8</v>
      </c>
      <c r="S1160">
        <v>1</v>
      </c>
      <c r="T1160">
        <v>50.8</v>
      </c>
      <c r="U1160">
        <v>1</v>
      </c>
      <c r="V1160">
        <v>43705</v>
      </c>
      <c r="W1160">
        <v>30</v>
      </c>
      <c r="X1160">
        <v>43675</v>
      </c>
      <c r="Y1160" t="b">
        <v>0</v>
      </c>
      <c r="Z1160" t="b">
        <v>1</v>
      </c>
      <c r="AA1160" t="b">
        <v>1</v>
      </c>
      <c r="AB1160" t="b">
        <v>1</v>
      </c>
      <c r="AC1160" t="s">
        <v>4</v>
      </c>
    </row>
    <row r="1161" spans="1:29" x14ac:dyDescent="0.15">
      <c r="A1161" t="s">
        <v>3006</v>
      </c>
      <c r="B1161" t="s">
        <v>3</v>
      </c>
      <c r="C1161">
        <v>0</v>
      </c>
      <c r="D1161" t="s">
        <v>5</v>
      </c>
      <c r="E1161" t="s">
        <v>5</v>
      </c>
      <c r="F1161">
        <v>0</v>
      </c>
      <c r="G1161" t="s">
        <v>7057</v>
      </c>
      <c r="H1161">
        <v>0</v>
      </c>
      <c r="I1161" t="s">
        <v>6</v>
      </c>
      <c r="J1161">
        <v>1</v>
      </c>
      <c r="K1161" t="b">
        <v>0</v>
      </c>
      <c r="L1161" t="b">
        <v>1</v>
      </c>
      <c r="M1161" t="b">
        <v>0</v>
      </c>
      <c r="N1161" t="s">
        <v>7062</v>
      </c>
      <c r="O1161">
        <v>0</v>
      </c>
      <c r="P1161" t="s">
        <v>13</v>
      </c>
      <c r="Q1161">
        <v>25.25</v>
      </c>
      <c r="R1161">
        <v>25.25</v>
      </c>
      <c r="S1161">
        <v>1</v>
      </c>
      <c r="T1161">
        <v>25.25</v>
      </c>
      <c r="U1161">
        <v>1</v>
      </c>
      <c r="V1161">
        <v>43705</v>
      </c>
      <c r="W1161">
        <v>30</v>
      </c>
      <c r="X1161">
        <v>43675</v>
      </c>
      <c r="Y1161" t="b">
        <v>1</v>
      </c>
      <c r="Z1161" t="b">
        <v>0</v>
      </c>
      <c r="AA1161" t="b">
        <v>1</v>
      </c>
      <c r="AB1161" t="b">
        <v>1</v>
      </c>
      <c r="AC1161" t="s">
        <v>5</v>
      </c>
    </row>
    <row r="1162" spans="1:29" x14ac:dyDescent="0.15">
      <c r="A1162" t="s">
        <v>6181</v>
      </c>
      <c r="B1162" t="s">
        <v>3</v>
      </c>
      <c r="C1162">
        <v>0</v>
      </c>
      <c r="D1162" t="s">
        <v>5</v>
      </c>
      <c r="E1162" t="s">
        <v>5</v>
      </c>
      <c r="F1162">
        <v>0</v>
      </c>
      <c r="G1162" t="s">
        <v>7058</v>
      </c>
      <c r="H1162">
        <v>1</v>
      </c>
      <c r="I1162" t="s">
        <v>7060</v>
      </c>
      <c r="J1162">
        <v>0</v>
      </c>
      <c r="K1162" t="b">
        <v>0</v>
      </c>
      <c r="L1162" t="b">
        <v>0</v>
      </c>
      <c r="M1162" t="b">
        <v>1</v>
      </c>
      <c r="N1162" t="s">
        <v>7062</v>
      </c>
      <c r="O1162">
        <v>0</v>
      </c>
      <c r="P1162" t="s">
        <v>17</v>
      </c>
      <c r="Q1162">
        <v>19.399999999999999</v>
      </c>
      <c r="R1162">
        <v>19.399999999999999</v>
      </c>
      <c r="S1162">
        <v>1</v>
      </c>
      <c r="T1162">
        <v>19.399999999999999</v>
      </c>
      <c r="U1162">
        <v>1</v>
      </c>
      <c r="V1162">
        <v>43705</v>
      </c>
      <c r="W1162">
        <v>30</v>
      </c>
      <c r="X1162">
        <v>43675</v>
      </c>
      <c r="Y1162" t="b">
        <v>1</v>
      </c>
      <c r="Z1162" t="b">
        <v>0</v>
      </c>
      <c r="AA1162" t="b">
        <v>0</v>
      </c>
      <c r="AB1162" t="b">
        <v>0</v>
      </c>
      <c r="AC1162" t="s">
        <v>5</v>
      </c>
    </row>
    <row r="1163" spans="1:29" x14ac:dyDescent="0.15">
      <c r="A1163" t="s">
        <v>238</v>
      </c>
      <c r="B1163" t="s">
        <v>3</v>
      </c>
      <c r="C1163">
        <v>0</v>
      </c>
      <c r="D1163" t="s">
        <v>4</v>
      </c>
      <c r="E1163" t="s">
        <v>5</v>
      </c>
      <c r="F1163">
        <v>1</v>
      </c>
      <c r="G1163" t="s">
        <v>7058</v>
      </c>
      <c r="H1163">
        <v>1</v>
      </c>
      <c r="I1163" t="s">
        <v>6</v>
      </c>
      <c r="J1163">
        <v>1</v>
      </c>
      <c r="K1163" t="b">
        <v>1</v>
      </c>
      <c r="L1163" t="b">
        <v>0</v>
      </c>
      <c r="M1163" t="b">
        <v>0</v>
      </c>
      <c r="N1163" t="s">
        <v>7062</v>
      </c>
      <c r="O1163">
        <v>0</v>
      </c>
      <c r="P1163" t="s">
        <v>10</v>
      </c>
      <c r="Q1163">
        <v>55.2</v>
      </c>
      <c r="R1163">
        <v>55.2</v>
      </c>
      <c r="S1163">
        <v>1</v>
      </c>
      <c r="T1163">
        <v>55.2</v>
      </c>
      <c r="U1163">
        <v>1</v>
      </c>
      <c r="V1163">
        <v>43705</v>
      </c>
      <c r="W1163">
        <v>30</v>
      </c>
      <c r="X1163">
        <v>43675</v>
      </c>
      <c r="Y1163" t="b">
        <v>1</v>
      </c>
      <c r="Z1163" t="b">
        <v>1</v>
      </c>
      <c r="AA1163" t="b">
        <v>1</v>
      </c>
      <c r="AB1163" t="b">
        <v>1</v>
      </c>
      <c r="AC1163" t="s">
        <v>4</v>
      </c>
    </row>
    <row r="1164" spans="1:29" x14ac:dyDescent="0.15">
      <c r="A1164" t="s">
        <v>3004</v>
      </c>
      <c r="B1164" t="s">
        <v>9</v>
      </c>
      <c r="C1164">
        <v>0</v>
      </c>
      <c r="D1164" t="s">
        <v>4</v>
      </c>
      <c r="E1164" t="s">
        <v>4</v>
      </c>
      <c r="F1164">
        <v>3</v>
      </c>
      <c r="G1164" t="s">
        <v>7058</v>
      </c>
      <c r="H1164">
        <v>1</v>
      </c>
      <c r="I1164" t="s">
        <v>7060</v>
      </c>
      <c r="J1164">
        <v>0</v>
      </c>
      <c r="K1164" t="b">
        <v>0</v>
      </c>
      <c r="L1164" t="b">
        <v>0</v>
      </c>
      <c r="M1164" t="b">
        <v>1</v>
      </c>
      <c r="N1164" t="s">
        <v>7063</v>
      </c>
      <c r="O1164">
        <v>1</v>
      </c>
      <c r="P1164" t="s">
        <v>10</v>
      </c>
      <c r="Q1164">
        <v>20.399999999999999</v>
      </c>
      <c r="R1164">
        <v>20.399999999999999</v>
      </c>
      <c r="S1164">
        <v>1</v>
      </c>
      <c r="T1164">
        <v>20.399999999999999</v>
      </c>
      <c r="U1164">
        <v>1</v>
      </c>
      <c r="V1164">
        <v>43705</v>
      </c>
      <c r="W1164">
        <v>30</v>
      </c>
      <c r="X1164">
        <v>43675</v>
      </c>
      <c r="Y1164" t="b">
        <v>0</v>
      </c>
      <c r="Z1164" t="b">
        <v>0</v>
      </c>
      <c r="AA1164" t="b">
        <v>1</v>
      </c>
      <c r="AB1164" t="b">
        <v>0</v>
      </c>
      <c r="AC1164" t="s">
        <v>5</v>
      </c>
    </row>
    <row r="1165" spans="1:29" x14ac:dyDescent="0.15">
      <c r="A1165" t="s">
        <v>3547</v>
      </c>
      <c r="B1165" t="s">
        <v>3</v>
      </c>
      <c r="C1165">
        <v>0</v>
      </c>
      <c r="D1165" t="s">
        <v>5</v>
      </c>
      <c r="E1165" t="s">
        <v>5</v>
      </c>
      <c r="F1165">
        <v>0</v>
      </c>
      <c r="G1165" t="s">
        <v>7059</v>
      </c>
      <c r="H1165">
        <v>2</v>
      </c>
      <c r="I1165" t="s">
        <v>7061</v>
      </c>
      <c r="J1165">
        <v>2</v>
      </c>
      <c r="K1165" t="b">
        <v>1</v>
      </c>
      <c r="L1165" t="b">
        <v>0</v>
      </c>
      <c r="M1165" t="b">
        <v>0</v>
      </c>
      <c r="N1165" t="s">
        <v>7062</v>
      </c>
      <c r="O1165">
        <v>0</v>
      </c>
      <c r="P1165" t="s">
        <v>10</v>
      </c>
      <c r="Q1165">
        <v>79.150000000000006</v>
      </c>
      <c r="R1165">
        <v>79.150000000000006</v>
      </c>
      <c r="S1165">
        <v>1</v>
      </c>
      <c r="T1165">
        <v>79.150000000000006</v>
      </c>
      <c r="U1165">
        <v>1</v>
      </c>
      <c r="V1165">
        <v>43705</v>
      </c>
      <c r="W1165">
        <v>30</v>
      </c>
      <c r="X1165">
        <v>43675</v>
      </c>
      <c r="Y1165" t="b">
        <v>1</v>
      </c>
      <c r="Z1165" t="b">
        <v>0</v>
      </c>
      <c r="AA1165" t="b">
        <v>1</v>
      </c>
      <c r="AB1165" t="b">
        <v>1</v>
      </c>
      <c r="AC1165" t="s">
        <v>5</v>
      </c>
    </row>
    <row r="1166" spans="1:29" x14ac:dyDescent="0.15">
      <c r="A1166" t="s">
        <v>2611</v>
      </c>
      <c r="B1166" t="s">
        <v>3</v>
      </c>
      <c r="C1166">
        <v>0</v>
      </c>
      <c r="D1166" t="s">
        <v>5</v>
      </c>
      <c r="E1166" t="s">
        <v>5</v>
      </c>
      <c r="F1166">
        <v>0</v>
      </c>
      <c r="G1166" t="s">
        <v>7058</v>
      </c>
      <c r="H1166">
        <v>1</v>
      </c>
      <c r="I1166" t="s">
        <v>7061</v>
      </c>
      <c r="J1166">
        <v>2</v>
      </c>
      <c r="K1166" t="b">
        <v>1</v>
      </c>
      <c r="L1166" t="b">
        <v>0</v>
      </c>
      <c r="M1166" t="b">
        <v>0</v>
      </c>
      <c r="N1166" t="s">
        <v>7062</v>
      </c>
      <c r="O1166">
        <v>0</v>
      </c>
      <c r="P1166" t="s">
        <v>7</v>
      </c>
      <c r="Q1166">
        <v>70.099999999999994</v>
      </c>
      <c r="R1166">
        <v>70.099999999999994</v>
      </c>
      <c r="S1166">
        <v>1</v>
      </c>
      <c r="T1166">
        <v>70.099999999999994</v>
      </c>
      <c r="U1166">
        <v>1</v>
      </c>
      <c r="V1166">
        <v>43705</v>
      </c>
      <c r="W1166">
        <v>30</v>
      </c>
      <c r="X1166">
        <v>43675</v>
      </c>
      <c r="Y1166" t="b">
        <v>1</v>
      </c>
      <c r="Z1166" t="b">
        <v>0</v>
      </c>
      <c r="AA1166" t="b">
        <v>1</v>
      </c>
      <c r="AB1166" t="b">
        <v>1</v>
      </c>
      <c r="AC1166" t="s">
        <v>5</v>
      </c>
    </row>
    <row r="1167" spans="1:29" x14ac:dyDescent="0.15">
      <c r="A1167" t="s">
        <v>81</v>
      </c>
      <c r="B1167" t="s">
        <v>9</v>
      </c>
      <c r="C1167">
        <v>0</v>
      </c>
      <c r="D1167" t="s">
        <v>5</v>
      </c>
      <c r="E1167" t="s">
        <v>5</v>
      </c>
      <c r="F1167">
        <v>0</v>
      </c>
      <c r="G1167" t="s">
        <v>7058</v>
      </c>
      <c r="H1167">
        <v>1</v>
      </c>
      <c r="I1167" t="s">
        <v>6</v>
      </c>
      <c r="J1167">
        <v>1</v>
      </c>
      <c r="K1167" t="b">
        <v>1</v>
      </c>
      <c r="L1167" t="b">
        <v>0</v>
      </c>
      <c r="M1167" t="b">
        <v>0</v>
      </c>
      <c r="N1167" t="s">
        <v>7062</v>
      </c>
      <c r="O1167">
        <v>0</v>
      </c>
      <c r="P1167" t="s">
        <v>10</v>
      </c>
      <c r="Q1167">
        <v>49.05</v>
      </c>
      <c r="R1167">
        <v>49.05</v>
      </c>
      <c r="S1167">
        <v>1</v>
      </c>
      <c r="T1167">
        <v>49.05</v>
      </c>
      <c r="U1167">
        <v>1</v>
      </c>
      <c r="V1167">
        <v>43705</v>
      </c>
      <c r="W1167">
        <v>30</v>
      </c>
      <c r="X1167">
        <v>43675</v>
      </c>
      <c r="Y1167" t="b">
        <v>0</v>
      </c>
      <c r="Z1167" t="b">
        <v>0</v>
      </c>
      <c r="AA1167" t="b">
        <v>1</v>
      </c>
      <c r="AB1167" t="b">
        <v>1</v>
      </c>
      <c r="AC1167" t="s">
        <v>5</v>
      </c>
    </row>
    <row r="1168" spans="1:29" x14ac:dyDescent="0.15">
      <c r="A1168" t="s">
        <v>5491</v>
      </c>
      <c r="B1168" t="s">
        <v>3</v>
      </c>
      <c r="C1168">
        <v>0</v>
      </c>
      <c r="D1168" t="s">
        <v>5</v>
      </c>
      <c r="E1168" t="s">
        <v>5</v>
      </c>
      <c r="F1168">
        <v>0</v>
      </c>
      <c r="G1168" t="s">
        <v>7058</v>
      </c>
      <c r="H1168">
        <v>1</v>
      </c>
      <c r="I1168" t="s">
        <v>6</v>
      </c>
      <c r="J1168">
        <v>1</v>
      </c>
      <c r="K1168" t="b">
        <v>1</v>
      </c>
      <c r="L1168" t="b">
        <v>0</v>
      </c>
      <c r="M1168" t="b">
        <v>0</v>
      </c>
      <c r="N1168" t="s">
        <v>7062</v>
      </c>
      <c r="O1168">
        <v>0</v>
      </c>
      <c r="P1168" t="s">
        <v>10</v>
      </c>
      <c r="Q1168">
        <v>45.4</v>
      </c>
      <c r="R1168">
        <v>45.4</v>
      </c>
      <c r="S1168">
        <v>1</v>
      </c>
      <c r="T1168">
        <v>45.4</v>
      </c>
      <c r="U1168">
        <v>1</v>
      </c>
      <c r="V1168">
        <v>43705</v>
      </c>
      <c r="W1168">
        <v>30</v>
      </c>
      <c r="X1168">
        <v>43675</v>
      </c>
      <c r="Y1168" t="b">
        <v>1</v>
      </c>
      <c r="Z1168" t="b">
        <v>0</v>
      </c>
      <c r="AA1168" t="b">
        <v>1</v>
      </c>
      <c r="AB1168" t="b">
        <v>1</v>
      </c>
      <c r="AC1168" t="s">
        <v>5</v>
      </c>
    </row>
    <row r="1169" spans="1:29" x14ac:dyDescent="0.15">
      <c r="A1169" t="s">
        <v>5645</v>
      </c>
      <c r="B1169" t="s">
        <v>3</v>
      </c>
      <c r="C1169">
        <v>0</v>
      </c>
      <c r="D1169" t="s">
        <v>4</v>
      </c>
      <c r="E1169" t="s">
        <v>4</v>
      </c>
      <c r="F1169">
        <v>3</v>
      </c>
      <c r="G1169" t="s">
        <v>7058</v>
      </c>
      <c r="H1169">
        <v>1</v>
      </c>
      <c r="I1169" t="s">
        <v>7060</v>
      </c>
      <c r="J1169">
        <v>0</v>
      </c>
      <c r="K1169" t="b">
        <v>0</v>
      </c>
      <c r="L1169" t="b">
        <v>0</v>
      </c>
      <c r="M1169" t="b">
        <v>1</v>
      </c>
      <c r="N1169" t="s">
        <v>7062</v>
      </c>
      <c r="O1169">
        <v>0</v>
      </c>
      <c r="P1169" t="s">
        <v>7</v>
      </c>
      <c r="Q1169">
        <v>19.899999999999999</v>
      </c>
      <c r="R1169">
        <v>19.899999999999999</v>
      </c>
      <c r="S1169">
        <v>1</v>
      </c>
      <c r="T1169">
        <v>19.899999999999999</v>
      </c>
      <c r="U1169">
        <v>1</v>
      </c>
      <c r="V1169">
        <v>43705</v>
      </c>
      <c r="W1169">
        <v>30</v>
      </c>
      <c r="X1169">
        <v>43675</v>
      </c>
      <c r="Y1169" t="b">
        <v>1</v>
      </c>
      <c r="Z1169" t="b">
        <v>1</v>
      </c>
      <c r="AA1169" t="b">
        <v>1</v>
      </c>
      <c r="AB1169" t="b">
        <v>0</v>
      </c>
      <c r="AC1169" t="s">
        <v>4</v>
      </c>
    </row>
    <row r="1170" spans="1:29" x14ac:dyDescent="0.15">
      <c r="A1170" t="s">
        <v>6772</v>
      </c>
      <c r="B1170" t="s">
        <v>9</v>
      </c>
      <c r="C1170">
        <v>0</v>
      </c>
      <c r="D1170" t="s">
        <v>5</v>
      </c>
      <c r="E1170" t="s">
        <v>5</v>
      </c>
      <c r="F1170">
        <v>0</v>
      </c>
      <c r="G1170" t="s">
        <v>7058</v>
      </c>
      <c r="H1170">
        <v>1</v>
      </c>
      <c r="I1170" t="s">
        <v>7060</v>
      </c>
      <c r="J1170">
        <v>0</v>
      </c>
      <c r="K1170" t="b">
        <v>0</v>
      </c>
      <c r="L1170" t="b">
        <v>0</v>
      </c>
      <c r="M1170" t="b">
        <v>1</v>
      </c>
      <c r="N1170" t="s">
        <v>7062</v>
      </c>
      <c r="O1170">
        <v>0</v>
      </c>
      <c r="P1170" t="s">
        <v>10</v>
      </c>
      <c r="Q1170">
        <v>19.899999999999999</v>
      </c>
      <c r="R1170">
        <v>19.899999999999999</v>
      </c>
      <c r="S1170">
        <v>1</v>
      </c>
      <c r="T1170">
        <v>19.899999999999999</v>
      </c>
      <c r="U1170">
        <v>1</v>
      </c>
      <c r="V1170">
        <v>43705</v>
      </c>
      <c r="W1170">
        <v>30</v>
      </c>
      <c r="X1170">
        <v>43675</v>
      </c>
      <c r="Y1170" t="b">
        <v>0</v>
      </c>
      <c r="Z1170" t="b">
        <v>0</v>
      </c>
      <c r="AA1170" t="b">
        <v>1</v>
      </c>
      <c r="AB1170" t="b">
        <v>0</v>
      </c>
      <c r="AC1170" t="s">
        <v>5</v>
      </c>
    </row>
    <row r="1171" spans="1:29" x14ac:dyDescent="0.15">
      <c r="A1171" t="s">
        <v>3101</v>
      </c>
      <c r="B1171" t="s">
        <v>9</v>
      </c>
      <c r="C1171">
        <v>0</v>
      </c>
      <c r="D1171" t="s">
        <v>5</v>
      </c>
      <c r="E1171" t="s">
        <v>5</v>
      </c>
      <c r="F1171">
        <v>0</v>
      </c>
      <c r="G1171" t="s">
        <v>7058</v>
      </c>
      <c r="H1171">
        <v>1</v>
      </c>
      <c r="I1171" t="s">
        <v>6</v>
      </c>
      <c r="J1171">
        <v>1</v>
      </c>
      <c r="K1171" t="b">
        <v>1</v>
      </c>
      <c r="L1171" t="b">
        <v>0</v>
      </c>
      <c r="M1171" t="b">
        <v>0</v>
      </c>
      <c r="N1171" t="s">
        <v>7062</v>
      </c>
      <c r="O1171">
        <v>0</v>
      </c>
      <c r="P1171" t="s">
        <v>10</v>
      </c>
      <c r="Q1171">
        <v>53.5</v>
      </c>
      <c r="R1171">
        <v>53.5</v>
      </c>
      <c r="S1171">
        <v>1</v>
      </c>
      <c r="T1171">
        <v>53.5</v>
      </c>
      <c r="U1171">
        <v>1</v>
      </c>
      <c r="V1171">
        <v>43705</v>
      </c>
      <c r="W1171">
        <v>30</v>
      </c>
      <c r="X1171">
        <v>43675</v>
      </c>
      <c r="Y1171" t="b">
        <v>0</v>
      </c>
      <c r="Z1171" t="b">
        <v>1</v>
      </c>
      <c r="AA1171" t="b">
        <v>1</v>
      </c>
      <c r="AB1171" t="b">
        <v>1</v>
      </c>
      <c r="AC1171" t="s">
        <v>4</v>
      </c>
    </row>
    <row r="1172" spans="1:29" x14ac:dyDescent="0.15">
      <c r="A1172" t="s">
        <v>102</v>
      </c>
      <c r="B1172" t="s">
        <v>9</v>
      </c>
      <c r="C1172">
        <v>1</v>
      </c>
      <c r="D1172" t="s">
        <v>5</v>
      </c>
      <c r="E1172" t="s">
        <v>5</v>
      </c>
      <c r="F1172">
        <v>0</v>
      </c>
      <c r="G1172" t="s">
        <v>7058</v>
      </c>
      <c r="H1172">
        <v>1</v>
      </c>
      <c r="I1172" t="s">
        <v>7061</v>
      </c>
      <c r="J1172">
        <v>2</v>
      </c>
      <c r="K1172" t="b">
        <v>1</v>
      </c>
      <c r="L1172" t="b">
        <v>0</v>
      </c>
      <c r="M1172" t="b">
        <v>0</v>
      </c>
      <c r="N1172" t="s">
        <v>7062</v>
      </c>
      <c r="O1172">
        <v>0</v>
      </c>
      <c r="P1172" t="s">
        <v>7</v>
      </c>
      <c r="Q1172">
        <v>74.7</v>
      </c>
      <c r="R1172">
        <v>74.7</v>
      </c>
      <c r="S1172">
        <v>1</v>
      </c>
      <c r="T1172">
        <v>74.7</v>
      </c>
      <c r="U1172">
        <v>1</v>
      </c>
      <c r="V1172">
        <v>43705</v>
      </c>
      <c r="W1172">
        <v>30</v>
      </c>
      <c r="X1172">
        <v>43675</v>
      </c>
      <c r="Y1172" t="b">
        <v>0</v>
      </c>
      <c r="Z1172" t="b">
        <v>0</v>
      </c>
      <c r="AA1172" t="b">
        <v>1</v>
      </c>
      <c r="AB1172" t="b">
        <v>1</v>
      </c>
      <c r="AC1172" t="s">
        <v>5</v>
      </c>
    </row>
    <row r="1173" spans="1:29" x14ac:dyDescent="0.15">
      <c r="A1173" t="s">
        <v>6827</v>
      </c>
      <c r="B1173" t="s">
        <v>9</v>
      </c>
      <c r="C1173">
        <v>0</v>
      </c>
      <c r="D1173" t="s">
        <v>5</v>
      </c>
      <c r="E1173" t="s">
        <v>5</v>
      </c>
      <c r="F1173">
        <v>0</v>
      </c>
      <c r="G1173" t="s">
        <v>7058</v>
      </c>
      <c r="H1173">
        <v>1</v>
      </c>
      <c r="I1173" t="s">
        <v>7061</v>
      </c>
      <c r="J1173">
        <v>2</v>
      </c>
      <c r="K1173" t="b">
        <v>1</v>
      </c>
      <c r="L1173" t="b">
        <v>0</v>
      </c>
      <c r="M1173" t="b">
        <v>0</v>
      </c>
      <c r="N1173" t="s">
        <v>7062</v>
      </c>
      <c r="O1173">
        <v>0</v>
      </c>
      <c r="P1173" t="s">
        <v>7</v>
      </c>
      <c r="Q1173">
        <v>70.3</v>
      </c>
      <c r="R1173">
        <v>70.3</v>
      </c>
      <c r="S1173">
        <v>1</v>
      </c>
      <c r="T1173">
        <v>70.3</v>
      </c>
      <c r="U1173">
        <v>1</v>
      </c>
      <c r="V1173">
        <v>43705</v>
      </c>
      <c r="W1173">
        <v>30</v>
      </c>
      <c r="X1173">
        <v>43675</v>
      </c>
      <c r="Y1173" t="b">
        <v>0</v>
      </c>
      <c r="Z1173" t="b">
        <v>1</v>
      </c>
      <c r="AA1173" t="b">
        <v>1</v>
      </c>
      <c r="AB1173" t="b">
        <v>1</v>
      </c>
      <c r="AC1173" t="s">
        <v>4</v>
      </c>
    </row>
    <row r="1174" spans="1:29" x14ac:dyDescent="0.15">
      <c r="A1174" t="s">
        <v>4167</v>
      </c>
      <c r="B1174" t="s">
        <v>9</v>
      </c>
      <c r="C1174">
        <v>0</v>
      </c>
      <c r="D1174" t="s">
        <v>5</v>
      </c>
      <c r="E1174" t="s">
        <v>5</v>
      </c>
      <c r="F1174">
        <v>0</v>
      </c>
      <c r="G1174" t="s">
        <v>7058</v>
      </c>
      <c r="H1174">
        <v>1</v>
      </c>
      <c r="I1174" t="s">
        <v>7060</v>
      </c>
      <c r="J1174">
        <v>0</v>
      </c>
      <c r="K1174" t="b">
        <v>0</v>
      </c>
      <c r="L1174" t="b">
        <v>0</v>
      </c>
      <c r="M1174" t="b">
        <v>1</v>
      </c>
      <c r="N1174" t="s">
        <v>7062</v>
      </c>
      <c r="O1174">
        <v>0</v>
      </c>
      <c r="P1174" t="s">
        <v>10</v>
      </c>
      <c r="Q1174">
        <v>19.75</v>
      </c>
      <c r="R1174">
        <v>19.75</v>
      </c>
      <c r="S1174">
        <v>1</v>
      </c>
      <c r="T1174">
        <v>19.75</v>
      </c>
      <c r="U1174">
        <v>1</v>
      </c>
      <c r="V1174">
        <v>43705</v>
      </c>
      <c r="W1174">
        <v>30</v>
      </c>
      <c r="X1174">
        <v>43675</v>
      </c>
      <c r="Y1174" t="b">
        <v>0</v>
      </c>
      <c r="Z1174" t="b">
        <v>0</v>
      </c>
      <c r="AA1174" t="b">
        <v>1</v>
      </c>
      <c r="AB1174" t="b">
        <v>0</v>
      </c>
      <c r="AC1174" t="s">
        <v>5</v>
      </c>
    </row>
    <row r="1175" spans="1:29" x14ac:dyDescent="0.15">
      <c r="A1175" t="s">
        <v>3143</v>
      </c>
      <c r="B1175" t="s">
        <v>9</v>
      </c>
      <c r="C1175">
        <v>0</v>
      </c>
      <c r="D1175" t="s">
        <v>5</v>
      </c>
      <c r="E1175" t="s">
        <v>5</v>
      </c>
      <c r="F1175">
        <v>0</v>
      </c>
      <c r="G1175" t="s">
        <v>7058</v>
      </c>
      <c r="H1175">
        <v>1</v>
      </c>
      <c r="I1175" t="s">
        <v>7061</v>
      </c>
      <c r="J1175">
        <v>2</v>
      </c>
      <c r="K1175" t="b">
        <v>1</v>
      </c>
      <c r="L1175" t="b">
        <v>0</v>
      </c>
      <c r="M1175" t="b">
        <v>0</v>
      </c>
      <c r="N1175" t="s">
        <v>7062</v>
      </c>
      <c r="O1175">
        <v>0</v>
      </c>
      <c r="P1175" t="s">
        <v>10</v>
      </c>
      <c r="Q1175">
        <v>74.3</v>
      </c>
      <c r="R1175">
        <v>74.3</v>
      </c>
      <c r="S1175">
        <v>1</v>
      </c>
      <c r="T1175">
        <v>74.3</v>
      </c>
      <c r="U1175">
        <v>1</v>
      </c>
      <c r="V1175">
        <v>43705</v>
      </c>
      <c r="W1175">
        <v>30</v>
      </c>
      <c r="X1175">
        <v>43675</v>
      </c>
      <c r="Y1175" t="b">
        <v>0</v>
      </c>
      <c r="Z1175" t="b">
        <v>0</v>
      </c>
      <c r="AA1175" t="b">
        <v>1</v>
      </c>
      <c r="AB1175" t="b">
        <v>1</v>
      </c>
      <c r="AC1175" t="s">
        <v>5</v>
      </c>
    </row>
    <row r="1176" spans="1:29" x14ac:dyDescent="0.15">
      <c r="A1176" t="s">
        <v>706</v>
      </c>
      <c r="B1176" t="s">
        <v>3</v>
      </c>
      <c r="C1176">
        <v>0</v>
      </c>
      <c r="D1176" t="s">
        <v>4</v>
      </c>
      <c r="E1176" t="s">
        <v>5</v>
      </c>
      <c r="F1176">
        <v>1</v>
      </c>
      <c r="G1176" t="s">
        <v>7058</v>
      </c>
      <c r="H1176">
        <v>1</v>
      </c>
      <c r="I1176" t="s">
        <v>7060</v>
      </c>
      <c r="J1176">
        <v>0</v>
      </c>
      <c r="K1176" t="b">
        <v>0</v>
      </c>
      <c r="L1176" t="b">
        <v>0</v>
      </c>
      <c r="M1176" t="b">
        <v>1</v>
      </c>
      <c r="N1176" t="s">
        <v>7062</v>
      </c>
      <c r="O1176">
        <v>0</v>
      </c>
      <c r="P1176" t="s">
        <v>10</v>
      </c>
      <c r="Q1176">
        <v>20.65</v>
      </c>
      <c r="R1176">
        <v>20.65</v>
      </c>
      <c r="S1176">
        <v>1</v>
      </c>
      <c r="T1176">
        <v>20.65</v>
      </c>
      <c r="U1176">
        <v>1</v>
      </c>
      <c r="V1176">
        <v>43705</v>
      </c>
      <c r="W1176">
        <v>30</v>
      </c>
      <c r="X1176">
        <v>43675</v>
      </c>
      <c r="Y1176" t="b">
        <v>1</v>
      </c>
      <c r="Z1176" t="b">
        <v>0</v>
      </c>
      <c r="AA1176" t="b">
        <v>1</v>
      </c>
      <c r="AB1176" t="b">
        <v>0</v>
      </c>
      <c r="AC1176" t="s">
        <v>5</v>
      </c>
    </row>
    <row r="1177" spans="1:29" x14ac:dyDescent="0.15">
      <c r="A1177" t="s">
        <v>5465</v>
      </c>
      <c r="B1177" t="s">
        <v>3</v>
      </c>
      <c r="C1177">
        <v>1</v>
      </c>
      <c r="D1177" t="s">
        <v>4</v>
      </c>
      <c r="E1177" t="s">
        <v>5</v>
      </c>
      <c r="F1177">
        <v>1</v>
      </c>
      <c r="G1177" t="s">
        <v>7058</v>
      </c>
      <c r="H1177">
        <v>1</v>
      </c>
      <c r="I1177" t="s">
        <v>7061</v>
      </c>
      <c r="J1177">
        <v>2</v>
      </c>
      <c r="K1177" t="b">
        <v>1</v>
      </c>
      <c r="L1177" t="b">
        <v>0</v>
      </c>
      <c r="M1177" t="b">
        <v>0</v>
      </c>
      <c r="N1177" t="s">
        <v>7062</v>
      </c>
      <c r="O1177">
        <v>0</v>
      </c>
      <c r="P1177" t="s">
        <v>7</v>
      </c>
      <c r="Q1177">
        <v>69.55</v>
      </c>
      <c r="R1177">
        <v>69.55</v>
      </c>
      <c r="S1177">
        <v>1</v>
      </c>
      <c r="T1177">
        <v>69.55</v>
      </c>
      <c r="U1177">
        <v>1</v>
      </c>
      <c r="V1177">
        <v>43705</v>
      </c>
      <c r="W1177">
        <v>30</v>
      </c>
      <c r="X1177">
        <v>43675</v>
      </c>
      <c r="Y1177" t="b">
        <v>1</v>
      </c>
      <c r="Z1177" t="b">
        <v>1</v>
      </c>
      <c r="AA1177" t="b">
        <v>1</v>
      </c>
      <c r="AB1177" t="b">
        <v>1</v>
      </c>
      <c r="AC1177" t="s">
        <v>4</v>
      </c>
    </row>
    <row r="1178" spans="1:29" x14ac:dyDescent="0.15">
      <c r="A1178" t="s">
        <v>2205</v>
      </c>
      <c r="B1178" t="s">
        <v>9</v>
      </c>
      <c r="C1178">
        <v>0</v>
      </c>
      <c r="D1178" t="s">
        <v>5</v>
      </c>
      <c r="E1178" t="s">
        <v>5</v>
      </c>
      <c r="F1178">
        <v>0</v>
      </c>
      <c r="G1178" t="s">
        <v>7058</v>
      </c>
      <c r="H1178">
        <v>1</v>
      </c>
      <c r="I1178" t="s">
        <v>7061</v>
      </c>
      <c r="J1178">
        <v>2</v>
      </c>
      <c r="K1178" t="b">
        <v>1</v>
      </c>
      <c r="L1178" t="b">
        <v>0</v>
      </c>
      <c r="M1178" t="b">
        <v>0</v>
      </c>
      <c r="N1178" t="s">
        <v>7062</v>
      </c>
      <c r="O1178">
        <v>0</v>
      </c>
      <c r="P1178" t="s">
        <v>7</v>
      </c>
      <c r="Q1178">
        <v>79.5</v>
      </c>
      <c r="R1178">
        <v>79.5</v>
      </c>
      <c r="S1178">
        <v>1</v>
      </c>
      <c r="T1178">
        <v>79.5</v>
      </c>
      <c r="U1178">
        <v>1</v>
      </c>
      <c r="V1178">
        <v>43705</v>
      </c>
      <c r="W1178">
        <v>30</v>
      </c>
      <c r="X1178">
        <v>43675</v>
      </c>
      <c r="Y1178" t="b">
        <v>0</v>
      </c>
      <c r="Z1178" t="b">
        <v>1</v>
      </c>
      <c r="AA1178" t="b">
        <v>1</v>
      </c>
      <c r="AB1178" t="b">
        <v>1</v>
      </c>
      <c r="AC1178" t="s">
        <v>4</v>
      </c>
    </row>
    <row r="1179" spans="1:29" x14ac:dyDescent="0.15">
      <c r="A1179" t="s">
        <v>2057</v>
      </c>
      <c r="B1179" t="s">
        <v>3</v>
      </c>
      <c r="C1179">
        <v>0</v>
      </c>
      <c r="D1179" t="s">
        <v>5</v>
      </c>
      <c r="E1179" t="s">
        <v>4</v>
      </c>
      <c r="F1179">
        <v>2</v>
      </c>
      <c r="G1179" t="s">
        <v>7057</v>
      </c>
      <c r="H1179">
        <v>0</v>
      </c>
      <c r="I1179" t="s">
        <v>6</v>
      </c>
      <c r="J1179">
        <v>1</v>
      </c>
      <c r="K1179" t="b">
        <v>0</v>
      </c>
      <c r="L1179" t="b">
        <v>1</v>
      </c>
      <c r="M1179" t="b">
        <v>0</v>
      </c>
      <c r="N1179" t="s">
        <v>7062</v>
      </c>
      <c r="O1179">
        <v>0</v>
      </c>
      <c r="P1179" t="s">
        <v>10</v>
      </c>
      <c r="Q1179">
        <v>24.7</v>
      </c>
      <c r="R1179">
        <v>24.7</v>
      </c>
      <c r="S1179">
        <v>1</v>
      </c>
      <c r="T1179">
        <v>24.7</v>
      </c>
      <c r="U1179">
        <v>1</v>
      </c>
      <c r="V1179">
        <v>43705</v>
      </c>
      <c r="W1179">
        <v>30</v>
      </c>
      <c r="X1179">
        <v>43675</v>
      </c>
      <c r="Y1179" t="b">
        <v>1</v>
      </c>
      <c r="Z1179" t="b">
        <v>0</v>
      </c>
      <c r="AA1179" t="b">
        <v>1</v>
      </c>
      <c r="AB1179" t="b">
        <v>1</v>
      </c>
      <c r="AC1179" t="s">
        <v>5</v>
      </c>
    </row>
    <row r="1180" spans="1:29" x14ac:dyDescent="0.15">
      <c r="A1180" t="s">
        <v>4247</v>
      </c>
      <c r="B1180" t="s">
        <v>3</v>
      </c>
      <c r="C1180">
        <v>0</v>
      </c>
      <c r="D1180" t="s">
        <v>5</v>
      </c>
      <c r="E1180" t="s">
        <v>5</v>
      </c>
      <c r="F1180">
        <v>0</v>
      </c>
      <c r="G1180" t="s">
        <v>7058</v>
      </c>
      <c r="H1180">
        <v>1</v>
      </c>
      <c r="I1180" t="s">
        <v>7060</v>
      </c>
      <c r="J1180">
        <v>0</v>
      </c>
      <c r="K1180" t="b">
        <v>0</v>
      </c>
      <c r="L1180" t="b">
        <v>0</v>
      </c>
      <c r="M1180" t="b">
        <v>1</v>
      </c>
      <c r="N1180" t="s">
        <v>7062</v>
      </c>
      <c r="O1180">
        <v>0</v>
      </c>
      <c r="P1180" t="s">
        <v>17</v>
      </c>
      <c r="Q1180">
        <v>19.95</v>
      </c>
      <c r="R1180">
        <v>19.95</v>
      </c>
      <c r="S1180">
        <v>1</v>
      </c>
      <c r="T1180">
        <v>19.95</v>
      </c>
      <c r="U1180">
        <v>1</v>
      </c>
      <c r="V1180">
        <v>43705</v>
      </c>
      <c r="W1180">
        <v>30</v>
      </c>
      <c r="X1180">
        <v>43675</v>
      </c>
      <c r="Y1180" t="b">
        <v>1</v>
      </c>
      <c r="Z1180" t="b">
        <v>0</v>
      </c>
      <c r="AA1180" t="b">
        <v>0</v>
      </c>
      <c r="AB1180" t="b">
        <v>0</v>
      </c>
      <c r="AC1180" t="s">
        <v>5</v>
      </c>
    </row>
    <row r="1181" spans="1:29" x14ac:dyDescent="0.15">
      <c r="A1181" t="s">
        <v>4016</v>
      </c>
      <c r="B1181" t="s">
        <v>9</v>
      </c>
      <c r="C1181">
        <v>0</v>
      </c>
      <c r="D1181" t="s">
        <v>5</v>
      </c>
      <c r="E1181" t="s">
        <v>5</v>
      </c>
      <c r="F1181">
        <v>0</v>
      </c>
      <c r="G1181" t="s">
        <v>7059</v>
      </c>
      <c r="H1181">
        <v>2</v>
      </c>
      <c r="I1181" t="s">
        <v>7060</v>
      </c>
      <c r="J1181">
        <v>0</v>
      </c>
      <c r="K1181" t="b">
        <v>0</v>
      </c>
      <c r="L1181" t="b">
        <v>0</v>
      </c>
      <c r="M1181" t="b">
        <v>1</v>
      </c>
      <c r="N1181" t="s">
        <v>7062</v>
      </c>
      <c r="O1181">
        <v>0</v>
      </c>
      <c r="P1181" t="s">
        <v>10</v>
      </c>
      <c r="Q1181">
        <v>24.05</v>
      </c>
      <c r="R1181">
        <v>24.05</v>
      </c>
      <c r="S1181">
        <v>1</v>
      </c>
      <c r="T1181">
        <v>24.05</v>
      </c>
      <c r="U1181">
        <v>1</v>
      </c>
      <c r="V1181">
        <v>43705</v>
      </c>
      <c r="W1181">
        <v>30</v>
      </c>
      <c r="X1181">
        <v>43675</v>
      </c>
      <c r="Y1181" t="b">
        <v>0</v>
      </c>
      <c r="Z1181" t="b">
        <v>1</v>
      </c>
      <c r="AA1181" t="b">
        <v>1</v>
      </c>
      <c r="AB1181" t="b">
        <v>0</v>
      </c>
      <c r="AC1181" t="s">
        <v>4</v>
      </c>
    </row>
    <row r="1182" spans="1:29" x14ac:dyDescent="0.15">
      <c r="A1182" t="s">
        <v>2969</v>
      </c>
      <c r="B1182" t="s">
        <v>3</v>
      </c>
      <c r="C1182">
        <v>0</v>
      </c>
      <c r="D1182" t="s">
        <v>5</v>
      </c>
      <c r="E1182" t="s">
        <v>5</v>
      </c>
      <c r="F1182">
        <v>0</v>
      </c>
      <c r="G1182" t="s">
        <v>7058</v>
      </c>
      <c r="H1182">
        <v>1</v>
      </c>
      <c r="I1182" t="s">
        <v>7060</v>
      </c>
      <c r="J1182">
        <v>0</v>
      </c>
      <c r="K1182" t="b">
        <v>0</v>
      </c>
      <c r="L1182" t="b">
        <v>0</v>
      </c>
      <c r="M1182" t="b">
        <v>1</v>
      </c>
      <c r="N1182" t="s">
        <v>7062</v>
      </c>
      <c r="O1182">
        <v>0</v>
      </c>
      <c r="P1182" t="s">
        <v>17</v>
      </c>
      <c r="Q1182">
        <v>19.55</v>
      </c>
      <c r="R1182">
        <v>19.55</v>
      </c>
      <c r="S1182">
        <v>1</v>
      </c>
      <c r="T1182">
        <v>19.55</v>
      </c>
      <c r="U1182">
        <v>1</v>
      </c>
      <c r="V1182">
        <v>43705</v>
      </c>
      <c r="W1182">
        <v>30</v>
      </c>
      <c r="X1182">
        <v>43675</v>
      </c>
      <c r="Y1182" t="b">
        <v>1</v>
      </c>
      <c r="Z1182" t="b">
        <v>0</v>
      </c>
      <c r="AA1182" t="b">
        <v>1</v>
      </c>
      <c r="AB1182" t="b">
        <v>0</v>
      </c>
      <c r="AC1182" t="s">
        <v>5</v>
      </c>
    </row>
    <row r="1183" spans="1:29" x14ac:dyDescent="0.15">
      <c r="A1183" t="s">
        <v>2473</v>
      </c>
      <c r="B1183" t="s">
        <v>9</v>
      </c>
      <c r="C1183">
        <v>0</v>
      </c>
      <c r="D1183" t="s">
        <v>5</v>
      </c>
      <c r="E1183" t="s">
        <v>4</v>
      </c>
      <c r="F1183">
        <v>2</v>
      </c>
      <c r="G1183" t="s">
        <v>7058</v>
      </c>
      <c r="H1183">
        <v>1</v>
      </c>
      <c r="I1183" t="s">
        <v>6</v>
      </c>
      <c r="J1183">
        <v>1</v>
      </c>
      <c r="K1183" t="b">
        <v>1</v>
      </c>
      <c r="L1183" t="b">
        <v>0</v>
      </c>
      <c r="M1183" t="b">
        <v>0</v>
      </c>
      <c r="N1183" t="s">
        <v>7062</v>
      </c>
      <c r="O1183">
        <v>0</v>
      </c>
      <c r="P1183" t="s">
        <v>13</v>
      </c>
      <c r="Q1183">
        <v>70.45</v>
      </c>
      <c r="R1183">
        <v>70.45</v>
      </c>
      <c r="S1183">
        <v>1</v>
      </c>
      <c r="T1183">
        <v>70.45</v>
      </c>
      <c r="U1183">
        <v>1</v>
      </c>
      <c r="V1183">
        <v>43705</v>
      </c>
      <c r="W1183">
        <v>30</v>
      </c>
      <c r="X1183">
        <v>43675</v>
      </c>
      <c r="Y1183" t="b">
        <v>0</v>
      </c>
      <c r="Z1183" t="b">
        <v>0</v>
      </c>
      <c r="AA1183" t="b">
        <v>1</v>
      </c>
      <c r="AB1183" t="b">
        <v>1</v>
      </c>
      <c r="AC1183" t="s">
        <v>5</v>
      </c>
    </row>
    <row r="1184" spans="1:29" x14ac:dyDescent="0.15">
      <c r="A1184" t="s">
        <v>1404</v>
      </c>
      <c r="B1184" t="s">
        <v>3</v>
      </c>
      <c r="C1184">
        <v>0</v>
      </c>
      <c r="D1184" t="s">
        <v>5</v>
      </c>
      <c r="E1184" t="s">
        <v>5</v>
      </c>
      <c r="F1184">
        <v>0</v>
      </c>
      <c r="G1184" t="s">
        <v>7058</v>
      </c>
      <c r="H1184">
        <v>1</v>
      </c>
      <c r="I1184" t="s">
        <v>7060</v>
      </c>
      <c r="J1184">
        <v>0</v>
      </c>
      <c r="K1184" t="b">
        <v>0</v>
      </c>
      <c r="L1184" t="b">
        <v>0</v>
      </c>
      <c r="M1184" t="b">
        <v>1</v>
      </c>
      <c r="N1184" t="s">
        <v>7062</v>
      </c>
      <c r="O1184">
        <v>0</v>
      </c>
      <c r="P1184" t="s">
        <v>10</v>
      </c>
      <c r="Q1184">
        <v>20.350000000000001</v>
      </c>
      <c r="R1184">
        <v>20.350000000000001</v>
      </c>
      <c r="S1184">
        <v>1</v>
      </c>
      <c r="T1184">
        <v>20.350000000000001</v>
      </c>
      <c r="U1184">
        <v>1</v>
      </c>
      <c r="V1184">
        <v>43705</v>
      </c>
      <c r="W1184">
        <v>30</v>
      </c>
      <c r="X1184">
        <v>43675</v>
      </c>
      <c r="Y1184" t="b">
        <v>1</v>
      </c>
      <c r="Z1184" t="b">
        <v>0</v>
      </c>
      <c r="AA1184" t="b">
        <v>1</v>
      </c>
      <c r="AB1184" t="b">
        <v>0</v>
      </c>
      <c r="AC1184" t="s">
        <v>5</v>
      </c>
    </row>
    <row r="1185" spans="1:29" x14ac:dyDescent="0.15">
      <c r="A1185" t="s">
        <v>4545</v>
      </c>
      <c r="B1185" t="s">
        <v>9</v>
      </c>
      <c r="C1185">
        <v>0</v>
      </c>
      <c r="D1185" t="s">
        <v>5</v>
      </c>
      <c r="E1185" t="s">
        <v>5</v>
      </c>
      <c r="F1185">
        <v>0</v>
      </c>
      <c r="G1185" t="s">
        <v>7058</v>
      </c>
      <c r="H1185">
        <v>1</v>
      </c>
      <c r="I1185" t="s">
        <v>6</v>
      </c>
      <c r="J1185">
        <v>1</v>
      </c>
      <c r="K1185" t="b">
        <v>1</v>
      </c>
      <c r="L1185" t="b">
        <v>0</v>
      </c>
      <c r="M1185" t="b">
        <v>0</v>
      </c>
      <c r="N1185" t="s">
        <v>7062</v>
      </c>
      <c r="O1185">
        <v>0</v>
      </c>
      <c r="P1185" t="s">
        <v>17</v>
      </c>
      <c r="Q1185">
        <v>49</v>
      </c>
      <c r="R1185">
        <v>49</v>
      </c>
      <c r="S1185">
        <v>1</v>
      </c>
      <c r="T1185">
        <v>49</v>
      </c>
      <c r="U1185">
        <v>1</v>
      </c>
      <c r="V1185">
        <v>43705</v>
      </c>
      <c r="W1185">
        <v>30</v>
      </c>
      <c r="X1185">
        <v>43675</v>
      </c>
      <c r="Y1185" t="b">
        <v>0</v>
      </c>
      <c r="Z1185" t="b">
        <v>0</v>
      </c>
      <c r="AA1185" t="b">
        <v>1</v>
      </c>
      <c r="AB1185" t="b">
        <v>1</v>
      </c>
      <c r="AC1185" t="s">
        <v>5</v>
      </c>
    </row>
    <row r="1186" spans="1:29" x14ac:dyDescent="0.15">
      <c r="A1186" t="s">
        <v>2475</v>
      </c>
      <c r="B1186" t="s">
        <v>3</v>
      </c>
      <c r="C1186">
        <v>0</v>
      </c>
      <c r="D1186" t="s">
        <v>5</v>
      </c>
      <c r="E1186" t="s">
        <v>5</v>
      </c>
      <c r="F1186">
        <v>0</v>
      </c>
      <c r="G1186" t="s">
        <v>7059</v>
      </c>
      <c r="H1186">
        <v>2</v>
      </c>
      <c r="I1186" t="s">
        <v>7061</v>
      </c>
      <c r="J1186">
        <v>2</v>
      </c>
      <c r="K1186" t="b">
        <v>1</v>
      </c>
      <c r="L1186" t="b">
        <v>0</v>
      </c>
      <c r="M1186" t="b">
        <v>0</v>
      </c>
      <c r="N1186" t="s">
        <v>7062</v>
      </c>
      <c r="O1186">
        <v>0</v>
      </c>
      <c r="P1186" t="s">
        <v>7</v>
      </c>
      <c r="Q1186">
        <v>77.150000000000006</v>
      </c>
      <c r="R1186">
        <v>77.150000000000006</v>
      </c>
      <c r="S1186">
        <v>1</v>
      </c>
      <c r="T1186">
        <v>77.150000000000006</v>
      </c>
      <c r="U1186">
        <v>1</v>
      </c>
      <c r="V1186">
        <v>43705</v>
      </c>
      <c r="W1186">
        <v>30</v>
      </c>
      <c r="X1186">
        <v>43675</v>
      </c>
      <c r="Y1186" t="b">
        <v>1</v>
      </c>
      <c r="Z1186" t="b">
        <v>1</v>
      </c>
      <c r="AA1186" t="b">
        <v>1</v>
      </c>
      <c r="AB1186" t="b">
        <v>1</v>
      </c>
      <c r="AC1186" t="s">
        <v>4</v>
      </c>
    </row>
    <row r="1187" spans="1:29" x14ac:dyDescent="0.15">
      <c r="A1187" t="s">
        <v>5533</v>
      </c>
      <c r="B1187" t="s">
        <v>3</v>
      </c>
      <c r="C1187">
        <v>0</v>
      </c>
      <c r="D1187" t="s">
        <v>5</v>
      </c>
      <c r="E1187" t="s">
        <v>5</v>
      </c>
      <c r="F1187">
        <v>0</v>
      </c>
      <c r="G1187" t="s">
        <v>7058</v>
      </c>
      <c r="H1187">
        <v>1</v>
      </c>
      <c r="I1187" t="s">
        <v>7061</v>
      </c>
      <c r="J1187">
        <v>2</v>
      </c>
      <c r="K1187" t="b">
        <v>1</v>
      </c>
      <c r="L1187" t="b">
        <v>0</v>
      </c>
      <c r="M1187" t="b">
        <v>0</v>
      </c>
      <c r="N1187" t="s">
        <v>7062</v>
      </c>
      <c r="O1187">
        <v>0</v>
      </c>
      <c r="P1187" t="s">
        <v>10</v>
      </c>
      <c r="Q1187">
        <v>70.150000000000006</v>
      </c>
      <c r="R1187">
        <v>70.150000000000006</v>
      </c>
      <c r="S1187">
        <v>1</v>
      </c>
      <c r="T1187">
        <v>70.150000000000006</v>
      </c>
      <c r="U1187">
        <v>1</v>
      </c>
      <c r="V1187">
        <v>43705</v>
      </c>
      <c r="W1187">
        <v>30</v>
      </c>
      <c r="X1187">
        <v>43675</v>
      </c>
      <c r="Y1187" t="b">
        <v>1</v>
      </c>
      <c r="Z1187" t="b">
        <v>1</v>
      </c>
      <c r="AA1187" t="b">
        <v>1</v>
      </c>
      <c r="AB1187" t="b">
        <v>1</v>
      </c>
      <c r="AC1187" t="s">
        <v>4</v>
      </c>
    </row>
    <row r="1188" spans="1:29" x14ac:dyDescent="0.15">
      <c r="A1188" t="s">
        <v>3312</v>
      </c>
      <c r="B1188" t="s">
        <v>3</v>
      </c>
      <c r="C1188">
        <v>1</v>
      </c>
      <c r="D1188" t="s">
        <v>5</v>
      </c>
      <c r="E1188" t="s">
        <v>5</v>
      </c>
      <c r="F1188">
        <v>0</v>
      </c>
      <c r="G1188" t="s">
        <v>7058</v>
      </c>
      <c r="H1188">
        <v>1</v>
      </c>
      <c r="I1188" t="s">
        <v>7061</v>
      </c>
      <c r="J1188">
        <v>2</v>
      </c>
      <c r="K1188" t="b">
        <v>1</v>
      </c>
      <c r="L1188" t="b">
        <v>0</v>
      </c>
      <c r="M1188" t="b">
        <v>0</v>
      </c>
      <c r="N1188" t="s">
        <v>7062</v>
      </c>
      <c r="O1188">
        <v>0</v>
      </c>
      <c r="P1188" t="s">
        <v>7</v>
      </c>
      <c r="Q1188">
        <v>69.599999999999994</v>
      </c>
      <c r="R1188">
        <v>69.599999999999994</v>
      </c>
      <c r="S1188">
        <v>1</v>
      </c>
      <c r="T1188">
        <v>69.599999999999994</v>
      </c>
      <c r="U1188">
        <v>1</v>
      </c>
      <c r="V1188">
        <v>43705</v>
      </c>
      <c r="W1188">
        <v>30</v>
      </c>
      <c r="X1188">
        <v>43675</v>
      </c>
      <c r="Y1188" t="b">
        <v>1</v>
      </c>
      <c r="Z1188" t="b">
        <v>1</v>
      </c>
      <c r="AA1188" t="b">
        <v>1</v>
      </c>
      <c r="AB1188" t="b">
        <v>1</v>
      </c>
      <c r="AC1188" t="s">
        <v>4</v>
      </c>
    </row>
    <row r="1189" spans="1:29" x14ac:dyDescent="0.15">
      <c r="A1189" t="s">
        <v>567</v>
      </c>
      <c r="B1189" t="s">
        <v>3</v>
      </c>
      <c r="C1189">
        <v>0</v>
      </c>
      <c r="D1189" t="s">
        <v>5</v>
      </c>
      <c r="E1189" t="s">
        <v>5</v>
      </c>
      <c r="F1189">
        <v>0</v>
      </c>
      <c r="G1189" t="s">
        <v>7058</v>
      </c>
      <c r="H1189">
        <v>1</v>
      </c>
      <c r="I1189" t="s">
        <v>7060</v>
      </c>
      <c r="J1189">
        <v>0</v>
      </c>
      <c r="K1189" t="b">
        <v>0</v>
      </c>
      <c r="L1189" t="b">
        <v>0</v>
      </c>
      <c r="M1189" t="b">
        <v>1</v>
      </c>
      <c r="N1189" t="s">
        <v>7062</v>
      </c>
      <c r="O1189">
        <v>0</v>
      </c>
      <c r="P1189" t="s">
        <v>13</v>
      </c>
      <c r="Q1189">
        <v>19.899999999999999</v>
      </c>
      <c r="R1189">
        <v>19.899999999999999</v>
      </c>
      <c r="S1189">
        <v>1</v>
      </c>
      <c r="T1189">
        <v>19.899999999999999</v>
      </c>
      <c r="U1189">
        <v>1</v>
      </c>
      <c r="V1189">
        <v>43705</v>
      </c>
      <c r="W1189">
        <v>30</v>
      </c>
      <c r="X1189">
        <v>43675</v>
      </c>
      <c r="Y1189" t="b">
        <v>1</v>
      </c>
      <c r="Z1189" t="b">
        <v>0</v>
      </c>
      <c r="AA1189" t="b">
        <v>1</v>
      </c>
      <c r="AB1189" t="b">
        <v>0</v>
      </c>
      <c r="AC1189" t="s">
        <v>5</v>
      </c>
    </row>
    <row r="1190" spans="1:29" x14ac:dyDescent="0.15">
      <c r="A1190" t="s">
        <v>2903</v>
      </c>
      <c r="B1190" t="s">
        <v>9</v>
      </c>
      <c r="C1190">
        <v>0</v>
      </c>
      <c r="D1190" t="s">
        <v>5</v>
      </c>
      <c r="E1190" t="s">
        <v>5</v>
      </c>
      <c r="F1190">
        <v>0</v>
      </c>
      <c r="G1190" t="s">
        <v>7058</v>
      </c>
      <c r="H1190">
        <v>1</v>
      </c>
      <c r="I1190" t="s">
        <v>7060</v>
      </c>
      <c r="J1190">
        <v>0</v>
      </c>
      <c r="K1190" t="b">
        <v>0</v>
      </c>
      <c r="L1190" t="b">
        <v>0</v>
      </c>
      <c r="M1190" t="b">
        <v>1</v>
      </c>
      <c r="N1190" t="s">
        <v>7062</v>
      </c>
      <c r="O1190">
        <v>0</v>
      </c>
      <c r="P1190" t="s">
        <v>10</v>
      </c>
      <c r="Q1190">
        <v>20.45</v>
      </c>
      <c r="R1190">
        <v>20.45</v>
      </c>
      <c r="S1190">
        <v>1</v>
      </c>
      <c r="T1190">
        <v>20.45</v>
      </c>
      <c r="U1190">
        <v>1</v>
      </c>
      <c r="V1190">
        <v>43705</v>
      </c>
      <c r="W1190">
        <v>30</v>
      </c>
      <c r="X1190">
        <v>43675</v>
      </c>
      <c r="Y1190" t="b">
        <v>0</v>
      </c>
      <c r="Z1190" t="b">
        <v>0</v>
      </c>
      <c r="AA1190" t="b">
        <v>1</v>
      </c>
      <c r="AB1190" t="b">
        <v>0</v>
      </c>
      <c r="AC1190" t="s">
        <v>5</v>
      </c>
    </row>
    <row r="1191" spans="1:29" x14ac:dyDescent="0.15">
      <c r="A1191" t="s">
        <v>2306</v>
      </c>
      <c r="B1191" t="s">
        <v>9</v>
      </c>
      <c r="C1191">
        <v>0</v>
      </c>
      <c r="D1191" t="s">
        <v>5</v>
      </c>
      <c r="E1191" t="s">
        <v>5</v>
      </c>
      <c r="F1191">
        <v>0</v>
      </c>
      <c r="G1191" t="s">
        <v>7057</v>
      </c>
      <c r="H1191">
        <v>0</v>
      </c>
      <c r="I1191" t="s">
        <v>6</v>
      </c>
      <c r="J1191">
        <v>1</v>
      </c>
      <c r="K1191" t="b">
        <v>0</v>
      </c>
      <c r="L1191" t="b">
        <v>1</v>
      </c>
      <c r="M1191" t="b">
        <v>0</v>
      </c>
      <c r="N1191" t="s">
        <v>7062</v>
      </c>
      <c r="O1191">
        <v>0</v>
      </c>
      <c r="P1191" t="s">
        <v>7</v>
      </c>
      <c r="Q1191">
        <v>25.15</v>
      </c>
      <c r="R1191">
        <v>25.15</v>
      </c>
      <c r="S1191">
        <v>1</v>
      </c>
      <c r="T1191">
        <v>25.15</v>
      </c>
      <c r="U1191">
        <v>1</v>
      </c>
      <c r="V1191">
        <v>43705</v>
      </c>
      <c r="W1191">
        <v>30</v>
      </c>
      <c r="X1191">
        <v>43675</v>
      </c>
      <c r="Y1191" t="b">
        <v>0</v>
      </c>
      <c r="Z1191" t="b">
        <v>1</v>
      </c>
      <c r="AA1191" t="b">
        <v>1</v>
      </c>
      <c r="AB1191" t="b">
        <v>1</v>
      </c>
      <c r="AC1191" t="s">
        <v>4</v>
      </c>
    </row>
    <row r="1192" spans="1:29" x14ac:dyDescent="0.15">
      <c r="A1192" t="s">
        <v>4454</v>
      </c>
      <c r="B1192" t="s">
        <v>3</v>
      </c>
      <c r="C1192">
        <v>0</v>
      </c>
      <c r="D1192" t="s">
        <v>5</v>
      </c>
      <c r="E1192" t="s">
        <v>5</v>
      </c>
      <c r="F1192">
        <v>0</v>
      </c>
      <c r="G1192" t="s">
        <v>7058</v>
      </c>
      <c r="H1192">
        <v>1</v>
      </c>
      <c r="I1192" t="s">
        <v>6</v>
      </c>
      <c r="J1192">
        <v>1</v>
      </c>
      <c r="K1192" t="b">
        <v>1</v>
      </c>
      <c r="L1192" t="b">
        <v>0</v>
      </c>
      <c r="M1192" t="b">
        <v>0</v>
      </c>
      <c r="N1192" t="s">
        <v>7062</v>
      </c>
      <c r="O1192">
        <v>0</v>
      </c>
      <c r="P1192" t="s">
        <v>10</v>
      </c>
      <c r="Q1192">
        <v>44.75</v>
      </c>
      <c r="R1192">
        <v>44.75</v>
      </c>
      <c r="S1192">
        <v>1</v>
      </c>
      <c r="T1192">
        <v>44.75</v>
      </c>
      <c r="U1192">
        <v>1</v>
      </c>
      <c r="V1192">
        <v>43705</v>
      </c>
      <c r="W1192">
        <v>30</v>
      </c>
      <c r="X1192">
        <v>43675</v>
      </c>
      <c r="Y1192" t="b">
        <v>1</v>
      </c>
      <c r="Z1192" t="b">
        <v>0</v>
      </c>
      <c r="AA1192" t="b">
        <v>0</v>
      </c>
      <c r="AB1192" t="b">
        <v>1</v>
      </c>
      <c r="AC1192" t="s">
        <v>5</v>
      </c>
    </row>
    <row r="1193" spans="1:29" x14ac:dyDescent="0.15">
      <c r="A1193" t="s">
        <v>6510</v>
      </c>
      <c r="B1193" t="s">
        <v>9</v>
      </c>
      <c r="C1193">
        <v>0</v>
      </c>
      <c r="D1193" t="s">
        <v>5</v>
      </c>
      <c r="E1193" t="s">
        <v>5</v>
      </c>
      <c r="F1193">
        <v>0</v>
      </c>
      <c r="G1193" t="s">
        <v>7058</v>
      </c>
      <c r="H1193">
        <v>1</v>
      </c>
      <c r="I1193" t="s">
        <v>7060</v>
      </c>
      <c r="J1193">
        <v>0</v>
      </c>
      <c r="K1193" t="b">
        <v>0</v>
      </c>
      <c r="L1193" t="b">
        <v>0</v>
      </c>
      <c r="M1193" t="b">
        <v>1</v>
      </c>
      <c r="N1193" t="s">
        <v>7062</v>
      </c>
      <c r="O1193">
        <v>0</v>
      </c>
      <c r="P1193" t="s">
        <v>10</v>
      </c>
      <c r="Q1193">
        <v>20.3</v>
      </c>
      <c r="R1193">
        <v>20.3</v>
      </c>
      <c r="S1193">
        <v>1</v>
      </c>
      <c r="T1193">
        <v>20.3</v>
      </c>
      <c r="U1193">
        <v>1</v>
      </c>
      <c r="V1193">
        <v>43705</v>
      </c>
      <c r="W1193">
        <v>30</v>
      </c>
      <c r="X1193">
        <v>43675</v>
      </c>
      <c r="Y1193" t="b">
        <v>0</v>
      </c>
      <c r="Z1193" t="b">
        <v>0</v>
      </c>
      <c r="AA1193" t="b">
        <v>1</v>
      </c>
      <c r="AB1193" t="b">
        <v>0</v>
      </c>
      <c r="AC1193" t="s">
        <v>5</v>
      </c>
    </row>
    <row r="1194" spans="1:29" x14ac:dyDescent="0.15">
      <c r="A1194" t="s">
        <v>4286</v>
      </c>
      <c r="B1194" t="s">
        <v>3</v>
      </c>
      <c r="C1194">
        <v>0</v>
      </c>
      <c r="D1194" t="s">
        <v>5</v>
      </c>
      <c r="E1194" t="s">
        <v>5</v>
      </c>
      <c r="F1194">
        <v>0</v>
      </c>
      <c r="G1194" t="s">
        <v>7059</v>
      </c>
      <c r="H1194">
        <v>2</v>
      </c>
      <c r="I1194" t="s">
        <v>7060</v>
      </c>
      <c r="J1194">
        <v>0</v>
      </c>
      <c r="K1194" t="b">
        <v>0</v>
      </c>
      <c r="L1194" t="b">
        <v>0</v>
      </c>
      <c r="M1194" t="b">
        <v>1</v>
      </c>
      <c r="N1194" t="s">
        <v>7062</v>
      </c>
      <c r="O1194">
        <v>0</v>
      </c>
      <c r="P1194" t="s">
        <v>10</v>
      </c>
      <c r="Q1194">
        <v>25.75</v>
      </c>
      <c r="R1194">
        <v>25.75</v>
      </c>
      <c r="S1194">
        <v>1</v>
      </c>
      <c r="T1194">
        <v>25.75</v>
      </c>
      <c r="U1194">
        <v>1</v>
      </c>
      <c r="V1194">
        <v>43705</v>
      </c>
      <c r="W1194">
        <v>30</v>
      </c>
      <c r="X1194">
        <v>43675</v>
      </c>
      <c r="Y1194" t="b">
        <v>1</v>
      </c>
      <c r="Z1194" t="b">
        <v>0</v>
      </c>
      <c r="AA1194" t="b">
        <v>1</v>
      </c>
      <c r="AB1194" t="b">
        <v>0</v>
      </c>
      <c r="AC1194" t="s">
        <v>5</v>
      </c>
    </row>
    <row r="1195" spans="1:29" x14ac:dyDescent="0.15">
      <c r="A1195" t="s">
        <v>4336</v>
      </c>
      <c r="B1195" t="s">
        <v>9</v>
      </c>
      <c r="C1195">
        <v>0</v>
      </c>
      <c r="D1195" t="s">
        <v>5</v>
      </c>
      <c r="E1195" t="s">
        <v>5</v>
      </c>
      <c r="F1195">
        <v>0</v>
      </c>
      <c r="G1195" t="s">
        <v>7058</v>
      </c>
      <c r="H1195">
        <v>1</v>
      </c>
      <c r="I1195" t="s">
        <v>7060</v>
      </c>
      <c r="J1195">
        <v>0</v>
      </c>
      <c r="K1195" t="b">
        <v>0</v>
      </c>
      <c r="L1195" t="b">
        <v>0</v>
      </c>
      <c r="M1195" t="b">
        <v>1</v>
      </c>
      <c r="N1195" t="s">
        <v>7062</v>
      </c>
      <c r="O1195">
        <v>0</v>
      </c>
      <c r="P1195" t="s">
        <v>17</v>
      </c>
      <c r="Q1195">
        <v>20.75</v>
      </c>
      <c r="R1195">
        <v>20.75</v>
      </c>
      <c r="S1195">
        <v>1</v>
      </c>
      <c r="T1195">
        <v>20.75</v>
      </c>
      <c r="U1195">
        <v>1</v>
      </c>
      <c r="V1195">
        <v>43705</v>
      </c>
      <c r="W1195">
        <v>30</v>
      </c>
      <c r="X1195">
        <v>43675</v>
      </c>
      <c r="Y1195" t="b">
        <v>0</v>
      </c>
      <c r="Z1195" t="b">
        <v>0</v>
      </c>
      <c r="AA1195" t="b">
        <v>1</v>
      </c>
      <c r="AB1195" t="b">
        <v>0</v>
      </c>
      <c r="AC1195" t="s">
        <v>5</v>
      </c>
    </row>
    <row r="1196" spans="1:29" x14ac:dyDescent="0.15">
      <c r="A1196" t="s">
        <v>2382</v>
      </c>
      <c r="B1196" t="s">
        <v>3</v>
      </c>
      <c r="C1196">
        <v>0</v>
      </c>
      <c r="D1196" t="s">
        <v>5</v>
      </c>
      <c r="E1196" t="s">
        <v>5</v>
      </c>
      <c r="F1196">
        <v>0</v>
      </c>
      <c r="G1196" t="s">
        <v>7059</v>
      </c>
      <c r="H1196">
        <v>2</v>
      </c>
      <c r="I1196" t="s">
        <v>7060</v>
      </c>
      <c r="J1196">
        <v>0</v>
      </c>
      <c r="K1196" t="b">
        <v>0</v>
      </c>
      <c r="L1196" t="b">
        <v>0</v>
      </c>
      <c r="M1196" t="b">
        <v>1</v>
      </c>
      <c r="N1196" t="s">
        <v>7062</v>
      </c>
      <c r="O1196">
        <v>0</v>
      </c>
      <c r="P1196" t="s">
        <v>7</v>
      </c>
      <c r="Q1196">
        <v>25.7</v>
      </c>
      <c r="R1196">
        <v>25.7</v>
      </c>
      <c r="S1196">
        <v>1</v>
      </c>
      <c r="T1196">
        <v>25.7</v>
      </c>
      <c r="U1196">
        <v>1</v>
      </c>
      <c r="V1196">
        <v>43705</v>
      </c>
      <c r="W1196">
        <v>30</v>
      </c>
      <c r="X1196">
        <v>43675</v>
      </c>
      <c r="Y1196" t="b">
        <v>1</v>
      </c>
      <c r="Z1196" t="b">
        <v>0</v>
      </c>
      <c r="AA1196" t="b">
        <v>1</v>
      </c>
      <c r="AB1196" t="b">
        <v>0</v>
      </c>
      <c r="AC1196" t="s">
        <v>5</v>
      </c>
    </row>
    <row r="1197" spans="1:29" x14ac:dyDescent="0.15">
      <c r="A1197" t="s">
        <v>3642</v>
      </c>
      <c r="B1197" t="s">
        <v>3</v>
      </c>
      <c r="C1197">
        <v>1</v>
      </c>
      <c r="D1197" t="s">
        <v>4</v>
      </c>
      <c r="E1197" t="s">
        <v>5</v>
      </c>
      <c r="F1197">
        <v>1</v>
      </c>
      <c r="G1197" t="s">
        <v>7058</v>
      </c>
      <c r="H1197">
        <v>1</v>
      </c>
      <c r="I1197" t="s">
        <v>6</v>
      </c>
      <c r="J1197">
        <v>1</v>
      </c>
      <c r="K1197" t="b">
        <v>1</v>
      </c>
      <c r="L1197" t="b">
        <v>0</v>
      </c>
      <c r="M1197" t="b">
        <v>0</v>
      </c>
      <c r="N1197" t="s">
        <v>7062</v>
      </c>
      <c r="O1197">
        <v>0</v>
      </c>
      <c r="P1197" t="s">
        <v>7</v>
      </c>
      <c r="Q1197">
        <v>49.55</v>
      </c>
      <c r="R1197">
        <v>49.55</v>
      </c>
      <c r="S1197">
        <v>1</v>
      </c>
      <c r="T1197">
        <v>49.55</v>
      </c>
      <c r="U1197">
        <v>1</v>
      </c>
      <c r="V1197">
        <v>43705</v>
      </c>
      <c r="W1197">
        <v>30</v>
      </c>
      <c r="X1197">
        <v>43675</v>
      </c>
      <c r="Y1197" t="b">
        <v>1</v>
      </c>
      <c r="Z1197" t="b">
        <v>1</v>
      </c>
      <c r="AA1197" t="b">
        <v>1</v>
      </c>
      <c r="AB1197" t="b">
        <v>1</v>
      </c>
      <c r="AC1197" t="s">
        <v>4</v>
      </c>
    </row>
    <row r="1198" spans="1:29" x14ac:dyDescent="0.15">
      <c r="A1198" t="s">
        <v>2665</v>
      </c>
      <c r="B1198" t="s">
        <v>9</v>
      </c>
      <c r="C1198">
        <v>0</v>
      </c>
      <c r="D1198" t="s">
        <v>4</v>
      </c>
      <c r="E1198" t="s">
        <v>5</v>
      </c>
      <c r="F1198">
        <v>1</v>
      </c>
      <c r="G1198" t="s">
        <v>7058</v>
      </c>
      <c r="H1198">
        <v>1</v>
      </c>
      <c r="I1198" t="s">
        <v>7061</v>
      </c>
      <c r="J1198">
        <v>2</v>
      </c>
      <c r="K1198" t="b">
        <v>1</v>
      </c>
      <c r="L1198" t="b">
        <v>0</v>
      </c>
      <c r="M1198" t="b">
        <v>0</v>
      </c>
      <c r="N1198" t="s">
        <v>7062</v>
      </c>
      <c r="O1198">
        <v>0</v>
      </c>
      <c r="P1198" t="s">
        <v>7</v>
      </c>
      <c r="Q1198">
        <v>90.75</v>
      </c>
      <c r="R1198">
        <v>90.75</v>
      </c>
      <c r="S1198">
        <v>1</v>
      </c>
      <c r="T1198">
        <v>90.75</v>
      </c>
      <c r="U1198">
        <v>1</v>
      </c>
      <c r="V1198">
        <v>43705</v>
      </c>
      <c r="W1198">
        <v>30</v>
      </c>
      <c r="X1198">
        <v>43675</v>
      </c>
      <c r="Y1198" t="b">
        <v>0</v>
      </c>
      <c r="Z1198" t="b">
        <v>1</v>
      </c>
      <c r="AA1198" t="b">
        <v>1</v>
      </c>
      <c r="AB1198" t="b">
        <v>1</v>
      </c>
      <c r="AC1198" t="s">
        <v>4</v>
      </c>
    </row>
    <row r="1199" spans="1:29" x14ac:dyDescent="0.15">
      <c r="A1199" t="s">
        <v>2867</v>
      </c>
      <c r="B1199" t="s">
        <v>9</v>
      </c>
      <c r="C1199">
        <v>0</v>
      </c>
      <c r="D1199" t="s">
        <v>5</v>
      </c>
      <c r="E1199" t="s">
        <v>5</v>
      </c>
      <c r="F1199">
        <v>0</v>
      </c>
      <c r="G1199" t="s">
        <v>7059</v>
      </c>
      <c r="H1199">
        <v>2</v>
      </c>
      <c r="I1199" t="s">
        <v>6</v>
      </c>
      <c r="J1199">
        <v>1</v>
      </c>
      <c r="K1199" t="b">
        <v>1</v>
      </c>
      <c r="L1199" t="b">
        <v>0</v>
      </c>
      <c r="M1199" t="b">
        <v>0</v>
      </c>
      <c r="N1199" t="s">
        <v>7062</v>
      </c>
      <c r="O1199">
        <v>0</v>
      </c>
      <c r="P1199" t="s">
        <v>7</v>
      </c>
      <c r="Q1199">
        <v>50.15</v>
      </c>
      <c r="R1199">
        <v>50.15</v>
      </c>
      <c r="S1199">
        <v>1</v>
      </c>
      <c r="T1199">
        <v>50.15</v>
      </c>
      <c r="U1199">
        <v>1</v>
      </c>
      <c r="V1199">
        <v>43705</v>
      </c>
      <c r="W1199">
        <v>30</v>
      </c>
      <c r="X1199">
        <v>43675</v>
      </c>
      <c r="Y1199" t="b">
        <v>0</v>
      </c>
      <c r="Z1199" t="b">
        <v>0</v>
      </c>
      <c r="AA1199" t="b">
        <v>1</v>
      </c>
      <c r="AB1199" t="b">
        <v>1</v>
      </c>
      <c r="AC1199" t="s">
        <v>5</v>
      </c>
    </row>
    <row r="1200" spans="1:29" x14ac:dyDescent="0.15">
      <c r="A1200" t="s">
        <v>4095</v>
      </c>
      <c r="B1200" t="s">
        <v>3</v>
      </c>
      <c r="C1200">
        <v>0</v>
      </c>
      <c r="D1200" t="s">
        <v>5</v>
      </c>
      <c r="E1200" t="s">
        <v>5</v>
      </c>
      <c r="F1200">
        <v>0</v>
      </c>
      <c r="G1200" t="s">
        <v>7058</v>
      </c>
      <c r="H1200">
        <v>1</v>
      </c>
      <c r="I1200" t="s">
        <v>7061</v>
      </c>
      <c r="J1200">
        <v>2</v>
      </c>
      <c r="K1200" t="b">
        <v>1</v>
      </c>
      <c r="L1200" t="b">
        <v>0</v>
      </c>
      <c r="M1200" t="b">
        <v>0</v>
      </c>
      <c r="N1200" t="s">
        <v>7062</v>
      </c>
      <c r="O1200">
        <v>0</v>
      </c>
      <c r="P1200" t="s">
        <v>7</v>
      </c>
      <c r="Q1200">
        <v>78.05</v>
      </c>
      <c r="R1200">
        <v>78.05</v>
      </c>
      <c r="S1200">
        <v>1</v>
      </c>
      <c r="T1200">
        <v>78.05</v>
      </c>
      <c r="U1200">
        <v>1</v>
      </c>
      <c r="V1200">
        <v>43705</v>
      </c>
      <c r="W1200">
        <v>30</v>
      </c>
      <c r="X1200">
        <v>43675</v>
      </c>
      <c r="Y1200" t="b">
        <v>1</v>
      </c>
      <c r="Z1200" t="b">
        <v>1</v>
      </c>
      <c r="AA1200" t="b">
        <v>1</v>
      </c>
      <c r="AB1200" t="b">
        <v>1</v>
      </c>
      <c r="AC1200" t="s">
        <v>4</v>
      </c>
    </row>
    <row r="1201" spans="1:29" x14ac:dyDescent="0.15">
      <c r="A1201" t="s">
        <v>2639</v>
      </c>
      <c r="B1201" t="s">
        <v>3</v>
      </c>
      <c r="C1201">
        <v>0</v>
      </c>
      <c r="D1201" t="s">
        <v>5</v>
      </c>
      <c r="E1201" t="s">
        <v>5</v>
      </c>
      <c r="F1201">
        <v>0</v>
      </c>
      <c r="G1201" t="s">
        <v>7058</v>
      </c>
      <c r="H1201">
        <v>1</v>
      </c>
      <c r="I1201" t="s">
        <v>7061</v>
      </c>
      <c r="J1201">
        <v>2</v>
      </c>
      <c r="K1201" t="b">
        <v>1</v>
      </c>
      <c r="L1201" t="b">
        <v>0</v>
      </c>
      <c r="M1201" t="b">
        <v>0</v>
      </c>
      <c r="N1201" t="s">
        <v>7062</v>
      </c>
      <c r="O1201">
        <v>0</v>
      </c>
      <c r="P1201" t="s">
        <v>10</v>
      </c>
      <c r="Q1201">
        <v>83.4</v>
      </c>
      <c r="R1201">
        <v>83.4</v>
      </c>
      <c r="S1201">
        <v>1</v>
      </c>
      <c r="T1201">
        <v>83.4</v>
      </c>
      <c r="U1201">
        <v>1</v>
      </c>
      <c r="V1201">
        <v>43705</v>
      </c>
      <c r="W1201">
        <v>30</v>
      </c>
      <c r="X1201">
        <v>43675</v>
      </c>
      <c r="Y1201" t="b">
        <v>1</v>
      </c>
      <c r="Z1201" t="b">
        <v>0</v>
      </c>
      <c r="AA1201" t="b">
        <v>1</v>
      </c>
      <c r="AB1201" t="b">
        <v>1</v>
      </c>
      <c r="AC1201" t="s">
        <v>5</v>
      </c>
    </row>
    <row r="1202" spans="1:29" x14ac:dyDescent="0.15">
      <c r="A1202" t="s">
        <v>1582</v>
      </c>
      <c r="B1202" t="s">
        <v>9</v>
      </c>
      <c r="C1202">
        <v>0</v>
      </c>
      <c r="D1202" t="s">
        <v>5</v>
      </c>
      <c r="E1202" t="s">
        <v>4</v>
      </c>
      <c r="F1202">
        <v>2</v>
      </c>
      <c r="G1202" t="s">
        <v>7058</v>
      </c>
      <c r="H1202">
        <v>1</v>
      </c>
      <c r="I1202" t="s">
        <v>7060</v>
      </c>
      <c r="J1202">
        <v>0</v>
      </c>
      <c r="K1202" t="b">
        <v>0</v>
      </c>
      <c r="L1202" t="b">
        <v>0</v>
      </c>
      <c r="M1202" t="b">
        <v>1</v>
      </c>
      <c r="N1202" t="s">
        <v>7062</v>
      </c>
      <c r="O1202">
        <v>0</v>
      </c>
      <c r="P1202" t="s">
        <v>10</v>
      </c>
      <c r="Q1202">
        <v>20.05</v>
      </c>
      <c r="R1202">
        <v>20.05</v>
      </c>
      <c r="S1202">
        <v>1</v>
      </c>
      <c r="T1202">
        <v>20.05</v>
      </c>
      <c r="U1202">
        <v>1</v>
      </c>
      <c r="V1202">
        <v>43705</v>
      </c>
      <c r="W1202">
        <v>30</v>
      </c>
      <c r="X1202">
        <v>43675</v>
      </c>
      <c r="Y1202" t="b">
        <v>0</v>
      </c>
      <c r="Z1202" t="b">
        <v>0</v>
      </c>
      <c r="AA1202" t="b">
        <v>1</v>
      </c>
      <c r="AB1202" t="b">
        <v>0</v>
      </c>
      <c r="AC1202" t="s">
        <v>5</v>
      </c>
    </row>
    <row r="1203" spans="1:29" x14ac:dyDescent="0.15">
      <c r="A1203" t="s">
        <v>1260</v>
      </c>
      <c r="B1203" t="s">
        <v>9</v>
      </c>
      <c r="C1203">
        <v>0</v>
      </c>
      <c r="D1203" t="s">
        <v>5</v>
      </c>
      <c r="E1203" t="s">
        <v>5</v>
      </c>
      <c r="F1203">
        <v>0</v>
      </c>
      <c r="G1203" t="s">
        <v>7058</v>
      </c>
      <c r="H1203">
        <v>1</v>
      </c>
      <c r="I1203" t="s">
        <v>6</v>
      </c>
      <c r="J1203">
        <v>1</v>
      </c>
      <c r="K1203" t="b">
        <v>1</v>
      </c>
      <c r="L1203" t="b">
        <v>0</v>
      </c>
      <c r="M1203" t="b">
        <v>0</v>
      </c>
      <c r="N1203" t="s">
        <v>7062</v>
      </c>
      <c r="O1203">
        <v>0</v>
      </c>
      <c r="P1203" t="s">
        <v>10</v>
      </c>
      <c r="Q1203">
        <v>45.05</v>
      </c>
      <c r="R1203">
        <v>45.05</v>
      </c>
      <c r="S1203">
        <v>1</v>
      </c>
      <c r="T1203">
        <v>45.05</v>
      </c>
      <c r="U1203">
        <v>1</v>
      </c>
      <c r="V1203">
        <v>43705</v>
      </c>
      <c r="W1203">
        <v>30</v>
      </c>
      <c r="X1203">
        <v>43675</v>
      </c>
      <c r="Y1203" t="b">
        <v>0</v>
      </c>
      <c r="Z1203" t="b">
        <v>1</v>
      </c>
      <c r="AA1203" t="b">
        <v>1</v>
      </c>
      <c r="AB1203" t="b">
        <v>1</v>
      </c>
      <c r="AC1203" t="s">
        <v>4</v>
      </c>
    </row>
    <row r="1204" spans="1:29" x14ac:dyDescent="0.15">
      <c r="A1204" t="s">
        <v>4618</v>
      </c>
      <c r="B1204" t="s">
        <v>9</v>
      </c>
      <c r="C1204">
        <v>0</v>
      </c>
      <c r="D1204" t="s">
        <v>5</v>
      </c>
      <c r="E1204" t="s">
        <v>4</v>
      </c>
      <c r="F1204">
        <v>2</v>
      </c>
      <c r="G1204" t="s">
        <v>7058</v>
      </c>
      <c r="H1204">
        <v>1</v>
      </c>
      <c r="I1204" t="s">
        <v>6</v>
      </c>
      <c r="J1204">
        <v>1</v>
      </c>
      <c r="K1204" t="b">
        <v>1</v>
      </c>
      <c r="L1204" t="b">
        <v>0</v>
      </c>
      <c r="M1204" t="b">
        <v>0</v>
      </c>
      <c r="N1204" t="s">
        <v>7062</v>
      </c>
      <c r="O1204">
        <v>0</v>
      </c>
      <c r="P1204" t="s">
        <v>10</v>
      </c>
      <c r="Q1204">
        <v>59.55</v>
      </c>
      <c r="R1204">
        <v>59.55</v>
      </c>
      <c r="S1204">
        <v>1</v>
      </c>
      <c r="T1204">
        <v>59.55</v>
      </c>
      <c r="U1204">
        <v>1</v>
      </c>
      <c r="V1204">
        <v>43705</v>
      </c>
      <c r="W1204">
        <v>30</v>
      </c>
      <c r="X1204">
        <v>43675</v>
      </c>
      <c r="Y1204" t="b">
        <v>0</v>
      </c>
      <c r="Z1204" t="b">
        <v>0</v>
      </c>
      <c r="AA1204" t="b">
        <v>1</v>
      </c>
      <c r="AB1204" t="b">
        <v>1</v>
      </c>
      <c r="AC1204" t="s">
        <v>5</v>
      </c>
    </row>
    <row r="1205" spans="1:29" x14ac:dyDescent="0.15">
      <c r="A1205" t="s">
        <v>6565</v>
      </c>
      <c r="B1205" t="s">
        <v>3</v>
      </c>
      <c r="C1205">
        <v>0</v>
      </c>
      <c r="D1205" t="s">
        <v>5</v>
      </c>
      <c r="E1205" t="s">
        <v>5</v>
      </c>
      <c r="F1205">
        <v>0</v>
      </c>
      <c r="G1205" t="s">
        <v>7058</v>
      </c>
      <c r="H1205">
        <v>1</v>
      </c>
      <c r="I1205" t="s">
        <v>7061</v>
      </c>
      <c r="J1205">
        <v>2</v>
      </c>
      <c r="K1205" t="b">
        <v>1</v>
      </c>
      <c r="L1205" t="b">
        <v>0</v>
      </c>
      <c r="M1205" t="b">
        <v>0</v>
      </c>
      <c r="N1205" t="s">
        <v>7062</v>
      </c>
      <c r="O1205">
        <v>0</v>
      </c>
      <c r="P1205" t="s">
        <v>7</v>
      </c>
      <c r="Q1205">
        <v>68.650000000000006</v>
      </c>
      <c r="R1205">
        <v>68.650000000000006</v>
      </c>
      <c r="S1205">
        <v>1</v>
      </c>
      <c r="T1205">
        <v>68.650000000000006</v>
      </c>
      <c r="U1205">
        <v>1</v>
      </c>
      <c r="V1205">
        <v>43705</v>
      </c>
      <c r="W1205">
        <v>30</v>
      </c>
      <c r="X1205">
        <v>43675</v>
      </c>
      <c r="Y1205" t="b">
        <v>1</v>
      </c>
      <c r="Z1205" t="b">
        <v>1</v>
      </c>
      <c r="AA1205" t="b">
        <v>1</v>
      </c>
      <c r="AB1205" t="b">
        <v>1</v>
      </c>
      <c r="AC1205" t="s">
        <v>4</v>
      </c>
    </row>
    <row r="1206" spans="1:29" x14ac:dyDescent="0.15">
      <c r="A1206" t="s">
        <v>5961</v>
      </c>
      <c r="B1206" t="s">
        <v>9</v>
      </c>
      <c r="C1206">
        <v>0</v>
      </c>
      <c r="D1206" t="s">
        <v>5</v>
      </c>
      <c r="E1206" t="s">
        <v>4</v>
      </c>
      <c r="F1206">
        <v>2</v>
      </c>
      <c r="G1206" t="s">
        <v>7057</v>
      </c>
      <c r="H1206">
        <v>0</v>
      </c>
      <c r="I1206" t="s">
        <v>6</v>
      </c>
      <c r="J1206">
        <v>1</v>
      </c>
      <c r="K1206" t="b">
        <v>0</v>
      </c>
      <c r="L1206" t="b">
        <v>1</v>
      </c>
      <c r="M1206" t="b">
        <v>0</v>
      </c>
      <c r="N1206" t="s">
        <v>7062</v>
      </c>
      <c r="O1206">
        <v>0</v>
      </c>
      <c r="P1206" t="s">
        <v>7</v>
      </c>
      <c r="Q1206">
        <v>24.7</v>
      </c>
      <c r="R1206">
        <v>24.7</v>
      </c>
      <c r="S1206">
        <v>1</v>
      </c>
      <c r="T1206">
        <v>24.7</v>
      </c>
      <c r="U1206">
        <v>1</v>
      </c>
      <c r="V1206">
        <v>43705</v>
      </c>
      <c r="W1206">
        <v>30</v>
      </c>
      <c r="X1206">
        <v>43675</v>
      </c>
      <c r="Y1206" t="b">
        <v>0</v>
      </c>
      <c r="Z1206" t="b">
        <v>0</v>
      </c>
      <c r="AA1206" t="b">
        <v>1</v>
      </c>
      <c r="AB1206" t="b">
        <v>1</v>
      </c>
      <c r="AC1206" t="s">
        <v>5</v>
      </c>
    </row>
    <row r="1207" spans="1:29" x14ac:dyDescent="0.15">
      <c r="A1207" t="s">
        <v>553</v>
      </c>
      <c r="B1207" t="s">
        <v>3</v>
      </c>
      <c r="C1207">
        <v>0</v>
      </c>
      <c r="D1207" t="s">
        <v>5</v>
      </c>
      <c r="E1207" t="s">
        <v>5</v>
      </c>
      <c r="F1207">
        <v>0</v>
      </c>
      <c r="G1207" t="s">
        <v>7058</v>
      </c>
      <c r="H1207">
        <v>1</v>
      </c>
      <c r="I1207" t="s">
        <v>7060</v>
      </c>
      <c r="J1207">
        <v>0</v>
      </c>
      <c r="K1207" t="b">
        <v>0</v>
      </c>
      <c r="L1207" t="b">
        <v>0</v>
      </c>
      <c r="M1207" t="b">
        <v>1</v>
      </c>
      <c r="N1207" t="s">
        <v>7062</v>
      </c>
      <c r="O1207">
        <v>0</v>
      </c>
      <c r="P1207" t="s">
        <v>10</v>
      </c>
      <c r="Q1207">
        <v>19.55</v>
      </c>
      <c r="R1207">
        <v>19.55</v>
      </c>
      <c r="S1207">
        <v>1</v>
      </c>
      <c r="T1207">
        <v>19.55</v>
      </c>
      <c r="U1207">
        <v>1</v>
      </c>
      <c r="V1207">
        <v>43705</v>
      </c>
      <c r="W1207">
        <v>30</v>
      </c>
      <c r="X1207">
        <v>43675</v>
      </c>
      <c r="Y1207" t="b">
        <v>1</v>
      </c>
      <c r="Z1207" t="b">
        <v>0</v>
      </c>
      <c r="AA1207" t="b">
        <v>0</v>
      </c>
      <c r="AB1207" t="b">
        <v>0</v>
      </c>
      <c r="AC1207" t="s">
        <v>5</v>
      </c>
    </row>
    <row r="1208" spans="1:29" x14ac:dyDescent="0.15">
      <c r="A1208" t="s">
        <v>6201</v>
      </c>
      <c r="B1208" t="s">
        <v>9</v>
      </c>
      <c r="C1208">
        <v>0</v>
      </c>
      <c r="D1208" t="s">
        <v>5</v>
      </c>
      <c r="E1208" t="s">
        <v>5</v>
      </c>
      <c r="F1208">
        <v>0</v>
      </c>
      <c r="G1208" t="s">
        <v>7058</v>
      </c>
      <c r="H1208">
        <v>1</v>
      </c>
      <c r="I1208" t="s">
        <v>7061</v>
      </c>
      <c r="J1208">
        <v>2</v>
      </c>
      <c r="K1208" t="b">
        <v>1</v>
      </c>
      <c r="L1208" t="b">
        <v>0</v>
      </c>
      <c r="M1208" t="b">
        <v>0</v>
      </c>
      <c r="N1208" t="s">
        <v>7062</v>
      </c>
      <c r="O1208">
        <v>0</v>
      </c>
      <c r="P1208" t="s">
        <v>7</v>
      </c>
      <c r="Q1208">
        <v>80.5</v>
      </c>
      <c r="R1208">
        <v>80.5</v>
      </c>
      <c r="S1208">
        <v>1</v>
      </c>
      <c r="T1208">
        <v>80.5</v>
      </c>
      <c r="U1208">
        <v>1</v>
      </c>
      <c r="V1208">
        <v>43705</v>
      </c>
      <c r="W1208">
        <v>30</v>
      </c>
      <c r="X1208">
        <v>43675</v>
      </c>
      <c r="Y1208" t="b">
        <v>0</v>
      </c>
      <c r="Z1208" t="b">
        <v>1</v>
      </c>
      <c r="AA1208" t="b">
        <v>1</v>
      </c>
      <c r="AB1208" t="b">
        <v>1</v>
      </c>
      <c r="AC1208" t="s">
        <v>4</v>
      </c>
    </row>
    <row r="1209" spans="1:29" x14ac:dyDescent="0.15">
      <c r="A1209" t="s">
        <v>6179</v>
      </c>
      <c r="B1209" t="s">
        <v>9</v>
      </c>
      <c r="C1209">
        <v>0</v>
      </c>
      <c r="D1209" t="s">
        <v>5</v>
      </c>
      <c r="E1209" t="s">
        <v>5</v>
      </c>
      <c r="F1209">
        <v>0</v>
      </c>
      <c r="G1209" t="s">
        <v>7058</v>
      </c>
      <c r="H1209">
        <v>1</v>
      </c>
      <c r="I1209" t="s">
        <v>7061</v>
      </c>
      <c r="J1209">
        <v>2</v>
      </c>
      <c r="K1209" t="b">
        <v>1</v>
      </c>
      <c r="L1209" t="b">
        <v>0</v>
      </c>
      <c r="M1209" t="b">
        <v>0</v>
      </c>
      <c r="N1209" t="s">
        <v>7062</v>
      </c>
      <c r="O1209">
        <v>0</v>
      </c>
      <c r="P1209" t="s">
        <v>7</v>
      </c>
      <c r="Q1209">
        <v>79.25</v>
      </c>
      <c r="R1209">
        <v>79.25</v>
      </c>
      <c r="S1209">
        <v>1</v>
      </c>
      <c r="T1209">
        <v>79.25</v>
      </c>
      <c r="U1209">
        <v>1</v>
      </c>
      <c r="V1209">
        <v>43705</v>
      </c>
      <c r="W1209">
        <v>30</v>
      </c>
      <c r="X1209">
        <v>43675</v>
      </c>
      <c r="Y1209" t="b">
        <v>0</v>
      </c>
      <c r="Z1209" t="b">
        <v>1</v>
      </c>
      <c r="AA1209" t="b">
        <v>1</v>
      </c>
      <c r="AB1209" t="b">
        <v>1</v>
      </c>
      <c r="AC1209" t="s">
        <v>4</v>
      </c>
    </row>
    <row r="1210" spans="1:29" x14ac:dyDescent="0.15">
      <c r="A1210" t="s">
        <v>4142</v>
      </c>
      <c r="B1210" t="s">
        <v>3</v>
      </c>
      <c r="C1210">
        <v>0</v>
      </c>
      <c r="D1210" t="s">
        <v>5</v>
      </c>
      <c r="E1210" t="s">
        <v>5</v>
      </c>
      <c r="F1210">
        <v>0</v>
      </c>
      <c r="G1210" t="s">
        <v>7058</v>
      </c>
      <c r="H1210">
        <v>1</v>
      </c>
      <c r="I1210" t="s">
        <v>7060</v>
      </c>
      <c r="J1210">
        <v>0</v>
      </c>
      <c r="K1210" t="b">
        <v>0</v>
      </c>
      <c r="L1210" t="b">
        <v>0</v>
      </c>
      <c r="M1210" t="b">
        <v>1</v>
      </c>
      <c r="N1210" t="s">
        <v>7062</v>
      </c>
      <c r="O1210">
        <v>0</v>
      </c>
      <c r="P1210" t="s">
        <v>10</v>
      </c>
      <c r="Q1210">
        <v>20.25</v>
      </c>
      <c r="R1210">
        <v>20.25</v>
      </c>
      <c r="S1210">
        <v>1</v>
      </c>
      <c r="T1210">
        <v>20.25</v>
      </c>
      <c r="U1210">
        <v>1</v>
      </c>
      <c r="V1210">
        <v>43705</v>
      </c>
      <c r="W1210">
        <v>30</v>
      </c>
      <c r="X1210">
        <v>43675</v>
      </c>
      <c r="Y1210" t="b">
        <v>1</v>
      </c>
      <c r="Z1210" t="b">
        <v>1</v>
      </c>
      <c r="AA1210" t="b">
        <v>1</v>
      </c>
      <c r="AB1210" t="b">
        <v>0</v>
      </c>
      <c r="AC1210" t="s">
        <v>4</v>
      </c>
    </row>
    <row r="1211" spans="1:29" x14ac:dyDescent="0.15">
      <c r="A1211" t="s">
        <v>3821</v>
      </c>
      <c r="B1211" t="s">
        <v>9</v>
      </c>
      <c r="C1211">
        <v>0</v>
      </c>
      <c r="D1211" t="s">
        <v>4</v>
      </c>
      <c r="E1211" t="s">
        <v>4</v>
      </c>
      <c r="F1211">
        <v>3</v>
      </c>
      <c r="G1211" t="s">
        <v>7058</v>
      </c>
      <c r="H1211">
        <v>1</v>
      </c>
      <c r="I1211" t="s">
        <v>6</v>
      </c>
      <c r="J1211">
        <v>1</v>
      </c>
      <c r="K1211" t="b">
        <v>1</v>
      </c>
      <c r="L1211" t="b">
        <v>0</v>
      </c>
      <c r="M1211" t="b">
        <v>0</v>
      </c>
      <c r="N1211" t="s">
        <v>7062</v>
      </c>
      <c r="O1211">
        <v>0</v>
      </c>
      <c r="P1211" t="s">
        <v>7</v>
      </c>
      <c r="Q1211">
        <v>44.55</v>
      </c>
      <c r="R1211">
        <v>44.55</v>
      </c>
      <c r="S1211">
        <v>1</v>
      </c>
      <c r="T1211">
        <v>44.55</v>
      </c>
      <c r="U1211">
        <v>1</v>
      </c>
      <c r="V1211">
        <v>43705</v>
      </c>
      <c r="W1211">
        <v>30</v>
      </c>
      <c r="X1211">
        <v>43675</v>
      </c>
      <c r="Y1211" t="b">
        <v>0</v>
      </c>
      <c r="Z1211" t="b">
        <v>0</v>
      </c>
      <c r="AA1211" t="b">
        <v>1</v>
      </c>
      <c r="AB1211" t="b">
        <v>1</v>
      </c>
      <c r="AC1211" t="s">
        <v>5</v>
      </c>
    </row>
    <row r="1212" spans="1:29" x14ac:dyDescent="0.15">
      <c r="A1212" t="s">
        <v>3980</v>
      </c>
      <c r="B1212" t="s">
        <v>9</v>
      </c>
      <c r="C1212">
        <v>0</v>
      </c>
      <c r="D1212" t="s">
        <v>4</v>
      </c>
      <c r="E1212" t="s">
        <v>4</v>
      </c>
      <c r="F1212">
        <v>3</v>
      </c>
      <c r="G1212" t="s">
        <v>7058</v>
      </c>
      <c r="H1212">
        <v>1</v>
      </c>
      <c r="I1212" t="s">
        <v>7061</v>
      </c>
      <c r="J1212">
        <v>2</v>
      </c>
      <c r="K1212" t="b">
        <v>1</v>
      </c>
      <c r="L1212" t="b">
        <v>0</v>
      </c>
      <c r="M1212" t="b">
        <v>0</v>
      </c>
      <c r="N1212" t="s">
        <v>7062</v>
      </c>
      <c r="O1212">
        <v>0</v>
      </c>
      <c r="P1212" t="s">
        <v>17</v>
      </c>
      <c r="Q1212">
        <v>69.95</v>
      </c>
      <c r="R1212">
        <v>69.95</v>
      </c>
      <c r="S1212">
        <v>1</v>
      </c>
      <c r="T1212">
        <v>69.95</v>
      </c>
      <c r="U1212">
        <v>1</v>
      </c>
      <c r="V1212">
        <v>43705</v>
      </c>
      <c r="W1212">
        <v>30</v>
      </c>
      <c r="X1212">
        <v>43675</v>
      </c>
      <c r="Y1212" t="b">
        <v>0</v>
      </c>
      <c r="Z1212" t="b">
        <v>0</v>
      </c>
      <c r="AA1212" t="b">
        <v>1</v>
      </c>
      <c r="AB1212" t="b">
        <v>1</v>
      </c>
      <c r="AC1212" t="s">
        <v>5</v>
      </c>
    </row>
    <row r="1213" spans="1:29" x14ac:dyDescent="0.15">
      <c r="A1213" t="s">
        <v>3434</v>
      </c>
      <c r="B1213" t="s">
        <v>9</v>
      </c>
      <c r="C1213">
        <v>0</v>
      </c>
      <c r="D1213" t="s">
        <v>5</v>
      </c>
      <c r="E1213" t="s">
        <v>4</v>
      </c>
      <c r="F1213">
        <v>2</v>
      </c>
      <c r="G1213" t="s">
        <v>7058</v>
      </c>
      <c r="H1213">
        <v>1</v>
      </c>
      <c r="I1213" t="s">
        <v>6</v>
      </c>
      <c r="J1213">
        <v>1</v>
      </c>
      <c r="K1213" t="b">
        <v>1</v>
      </c>
      <c r="L1213" t="b">
        <v>0</v>
      </c>
      <c r="M1213" t="b">
        <v>0</v>
      </c>
      <c r="N1213" t="s">
        <v>7062</v>
      </c>
      <c r="O1213">
        <v>0</v>
      </c>
      <c r="P1213" t="s">
        <v>10</v>
      </c>
      <c r="Q1213">
        <v>50.6</v>
      </c>
      <c r="R1213">
        <v>50.6</v>
      </c>
      <c r="S1213">
        <v>1</v>
      </c>
      <c r="T1213">
        <v>50.6</v>
      </c>
      <c r="U1213">
        <v>1</v>
      </c>
      <c r="V1213">
        <v>43705</v>
      </c>
      <c r="W1213">
        <v>30</v>
      </c>
      <c r="X1213">
        <v>43675</v>
      </c>
      <c r="Y1213" t="b">
        <v>0</v>
      </c>
      <c r="Z1213" t="b">
        <v>1</v>
      </c>
      <c r="AA1213" t="b">
        <v>1</v>
      </c>
      <c r="AB1213" t="b">
        <v>1</v>
      </c>
      <c r="AC1213" t="s">
        <v>4</v>
      </c>
    </row>
    <row r="1214" spans="1:29" x14ac:dyDescent="0.15">
      <c r="A1214" t="s">
        <v>5060</v>
      </c>
      <c r="B1214" t="s">
        <v>3</v>
      </c>
      <c r="C1214">
        <v>0</v>
      </c>
      <c r="D1214" t="s">
        <v>5</v>
      </c>
      <c r="E1214" t="s">
        <v>5</v>
      </c>
      <c r="F1214">
        <v>0</v>
      </c>
      <c r="G1214" t="s">
        <v>7058</v>
      </c>
      <c r="H1214">
        <v>1</v>
      </c>
      <c r="I1214" t="s">
        <v>7060</v>
      </c>
      <c r="J1214">
        <v>0</v>
      </c>
      <c r="K1214" t="b">
        <v>0</v>
      </c>
      <c r="L1214" t="b">
        <v>0</v>
      </c>
      <c r="M1214" t="b">
        <v>1</v>
      </c>
      <c r="N1214" t="s">
        <v>7062</v>
      </c>
      <c r="O1214">
        <v>0</v>
      </c>
      <c r="P1214" t="s">
        <v>13</v>
      </c>
      <c r="Q1214">
        <v>20.2</v>
      </c>
      <c r="R1214">
        <v>20.2</v>
      </c>
      <c r="S1214">
        <v>1</v>
      </c>
      <c r="T1214">
        <v>20.2</v>
      </c>
      <c r="U1214">
        <v>1</v>
      </c>
      <c r="V1214">
        <v>43705</v>
      </c>
      <c r="W1214">
        <v>30</v>
      </c>
      <c r="X1214">
        <v>43675</v>
      </c>
      <c r="Y1214" t="b">
        <v>1</v>
      </c>
      <c r="Z1214" t="b">
        <v>1</v>
      </c>
      <c r="AA1214" t="b">
        <v>1</v>
      </c>
      <c r="AB1214" t="b">
        <v>0</v>
      </c>
      <c r="AC1214" t="s">
        <v>4</v>
      </c>
    </row>
    <row r="1215" spans="1:29" x14ac:dyDescent="0.15">
      <c r="A1215" t="s">
        <v>1665</v>
      </c>
      <c r="B1215" t="s">
        <v>9</v>
      </c>
      <c r="C1215">
        <v>0</v>
      </c>
      <c r="D1215" t="s">
        <v>4</v>
      </c>
      <c r="E1215" t="s">
        <v>4</v>
      </c>
      <c r="F1215">
        <v>3</v>
      </c>
      <c r="G1215" t="s">
        <v>7058</v>
      </c>
      <c r="H1215">
        <v>1</v>
      </c>
      <c r="I1215" t="s">
        <v>7060</v>
      </c>
      <c r="J1215">
        <v>0</v>
      </c>
      <c r="K1215" t="b">
        <v>0</v>
      </c>
      <c r="L1215" t="b">
        <v>0</v>
      </c>
      <c r="M1215" t="b">
        <v>1</v>
      </c>
      <c r="N1215" t="s">
        <v>7063</v>
      </c>
      <c r="O1215">
        <v>1</v>
      </c>
      <c r="P1215" t="s">
        <v>10</v>
      </c>
      <c r="Q1215">
        <v>18.8</v>
      </c>
      <c r="R1215">
        <v>18.8</v>
      </c>
      <c r="S1215">
        <v>1</v>
      </c>
      <c r="T1215">
        <v>18.8</v>
      </c>
      <c r="U1215">
        <v>1</v>
      </c>
      <c r="V1215">
        <v>43705</v>
      </c>
      <c r="W1215">
        <v>30</v>
      </c>
      <c r="X1215">
        <v>43675</v>
      </c>
      <c r="Y1215" t="b">
        <v>0</v>
      </c>
      <c r="Z1215" t="b">
        <v>0</v>
      </c>
      <c r="AA1215" t="b">
        <v>1</v>
      </c>
      <c r="AB1215" t="b">
        <v>0</v>
      </c>
      <c r="AC1215" t="s">
        <v>5</v>
      </c>
    </row>
    <row r="1216" spans="1:29" x14ac:dyDescent="0.15">
      <c r="A1216" t="s">
        <v>5352</v>
      </c>
      <c r="B1216" t="s">
        <v>3</v>
      </c>
      <c r="C1216">
        <v>1</v>
      </c>
      <c r="D1216" t="s">
        <v>5</v>
      </c>
      <c r="E1216" t="s">
        <v>5</v>
      </c>
      <c r="F1216">
        <v>0</v>
      </c>
      <c r="G1216" t="s">
        <v>7059</v>
      </c>
      <c r="H1216">
        <v>2</v>
      </c>
      <c r="I1216" t="s">
        <v>7061</v>
      </c>
      <c r="J1216">
        <v>2</v>
      </c>
      <c r="K1216" t="b">
        <v>1</v>
      </c>
      <c r="L1216" t="b">
        <v>0</v>
      </c>
      <c r="M1216" t="b">
        <v>0</v>
      </c>
      <c r="N1216" t="s">
        <v>7062</v>
      </c>
      <c r="O1216">
        <v>0</v>
      </c>
      <c r="P1216" t="s">
        <v>10</v>
      </c>
      <c r="Q1216">
        <v>74.45</v>
      </c>
      <c r="R1216">
        <v>74.45</v>
      </c>
      <c r="S1216">
        <v>1</v>
      </c>
      <c r="T1216">
        <v>74.45</v>
      </c>
      <c r="U1216">
        <v>1</v>
      </c>
      <c r="V1216">
        <v>43705</v>
      </c>
      <c r="W1216">
        <v>30</v>
      </c>
      <c r="X1216">
        <v>43675</v>
      </c>
      <c r="Y1216" t="b">
        <v>1</v>
      </c>
      <c r="Z1216" t="b">
        <v>1</v>
      </c>
      <c r="AA1216" t="b">
        <v>1</v>
      </c>
      <c r="AB1216" t="b">
        <v>1</v>
      </c>
      <c r="AC1216" t="s">
        <v>4</v>
      </c>
    </row>
    <row r="1217" spans="1:29" x14ac:dyDescent="0.15">
      <c r="A1217" t="s">
        <v>855</v>
      </c>
      <c r="B1217" t="s">
        <v>9</v>
      </c>
      <c r="C1217">
        <v>0</v>
      </c>
      <c r="D1217" t="s">
        <v>5</v>
      </c>
      <c r="E1217" t="s">
        <v>5</v>
      </c>
      <c r="F1217">
        <v>0</v>
      </c>
      <c r="G1217" t="s">
        <v>7058</v>
      </c>
      <c r="H1217">
        <v>1</v>
      </c>
      <c r="I1217" t="s">
        <v>7061</v>
      </c>
      <c r="J1217">
        <v>2</v>
      </c>
      <c r="K1217" t="b">
        <v>1</v>
      </c>
      <c r="L1217" t="b">
        <v>0</v>
      </c>
      <c r="M1217" t="b">
        <v>0</v>
      </c>
      <c r="N1217" t="s">
        <v>7062</v>
      </c>
      <c r="O1217">
        <v>0</v>
      </c>
      <c r="P1217" t="s">
        <v>7</v>
      </c>
      <c r="Q1217">
        <v>89.9</v>
      </c>
      <c r="R1217">
        <v>89.9</v>
      </c>
      <c r="S1217">
        <v>1</v>
      </c>
      <c r="T1217">
        <v>89.9</v>
      </c>
      <c r="U1217">
        <v>1</v>
      </c>
      <c r="V1217">
        <v>43705</v>
      </c>
      <c r="W1217">
        <v>30</v>
      </c>
      <c r="X1217">
        <v>43675</v>
      </c>
      <c r="Y1217" t="b">
        <v>0</v>
      </c>
      <c r="Z1217" t="b">
        <v>1</v>
      </c>
      <c r="AA1217" t="b">
        <v>1</v>
      </c>
      <c r="AB1217" t="b">
        <v>1</v>
      </c>
      <c r="AC1217" t="s">
        <v>4</v>
      </c>
    </row>
    <row r="1218" spans="1:29" x14ac:dyDescent="0.15">
      <c r="A1218" t="s">
        <v>673</v>
      </c>
      <c r="B1218" t="s">
        <v>9</v>
      </c>
      <c r="C1218">
        <v>0</v>
      </c>
      <c r="D1218" t="s">
        <v>5</v>
      </c>
      <c r="E1218" t="s">
        <v>5</v>
      </c>
      <c r="F1218">
        <v>0</v>
      </c>
      <c r="G1218" t="s">
        <v>7058</v>
      </c>
      <c r="H1218">
        <v>1</v>
      </c>
      <c r="I1218" t="s">
        <v>7060</v>
      </c>
      <c r="J1218">
        <v>0</v>
      </c>
      <c r="K1218" t="b">
        <v>0</v>
      </c>
      <c r="L1218" t="b">
        <v>0</v>
      </c>
      <c r="M1218" t="b">
        <v>1</v>
      </c>
      <c r="N1218" t="s">
        <v>7062</v>
      </c>
      <c r="O1218">
        <v>0</v>
      </c>
      <c r="P1218" t="s">
        <v>10</v>
      </c>
      <c r="Q1218">
        <v>20.05</v>
      </c>
      <c r="R1218">
        <v>20.05</v>
      </c>
      <c r="S1218">
        <v>1</v>
      </c>
      <c r="T1218">
        <v>20.05</v>
      </c>
      <c r="U1218">
        <v>1</v>
      </c>
      <c r="V1218">
        <v>43705</v>
      </c>
      <c r="W1218">
        <v>30</v>
      </c>
      <c r="X1218">
        <v>43675</v>
      </c>
      <c r="Y1218" t="b">
        <v>0</v>
      </c>
      <c r="Z1218" t="b">
        <v>0</v>
      </c>
      <c r="AA1218" t="b">
        <v>1</v>
      </c>
      <c r="AB1218" t="b">
        <v>0</v>
      </c>
      <c r="AC1218" t="s">
        <v>5</v>
      </c>
    </row>
    <row r="1219" spans="1:29" x14ac:dyDescent="0.15">
      <c r="A1219" t="s">
        <v>1661</v>
      </c>
      <c r="B1219" t="s">
        <v>3</v>
      </c>
      <c r="C1219">
        <v>0</v>
      </c>
      <c r="D1219" t="s">
        <v>5</v>
      </c>
      <c r="E1219" t="s">
        <v>5</v>
      </c>
      <c r="F1219">
        <v>0</v>
      </c>
      <c r="G1219" t="s">
        <v>7059</v>
      </c>
      <c r="H1219">
        <v>2</v>
      </c>
      <c r="I1219" t="s">
        <v>7061</v>
      </c>
      <c r="J1219">
        <v>2</v>
      </c>
      <c r="K1219" t="b">
        <v>1</v>
      </c>
      <c r="L1219" t="b">
        <v>0</v>
      </c>
      <c r="M1219" t="b">
        <v>0</v>
      </c>
      <c r="N1219" t="s">
        <v>7062</v>
      </c>
      <c r="O1219">
        <v>0</v>
      </c>
      <c r="P1219" t="s">
        <v>10</v>
      </c>
      <c r="Q1219">
        <v>85.8</v>
      </c>
      <c r="R1219">
        <v>85.8</v>
      </c>
      <c r="S1219">
        <v>1</v>
      </c>
      <c r="T1219">
        <v>85.8</v>
      </c>
      <c r="U1219">
        <v>1</v>
      </c>
      <c r="V1219">
        <v>43705</v>
      </c>
      <c r="W1219">
        <v>30</v>
      </c>
      <c r="X1219">
        <v>43675</v>
      </c>
      <c r="Y1219" t="b">
        <v>1</v>
      </c>
      <c r="Z1219" t="b">
        <v>1</v>
      </c>
      <c r="AA1219" t="b">
        <v>1</v>
      </c>
      <c r="AB1219" t="b">
        <v>1</v>
      </c>
      <c r="AC1219" t="s">
        <v>4</v>
      </c>
    </row>
    <row r="1220" spans="1:29" x14ac:dyDescent="0.15">
      <c r="A1220" t="s">
        <v>6099</v>
      </c>
      <c r="B1220" t="s">
        <v>3</v>
      </c>
      <c r="C1220">
        <v>0</v>
      </c>
      <c r="D1220" t="s">
        <v>5</v>
      </c>
      <c r="E1220" t="s">
        <v>5</v>
      </c>
      <c r="F1220">
        <v>0</v>
      </c>
      <c r="G1220" t="s">
        <v>7058</v>
      </c>
      <c r="H1220">
        <v>1</v>
      </c>
      <c r="I1220" t="s">
        <v>6</v>
      </c>
      <c r="J1220">
        <v>1</v>
      </c>
      <c r="K1220" t="b">
        <v>1</v>
      </c>
      <c r="L1220" t="b">
        <v>0</v>
      </c>
      <c r="M1220" t="b">
        <v>0</v>
      </c>
      <c r="N1220" t="s">
        <v>7062</v>
      </c>
      <c r="O1220">
        <v>0</v>
      </c>
      <c r="P1220" t="s">
        <v>7</v>
      </c>
      <c r="Q1220">
        <v>55.4</v>
      </c>
      <c r="R1220">
        <v>55.4</v>
      </c>
      <c r="S1220">
        <v>1</v>
      </c>
      <c r="T1220">
        <v>55.4</v>
      </c>
      <c r="U1220">
        <v>1</v>
      </c>
      <c r="V1220">
        <v>43705</v>
      </c>
      <c r="W1220">
        <v>30</v>
      </c>
      <c r="X1220">
        <v>43675</v>
      </c>
      <c r="Y1220" t="b">
        <v>1</v>
      </c>
      <c r="Z1220" t="b">
        <v>1</v>
      </c>
      <c r="AA1220" t="b">
        <v>1</v>
      </c>
      <c r="AB1220" t="b">
        <v>1</v>
      </c>
      <c r="AC1220" t="s">
        <v>4</v>
      </c>
    </row>
    <row r="1221" spans="1:29" x14ac:dyDescent="0.15">
      <c r="A1221" t="s">
        <v>4243</v>
      </c>
      <c r="B1221" t="s">
        <v>3</v>
      </c>
      <c r="C1221">
        <v>0</v>
      </c>
      <c r="D1221" t="s">
        <v>5</v>
      </c>
      <c r="E1221" t="s">
        <v>5</v>
      </c>
      <c r="F1221">
        <v>0</v>
      </c>
      <c r="G1221" t="s">
        <v>7058</v>
      </c>
      <c r="H1221">
        <v>1</v>
      </c>
      <c r="I1221" t="s">
        <v>7061</v>
      </c>
      <c r="J1221">
        <v>2</v>
      </c>
      <c r="K1221" t="b">
        <v>1</v>
      </c>
      <c r="L1221" t="b">
        <v>0</v>
      </c>
      <c r="M1221" t="b">
        <v>0</v>
      </c>
      <c r="N1221" t="s">
        <v>7062</v>
      </c>
      <c r="O1221">
        <v>0</v>
      </c>
      <c r="P1221" t="s">
        <v>10</v>
      </c>
      <c r="Q1221">
        <v>69.95</v>
      </c>
      <c r="R1221">
        <v>69.95</v>
      </c>
      <c r="S1221">
        <v>1</v>
      </c>
      <c r="T1221">
        <v>69.95</v>
      </c>
      <c r="U1221">
        <v>1</v>
      </c>
      <c r="V1221">
        <v>43705</v>
      </c>
      <c r="W1221">
        <v>30</v>
      </c>
      <c r="X1221">
        <v>43675</v>
      </c>
      <c r="Y1221" t="b">
        <v>1</v>
      </c>
      <c r="Z1221" t="b">
        <v>1</v>
      </c>
      <c r="AA1221" t="b">
        <v>1</v>
      </c>
      <c r="AB1221" t="b">
        <v>1</v>
      </c>
      <c r="AC1221" t="s">
        <v>4</v>
      </c>
    </row>
    <row r="1222" spans="1:29" x14ac:dyDescent="0.15">
      <c r="A1222" t="s">
        <v>1611</v>
      </c>
      <c r="B1222" t="s">
        <v>9</v>
      </c>
      <c r="C1222">
        <v>1</v>
      </c>
      <c r="D1222" t="s">
        <v>5</v>
      </c>
      <c r="E1222" t="s">
        <v>5</v>
      </c>
      <c r="F1222">
        <v>0</v>
      </c>
      <c r="G1222" t="s">
        <v>7059</v>
      </c>
      <c r="H1222">
        <v>2</v>
      </c>
      <c r="I1222" t="s">
        <v>7061</v>
      </c>
      <c r="J1222">
        <v>2</v>
      </c>
      <c r="K1222" t="b">
        <v>1</v>
      </c>
      <c r="L1222" t="b">
        <v>0</v>
      </c>
      <c r="M1222" t="b">
        <v>0</v>
      </c>
      <c r="N1222" t="s">
        <v>7062</v>
      </c>
      <c r="O1222">
        <v>0</v>
      </c>
      <c r="P1222" t="s">
        <v>7</v>
      </c>
      <c r="Q1222">
        <v>88.8</v>
      </c>
      <c r="R1222">
        <v>88.8</v>
      </c>
      <c r="S1222">
        <v>1</v>
      </c>
      <c r="T1222">
        <v>88.8</v>
      </c>
      <c r="U1222">
        <v>1</v>
      </c>
      <c r="V1222">
        <v>43705</v>
      </c>
      <c r="W1222">
        <v>30</v>
      </c>
      <c r="X1222">
        <v>43675</v>
      </c>
      <c r="Y1222" t="b">
        <v>0</v>
      </c>
      <c r="Z1222" t="b">
        <v>1</v>
      </c>
      <c r="AA1222" t="b">
        <v>1</v>
      </c>
      <c r="AB1222" t="b">
        <v>1</v>
      </c>
      <c r="AC1222" t="s">
        <v>4</v>
      </c>
    </row>
    <row r="1223" spans="1:29" x14ac:dyDescent="0.15">
      <c r="A1223" t="s">
        <v>6160</v>
      </c>
      <c r="B1223" t="s">
        <v>3</v>
      </c>
      <c r="C1223">
        <v>0</v>
      </c>
      <c r="D1223" t="s">
        <v>5</v>
      </c>
      <c r="E1223" t="s">
        <v>5</v>
      </c>
      <c r="F1223">
        <v>0</v>
      </c>
      <c r="G1223" t="s">
        <v>7057</v>
      </c>
      <c r="H1223">
        <v>0</v>
      </c>
      <c r="I1223" t="s">
        <v>6</v>
      </c>
      <c r="J1223">
        <v>1</v>
      </c>
      <c r="K1223" t="b">
        <v>0</v>
      </c>
      <c r="L1223" t="b">
        <v>1</v>
      </c>
      <c r="M1223" t="b">
        <v>0</v>
      </c>
      <c r="N1223" t="s">
        <v>7063</v>
      </c>
      <c r="O1223">
        <v>1</v>
      </c>
      <c r="P1223" t="s">
        <v>10</v>
      </c>
      <c r="Q1223">
        <v>25.85</v>
      </c>
      <c r="R1223">
        <v>25.85</v>
      </c>
      <c r="S1223">
        <v>1</v>
      </c>
      <c r="T1223">
        <v>25.85</v>
      </c>
      <c r="U1223">
        <v>1</v>
      </c>
      <c r="V1223">
        <v>43705</v>
      </c>
      <c r="W1223">
        <v>30</v>
      </c>
      <c r="X1223">
        <v>43675</v>
      </c>
      <c r="Y1223" t="b">
        <v>1</v>
      </c>
      <c r="Z1223" t="b">
        <v>0</v>
      </c>
      <c r="AA1223" t="b">
        <v>1</v>
      </c>
      <c r="AB1223" t="b">
        <v>1</v>
      </c>
      <c r="AC1223" t="s">
        <v>5</v>
      </c>
    </row>
    <row r="1224" spans="1:29" x14ac:dyDescent="0.15">
      <c r="A1224" t="s">
        <v>6907</v>
      </c>
      <c r="B1224" t="s">
        <v>3</v>
      </c>
      <c r="C1224">
        <v>0</v>
      </c>
      <c r="D1224" t="s">
        <v>5</v>
      </c>
      <c r="E1224" t="s">
        <v>5</v>
      </c>
      <c r="F1224">
        <v>0</v>
      </c>
      <c r="G1224" t="s">
        <v>7058</v>
      </c>
      <c r="H1224">
        <v>1</v>
      </c>
      <c r="I1224" t="s">
        <v>6</v>
      </c>
      <c r="J1224">
        <v>1</v>
      </c>
      <c r="K1224" t="b">
        <v>1</v>
      </c>
      <c r="L1224" t="b">
        <v>0</v>
      </c>
      <c r="M1224" t="b">
        <v>0</v>
      </c>
      <c r="N1224" t="s">
        <v>7062</v>
      </c>
      <c r="O1224">
        <v>0</v>
      </c>
      <c r="P1224" t="s">
        <v>10</v>
      </c>
      <c r="Q1224">
        <v>43.95</v>
      </c>
      <c r="R1224">
        <v>43.95</v>
      </c>
      <c r="S1224">
        <v>1</v>
      </c>
      <c r="T1224">
        <v>43.95</v>
      </c>
      <c r="U1224">
        <v>1</v>
      </c>
      <c r="V1224">
        <v>43705</v>
      </c>
      <c r="W1224">
        <v>30</v>
      </c>
      <c r="X1224">
        <v>43675</v>
      </c>
      <c r="Y1224" t="b">
        <v>1</v>
      </c>
      <c r="Z1224" t="b">
        <v>1</v>
      </c>
      <c r="AA1224" t="b">
        <v>0</v>
      </c>
      <c r="AB1224" t="b">
        <v>1</v>
      </c>
      <c r="AC1224" t="s">
        <v>4</v>
      </c>
    </row>
    <row r="1225" spans="1:29" x14ac:dyDescent="0.15">
      <c r="A1225" t="s">
        <v>5789</v>
      </c>
      <c r="B1225" t="s">
        <v>3</v>
      </c>
      <c r="C1225">
        <v>0</v>
      </c>
      <c r="D1225" t="s">
        <v>5</v>
      </c>
      <c r="E1225" t="s">
        <v>5</v>
      </c>
      <c r="F1225">
        <v>0</v>
      </c>
      <c r="G1225" t="s">
        <v>7058</v>
      </c>
      <c r="H1225">
        <v>1</v>
      </c>
      <c r="I1225" t="s">
        <v>7060</v>
      </c>
      <c r="J1225">
        <v>0</v>
      </c>
      <c r="K1225" t="b">
        <v>0</v>
      </c>
      <c r="L1225" t="b">
        <v>0</v>
      </c>
      <c r="M1225" t="b">
        <v>1</v>
      </c>
      <c r="N1225" t="s">
        <v>7062</v>
      </c>
      <c r="O1225">
        <v>0</v>
      </c>
      <c r="P1225" t="s">
        <v>17</v>
      </c>
      <c r="Q1225">
        <v>20.3</v>
      </c>
      <c r="R1225">
        <v>20.3</v>
      </c>
      <c r="S1225">
        <v>1</v>
      </c>
      <c r="T1225">
        <v>20.3</v>
      </c>
      <c r="U1225">
        <v>1</v>
      </c>
      <c r="V1225">
        <v>43705</v>
      </c>
      <c r="W1225">
        <v>30</v>
      </c>
      <c r="X1225">
        <v>43675</v>
      </c>
      <c r="Y1225" t="b">
        <v>1</v>
      </c>
      <c r="Z1225" t="b">
        <v>0</v>
      </c>
      <c r="AA1225" t="b">
        <v>1</v>
      </c>
      <c r="AB1225" t="b">
        <v>0</v>
      </c>
      <c r="AC1225" t="s">
        <v>5</v>
      </c>
    </row>
    <row r="1226" spans="1:29" x14ac:dyDescent="0.15">
      <c r="A1226" t="s">
        <v>144</v>
      </c>
      <c r="B1226" t="s">
        <v>9</v>
      </c>
      <c r="C1226">
        <v>0</v>
      </c>
      <c r="D1226" t="s">
        <v>5</v>
      </c>
      <c r="E1226" t="s">
        <v>5</v>
      </c>
      <c r="F1226">
        <v>0</v>
      </c>
      <c r="G1226" t="s">
        <v>7057</v>
      </c>
      <c r="H1226">
        <v>0</v>
      </c>
      <c r="I1226" t="s">
        <v>6</v>
      </c>
      <c r="J1226">
        <v>1</v>
      </c>
      <c r="K1226" t="b">
        <v>0</v>
      </c>
      <c r="L1226" t="b">
        <v>1</v>
      </c>
      <c r="M1226" t="b">
        <v>0</v>
      </c>
      <c r="N1226" t="s">
        <v>7062</v>
      </c>
      <c r="O1226">
        <v>0</v>
      </c>
      <c r="P1226" t="s">
        <v>7</v>
      </c>
      <c r="Q1226">
        <v>35.450000000000003</v>
      </c>
      <c r="R1226">
        <v>35.450000000000003</v>
      </c>
      <c r="S1226">
        <v>1</v>
      </c>
      <c r="T1226">
        <v>35.450000000000003</v>
      </c>
      <c r="U1226">
        <v>1</v>
      </c>
      <c r="V1226">
        <v>43705</v>
      </c>
      <c r="W1226">
        <v>30</v>
      </c>
      <c r="X1226">
        <v>43675</v>
      </c>
      <c r="Y1226" t="b">
        <v>0</v>
      </c>
      <c r="Z1226" t="b">
        <v>1</v>
      </c>
      <c r="AA1226" t="b">
        <v>1</v>
      </c>
      <c r="AB1226" t="b">
        <v>1</v>
      </c>
      <c r="AC1226" t="s">
        <v>4</v>
      </c>
    </row>
    <row r="1227" spans="1:29" x14ac:dyDescent="0.15">
      <c r="A1227" t="s">
        <v>3252</v>
      </c>
      <c r="B1227" t="s">
        <v>9</v>
      </c>
      <c r="C1227">
        <v>0</v>
      </c>
      <c r="D1227" t="s">
        <v>5</v>
      </c>
      <c r="E1227" t="s">
        <v>5</v>
      </c>
      <c r="F1227">
        <v>0</v>
      </c>
      <c r="G1227" t="s">
        <v>7058</v>
      </c>
      <c r="H1227">
        <v>1</v>
      </c>
      <c r="I1227" t="s">
        <v>7060</v>
      </c>
      <c r="J1227">
        <v>0</v>
      </c>
      <c r="K1227" t="b">
        <v>0</v>
      </c>
      <c r="L1227" t="b">
        <v>0</v>
      </c>
      <c r="M1227" t="b">
        <v>1</v>
      </c>
      <c r="N1227" t="s">
        <v>7062</v>
      </c>
      <c r="O1227">
        <v>0</v>
      </c>
      <c r="P1227" t="s">
        <v>10</v>
      </c>
      <c r="Q1227">
        <v>20.100000000000001</v>
      </c>
      <c r="R1227">
        <v>20.100000000000001</v>
      </c>
      <c r="S1227">
        <v>1</v>
      </c>
      <c r="T1227">
        <v>20.100000000000001</v>
      </c>
      <c r="U1227">
        <v>1</v>
      </c>
      <c r="V1227">
        <v>43705</v>
      </c>
      <c r="W1227">
        <v>30</v>
      </c>
      <c r="X1227">
        <v>43675</v>
      </c>
      <c r="Y1227" t="b">
        <v>0</v>
      </c>
      <c r="Z1227" t="b">
        <v>1</v>
      </c>
      <c r="AA1227" t="b">
        <v>0</v>
      </c>
      <c r="AB1227" t="b">
        <v>0</v>
      </c>
      <c r="AC1227" t="s">
        <v>4</v>
      </c>
    </row>
    <row r="1228" spans="1:29" x14ac:dyDescent="0.15">
      <c r="A1228" t="s">
        <v>1235</v>
      </c>
      <c r="B1228" t="s">
        <v>9</v>
      </c>
      <c r="C1228">
        <v>0</v>
      </c>
      <c r="D1228" t="s">
        <v>4</v>
      </c>
      <c r="E1228" t="s">
        <v>4</v>
      </c>
      <c r="F1228">
        <v>3</v>
      </c>
      <c r="G1228" t="s">
        <v>7058</v>
      </c>
      <c r="H1228">
        <v>1</v>
      </c>
      <c r="I1228" t="s">
        <v>6</v>
      </c>
      <c r="J1228">
        <v>1</v>
      </c>
      <c r="K1228" t="b">
        <v>1</v>
      </c>
      <c r="L1228" t="b">
        <v>0</v>
      </c>
      <c r="M1228" t="b">
        <v>0</v>
      </c>
      <c r="N1228" t="s">
        <v>7062</v>
      </c>
      <c r="O1228">
        <v>0</v>
      </c>
      <c r="P1228" t="s">
        <v>10</v>
      </c>
      <c r="Q1228">
        <v>45.85</v>
      </c>
      <c r="R1228">
        <v>45.85</v>
      </c>
      <c r="S1228">
        <v>1</v>
      </c>
      <c r="T1228">
        <v>45.85</v>
      </c>
      <c r="U1228">
        <v>1</v>
      </c>
      <c r="V1228">
        <v>43705</v>
      </c>
      <c r="W1228">
        <v>30</v>
      </c>
      <c r="X1228">
        <v>43675</v>
      </c>
      <c r="Y1228" t="b">
        <v>0</v>
      </c>
      <c r="Z1228" t="b">
        <v>1</v>
      </c>
      <c r="AA1228" t="b">
        <v>1</v>
      </c>
      <c r="AB1228" t="b">
        <v>1</v>
      </c>
      <c r="AC1228" t="s">
        <v>4</v>
      </c>
    </row>
    <row r="1229" spans="1:29" x14ac:dyDescent="0.15">
      <c r="A1229" t="s">
        <v>2088</v>
      </c>
      <c r="B1229" t="s">
        <v>3</v>
      </c>
      <c r="C1229">
        <v>0</v>
      </c>
      <c r="D1229" t="s">
        <v>5</v>
      </c>
      <c r="E1229" t="s">
        <v>5</v>
      </c>
      <c r="F1229">
        <v>0</v>
      </c>
      <c r="G1229" t="s">
        <v>7058</v>
      </c>
      <c r="H1229">
        <v>1</v>
      </c>
      <c r="I1229" t="s">
        <v>7061</v>
      </c>
      <c r="J1229">
        <v>2</v>
      </c>
      <c r="K1229" t="b">
        <v>1</v>
      </c>
      <c r="L1229" t="b">
        <v>0</v>
      </c>
      <c r="M1229" t="b">
        <v>0</v>
      </c>
      <c r="N1229" t="s">
        <v>7062</v>
      </c>
      <c r="O1229">
        <v>0</v>
      </c>
      <c r="P1229" t="s">
        <v>7</v>
      </c>
      <c r="Q1229">
        <v>71.349999999999994</v>
      </c>
      <c r="R1229">
        <v>71.349999999999994</v>
      </c>
      <c r="S1229">
        <v>1</v>
      </c>
      <c r="T1229">
        <v>71.349999999999994</v>
      </c>
      <c r="U1229">
        <v>1</v>
      </c>
      <c r="V1229">
        <v>43705</v>
      </c>
      <c r="W1229">
        <v>30</v>
      </c>
      <c r="X1229">
        <v>43675</v>
      </c>
      <c r="Y1229" t="b">
        <v>1</v>
      </c>
      <c r="Z1229" t="b">
        <v>1</v>
      </c>
      <c r="AA1229" t="b">
        <v>1</v>
      </c>
      <c r="AB1229" t="b">
        <v>1</v>
      </c>
      <c r="AC1229" t="s">
        <v>4</v>
      </c>
    </row>
    <row r="1230" spans="1:29" x14ac:dyDescent="0.15">
      <c r="A1230" t="s">
        <v>4470</v>
      </c>
      <c r="B1230" t="s">
        <v>3</v>
      </c>
      <c r="C1230">
        <v>0</v>
      </c>
      <c r="D1230" t="s">
        <v>5</v>
      </c>
      <c r="E1230" t="s">
        <v>5</v>
      </c>
      <c r="F1230">
        <v>0</v>
      </c>
      <c r="G1230" t="s">
        <v>7059</v>
      </c>
      <c r="H1230">
        <v>2</v>
      </c>
      <c r="I1230" t="s">
        <v>7061</v>
      </c>
      <c r="J1230">
        <v>2</v>
      </c>
      <c r="K1230" t="b">
        <v>1</v>
      </c>
      <c r="L1230" t="b">
        <v>0</v>
      </c>
      <c r="M1230" t="b">
        <v>0</v>
      </c>
      <c r="N1230" t="s">
        <v>7062</v>
      </c>
      <c r="O1230">
        <v>0</v>
      </c>
      <c r="P1230" t="s">
        <v>17</v>
      </c>
      <c r="Q1230">
        <v>100.25</v>
      </c>
      <c r="R1230">
        <v>100.25</v>
      </c>
      <c r="S1230">
        <v>1</v>
      </c>
      <c r="T1230">
        <v>100.25</v>
      </c>
      <c r="U1230">
        <v>1</v>
      </c>
      <c r="V1230">
        <v>43705</v>
      </c>
      <c r="W1230">
        <v>30</v>
      </c>
      <c r="X1230">
        <v>43675</v>
      </c>
      <c r="Y1230" t="b">
        <v>1</v>
      </c>
      <c r="Z1230" t="b">
        <v>1</v>
      </c>
      <c r="AA1230" t="b">
        <v>1</v>
      </c>
      <c r="AB1230" t="b">
        <v>1</v>
      </c>
      <c r="AC1230" t="s">
        <v>4</v>
      </c>
    </row>
    <row r="1231" spans="1:29" x14ac:dyDescent="0.15">
      <c r="A1231" t="s">
        <v>1567</v>
      </c>
      <c r="B1231" t="s">
        <v>3</v>
      </c>
      <c r="C1231">
        <v>0</v>
      </c>
      <c r="D1231" t="s">
        <v>5</v>
      </c>
      <c r="E1231" t="s">
        <v>5</v>
      </c>
      <c r="F1231">
        <v>0</v>
      </c>
      <c r="G1231" t="s">
        <v>7058</v>
      </c>
      <c r="H1231">
        <v>1</v>
      </c>
      <c r="I1231" t="s">
        <v>7061</v>
      </c>
      <c r="J1231">
        <v>2</v>
      </c>
      <c r="K1231" t="b">
        <v>1</v>
      </c>
      <c r="L1231" t="b">
        <v>0</v>
      </c>
      <c r="M1231" t="b">
        <v>0</v>
      </c>
      <c r="N1231" t="s">
        <v>7062</v>
      </c>
      <c r="O1231">
        <v>0</v>
      </c>
      <c r="P1231" t="s">
        <v>7</v>
      </c>
      <c r="Q1231">
        <v>91.7</v>
      </c>
      <c r="R1231">
        <v>91.7</v>
      </c>
      <c r="S1231">
        <v>1</v>
      </c>
      <c r="T1231">
        <v>91.7</v>
      </c>
      <c r="U1231">
        <v>1</v>
      </c>
      <c r="V1231">
        <v>43705</v>
      </c>
      <c r="W1231">
        <v>30</v>
      </c>
      <c r="X1231">
        <v>43675</v>
      </c>
      <c r="Y1231" t="b">
        <v>1</v>
      </c>
      <c r="Z1231" t="b">
        <v>1</v>
      </c>
      <c r="AA1231" t="b">
        <v>1</v>
      </c>
      <c r="AB1231" t="b">
        <v>1</v>
      </c>
      <c r="AC1231" t="s">
        <v>4</v>
      </c>
    </row>
    <row r="1232" spans="1:29" x14ac:dyDescent="0.15">
      <c r="A1232" t="s">
        <v>5673</v>
      </c>
      <c r="B1232" t="s">
        <v>3</v>
      </c>
      <c r="C1232">
        <v>0</v>
      </c>
      <c r="D1232" t="s">
        <v>5</v>
      </c>
      <c r="E1232" t="s">
        <v>5</v>
      </c>
      <c r="F1232">
        <v>0</v>
      </c>
      <c r="G1232" t="s">
        <v>7058</v>
      </c>
      <c r="H1232">
        <v>1</v>
      </c>
      <c r="I1232" t="s">
        <v>7061</v>
      </c>
      <c r="J1232">
        <v>2</v>
      </c>
      <c r="K1232" t="b">
        <v>1</v>
      </c>
      <c r="L1232" t="b">
        <v>0</v>
      </c>
      <c r="M1232" t="b">
        <v>0</v>
      </c>
      <c r="N1232" t="s">
        <v>7062</v>
      </c>
      <c r="O1232">
        <v>0</v>
      </c>
      <c r="P1232" t="s">
        <v>7</v>
      </c>
      <c r="Q1232">
        <v>70.25</v>
      </c>
      <c r="R1232">
        <v>70.25</v>
      </c>
      <c r="S1232">
        <v>1</v>
      </c>
      <c r="T1232">
        <v>70.25</v>
      </c>
      <c r="U1232">
        <v>1</v>
      </c>
      <c r="V1232">
        <v>43705</v>
      </c>
      <c r="W1232">
        <v>30</v>
      </c>
      <c r="X1232">
        <v>43675</v>
      </c>
      <c r="Y1232" t="b">
        <v>1</v>
      </c>
      <c r="Z1232" t="b">
        <v>1</v>
      </c>
      <c r="AA1232" t="b">
        <v>1</v>
      </c>
      <c r="AB1232" t="b">
        <v>1</v>
      </c>
      <c r="AC1232" t="s">
        <v>4</v>
      </c>
    </row>
    <row r="1233" spans="1:29" x14ac:dyDescent="0.15">
      <c r="A1233" t="s">
        <v>1943</v>
      </c>
      <c r="B1233" t="s">
        <v>9</v>
      </c>
      <c r="C1233">
        <v>0</v>
      </c>
      <c r="D1233" t="s">
        <v>5</v>
      </c>
      <c r="E1233" t="s">
        <v>5</v>
      </c>
      <c r="F1233">
        <v>0</v>
      </c>
      <c r="G1233" t="s">
        <v>7058</v>
      </c>
      <c r="H1233">
        <v>1</v>
      </c>
      <c r="I1233" t="s">
        <v>7060</v>
      </c>
      <c r="J1233">
        <v>0</v>
      </c>
      <c r="K1233" t="b">
        <v>0</v>
      </c>
      <c r="L1233" t="b">
        <v>0</v>
      </c>
      <c r="M1233" t="b">
        <v>1</v>
      </c>
      <c r="N1233" t="s">
        <v>7062</v>
      </c>
      <c r="O1233">
        <v>0</v>
      </c>
      <c r="P1233" t="s">
        <v>10</v>
      </c>
      <c r="Q1233">
        <v>20.2</v>
      </c>
      <c r="R1233">
        <v>20.2</v>
      </c>
      <c r="S1233">
        <v>1</v>
      </c>
      <c r="T1233">
        <v>20.2</v>
      </c>
      <c r="U1233">
        <v>1</v>
      </c>
      <c r="V1233">
        <v>43705</v>
      </c>
      <c r="W1233">
        <v>30</v>
      </c>
      <c r="X1233">
        <v>43675</v>
      </c>
      <c r="Y1233" t="b">
        <v>0</v>
      </c>
      <c r="Z1233" t="b">
        <v>0</v>
      </c>
      <c r="AA1233" t="b">
        <v>1</v>
      </c>
      <c r="AB1233" t="b">
        <v>0</v>
      </c>
      <c r="AC1233" t="s">
        <v>5</v>
      </c>
    </row>
    <row r="1234" spans="1:29" x14ac:dyDescent="0.15">
      <c r="A1234" t="s">
        <v>683</v>
      </c>
      <c r="B1234" t="s">
        <v>3</v>
      </c>
      <c r="C1234">
        <v>0</v>
      </c>
      <c r="D1234" t="s">
        <v>5</v>
      </c>
      <c r="E1234" t="s">
        <v>5</v>
      </c>
      <c r="F1234">
        <v>0</v>
      </c>
      <c r="G1234" t="s">
        <v>7059</v>
      </c>
      <c r="H1234">
        <v>2</v>
      </c>
      <c r="I1234" t="s">
        <v>7061</v>
      </c>
      <c r="J1234">
        <v>2</v>
      </c>
      <c r="K1234" t="b">
        <v>1</v>
      </c>
      <c r="L1234" t="b">
        <v>0</v>
      </c>
      <c r="M1234" t="b">
        <v>0</v>
      </c>
      <c r="N1234" t="s">
        <v>7062</v>
      </c>
      <c r="O1234">
        <v>0</v>
      </c>
      <c r="P1234" t="s">
        <v>10</v>
      </c>
      <c r="Q1234">
        <v>75.05</v>
      </c>
      <c r="R1234">
        <v>75.05</v>
      </c>
      <c r="S1234">
        <v>1</v>
      </c>
      <c r="T1234">
        <v>75.05</v>
      </c>
      <c r="U1234">
        <v>1</v>
      </c>
      <c r="V1234">
        <v>43705</v>
      </c>
      <c r="W1234">
        <v>30</v>
      </c>
      <c r="X1234">
        <v>43675</v>
      </c>
      <c r="Y1234" t="b">
        <v>1</v>
      </c>
      <c r="Z1234" t="b">
        <v>1</v>
      </c>
      <c r="AA1234" t="b">
        <v>1</v>
      </c>
      <c r="AB1234" t="b">
        <v>1</v>
      </c>
      <c r="AC1234" t="s">
        <v>4</v>
      </c>
    </row>
    <row r="1235" spans="1:29" x14ac:dyDescent="0.15">
      <c r="A1235" t="s">
        <v>6242</v>
      </c>
      <c r="B1235" t="s">
        <v>3</v>
      </c>
      <c r="C1235">
        <v>1</v>
      </c>
      <c r="D1235" t="s">
        <v>4</v>
      </c>
      <c r="E1235" t="s">
        <v>5</v>
      </c>
      <c r="F1235">
        <v>1</v>
      </c>
      <c r="G1235" t="s">
        <v>7058</v>
      </c>
      <c r="H1235">
        <v>1</v>
      </c>
      <c r="I1235" t="s">
        <v>7061</v>
      </c>
      <c r="J1235">
        <v>2</v>
      </c>
      <c r="K1235" t="b">
        <v>1</v>
      </c>
      <c r="L1235" t="b">
        <v>0</v>
      </c>
      <c r="M1235" t="b">
        <v>0</v>
      </c>
      <c r="N1235" t="s">
        <v>7062</v>
      </c>
      <c r="O1235">
        <v>0</v>
      </c>
      <c r="P1235" t="s">
        <v>10</v>
      </c>
      <c r="Q1235">
        <v>76.400000000000006</v>
      </c>
      <c r="R1235">
        <v>76.400000000000006</v>
      </c>
      <c r="S1235">
        <v>1</v>
      </c>
      <c r="T1235">
        <v>76.400000000000006</v>
      </c>
      <c r="U1235">
        <v>1</v>
      </c>
      <c r="V1235">
        <v>43705</v>
      </c>
      <c r="W1235">
        <v>30</v>
      </c>
      <c r="X1235">
        <v>43675</v>
      </c>
      <c r="Y1235" t="b">
        <v>1</v>
      </c>
      <c r="Z1235" t="b">
        <v>1</v>
      </c>
      <c r="AA1235" t="b">
        <v>1</v>
      </c>
      <c r="AB1235" t="b">
        <v>1</v>
      </c>
      <c r="AC1235" t="s">
        <v>4</v>
      </c>
    </row>
    <row r="1236" spans="1:29" x14ac:dyDescent="0.15">
      <c r="A1236" t="s">
        <v>3000</v>
      </c>
      <c r="B1236" t="s">
        <v>9</v>
      </c>
      <c r="C1236">
        <v>0</v>
      </c>
      <c r="D1236" t="s">
        <v>5</v>
      </c>
      <c r="E1236" t="s">
        <v>4</v>
      </c>
      <c r="F1236">
        <v>2</v>
      </c>
      <c r="G1236" t="s">
        <v>7058</v>
      </c>
      <c r="H1236">
        <v>1</v>
      </c>
      <c r="I1236" t="s">
        <v>7060</v>
      </c>
      <c r="J1236">
        <v>0</v>
      </c>
      <c r="K1236" t="b">
        <v>0</v>
      </c>
      <c r="L1236" t="b">
        <v>0</v>
      </c>
      <c r="M1236" t="b">
        <v>1</v>
      </c>
      <c r="N1236" t="s">
        <v>7062</v>
      </c>
      <c r="O1236">
        <v>0</v>
      </c>
      <c r="P1236" t="s">
        <v>10</v>
      </c>
      <c r="Q1236">
        <v>19.2</v>
      </c>
      <c r="R1236">
        <v>19.2</v>
      </c>
      <c r="S1236">
        <v>1</v>
      </c>
      <c r="T1236">
        <v>19.2</v>
      </c>
      <c r="U1236">
        <v>1</v>
      </c>
      <c r="V1236">
        <v>43705</v>
      </c>
      <c r="W1236">
        <v>30</v>
      </c>
      <c r="X1236">
        <v>43675</v>
      </c>
      <c r="Y1236" t="b">
        <v>0</v>
      </c>
      <c r="Z1236" t="b">
        <v>0</v>
      </c>
      <c r="AA1236" t="b">
        <v>1</v>
      </c>
      <c r="AB1236" t="b">
        <v>0</v>
      </c>
      <c r="AC1236" t="s">
        <v>5</v>
      </c>
    </row>
    <row r="1237" spans="1:29" x14ac:dyDescent="0.15">
      <c r="A1237" t="s">
        <v>1394</v>
      </c>
      <c r="B1237" t="s">
        <v>3</v>
      </c>
      <c r="C1237">
        <v>0</v>
      </c>
      <c r="D1237" t="s">
        <v>5</v>
      </c>
      <c r="E1237" t="s">
        <v>5</v>
      </c>
      <c r="F1237">
        <v>0</v>
      </c>
      <c r="G1237" t="s">
        <v>7059</v>
      </c>
      <c r="H1237">
        <v>2</v>
      </c>
      <c r="I1237" t="s">
        <v>6</v>
      </c>
      <c r="J1237">
        <v>1</v>
      </c>
      <c r="K1237" t="b">
        <v>1</v>
      </c>
      <c r="L1237" t="b">
        <v>0</v>
      </c>
      <c r="M1237" t="b">
        <v>0</v>
      </c>
      <c r="N1237" t="s">
        <v>7062</v>
      </c>
      <c r="O1237">
        <v>0</v>
      </c>
      <c r="P1237" t="s">
        <v>13</v>
      </c>
      <c r="Q1237">
        <v>49.95</v>
      </c>
      <c r="R1237">
        <v>49.95</v>
      </c>
      <c r="S1237">
        <v>1</v>
      </c>
      <c r="T1237">
        <v>49.95</v>
      </c>
      <c r="U1237">
        <v>1</v>
      </c>
      <c r="V1237">
        <v>43705</v>
      </c>
      <c r="W1237">
        <v>30</v>
      </c>
      <c r="X1237">
        <v>43675</v>
      </c>
      <c r="Y1237" t="b">
        <v>1</v>
      </c>
      <c r="Z1237" t="b">
        <v>1</v>
      </c>
      <c r="AA1237" t="b">
        <v>1</v>
      </c>
      <c r="AB1237" t="b">
        <v>1</v>
      </c>
      <c r="AC1237" t="s">
        <v>4</v>
      </c>
    </row>
    <row r="1238" spans="1:29" x14ac:dyDescent="0.15">
      <c r="A1238" t="s">
        <v>4403</v>
      </c>
      <c r="B1238" t="s">
        <v>9</v>
      </c>
      <c r="C1238">
        <v>0</v>
      </c>
      <c r="D1238" t="s">
        <v>4</v>
      </c>
      <c r="E1238" t="s">
        <v>4</v>
      </c>
      <c r="F1238">
        <v>3</v>
      </c>
      <c r="G1238" t="s">
        <v>7058</v>
      </c>
      <c r="H1238">
        <v>1</v>
      </c>
      <c r="I1238" t="s">
        <v>7060</v>
      </c>
      <c r="J1238">
        <v>0</v>
      </c>
      <c r="K1238" t="b">
        <v>0</v>
      </c>
      <c r="L1238" t="b">
        <v>0</v>
      </c>
      <c r="M1238" t="b">
        <v>1</v>
      </c>
      <c r="N1238" t="s">
        <v>7062</v>
      </c>
      <c r="O1238">
        <v>0</v>
      </c>
      <c r="P1238" t="s">
        <v>10</v>
      </c>
      <c r="Q1238">
        <v>19.2</v>
      </c>
      <c r="R1238">
        <v>19.2</v>
      </c>
      <c r="S1238">
        <v>1</v>
      </c>
      <c r="T1238">
        <v>19.2</v>
      </c>
      <c r="U1238">
        <v>1</v>
      </c>
      <c r="V1238">
        <v>43705</v>
      </c>
      <c r="W1238">
        <v>30</v>
      </c>
      <c r="X1238">
        <v>43675</v>
      </c>
      <c r="Y1238" t="b">
        <v>0</v>
      </c>
      <c r="Z1238" t="b">
        <v>0</v>
      </c>
      <c r="AA1238" t="b">
        <v>1</v>
      </c>
      <c r="AB1238" t="b">
        <v>0</v>
      </c>
      <c r="AC1238" t="s">
        <v>5</v>
      </c>
    </row>
    <row r="1239" spans="1:29" x14ac:dyDescent="0.15">
      <c r="A1239" t="s">
        <v>45</v>
      </c>
      <c r="B1239" t="s">
        <v>9</v>
      </c>
      <c r="C1239">
        <v>1</v>
      </c>
      <c r="D1239" t="s">
        <v>5</v>
      </c>
      <c r="E1239" t="s">
        <v>5</v>
      </c>
      <c r="F1239">
        <v>0</v>
      </c>
      <c r="G1239" t="s">
        <v>7058</v>
      </c>
      <c r="H1239">
        <v>1</v>
      </c>
      <c r="I1239" t="s">
        <v>6</v>
      </c>
      <c r="J1239">
        <v>1</v>
      </c>
      <c r="K1239" t="b">
        <v>1</v>
      </c>
      <c r="L1239" t="b">
        <v>0</v>
      </c>
      <c r="M1239" t="b">
        <v>0</v>
      </c>
      <c r="N1239" t="s">
        <v>7062</v>
      </c>
      <c r="O1239">
        <v>0</v>
      </c>
      <c r="P1239" t="s">
        <v>13</v>
      </c>
      <c r="Q1239">
        <v>45.25</v>
      </c>
      <c r="R1239">
        <v>45.25</v>
      </c>
      <c r="S1239">
        <v>1</v>
      </c>
      <c r="T1239">
        <v>45.25</v>
      </c>
      <c r="U1239">
        <v>1</v>
      </c>
      <c r="V1239">
        <v>43705</v>
      </c>
      <c r="W1239">
        <v>30</v>
      </c>
      <c r="X1239">
        <v>43675</v>
      </c>
      <c r="Y1239" t="b">
        <v>0</v>
      </c>
      <c r="Z1239" t="b">
        <v>0</v>
      </c>
      <c r="AA1239" t="b">
        <v>1</v>
      </c>
      <c r="AB1239" t="b">
        <v>1</v>
      </c>
      <c r="AC1239" t="s">
        <v>5</v>
      </c>
    </row>
    <row r="1240" spans="1:29" x14ac:dyDescent="0.15">
      <c r="A1240" t="s">
        <v>5823</v>
      </c>
      <c r="B1240" t="s">
        <v>9</v>
      </c>
      <c r="C1240">
        <v>0</v>
      </c>
      <c r="D1240" t="s">
        <v>4</v>
      </c>
      <c r="E1240" t="s">
        <v>4</v>
      </c>
      <c r="F1240">
        <v>3</v>
      </c>
      <c r="G1240" t="s">
        <v>7058</v>
      </c>
      <c r="H1240">
        <v>1</v>
      </c>
      <c r="I1240" t="s">
        <v>7061</v>
      </c>
      <c r="J1240">
        <v>2</v>
      </c>
      <c r="K1240" t="b">
        <v>1</v>
      </c>
      <c r="L1240" t="b">
        <v>0</v>
      </c>
      <c r="M1240" t="b">
        <v>0</v>
      </c>
      <c r="N1240" t="s">
        <v>7062</v>
      </c>
      <c r="O1240">
        <v>0</v>
      </c>
      <c r="P1240" t="s">
        <v>7</v>
      </c>
      <c r="Q1240">
        <v>71</v>
      </c>
      <c r="R1240">
        <v>71</v>
      </c>
      <c r="S1240">
        <v>1</v>
      </c>
      <c r="T1240">
        <v>71</v>
      </c>
      <c r="U1240">
        <v>1</v>
      </c>
      <c r="V1240">
        <v>43705</v>
      </c>
      <c r="W1240">
        <v>30</v>
      </c>
      <c r="X1240">
        <v>43675</v>
      </c>
      <c r="Y1240" t="b">
        <v>0</v>
      </c>
      <c r="Z1240" t="b">
        <v>1</v>
      </c>
      <c r="AA1240" t="b">
        <v>1</v>
      </c>
      <c r="AB1240" t="b">
        <v>1</v>
      </c>
      <c r="AC1240" t="s">
        <v>4</v>
      </c>
    </row>
    <row r="1241" spans="1:29" x14ac:dyDescent="0.15">
      <c r="A1241" t="s">
        <v>4547</v>
      </c>
      <c r="B1241" t="s">
        <v>9</v>
      </c>
      <c r="C1241">
        <v>0</v>
      </c>
      <c r="D1241" t="s">
        <v>5</v>
      </c>
      <c r="E1241" t="s">
        <v>5</v>
      </c>
      <c r="F1241">
        <v>0</v>
      </c>
      <c r="G1241" t="s">
        <v>7058</v>
      </c>
      <c r="H1241">
        <v>1</v>
      </c>
      <c r="I1241" t="s">
        <v>7061</v>
      </c>
      <c r="J1241">
        <v>2</v>
      </c>
      <c r="K1241" t="b">
        <v>1</v>
      </c>
      <c r="L1241" t="b">
        <v>0</v>
      </c>
      <c r="M1241" t="b">
        <v>0</v>
      </c>
      <c r="N1241" t="s">
        <v>7062</v>
      </c>
      <c r="O1241">
        <v>0</v>
      </c>
      <c r="P1241" t="s">
        <v>7</v>
      </c>
      <c r="Q1241">
        <v>69.349999999999994</v>
      </c>
      <c r="R1241">
        <v>69.349999999999994</v>
      </c>
      <c r="S1241">
        <v>1</v>
      </c>
      <c r="T1241">
        <v>69.349999999999994</v>
      </c>
      <c r="U1241">
        <v>1</v>
      </c>
      <c r="V1241">
        <v>43705</v>
      </c>
      <c r="W1241">
        <v>30</v>
      </c>
      <c r="X1241">
        <v>43675</v>
      </c>
      <c r="Y1241" t="b">
        <v>0</v>
      </c>
      <c r="Z1241" t="b">
        <v>1</v>
      </c>
      <c r="AA1241" t="b">
        <v>1</v>
      </c>
      <c r="AB1241" t="b">
        <v>1</v>
      </c>
      <c r="AC1241" t="s">
        <v>4</v>
      </c>
    </row>
    <row r="1242" spans="1:29" x14ac:dyDescent="0.15">
      <c r="A1242" t="s">
        <v>6547</v>
      </c>
      <c r="B1242" t="s">
        <v>9</v>
      </c>
      <c r="C1242">
        <v>0</v>
      </c>
      <c r="D1242" t="s">
        <v>5</v>
      </c>
      <c r="E1242" t="s">
        <v>5</v>
      </c>
      <c r="F1242">
        <v>0</v>
      </c>
      <c r="G1242" t="s">
        <v>7057</v>
      </c>
      <c r="H1242">
        <v>0</v>
      </c>
      <c r="I1242" t="s">
        <v>6</v>
      </c>
      <c r="J1242">
        <v>1</v>
      </c>
      <c r="K1242" t="b">
        <v>0</v>
      </c>
      <c r="L1242" t="b">
        <v>1</v>
      </c>
      <c r="M1242" t="b">
        <v>0</v>
      </c>
      <c r="N1242" t="s">
        <v>7062</v>
      </c>
      <c r="O1242">
        <v>0</v>
      </c>
      <c r="P1242" t="s">
        <v>10</v>
      </c>
      <c r="Q1242">
        <v>24.4</v>
      </c>
      <c r="R1242">
        <v>24.4</v>
      </c>
      <c r="S1242">
        <v>1</v>
      </c>
      <c r="T1242">
        <v>24.4</v>
      </c>
      <c r="U1242">
        <v>1</v>
      </c>
      <c r="V1242">
        <v>43705</v>
      </c>
      <c r="W1242">
        <v>30</v>
      </c>
      <c r="X1242">
        <v>43675</v>
      </c>
      <c r="Y1242" t="b">
        <v>0</v>
      </c>
      <c r="Z1242" t="b">
        <v>0</v>
      </c>
      <c r="AA1242" t="b">
        <v>1</v>
      </c>
      <c r="AB1242" t="b">
        <v>1</v>
      </c>
      <c r="AC1242" t="s">
        <v>5</v>
      </c>
    </row>
    <row r="1243" spans="1:29" x14ac:dyDescent="0.15">
      <c r="A1243" t="s">
        <v>1890</v>
      </c>
      <c r="B1243" t="s">
        <v>9</v>
      </c>
      <c r="C1243">
        <v>0</v>
      </c>
      <c r="D1243" t="s">
        <v>5</v>
      </c>
      <c r="E1243" t="s">
        <v>5</v>
      </c>
      <c r="F1243">
        <v>0</v>
      </c>
      <c r="G1243" t="s">
        <v>7058</v>
      </c>
      <c r="H1243">
        <v>1</v>
      </c>
      <c r="I1243" t="s">
        <v>7061</v>
      </c>
      <c r="J1243">
        <v>2</v>
      </c>
      <c r="K1243" t="b">
        <v>1</v>
      </c>
      <c r="L1243" t="b">
        <v>0</v>
      </c>
      <c r="M1243" t="b">
        <v>0</v>
      </c>
      <c r="N1243" t="s">
        <v>7062</v>
      </c>
      <c r="O1243">
        <v>0</v>
      </c>
      <c r="P1243" t="s">
        <v>7</v>
      </c>
      <c r="Q1243">
        <v>70.05</v>
      </c>
      <c r="R1243">
        <v>70.05</v>
      </c>
      <c r="S1243">
        <v>1</v>
      </c>
      <c r="T1243">
        <v>70.05</v>
      </c>
      <c r="U1243">
        <v>1</v>
      </c>
      <c r="V1243">
        <v>43705</v>
      </c>
      <c r="W1243">
        <v>30</v>
      </c>
      <c r="X1243">
        <v>43675</v>
      </c>
      <c r="Y1243" t="b">
        <v>0</v>
      </c>
      <c r="Z1243" t="b">
        <v>1</v>
      </c>
      <c r="AA1243" t="b">
        <v>0</v>
      </c>
      <c r="AB1243" t="b">
        <v>1</v>
      </c>
      <c r="AC1243" t="s">
        <v>4</v>
      </c>
    </row>
    <row r="1244" spans="1:29" x14ac:dyDescent="0.15">
      <c r="A1244" t="s">
        <v>4531</v>
      </c>
      <c r="B1244" t="s">
        <v>9</v>
      </c>
      <c r="C1244">
        <v>0</v>
      </c>
      <c r="D1244" t="s">
        <v>4</v>
      </c>
      <c r="E1244" t="s">
        <v>4</v>
      </c>
      <c r="F1244">
        <v>3</v>
      </c>
      <c r="G1244" t="s">
        <v>7058</v>
      </c>
      <c r="H1244">
        <v>1</v>
      </c>
      <c r="I1244" t="s">
        <v>7060</v>
      </c>
      <c r="J1244">
        <v>0</v>
      </c>
      <c r="K1244" t="b">
        <v>0</v>
      </c>
      <c r="L1244" t="b">
        <v>0</v>
      </c>
      <c r="M1244" t="b">
        <v>1</v>
      </c>
      <c r="N1244" t="s">
        <v>7062</v>
      </c>
      <c r="O1244">
        <v>0</v>
      </c>
      <c r="P1244" t="s">
        <v>13</v>
      </c>
      <c r="Q1244">
        <v>19.95</v>
      </c>
      <c r="R1244">
        <v>19.95</v>
      </c>
      <c r="S1244">
        <v>1</v>
      </c>
      <c r="T1244">
        <v>19.95</v>
      </c>
      <c r="U1244">
        <v>1</v>
      </c>
      <c r="V1244">
        <v>43705</v>
      </c>
      <c r="W1244">
        <v>30</v>
      </c>
      <c r="X1244">
        <v>43675</v>
      </c>
      <c r="Y1244" t="b">
        <v>0</v>
      </c>
      <c r="Z1244" t="b">
        <v>1</v>
      </c>
      <c r="AA1244" t="b">
        <v>1</v>
      </c>
      <c r="AB1244" t="b">
        <v>0</v>
      </c>
      <c r="AC1244" t="s">
        <v>4</v>
      </c>
    </row>
    <row r="1245" spans="1:29" x14ac:dyDescent="0.15">
      <c r="A1245" t="s">
        <v>2744</v>
      </c>
      <c r="B1245" t="s">
        <v>3</v>
      </c>
      <c r="C1245">
        <v>0</v>
      </c>
      <c r="D1245" t="s">
        <v>4</v>
      </c>
      <c r="E1245" t="s">
        <v>5</v>
      </c>
      <c r="F1245">
        <v>1</v>
      </c>
      <c r="G1245" t="s">
        <v>7058</v>
      </c>
      <c r="H1245">
        <v>1</v>
      </c>
      <c r="I1245" t="s">
        <v>6</v>
      </c>
      <c r="J1245">
        <v>1</v>
      </c>
      <c r="K1245" t="b">
        <v>1</v>
      </c>
      <c r="L1245" t="b">
        <v>0</v>
      </c>
      <c r="M1245" t="b">
        <v>0</v>
      </c>
      <c r="N1245" t="s">
        <v>7062</v>
      </c>
      <c r="O1245">
        <v>0</v>
      </c>
      <c r="P1245" t="s">
        <v>10</v>
      </c>
      <c r="Q1245">
        <v>55.3</v>
      </c>
      <c r="R1245">
        <v>55.3</v>
      </c>
      <c r="S1245">
        <v>1</v>
      </c>
      <c r="T1245">
        <v>55.3</v>
      </c>
      <c r="U1245">
        <v>1</v>
      </c>
      <c r="V1245">
        <v>43705</v>
      </c>
      <c r="W1245">
        <v>30</v>
      </c>
      <c r="X1245">
        <v>43675</v>
      </c>
      <c r="Y1245" t="b">
        <v>1</v>
      </c>
      <c r="Z1245" t="b">
        <v>0</v>
      </c>
      <c r="AA1245" t="b">
        <v>1</v>
      </c>
      <c r="AB1245" t="b">
        <v>1</v>
      </c>
      <c r="AC1245" t="s">
        <v>5</v>
      </c>
    </row>
    <row r="1246" spans="1:29" x14ac:dyDescent="0.15">
      <c r="A1246" t="s">
        <v>6449</v>
      </c>
      <c r="B1246" t="s">
        <v>9</v>
      </c>
      <c r="C1246">
        <v>1</v>
      </c>
      <c r="D1246" t="s">
        <v>5</v>
      </c>
      <c r="E1246" t="s">
        <v>5</v>
      </c>
      <c r="F1246">
        <v>0</v>
      </c>
      <c r="G1246" t="s">
        <v>7059</v>
      </c>
      <c r="H1246">
        <v>2</v>
      </c>
      <c r="I1246" t="s">
        <v>7061</v>
      </c>
      <c r="J1246">
        <v>2</v>
      </c>
      <c r="K1246" t="b">
        <v>1</v>
      </c>
      <c r="L1246" t="b">
        <v>0</v>
      </c>
      <c r="M1246" t="b">
        <v>0</v>
      </c>
      <c r="N1246" t="s">
        <v>7062</v>
      </c>
      <c r="O1246">
        <v>0</v>
      </c>
      <c r="P1246" t="s">
        <v>7</v>
      </c>
      <c r="Q1246">
        <v>74.400000000000006</v>
      </c>
      <c r="R1246">
        <v>74.400000000000006</v>
      </c>
      <c r="S1246">
        <v>1</v>
      </c>
      <c r="T1246">
        <v>74.400000000000006</v>
      </c>
      <c r="U1246">
        <v>1</v>
      </c>
      <c r="V1246">
        <v>43705</v>
      </c>
      <c r="W1246">
        <v>30</v>
      </c>
      <c r="X1246">
        <v>43675</v>
      </c>
      <c r="Y1246" t="b">
        <v>0</v>
      </c>
      <c r="Z1246" t="b">
        <v>1</v>
      </c>
      <c r="AA1246" t="b">
        <v>1</v>
      </c>
      <c r="AB1246" t="b">
        <v>1</v>
      </c>
      <c r="AC1246" t="s">
        <v>4</v>
      </c>
    </row>
    <row r="1247" spans="1:29" x14ac:dyDescent="0.15">
      <c r="A1247" t="s">
        <v>1881</v>
      </c>
      <c r="B1247" t="s">
        <v>9</v>
      </c>
      <c r="C1247">
        <v>0</v>
      </c>
      <c r="D1247" t="s">
        <v>5</v>
      </c>
      <c r="E1247" t="s">
        <v>5</v>
      </c>
      <c r="F1247">
        <v>0</v>
      </c>
      <c r="G1247" t="s">
        <v>7058</v>
      </c>
      <c r="H1247">
        <v>1</v>
      </c>
      <c r="I1247" t="s">
        <v>6</v>
      </c>
      <c r="J1247">
        <v>1</v>
      </c>
      <c r="K1247" t="b">
        <v>1</v>
      </c>
      <c r="L1247" t="b">
        <v>0</v>
      </c>
      <c r="M1247" t="b">
        <v>0</v>
      </c>
      <c r="N1247" t="s">
        <v>7062</v>
      </c>
      <c r="O1247">
        <v>0</v>
      </c>
      <c r="P1247" t="s">
        <v>10</v>
      </c>
      <c r="Q1247">
        <v>45.55</v>
      </c>
      <c r="R1247">
        <v>45.55</v>
      </c>
      <c r="S1247">
        <v>1</v>
      </c>
      <c r="T1247">
        <v>45.55</v>
      </c>
      <c r="U1247">
        <v>1</v>
      </c>
      <c r="V1247">
        <v>43705</v>
      </c>
      <c r="W1247">
        <v>30</v>
      </c>
      <c r="X1247">
        <v>43675</v>
      </c>
      <c r="Y1247" t="b">
        <v>0</v>
      </c>
      <c r="Z1247" t="b">
        <v>0</v>
      </c>
      <c r="AA1247" t="b">
        <v>1</v>
      </c>
      <c r="AB1247" t="b">
        <v>1</v>
      </c>
      <c r="AC1247" t="s">
        <v>5</v>
      </c>
    </row>
    <row r="1248" spans="1:29" x14ac:dyDescent="0.15">
      <c r="A1248" t="s">
        <v>450</v>
      </c>
      <c r="B1248" t="s">
        <v>9</v>
      </c>
      <c r="C1248">
        <v>0</v>
      </c>
      <c r="D1248" t="s">
        <v>5</v>
      </c>
      <c r="E1248" t="s">
        <v>5</v>
      </c>
      <c r="F1248">
        <v>0</v>
      </c>
      <c r="G1248" t="s">
        <v>7058</v>
      </c>
      <c r="H1248">
        <v>1</v>
      </c>
      <c r="I1248" t="s">
        <v>6</v>
      </c>
      <c r="J1248">
        <v>1</v>
      </c>
      <c r="K1248" t="b">
        <v>1</v>
      </c>
      <c r="L1248" t="b">
        <v>0</v>
      </c>
      <c r="M1248" t="b">
        <v>0</v>
      </c>
      <c r="N1248" t="s">
        <v>7062</v>
      </c>
      <c r="O1248">
        <v>0</v>
      </c>
      <c r="P1248" t="s">
        <v>10</v>
      </c>
      <c r="Q1248">
        <v>55.05</v>
      </c>
      <c r="R1248">
        <v>55.05</v>
      </c>
      <c r="S1248">
        <v>1</v>
      </c>
      <c r="T1248">
        <v>55.05</v>
      </c>
      <c r="U1248">
        <v>1</v>
      </c>
      <c r="V1248">
        <v>43705</v>
      </c>
      <c r="W1248">
        <v>30</v>
      </c>
      <c r="X1248">
        <v>43675</v>
      </c>
      <c r="Y1248" t="b">
        <v>0</v>
      </c>
      <c r="Z1248" t="b">
        <v>0</v>
      </c>
      <c r="AA1248" t="b">
        <v>1</v>
      </c>
      <c r="AB1248" t="b">
        <v>1</v>
      </c>
      <c r="AC1248" t="s">
        <v>5</v>
      </c>
    </row>
    <row r="1249" spans="1:29" x14ac:dyDescent="0.15">
      <c r="A1249" t="s">
        <v>482</v>
      </c>
      <c r="B1249" t="s">
        <v>9</v>
      </c>
      <c r="C1249">
        <v>0</v>
      </c>
      <c r="D1249" t="s">
        <v>5</v>
      </c>
      <c r="E1249" t="s">
        <v>5</v>
      </c>
      <c r="F1249">
        <v>0</v>
      </c>
      <c r="G1249" t="s">
        <v>7058</v>
      </c>
      <c r="H1249">
        <v>1</v>
      </c>
      <c r="I1249" t="s">
        <v>6</v>
      </c>
      <c r="J1249">
        <v>1</v>
      </c>
      <c r="K1249" t="b">
        <v>1</v>
      </c>
      <c r="L1249" t="b">
        <v>0</v>
      </c>
      <c r="M1249" t="b">
        <v>0</v>
      </c>
      <c r="N1249" t="s">
        <v>7062</v>
      </c>
      <c r="O1249">
        <v>0</v>
      </c>
      <c r="P1249" t="s">
        <v>7</v>
      </c>
      <c r="Q1249">
        <v>55</v>
      </c>
      <c r="R1249">
        <v>55</v>
      </c>
      <c r="S1249">
        <v>1</v>
      </c>
      <c r="T1249">
        <v>55</v>
      </c>
      <c r="U1249">
        <v>1</v>
      </c>
      <c r="V1249">
        <v>43705</v>
      </c>
      <c r="W1249">
        <v>30</v>
      </c>
      <c r="X1249">
        <v>43675</v>
      </c>
      <c r="Y1249" t="b">
        <v>0</v>
      </c>
      <c r="Z1249" t="b">
        <v>1</v>
      </c>
      <c r="AA1249" t="b">
        <v>1</v>
      </c>
      <c r="AB1249" t="b">
        <v>1</v>
      </c>
      <c r="AC1249" t="s">
        <v>4</v>
      </c>
    </row>
    <row r="1250" spans="1:29" x14ac:dyDescent="0.15">
      <c r="A1250" t="s">
        <v>6749</v>
      </c>
      <c r="B1250" t="s">
        <v>9</v>
      </c>
      <c r="C1250">
        <v>0</v>
      </c>
      <c r="D1250" t="s">
        <v>5</v>
      </c>
      <c r="E1250" t="s">
        <v>5</v>
      </c>
      <c r="F1250">
        <v>0</v>
      </c>
      <c r="G1250" t="s">
        <v>7058</v>
      </c>
      <c r="H1250">
        <v>1</v>
      </c>
      <c r="I1250" t="s">
        <v>7060</v>
      </c>
      <c r="J1250">
        <v>0</v>
      </c>
      <c r="K1250" t="b">
        <v>0</v>
      </c>
      <c r="L1250" t="b">
        <v>0</v>
      </c>
      <c r="M1250" t="b">
        <v>1</v>
      </c>
      <c r="N1250" t="s">
        <v>7062</v>
      </c>
      <c r="O1250">
        <v>0</v>
      </c>
      <c r="P1250" t="s">
        <v>10</v>
      </c>
      <c r="Q1250">
        <v>20.350000000000001</v>
      </c>
      <c r="R1250">
        <v>20.350000000000001</v>
      </c>
      <c r="S1250">
        <v>1</v>
      </c>
      <c r="T1250">
        <v>20.350000000000001</v>
      </c>
      <c r="U1250">
        <v>1</v>
      </c>
      <c r="V1250">
        <v>43705</v>
      </c>
      <c r="W1250">
        <v>30</v>
      </c>
      <c r="X1250">
        <v>43675</v>
      </c>
      <c r="Y1250" t="b">
        <v>0</v>
      </c>
      <c r="Z1250" t="b">
        <v>0</v>
      </c>
      <c r="AA1250" t="b">
        <v>1</v>
      </c>
      <c r="AB1250" t="b">
        <v>0</v>
      </c>
      <c r="AC1250" t="s">
        <v>5</v>
      </c>
    </row>
    <row r="1251" spans="1:29" x14ac:dyDescent="0.15">
      <c r="A1251" t="s">
        <v>592</v>
      </c>
      <c r="B1251" t="s">
        <v>3</v>
      </c>
      <c r="C1251">
        <v>0</v>
      </c>
      <c r="D1251" t="s">
        <v>5</v>
      </c>
      <c r="E1251" t="s">
        <v>5</v>
      </c>
      <c r="F1251">
        <v>0</v>
      </c>
      <c r="G1251" t="s">
        <v>7058</v>
      </c>
      <c r="H1251">
        <v>1</v>
      </c>
      <c r="I1251" t="s">
        <v>7061</v>
      </c>
      <c r="J1251">
        <v>2</v>
      </c>
      <c r="K1251" t="b">
        <v>1</v>
      </c>
      <c r="L1251" t="b">
        <v>0</v>
      </c>
      <c r="M1251" t="b">
        <v>0</v>
      </c>
      <c r="N1251" t="s">
        <v>7062</v>
      </c>
      <c r="O1251">
        <v>0</v>
      </c>
      <c r="P1251" t="s">
        <v>10</v>
      </c>
      <c r="Q1251">
        <v>75.3</v>
      </c>
      <c r="R1251">
        <v>75.3</v>
      </c>
      <c r="S1251">
        <v>1</v>
      </c>
      <c r="T1251">
        <v>75.3</v>
      </c>
      <c r="U1251">
        <v>1</v>
      </c>
      <c r="V1251">
        <v>43705</v>
      </c>
      <c r="W1251">
        <v>30</v>
      </c>
      <c r="X1251">
        <v>43675</v>
      </c>
      <c r="Y1251" t="b">
        <v>1</v>
      </c>
      <c r="Z1251" t="b">
        <v>1</v>
      </c>
      <c r="AA1251" t="b">
        <v>1</v>
      </c>
      <c r="AB1251" t="b">
        <v>1</v>
      </c>
      <c r="AC1251" t="s">
        <v>4</v>
      </c>
    </row>
    <row r="1252" spans="1:29" x14ac:dyDescent="0.15">
      <c r="A1252" t="s">
        <v>210</v>
      </c>
      <c r="B1252" t="s">
        <v>9</v>
      </c>
      <c r="C1252">
        <v>0</v>
      </c>
      <c r="D1252" t="s">
        <v>5</v>
      </c>
      <c r="E1252" t="s">
        <v>4</v>
      </c>
      <c r="F1252">
        <v>2</v>
      </c>
      <c r="G1252" t="s">
        <v>7058</v>
      </c>
      <c r="H1252">
        <v>1</v>
      </c>
      <c r="I1252" t="s">
        <v>7060</v>
      </c>
      <c r="J1252">
        <v>0</v>
      </c>
      <c r="K1252" t="b">
        <v>0</v>
      </c>
      <c r="L1252" t="b">
        <v>0</v>
      </c>
      <c r="M1252" t="b">
        <v>1</v>
      </c>
      <c r="N1252" t="s">
        <v>7062</v>
      </c>
      <c r="O1252">
        <v>0</v>
      </c>
      <c r="P1252" t="s">
        <v>10</v>
      </c>
      <c r="Q1252">
        <v>20.75</v>
      </c>
      <c r="R1252">
        <v>20.75</v>
      </c>
      <c r="S1252">
        <v>1</v>
      </c>
      <c r="T1252">
        <v>20.75</v>
      </c>
      <c r="U1252">
        <v>1</v>
      </c>
      <c r="V1252">
        <v>43705</v>
      </c>
      <c r="W1252">
        <v>30</v>
      </c>
      <c r="X1252">
        <v>43675</v>
      </c>
      <c r="Y1252" t="b">
        <v>0</v>
      </c>
      <c r="Z1252" t="b">
        <v>0</v>
      </c>
      <c r="AA1252" t="b">
        <v>1</v>
      </c>
      <c r="AB1252" t="b">
        <v>0</v>
      </c>
      <c r="AC1252" t="s">
        <v>5</v>
      </c>
    </row>
    <row r="1253" spans="1:29" x14ac:dyDescent="0.15">
      <c r="A1253" t="s">
        <v>3373</v>
      </c>
      <c r="B1253" t="s">
        <v>3</v>
      </c>
      <c r="C1253">
        <v>0</v>
      </c>
      <c r="D1253" t="s">
        <v>5</v>
      </c>
      <c r="E1253" t="s">
        <v>5</v>
      </c>
      <c r="F1253">
        <v>0</v>
      </c>
      <c r="G1253" t="s">
        <v>7058</v>
      </c>
      <c r="H1253">
        <v>1</v>
      </c>
      <c r="I1253" t="s">
        <v>6</v>
      </c>
      <c r="J1253">
        <v>1</v>
      </c>
      <c r="K1253" t="b">
        <v>1</v>
      </c>
      <c r="L1253" t="b">
        <v>0</v>
      </c>
      <c r="M1253" t="b">
        <v>0</v>
      </c>
      <c r="N1253" t="s">
        <v>7062</v>
      </c>
      <c r="O1253">
        <v>0</v>
      </c>
      <c r="P1253" t="s">
        <v>7</v>
      </c>
      <c r="Q1253">
        <v>54.9</v>
      </c>
      <c r="R1253">
        <v>54.9</v>
      </c>
      <c r="S1253">
        <v>1</v>
      </c>
      <c r="T1253">
        <v>54.9</v>
      </c>
      <c r="U1253">
        <v>1</v>
      </c>
      <c r="V1253">
        <v>43705</v>
      </c>
      <c r="W1253">
        <v>30</v>
      </c>
      <c r="X1253">
        <v>43675</v>
      </c>
      <c r="Y1253" t="b">
        <v>1</v>
      </c>
      <c r="Z1253" t="b">
        <v>1</v>
      </c>
      <c r="AA1253" t="b">
        <v>1</v>
      </c>
      <c r="AB1253" t="b">
        <v>1</v>
      </c>
      <c r="AC1253" t="s">
        <v>4</v>
      </c>
    </row>
    <row r="1254" spans="1:29" x14ac:dyDescent="0.15">
      <c r="A1254" t="s">
        <v>1863</v>
      </c>
      <c r="B1254" t="s">
        <v>9</v>
      </c>
      <c r="C1254">
        <v>0</v>
      </c>
      <c r="D1254" t="s">
        <v>5</v>
      </c>
      <c r="E1254" t="s">
        <v>5</v>
      </c>
      <c r="F1254">
        <v>0</v>
      </c>
      <c r="G1254" t="s">
        <v>7058</v>
      </c>
      <c r="H1254">
        <v>1</v>
      </c>
      <c r="I1254" t="s">
        <v>6</v>
      </c>
      <c r="J1254">
        <v>1</v>
      </c>
      <c r="K1254" t="b">
        <v>1</v>
      </c>
      <c r="L1254" t="b">
        <v>0</v>
      </c>
      <c r="M1254" t="b">
        <v>0</v>
      </c>
      <c r="N1254" t="s">
        <v>7062</v>
      </c>
      <c r="O1254">
        <v>0</v>
      </c>
      <c r="P1254" t="s">
        <v>17</v>
      </c>
      <c r="Q1254">
        <v>46.2</v>
      </c>
      <c r="R1254">
        <v>46.2</v>
      </c>
      <c r="S1254">
        <v>1</v>
      </c>
      <c r="T1254">
        <v>46.2</v>
      </c>
      <c r="U1254">
        <v>1</v>
      </c>
      <c r="V1254">
        <v>43705</v>
      </c>
      <c r="W1254">
        <v>30</v>
      </c>
      <c r="X1254">
        <v>43675</v>
      </c>
      <c r="Y1254" t="b">
        <v>0</v>
      </c>
      <c r="Z1254" t="b">
        <v>1</v>
      </c>
      <c r="AA1254" t="b">
        <v>1</v>
      </c>
      <c r="AB1254" t="b">
        <v>1</v>
      </c>
      <c r="AC1254" t="s">
        <v>4</v>
      </c>
    </row>
    <row r="1255" spans="1:29" x14ac:dyDescent="0.15">
      <c r="A1255" t="s">
        <v>112</v>
      </c>
      <c r="B1255" t="s">
        <v>3</v>
      </c>
      <c r="C1255">
        <v>0</v>
      </c>
      <c r="D1255" t="s">
        <v>4</v>
      </c>
      <c r="E1255" t="s">
        <v>4</v>
      </c>
      <c r="F1255">
        <v>3</v>
      </c>
      <c r="G1255" t="s">
        <v>7058</v>
      </c>
      <c r="H1255">
        <v>1</v>
      </c>
      <c r="I1255" t="s">
        <v>7060</v>
      </c>
      <c r="J1255">
        <v>0</v>
      </c>
      <c r="K1255" t="b">
        <v>0</v>
      </c>
      <c r="L1255" t="b">
        <v>0</v>
      </c>
      <c r="M1255" t="b">
        <v>1</v>
      </c>
      <c r="N1255" t="s">
        <v>7062</v>
      </c>
      <c r="O1255">
        <v>0</v>
      </c>
      <c r="P1255" t="s">
        <v>7</v>
      </c>
      <c r="Q1255">
        <v>19.45</v>
      </c>
      <c r="R1255">
        <v>19.45</v>
      </c>
      <c r="S1255">
        <v>1</v>
      </c>
      <c r="T1255">
        <v>19.45</v>
      </c>
      <c r="U1255">
        <v>1</v>
      </c>
      <c r="V1255">
        <v>43705</v>
      </c>
      <c r="W1255">
        <v>30</v>
      </c>
      <c r="X1255">
        <v>43675</v>
      </c>
      <c r="Y1255" t="b">
        <v>1</v>
      </c>
      <c r="Z1255" t="b">
        <v>0</v>
      </c>
      <c r="AA1255" t="b">
        <v>1</v>
      </c>
      <c r="AB1255" t="b">
        <v>0</v>
      </c>
      <c r="AC1255" t="s">
        <v>5</v>
      </c>
    </row>
    <row r="1256" spans="1:29" x14ac:dyDescent="0.15">
      <c r="A1256" t="s">
        <v>2521</v>
      </c>
      <c r="B1256" t="s">
        <v>9</v>
      </c>
      <c r="C1256">
        <v>0</v>
      </c>
      <c r="D1256" t="s">
        <v>5</v>
      </c>
      <c r="E1256" t="s">
        <v>5</v>
      </c>
      <c r="F1256">
        <v>0</v>
      </c>
      <c r="G1256" t="s">
        <v>7059</v>
      </c>
      <c r="H1256">
        <v>2</v>
      </c>
      <c r="I1256" t="s">
        <v>7061</v>
      </c>
      <c r="J1256">
        <v>2</v>
      </c>
      <c r="K1256" t="b">
        <v>1</v>
      </c>
      <c r="L1256" t="b">
        <v>0</v>
      </c>
      <c r="M1256" t="b">
        <v>0</v>
      </c>
      <c r="N1256" t="s">
        <v>7062</v>
      </c>
      <c r="O1256">
        <v>0</v>
      </c>
      <c r="P1256" t="s">
        <v>10</v>
      </c>
      <c r="Q1256">
        <v>74.25</v>
      </c>
      <c r="R1256">
        <v>74.25</v>
      </c>
      <c r="S1256">
        <v>1</v>
      </c>
      <c r="T1256">
        <v>74.25</v>
      </c>
      <c r="U1256">
        <v>1</v>
      </c>
      <c r="V1256">
        <v>43705</v>
      </c>
      <c r="W1256">
        <v>30</v>
      </c>
      <c r="X1256">
        <v>43675</v>
      </c>
      <c r="Y1256" t="b">
        <v>0</v>
      </c>
      <c r="Z1256" t="b">
        <v>1</v>
      </c>
      <c r="AA1256" t="b">
        <v>1</v>
      </c>
      <c r="AB1256" t="b">
        <v>1</v>
      </c>
      <c r="AC1256" t="s">
        <v>4</v>
      </c>
    </row>
    <row r="1257" spans="1:29" x14ac:dyDescent="0.15">
      <c r="A1257" t="s">
        <v>3693</v>
      </c>
      <c r="B1257" t="s">
        <v>9</v>
      </c>
      <c r="C1257">
        <v>0</v>
      </c>
      <c r="D1257" t="s">
        <v>5</v>
      </c>
      <c r="E1257" t="s">
        <v>5</v>
      </c>
      <c r="F1257">
        <v>0</v>
      </c>
      <c r="G1257" t="s">
        <v>7058</v>
      </c>
      <c r="H1257">
        <v>1</v>
      </c>
      <c r="I1257" t="s">
        <v>7061</v>
      </c>
      <c r="J1257">
        <v>2</v>
      </c>
      <c r="K1257" t="b">
        <v>1</v>
      </c>
      <c r="L1257" t="b">
        <v>0</v>
      </c>
      <c r="M1257" t="b">
        <v>0</v>
      </c>
      <c r="N1257" t="s">
        <v>7062</v>
      </c>
      <c r="O1257">
        <v>0</v>
      </c>
      <c r="P1257" t="s">
        <v>7</v>
      </c>
      <c r="Q1257">
        <v>69.099999999999994</v>
      </c>
      <c r="R1257">
        <v>69.099999999999994</v>
      </c>
      <c r="S1257">
        <v>1</v>
      </c>
      <c r="T1257">
        <v>69.099999999999994</v>
      </c>
      <c r="U1257">
        <v>1</v>
      </c>
      <c r="V1257">
        <v>43705</v>
      </c>
      <c r="W1257">
        <v>30</v>
      </c>
      <c r="X1257">
        <v>43675</v>
      </c>
      <c r="Y1257" t="b">
        <v>0</v>
      </c>
      <c r="Z1257" t="b">
        <v>1</v>
      </c>
      <c r="AA1257" t="b">
        <v>1</v>
      </c>
      <c r="AB1257" t="b">
        <v>1</v>
      </c>
      <c r="AC1257" t="s">
        <v>4</v>
      </c>
    </row>
    <row r="1258" spans="1:29" x14ac:dyDescent="0.15">
      <c r="A1258" t="s">
        <v>570</v>
      </c>
      <c r="B1258" t="s">
        <v>9</v>
      </c>
      <c r="C1258">
        <v>0</v>
      </c>
      <c r="D1258" t="s">
        <v>5</v>
      </c>
      <c r="E1258" t="s">
        <v>5</v>
      </c>
      <c r="F1258">
        <v>0</v>
      </c>
      <c r="G1258" t="s">
        <v>7058</v>
      </c>
      <c r="H1258">
        <v>1</v>
      </c>
      <c r="I1258" t="s">
        <v>6</v>
      </c>
      <c r="J1258">
        <v>1</v>
      </c>
      <c r="K1258" t="b">
        <v>1</v>
      </c>
      <c r="L1258" t="b">
        <v>0</v>
      </c>
      <c r="M1258" t="b">
        <v>0</v>
      </c>
      <c r="N1258" t="s">
        <v>7062</v>
      </c>
      <c r="O1258">
        <v>0</v>
      </c>
      <c r="P1258" t="s">
        <v>7</v>
      </c>
      <c r="Q1258">
        <v>49.3</v>
      </c>
      <c r="R1258">
        <v>49.3</v>
      </c>
      <c r="S1258">
        <v>1</v>
      </c>
      <c r="T1258">
        <v>49.3</v>
      </c>
      <c r="U1258">
        <v>1</v>
      </c>
      <c r="V1258">
        <v>43705</v>
      </c>
      <c r="W1258">
        <v>30</v>
      </c>
      <c r="X1258">
        <v>43675</v>
      </c>
      <c r="Y1258" t="b">
        <v>0</v>
      </c>
      <c r="Z1258" t="b">
        <v>0</v>
      </c>
      <c r="AA1258" t="b">
        <v>1</v>
      </c>
      <c r="AB1258" t="b">
        <v>1</v>
      </c>
      <c r="AC1258" t="s">
        <v>5</v>
      </c>
    </row>
    <row r="1259" spans="1:29" x14ac:dyDescent="0.15">
      <c r="A1259" t="s">
        <v>998</v>
      </c>
      <c r="B1259" t="s">
        <v>9</v>
      </c>
      <c r="C1259">
        <v>0</v>
      </c>
      <c r="D1259" t="s">
        <v>5</v>
      </c>
      <c r="E1259" t="s">
        <v>5</v>
      </c>
      <c r="F1259">
        <v>0</v>
      </c>
      <c r="G1259" t="s">
        <v>7058</v>
      </c>
      <c r="H1259">
        <v>1</v>
      </c>
      <c r="I1259" t="s">
        <v>7060</v>
      </c>
      <c r="J1259">
        <v>0</v>
      </c>
      <c r="K1259" t="b">
        <v>0</v>
      </c>
      <c r="L1259" t="b">
        <v>0</v>
      </c>
      <c r="M1259" t="b">
        <v>1</v>
      </c>
      <c r="N1259" t="s">
        <v>7062</v>
      </c>
      <c r="O1259">
        <v>0</v>
      </c>
      <c r="P1259" t="s">
        <v>13</v>
      </c>
      <c r="Q1259">
        <v>19.75</v>
      </c>
      <c r="R1259">
        <v>19.75</v>
      </c>
      <c r="S1259">
        <v>1</v>
      </c>
      <c r="T1259">
        <v>19.75</v>
      </c>
      <c r="U1259">
        <v>1</v>
      </c>
      <c r="V1259">
        <v>43705</v>
      </c>
      <c r="W1259">
        <v>30</v>
      </c>
      <c r="X1259">
        <v>43675</v>
      </c>
      <c r="Y1259" t="b">
        <v>0</v>
      </c>
      <c r="Z1259" t="b">
        <v>0</v>
      </c>
      <c r="AA1259" t="b">
        <v>1</v>
      </c>
      <c r="AB1259" t="b">
        <v>0</v>
      </c>
      <c r="AC1259" t="s">
        <v>5</v>
      </c>
    </row>
    <row r="1260" spans="1:29" x14ac:dyDescent="0.15">
      <c r="A1260" t="s">
        <v>2408</v>
      </c>
      <c r="B1260" t="s">
        <v>9</v>
      </c>
      <c r="C1260">
        <v>0</v>
      </c>
      <c r="D1260" t="s">
        <v>5</v>
      </c>
      <c r="E1260" t="s">
        <v>5</v>
      </c>
      <c r="F1260">
        <v>0</v>
      </c>
      <c r="G1260" t="s">
        <v>7058</v>
      </c>
      <c r="H1260">
        <v>1</v>
      </c>
      <c r="I1260" t="s">
        <v>7061</v>
      </c>
      <c r="J1260">
        <v>2</v>
      </c>
      <c r="K1260" t="b">
        <v>1</v>
      </c>
      <c r="L1260" t="b">
        <v>0</v>
      </c>
      <c r="M1260" t="b">
        <v>0</v>
      </c>
      <c r="N1260" t="s">
        <v>7062</v>
      </c>
      <c r="O1260">
        <v>0</v>
      </c>
      <c r="P1260" t="s">
        <v>7</v>
      </c>
      <c r="Q1260">
        <v>88.35</v>
      </c>
      <c r="R1260">
        <v>88.35</v>
      </c>
      <c r="S1260">
        <v>1</v>
      </c>
      <c r="T1260">
        <v>88.35</v>
      </c>
      <c r="U1260">
        <v>1</v>
      </c>
      <c r="V1260">
        <v>43705</v>
      </c>
      <c r="W1260">
        <v>30</v>
      </c>
      <c r="X1260">
        <v>43675</v>
      </c>
      <c r="Y1260" t="b">
        <v>0</v>
      </c>
      <c r="Z1260" t="b">
        <v>1</v>
      </c>
      <c r="AA1260" t="b">
        <v>1</v>
      </c>
      <c r="AB1260" t="b">
        <v>1</v>
      </c>
      <c r="AC1260" t="s">
        <v>4</v>
      </c>
    </row>
    <row r="1261" spans="1:29" x14ac:dyDescent="0.15">
      <c r="A1261" t="s">
        <v>4021</v>
      </c>
      <c r="B1261" t="s">
        <v>3</v>
      </c>
      <c r="C1261">
        <v>0</v>
      </c>
      <c r="D1261" t="s">
        <v>5</v>
      </c>
      <c r="E1261" t="s">
        <v>5</v>
      </c>
      <c r="F1261">
        <v>0</v>
      </c>
      <c r="G1261" t="s">
        <v>7058</v>
      </c>
      <c r="H1261">
        <v>1</v>
      </c>
      <c r="I1261" t="s">
        <v>7060</v>
      </c>
      <c r="J1261">
        <v>0</v>
      </c>
      <c r="K1261" t="b">
        <v>0</v>
      </c>
      <c r="L1261" t="b">
        <v>0</v>
      </c>
      <c r="M1261" t="b">
        <v>1</v>
      </c>
      <c r="N1261" t="s">
        <v>7062</v>
      </c>
      <c r="O1261">
        <v>0</v>
      </c>
      <c r="P1261" t="s">
        <v>10</v>
      </c>
      <c r="Q1261">
        <v>20.399999999999999</v>
      </c>
      <c r="R1261">
        <v>20.399999999999999</v>
      </c>
      <c r="S1261">
        <v>1</v>
      </c>
      <c r="T1261">
        <v>20.399999999999999</v>
      </c>
      <c r="U1261">
        <v>1</v>
      </c>
      <c r="V1261">
        <v>43705</v>
      </c>
      <c r="W1261">
        <v>30</v>
      </c>
      <c r="X1261">
        <v>43675</v>
      </c>
      <c r="Y1261" t="b">
        <v>1</v>
      </c>
      <c r="Z1261" t="b">
        <v>0</v>
      </c>
      <c r="AA1261" t="b">
        <v>1</v>
      </c>
      <c r="AB1261" t="b">
        <v>0</v>
      </c>
      <c r="AC1261" t="s">
        <v>5</v>
      </c>
    </row>
    <row r="1262" spans="1:29" x14ac:dyDescent="0.15">
      <c r="A1262" t="s">
        <v>3538</v>
      </c>
      <c r="B1262" t="s">
        <v>9</v>
      </c>
      <c r="C1262">
        <v>0</v>
      </c>
      <c r="D1262" t="s">
        <v>4</v>
      </c>
      <c r="E1262" t="s">
        <v>5</v>
      </c>
      <c r="F1262">
        <v>1</v>
      </c>
      <c r="G1262" t="s">
        <v>7059</v>
      </c>
      <c r="H1262">
        <v>2</v>
      </c>
      <c r="I1262" t="s">
        <v>7061</v>
      </c>
      <c r="J1262">
        <v>2</v>
      </c>
      <c r="K1262" t="b">
        <v>1</v>
      </c>
      <c r="L1262" t="b">
        <v>0</v>
      </c>
      <c r="M1262" t="b">
        <v>0</v>
      </c>
      <c r="N1262" t="s">
        <v>7062</v>
      </c>
      <c r="O1262">
        <v>0</v>
      </c>
      <c r="P1262" t="s">
        <v>13</v>
      </c>
      <c r="Q1262">
        <v>74.599999999999994</v>
      </c>
      <c r="R1262">
        <v>74.599999999999994</v>
      </c>
      <c r="S1262">
        <v>1</v>
      </c>
      <c r="T1262">
        <v>74.599999999999994</v>
      </c>
      <c r="U1262">
        <v>1</v>
      </c>
      <c r="V1262">
        <v>43705</v>
      </c>
      <c r="W1262">
        <v>30</v>
      </c>
      <c r="X1262">
        <v>43675</v>
      </c>
      <c r="Y1262" t="b">
        <v>0</v>
      </c>
      <c r="Z1262" t="b">
        <v>1</v>
      </c>
      <c r="AA1262" t="b">
        <v>1</v>
      </c>
      <c r="AB1262" t="b">
        <v>1</v>
      </c>
      <c r="AC1262" t="s">
        <v>4</v>
      </c>
    </row>
    <row r="1263" spans="1:29" x14ac:dyDescent="0.15">
      <c r="A1263" t="s">
        <v>6267</v>
      </c>
      <c r="B1263" t="s">
        <v>3</v>
      </c>
      <c r="C1263">
        <v>0</v>
      </c>
      <c r="D1263" t="s">
        <v>5</v>
      </c>
      <c r="E1263" t="s">
        <v>5</v>
      </c>
      <c r="F1263">
        <v>0</v>
      </c>
      <c r="G1263" t="s">
        <v>7057</v>
      </c>
      <c r="H1263">
        <v>0</v>
      </c>
      <c r="I1263" t="s">
        <v>6</v>
      </c>
      <c r="J1263">
        <v>1</v>
      </c>
      <c r="K1263" t="b">
        <v>0</v>
      </c>
      <c r="L1263" t="b">
        <v>1</v>
      </c>
      <c r="M1263" t="b">
        <v>0</v>
      </c>
      <c r="N1263" t="s">
        <v>7062</v>
      </c>
      <c r="O1263">
        <v>0</v>
      </c>
      <c r="P1263" t="s">
        <v>10</v>
      </c>
      <c r="Q1263">
        <v>35.049999999999997</v>
      </c>
      <c r="R1263">
        <v>35.049999999999997</v>
      </c>
      <c r="S1263">
        <v>1</v>
      </c>
      <c r="T1263">
        <v>35.049999999999997</v>
      </c>
      <c r="U1263">
        <v>1</v>
      </c>
      <c r="V1263">
        <v>43705</v>
      </c>
      <c r="W1263">
        <v>30</v>
      </c>
      <c r="X1263">
        <v>43675</v>
      </c>
      <c r="Y1263" t="b">
        <v>1</v>
      </c>
      <c r="Z1263" t="b">
        <v>1</v>
      </c>
      <c r="AA1263" t="b">
        <v>1</v>
      </c>
      <c r="AB1263" t="b">
        <v>1</v>
      </c>
      <c r="AC1263" t="s">
        <v>4</v>
      </c>
    </row>
    <row r="1264" spans="1:29" x14ac:dyDescent="0.15">
      <c r="A1264" t="s">
        <v>4912</v>
      </c>
      <c r="B1264" t="s">
        <v>3</v>
      </c>
      <c r="C1264">
        <v>0</v>
      </c>
      <c r="D1264" t="s">
        <v>5</v>
      </c>
      <c r="E1264" t="s">
        <v>5</v>
      </c>
      <c r="F1264">
        <v>0</v>
      </c>
      <c r="G1264" t="s">
        <v>7058</v>
      </c>
      <c r="H1264">
        <v>1</v>
      </c>
      <c r="I1264" t="s">
        <v>7061</v>
      </c>
      <c r="J1264">
        <v>2</v>
      </c>
      <c r="K1264" t="b">
        <v>1</v>
      </c>
      <c r="L1264" t="b">
        <v>0</v>
      </c>
      <c r="M1264" t="b">
        <v>0</v>
      </c>
      <c r="N1264" t="s">
        <v>7062</v>
      </c>
      <c r="O1264">
        <v>0</v>
      </c>
      <c r="P1264" t="s">
        <v>7</v>
      </c>
      <c r="Q1264">
        <v>74.7</v>
      </c>
      <c r="R1264">
        <v>74.7</v>
      </c>
      <c r="S1264">
        <v>1</v>
      </c>
      <c r="T1264">
        <v>74.7</v>
      </c>
      <c r="U1264">
        <v>1</v>
      </c>
      <c r="V1264">
        <v>43705</v>
      </c>
      <c r="W1264">
        <v>30</v>
      </c>
      <c r="X1264">
        <v>43675</v>
      </c>
      <c r="Y1264" t="b">
        <v>1</v>
      </c>
      <c r="Z1264" t="b">
        <v>1</v>
      </c>
      <c r="AA1264" t="b">
        <v>0</v>
      </c>
      <c r="AB1264" t="b">
        <v>1</v>
      </c>
      <c r="AC1264" t="s">
        <v>4</v>
      </c>
    </row>
    <row r="1265" spans="1:29" x14ac:dyDescent="0.15">
      <c r="A1265" t="s">
        <v>5197</v>
      </c>
      <c r="B1265" t="s">
        <v>3</v>
      </c>
      <c r="C1265">
        <v>1</v>
      </c>
      <c r="D1265" t="s">
        <v>5</v>
      </c>
      <c r="E1265" t="s">
        <v>5</v>
      </c>
      <c r="F1265">
        <v>0</v>
      </c>
      <c r="G1265" t="s">
        <v>7057</v>
      </c>
      <c r="H1265">
        <v>0</v>
      </c>
      <c r="I1265" t="s">
        <v>6</v>
      </c>
      <c r="J1265">
        <v>1</v>
      </c>
      <c r="K1265" t="b">
        <v>0</v>
      </c>
      <c r="L1265" t="b">
        <v>1</v>
      </c>
      <c r="M1265" t="b">
        <v>0</v>
      </c>
      <c r="N1265" t="s">
        <v>7062</v>
      </c>
      <c r="O1265">
        <v>0</v>
      </c>
      <c r="P1265" t="s">
        <v>7</v>
      </c>
      <c r="Q1265">
        <v>36.450000000000003</v>
      </c>
      <c r="R1265">
        <v>36.450000000000003</v>
      </c>
      <c r="S1265">
        <v>1</v>
      </c>
      <c r="T1265">
        <v>36.450000000000003</v>
      </c>
      <c r="U1265">
        <v>1</v>
      </c>
      <c r="V1265">
        <v>43705</v>
      </c>
      <c r="W1265">
        <v>30</v>
      </c>
      <c r="X1265">
        <v>43675</v>
      </c>
      <c r="Y1265" t="b">
        <v>1</v>
      </c>
      <c r="Z1265" t="b">
        <v>1</v>
      </c>
      <c r="AA1265" t="b">
        <v>1</v>
      </c>
      <c r="AB1265" t="b">
        <v>1</v>
      </c>
      <c r="AC1265" t="s">
        <v>4</v>
      </c>
    </row>
    <row r="1266" spans="1:29" x14ac:dyDescent="0.15">
      <c r="A1266" t="s">
        <v>5716</v>
      </c>
      <c r="B1266" t="s">
        <v>9</v>
      </c>
      <c r="C1266">
        <v>0</v>
      </c>
      <c r="D1266" t="s">
        <v>5</v>
      </c>
      <c r="E1266" t="s">
        <v>5</v>
      </c>
      <c r="F1266">
        <v>0</v>
      </c>
      <c r="G1266" t="s">
        <v>7058</v>
      </c>
      <c r="H1266">
        <v>1</v>
      </c>
      <c r="I1266" t="s">
        <v>7060</v>
      </c>
      <c r="J1266">
        <v>0</v>
      </c>
      <c r="K1266" t="b">
        <v>0</v>
      </c>
      <c r="L1266" t="b">
        <v>0</v>
      </c>
      <c r="M1266" t="b">
        <v>1</v>
      </c>
      <c r="N1266" t="s">
        <v>7062</v>
      </c>
      <c r="O1266">
        <v>0</v>
      </c>
      <c r="P1266" t="s">
        <v>10</v>
      </c>
      <c r="Q1266">
        <v>19.649999999999999</v>
      </c>
      <c r="R1266">
        <v>19.649999999999999</v>
      </c>
      <c r="S1266">
        <v>1</v>
      </c>
      <c r="T1266">
        <v>19.649999999999999</v>
      </c>
      <c r="U1266">
        <v>1</v>
      </c>
      <c r="V1266">
        <v>43705</v>
      </c>
      <c r="W1266">
        <v>30</v>
      </c>
      <c r="X1266">
        <v>43675</v>
      </c>
      <c r="Y1266" t="b">
        <v>0</v>
      </c>
      <c r="Z1266" t="b">
        <v>0</v>
      </c>
      <c r="AA1266" t="b">
        <v>0</v>
      </c>
      <c r="AB1266" t="b">
        <v>0</v>
      </c>
      <c r="AC1266" t="s">
        <v>5</v>
      </c>
    </row>
    <row r="1267" spans="1:29" x14ac:dyDescent="0.15">
      <c r="A1267" t="s">
        <v>6085</v>
      </c>
      <c r="B1267" t="s">
        <v>9</v>
      </c>
      <c r="C1267">
        <v>0</v>
      </c>
      <c r="D1267" t="s">
        <v>4</v>
      </c>
      <c r="E1267" t="s">
        <v>5</v>
      </c>
      <c r="F1267">
        <v>1</v>
      </c>
      <c r="G1267" t="s">
        <v>7057</v>
      </c>
      <c r="H1267">
        <v>0</v>
      </c>
      <c r="I1267" t="s">
        <v>6</v>
      </c>
      <c r="J1267">
        <v>1</v>
      </c>
      <c r="K1267" t="b">
        <v>0</v>
      </c>
      <c r="L1267" t="b">
        <v>1</v>
      </c>
      <c r="M1267" t="b">
        <v>0</v>
      </c>
      <c r="N1267" t="s">
        <v>7062</v>
      </c>
      <c r="O1267">
        <v>0</v>
      </c>
      <c r="P1267" t="s">
        <v>7</v>
      </c>
      <c r="Q1267">
        <v>23.45</v>
      </c>
      <c r="R1267">
        <v>23.45</v>
      </c>
      <c r="S1267">
        <v>1</v>
      </c>
      <c r="T1267">
        <v>23.45</v>
      </c>
      <c r="U1267">
        <v>1</v>
      </c>
      <c r="V1267">
        <v>43705</v>
      </c>
      <c r="W1267">
        <v>30</v>
      </c>
      <c r="X1267">
        <v>43675</v>
      </c>
      <c r="Y1267" t="b">
        <v>0</v>
      </c>
      <c r="Z1267" t="b">
        <v>1</v>
      </c>
      <c r="AA1267" t="b">
        <v>1</v>
      </c>
      <c r="AB1267" t="b">
        <v>1</v>
      </c>
      <c r="AC1267" t="s">
        <v>4</v>
      </c>
    </row>
    <row r="1268" spans="1:29" x14ac:dyDescent="0.15">
      <c r="A1268" t="s">
        <v>3015</v>
      </c>
      <c r="B1268" t="s">
        <v>9</v>
      </c>
      <c r="C1268">
        <v>0</v>
      </c>
      <c r="D1268" t="s">
        <v>4</v>
      </c>
      <c r="E1268" t="s">
        <v>4</v>
      </c>
      <c r="F1268">
        <v>3</v>
      </c>
      <c r="G1268" t="s">
        <v>7058</v>
      </c>
      <c r="H1268">
        <v>1</v>
      </c>
      <c r="I1268" t="s">
        <v>7061</v>
      </c>
      <c r="J1268">
        <v>2</v>
      </c>
      <c r="K1268" t="b">
        <v>1</v>
      </c>
      <c r="L1268" t="b">
        <v>0</v>
      </c>
      <c r="M1268" t="b">
        <v>0</v>
      </c>
      <c r="N1268" t="s">
        <v>7062</v>
      </c>
      <c r="O1268">
        <v>0</v>
      </c>
      <c r="P1268" t="s">
        <v>10</v>
      </c>
      <c r="Q1268">
        <v>89.15</v>
      </c>
      <c r="R1268">
        <v>89.15</v>
      </c>
      <c r="S1268">
        <v>1</v>
      </c>
      <c r="T1268">
        <v>89.15</v>
      </c>
      <c r="U1268">
        <v>1</v>
      </c>
      <c r="V1268">
        <v>43705</v>
      </c>
      <c r="W1268">
        <v>30</v>
      </c>
      <c r="X1268">
        <v>43675</v>
      </c>
      <c r="Y1268" t="b">
        <v>0</v>
      </c>
      <c r="Z1268" t="b">
        <v>1</v>
      </c>
      <c r="AA1268" t="b">
        <v>0</v>
      </c>
      <c r="AB1268" t="b">
        <v>1</v>
      </c>
      <c r="AC1268" t="s">
        <v>4</v>
      </c>
    </row>
    <row r="1269" spans="1:29" x14ac:dyDescent="0.15">
      <c r="A1269" t="s">
        <v>5551</v>
      </c>
      <c r="B1269" t="s">
        <v>3</v>
      </c>
      <c r="C1269">
        <v>0</v>
      </c>
      <c r="D1269" t="s">
        <v>4</v>
      </c>
      <c r="E1269" t="s">
        <v>4</v>
      </c>
      <c r="F1269">
        <v>3</v>
      </c>
      <c r="G1269" t="s">
        <v>7058</v>
      </c>
      <c r="H1269">
        <v>1</v>
      </c>
      <c r="I1269" t="s">
        <v>7060</v>
      </c>
      <c r="J1269">
        <v>0</v>
      </c>
      <c r="K1269" t="b">
        <v>0</v>
      </c>
      <c r="L1269" t="b">
        <v>0</v>
      </c>
      <c r="M1269" t="b">
        <v>1</v>
      </c>
      <c r="N1269" t="s">
        <v>7062</v>
      </c>
      <c r="O1269">
        <v>0</v>
      </c>
      <c r="P1269" t="s">
        <v>10</v>
      </c>
      <c r="Q1269">
        <v>20.55</v>
      </c>
      <c r="R1269">
        <v>20.55</v>
      </c>
      <c r="S1269">
        <v>1</v>
      </c>
      <c r="T1269">
        <v>20.55</v>
      </c>
      <c r="U1269">
        <v>1</v>
      </c>
      <c r="V1269">
        <v>43705</v>
      </c>
      <c r="W1269">
        <v>30</v>
      </c>
      <c r="X1269">
        <v>43675</v>
      </c>
      <c r="Y1269" t="b">
        <v>1</v>
      </c>
      <c r="Z1269" t="b">
        <v>1</v>
      </c>
      <c r="AA1269" t="b">
        <v>1</v>
      </c>
      <c r="AB1269" t="b">
        <v>0</v>
      </c>
      <c r="AC1269" t="s">
        <v>4</v>
      </c>
    </row>
    <row r="1270" spans="1:29" x14ac:dyDescent="0.15">
      <c r="A1270" t="s">
        <v>809</v>
      </c>
      <c r="B1270" t="s">
        <v>3</v>
      </c>
      <c r="C1270">
        <v>0</v>
      </c>
      <c r="D1270" t="s">
        <v>4</v>
      </c>
      <c r="E1270" t="s">
        <v>4</v>
      </c>
      <c r="F1270">
        <v>3</v>
      </c>
      <c r="G1270" t="s">
        <v>7058</v>
      </c>
      <c r="H1270">
        <v>1</v>
      </c>
      <c r="I1270" t="s">
        <v>7060</v>
      </c>
      <c r="J1270">
        <v>0</v>
      </c>
      <c r="K1270" t="b">
        <v>0</v>
      </c>
      <c r="L1270" t="b">
        <v>0</v>
      </c>
      <c r="M1270" t="b">
        <v>1</v>
      </c>
      <c r="N1270" t="s">
        <v>7062</v>
      </c>
      <c r="O1270">
        <v>0</v>
      </c>
      <c r="P1270" t="s">
        <v>7</v>
      </c>
      <c r="Q1270">
        <v>20</v>
      </c>
      <c r="R1270">
        <v>20</v>
      </c>
      <c r="S1270">
        <v>1</v>
      </c>
      <c r="T1270">
        <v>20</v>
      </c>
      <c r="U1270">
        <v>1</v>
      </c>
      <c r="V1270">
        <v>43705</v>
      </c>
      <c r="W1270">
        <v>30</v>
      </c>
      <c r="X1270">
        <v>43675</v>
      </c>
      <c r="Y1270" t="b">
        <v>1</v>
      </c>
      <c r="Z1270" t="b">
        <v>0</v>
      </c>
      <c r="AA1270" t="b">
        <v>1</v>
      </c>
      <c r="AB1270" t="b">
        <v>0</v>
      </c>
      <c r="AC1270" t="s">
        <v>5</v>
      </c>
    </row>
    <row r="1271" spans="1:29" x14ac:dyDescent="0.15">
      <c r="A1271" t="s">
        <v>5693</v>
      </c>
      <c r="B1271" t="s">
        <v>3</v>
      </c>
      <c r="C1271">
        <v>0</v>
      </c>
      <c r="D1271" t="s">
        <v>4</v>
      </c>
      <c r="E1271" t="s">
        <v>5</v>
      </c>
      <c r="F1271">
        <v>1</v>
      </c>
      <c r="G1271" t="s">
        <v>7057</v>
      </c>
      <c r="H1271">
        <v>0</v>
      </c>
      <c r="I1271" t="s">
        <v>6</v>
      </c>
      <c r="J1271">
        <v>1</v>
      </c>
      <c r="K1271" t="b">
        <v>0</v>
      </c>
      <c r="L1271" t="b">
        <v>1</v>
      </c>
      <c r="M1271" t="b">
        <v>0</v>
      </c>
      <c r="N1271" t="s">
        <v>7062</v>
      </c>
      <c r="O1271">
        <v>0</v>
      </c>
      <c r="P1271" t="s">
        <v>7</v>
      </c>
      <c r="Q1271">
        <v>35</v>
      </c>
      <c r="R1271">
        <v>35</v>
      </c>
      <c r="S1271">
        <v>1</v>
      </c>
      <c r="T1271">
        <v>35</v>
      </c>
      <c r="U1271">
        <v>1</v>
      </c>
      <c r="V1271">
        <v>43705</v>
      </c>
      <c r="W1271">
        <v>30</v>
      </c>
      <c r="X1271">
        <v>43675</v>
      </c>
      <c r="Y1271" t="b">
        <v>1</v>
      </c>
      <c r="Z1271" t="b">
        <v>0</v>
      </c>
      <c r="AA1271" t="b">
        <v>1</v>
      </c>
      <c r="AB1271" t="b">
        <v>1</v>
      </c>
      <c r="AC1271" t="s">
        <v>5</v>
      </c>
    </row>
    <row r="1272" spans="1:29" x14ac:dyDescent="0.15">
      <c r="A1272" t="s">
        <v>3928</v>
      </c>
      <c r="B1272" t="s">
        <v>9</v>
      </c>
      <c r="C1272">
        <v>1</v>
      </c>
      <c r="D1272" t="s">
        <v>5</v>
      </c>
      <c r="E1272" t="s">
        <v>5</v>
      </c>
      <c r="F1272">
        <v>0</v>
      </c>
      <c r="G1272" t="s">
        <v>7058</v>
      </c>
      <c r="H1272">
        <v>1</v>
      </c>
      <c r="I1272" t="s">
        <v>7061</v>
      </c>
      <c r="J1272">
        <v>2</v>
      </c>
      <c r="K1272" t="b">
        <v>1</v>
      </c>
      <c r="L1272" t="b">
        <v>0</v>
      </c>
      <c r="M1272" t="b">
        <v>0</v>
      </c>
      <c r="N1272" t="s">
        <v>7062</v>
      </c>
      <c r="O1272">
        <v>0</v>
      </c>
      <c r="P1272" t="s">
        <v>7</v>
      </c>
      <c r="Q1272">
        <v>69.099999999999994</v>
      </c>
      <c r="R1272">
        <v>69.099999999999994</v>
      </c>
      <c r="S1272">
        <v>1</v>
      </c>
      <c r="T1272">
        <v>69.099999999999994</v>
      </c>
      <c r="U1272">
        <v>1</v>
      </c>
      <c r="V1272">
        <v>43705</v>
      </c>
      <c r="W1272">
        <v>30</v>
      </c>
      <c r="X1272">
        <v>43675</v>
      </c>
      <c r="Y1272" t="b">
        <v>0</v>
      </c>
      <c r="Z1272" t="b">
        <v>1</v>
      </c>
      <c r="AA1272" t="b">
        <v>0</v>
      </c>
      <c r="AB1272" t="b">
        <v>1</v>
      </c>
      <c r="AC1272" t="s">
        <v>4</v>
      </c>
    </row>
    <row r="1273" spans="1:29" x14ac:dyDescent="0.15">
      <c r="A1273" t="s">
        <v>1741</v>
      </c>
      <c r="B1273" t="s">
        <v>9</v>
      </c>
      <c r="C1273">
        <v>0</v>
      </c>
      <c r="D1273" t="s">
        <v>5</v>
      </c>
      <c r="E1273" t="s">
        <v>5</v>
      </c>
      <c r="F1273">
        <v>0</v>
      </c>
      <c r="G1273" t="s">
        <v>7059</v>
      </c>
      <c r="H1273">
        <v>2</v>
      </c>
      <c r="I1273" t="s">
        <v>6</v>
      </c>
      <c r="J1273">
        <v>1</v>
      </c>
      <c r="K1273" t="b">
        <v>1</v>
      </c>
      <c r="L1273" t="b">
        <v>0</v>
      </c>
      <c r="M1273" t="b">
        <v>0</v>
      </c>
      <c r="N1273" t="s">
        <v>7062</v>
      </c>
      <c r="O1273">
        <v>0</v>
      </c>
      <c r="P1273" t="s">
        <v>7</v>
      </c>
      <c r="Q1273">
        <v>59.85</v>
      </c>
      <c r="R1273">
        <v>59.85</v>
      </c>
      <c r="S1273">
        <v>1</v>
      </c>
      <c r="T1273">
        <v>59.85</v>
      </c>
      <c r="U1273">
        <v>1</v>
      </c>
      <c r="V1273">
        <v>43705</v>
      </c>
      <c r="W1273">
        <v>30</v>
      </c>
      <c r="X1273">
        <v>43675</v>
      </c>
      <c r="Y1273" t="b">
        <v>0</v>
      </c>
      <c r="Z1273" t="b">
        <v>1</v>
      </c>
      <c r="AA1273" t="b">
        <v>1</v>
      </c>
      <c r="AB1273" t="b">
        <v>1</v>
      </c>
      <c r="AC1273" t="s">
        <v>4</v>
      </c>
    </row>
    <row r="1274" spans="1:29" x14ac:dyDescent="0.15">
      <c r="A1274" t="s">
        <v>3644</v>
      </c>
      <c r="B1274" t="s">
        <v>3</v>
      </c>
      <c r="C1274">
        <v>1</v>
      </c>
      <c r="D1274" t="s">
        <v>5</v>
      </c>
      <c r="E1274" t="s">
        <v>5</v>
      </c>
      <c r="F1274">
        <v>0</v>
      </c>
      <c r="G1274" t="s">
        <v>7058</v>
      </c>
      <c r="H1274">
        <v>1</v>
      </c>
      <c r="I1274" t="s">
        <v>7061</v>
      </c>
      <c r="J1274">
        <v>2</v>
      </c>
      <c r="K1274" t="b">
        <v>1</v>
      </c>
      <c r="L1274" t="b">
        <v>0</v>
      </c>
      <c r="M1274" t="b">
        <v>0</v>
      </c>
      <c r="N1274" t="s">
        <v>7062</v>
      </c>
      <c r="O1274">
        <v>0</v>
      </c>
      <c r="P1274" t="s">
        <v>7</v>
      </c>
      <c r="Q1274">
        <v>71.25</v>
      </c>
      <c r="R1274">
        <v>71.25</v>
      </c>
      <c r="S1274">
        <v>1</v>
      </c>
      <c r="T1274">
        <v>71.25</v>
      </c>
      <c r="U1274">
        <v>1</v>
      </c>
      <c r="V1274">
        <v>43705</v>
      </c>
      <c r="W1274">
        <v>30</v>
      </c>
      <c r="X1274">
        <v>43675</v>
      </c>
      <c r="Y1274" t="b">
        <v>1</v>
      </c>
      <c r="Z1274" t="b">
        <v>0</v>
      </c>
      <c r="AA1274" t="b">
        <v>1</v>
      </c>
      <c r="AB1274" t="b">
        <v>1</v>
      </c>
      <c r="AC1274" t="s">
        <v>5</v>
      </c>
    </row>
    <row r="1275" spans="1:29" x14ac:dyDescent="0.15">
      <c r="A1275" t="s">
        <v>3368</v>
      </c>
      <c r="B1275" t="s">
        <v>3</v>
      </c>
      <c r="C1275">
        <v>0</v>
      </c>
      <c r="D1275" t="s">
        <v>5</v>
      </c>
      <c r="E1275" t="s">
        <v>4</v>
      </c>
      <c r="F1275">
        <v>2</v>
      </c>
      <c r="G1275" t="s">
        <v>7058</v>
      </c>
      <c r="H1275">
        <v>1</v>
      </c>
      <c r="I1275" t="s">
        <v>6</v>
      </c>
      <c r="J1275">
        <v>1</v>
      </c>
      <c r="K1275" t="b">
        <v>1</v>
      </c>
      <c r="L1275" t="b">
        <v>0</v>
      </c>
      <c r="M1275" t="b">
        <v>0</v>
      </c>
      <c r="N1275" t="s">
        <v>7062</v>
      </c>
      <c r="O1275">
        <v>0</v>
      </c>
      <c r="P1275" t="s">
        <v>7</v>
      </c>
      <c r="Q1275">
        <v>59.2</v>
      </c>
      <c r="R1275">
        <v>59.2</v>
      </c>
      <c r="S1275">
        <v>1</v>
      </c>
      <c r="T1275">
        <v>59.2</v>
      </c>
      <c r="U1275">
        <v>1</v>
      </c>
      <c r="V1275">
        <v>43705</v>
      </c>
      <c r="W1275">
        <v>30</v>
      </c>
      <c r="X1275">
        <v>43675</v>
      </c>
      <c r="Y1275" t="b">
        <v>1</v>
      </c>
      <c r="Z1275" t="b">
        <v>1</v>
      </c>
      <c r="AA1275" t="b">
        <v>1</v>
      </c>
      <c r="AB1275" t="b">
        <v>1</v>
      </c>
      <c r="AC1275" t="s">
        <v>4</v>
      </c>
    </row>
    <row r="1276" spans="1:29" x14ac:dyDescent="0.15">
      <c r="A1276" t="s">
        <v>783</v>
      </c>
      <c r="B1276" t="s">
        <v>3</v>
      </c>
      <c r="C1276">
        <v>0</v>
      </c>
      <c r="D1276" t="s">
        <v>5</v>
      </c>
      <c r="E1276" t="s">
        <v>5</v>
      </c>
      <c r="F1276">
        <v>0</v>
      </c>
      <c r="G1276" t="s">
        <v>7058</v>
      </c>
      <c r="H1276">
        <v>1</v>
      </c>
      <c r="I1276" t="s">
        <v>7060</v>
      </c>
      <c r="J1276">
        <v>0</v>
      </c>
      <c r="K1276" t="b">
        <v>0</v>
      </c>
      <c r="L1276" t="b">
        <v>0</v>
      </c>
      <c r="M1276" t="b">
        <v>1</v>
      </c>
      <c r="N1276" t="s">
        <v>7062</v>
      </c>
      <c r="O1276">
        <v>0</v>
      </c>
      <c r="P1276" t="s">
        <v>10</v>
      </c>
      <c r="Q1276">
        <v>19.899999999999999</v>
      </c>
      <c r="R1276">
        <v>19.899999999999999</v>
      </c>
      <c r="S1276">
        <v>1</v>
      </c>
      <c r="T1276">
        <v>19.899999999999999</v>
      </c>
      <c r="U1276">
        <v>1</v>
      </c>
      <c r="V1276">
        <v>43705</v>
      </c>
      <c r="W1276">
        <v>30</v>
      </c>
      <c r="X1276">
        <v>43675</v>
      </c>
      <c r="Y1276" t="b">
        <v>1</v>
      </c>
      <c r="Z1276" t="b">
        <v>1</v>
      </c>
      <c r="AA1276" t="b">
        <v>1</v>
      </c>
      <c r="AB1276" t="b">
        <v>0</v>
      </c>
      <c r="AC1276" t="s">
        <v>4</v>
      </c>
    </row>
    <row r="1277" spans="1:29" x14ac:dyDescent="0.15">
      <c r="A1277" t="s">
        <v>6910</v>
      </c>
      <c r="B1277" t="s">
        <v>9</v>
      </c>
      <c r="C1277">
        <v>0</v>
      </c>
      <c r="D1277" t="s">
        <v>5</v>
      </c>
      <c r="E1277" t="s">
        <v>5</v>
      </c>
      <c r="F1277">
        <v>0</v>
      </c>
      <c r="G1277" t="s">
        <v>7058</v>
      </c>
      <c r="H1277">
        <v>1</v>
      </c>
      <c r="I1277" t="s">
        <v>6</v>
      </c>
      <c r="J1277">
        <v>1</v>
      </c>
      <c r="K1277" t="b">
        <v>1</v>
      </c>
      <c r="L1277" t="b">
        <v>0</v>
      </c>
      <c r="M1277" t="b">
        <v>0</v>
      </c>
      <c r="N1277" t="s">
        <v>7062</v>
      </c>
      <c r="O1277">
        <v>0</v>
      </c>
      <c r="P1277" t="s">
        <v>13</v>
      </c>
      <c r="Q1277">
        <v>45.1</v>
      </c>
      <c r="R1277">
        <v>45.1</v>
      </c>
      <c r="S1277">
        <v>1</v>
      </c>
      <c r="T1277">
        <v>45.1</v>
      </c>
      <c r="U1277">
        <v>1</v>
      </c>
      <c r="V1277">
        <v>43705</v>
      </c>
      <c r="W1277">
        <v>30</v>
      </c>
      <c r="X1277">
        <v>43675</v>
      </c>
      <c r="Y1277" t="b">
        <v>0</v>
      </c>
      <c r="Z1277" t="b">
        <v>1</v>
      </c>
      <c r="AA1277" t="b">
        <v>1</v>
      </c>
      <c r="AB1277" t="b">
        <v>1</v>
      </c>
      <c r="AC1277" t="s">
        <v>4</v>
      </c>
    </row>
    <row r="1278" spans="1:29" x14ac:dyDescent="0.15">
      <c r="A1278" t="s">
        <v>139</v>
      </c>
      <c r="B1278" t="s">
        <v>9</v>
      </c>
      <c r="C1278">
        <v>0</v>
      </c>
      <c r="D1278" t="s">
        <v>5</v>
      </c>
      <c r="E1278" t="s">
        <v>5</v>
      </c>
      <c r="F1278">
        <v>0</v>
      </c>
      <c r="G1278" t="s">
        <v>7058</v>
      </c>
      <c r="H1278">
        <v>1</v>
      </c>
      <c r="I1278" t="s">
        <v>7060</v>
      </c>
      <c r="J1278">
        <v>0</v>
      </c>
      <c r="K1278" t="b">
        <v>0</v>
      </c>
      <c r="L1278" t="b">
        <v>0</v>
      </c>
      <c r="M1278" t="b">
        <v>1</v>
      </c>
      <c r="N1278" t="s">
        <v>7062</v>
      </c>
      <c r="O1278">
        <v>0</v>
      </c>
      <c r="P1278" t="s">
        <v>10</v>
      </c>
      <c r="Q1278">
        <v>19.75</v>
      </c>
      <c r="R1278">
        <v>19.75</v>
      </c>
      <c r="S1278">
        <v>1</v>
      </c>
      <c r="T1278">
        <v>19.75</v>
      </c>
      <c r="U1278">
        <v>1</v>
      </c>
      <c r="V1278">
        <v>43705</v>
      </c>
      <c r="W1278">
        <v>30</v>
      </c>
      <c r="X1278">
        <v>43675</v>
      </c>
      <c r="Y1278" t="b">
        <v>0</v>
      </c>
      <c r="Z1278" t="b">
        <v>0</v>
      </c>
      <c r="AA1278" t="b">
        <v>1</v>
      </c>
      <c r="AB1278" t="b">
        <v>0</v>
      </c>
      <c r="AC1278" t="s">
        <v>5</v>
      </c>
    </row>
    <row r="1279" spans="1:29" x14ac:dyDescent="0.15">
      <c r="A1279" t="s">
        <v>1930</v>
      </c>
      <c r="B1279" t="s">
        <v>9</v>
      </c>
      <c r="C1279">
        <v>0</v>
      </c>
      <c r="D1279" t="s">
        <v>5</v>
      </c>
      <c r="E1279" t="s">
        <v>5</v>
      </c>
      <c r="F1279">
        <v>0</v>
      </c>
      <c r="G1279" t="s">
        <v>7058</v>
      </c>
      <c r="H1279">
        <v>1</v>
      </c>
      <c r="I1279" t="s">
        <v>6</v>
      </c>
      <c r="J1279">
        <v>1</v>
      </c>
      <c r="K1279" t="b">
        <v>1</v>
      </c>
      <c r="L1279" t="b">
        <v>0</v>
      </c>
      <c r="M1279" t="b">
        <v>0</v>
      </c>
      <c r="N1279" t="s">
        <v>7062</v>
      </c>
      <c r="O1279">
        <v>0</v>
      </c>
      <c r="P1279" t="s">
        <v>10</v>
      </c>
      <c r="Q1279">
        <v>50.9</v>
      </c>
      <c r="R1279">
        <v>50.9</v>
      </c>
      <c r="S1279">
        <v>1</v>
      </c>
      <c r="T1279">
        <v>50.9</v>
      </c>
      <c r="U1279">
        <v>1</v>
      </c>
      <c r="V1279">
        <v>43705</v>
      </c>
      <c r="W1279">
        <v>30</v>
      </c>
      <c r="X1279">
        <v>43675</v>
      </c>
      <c r="Y1279" t="b">
        <v>0</v>
      </c>
      <c r="Z1279" t="b">
        <v>1</v>
      </c>
      <c r="AA1279" t="b">
        <v>1</v>
      </c>
      <c r="AB1279" t="b">
        <v>1</v>
      </c>
      <c r="AC1279" t="s">
        <v>4</v>
      </c>
    </row>
    <row r="1280" spans="1:29" x14ac:dyDescent="0.15">
      <c r="A1280" t="s">
        <v>1879</v>
      </c>
      <c r="B1280" t="s">
        <v>9</v>
      </c>
      <c r="C1280">
        <v>0</v>
      </c>
      <c r="D1280" t="s">
        <v>5</v>
      </c>
      <c r="E1280" t="s">
        <v>5</v>
      </c>
      <c r="F1280">
        <v>0</v>
      </c>
      <c r="G1280" t="s">
        <v>7058</v>
      </c>
      <c r="H1280">
        <v>1</v>
      </c>
      <c r="I1280" t="s">
        <v>6</v>
      </c>
      <c r="J1280">
        <v>1</v>
      </c>
      <c r="K1280" t="b">
        <v>1</v>
      </c>
      <c r="L1280" t="b">
        <v>0</v>
      </c>
      <c r="M1280" t="b">
        <v>0</v>
      </c>
      <c r="N1280" t="s">
        <v>7062</v>
      </c>
      <c r="O1280">
        <v>0</v>
      </c>
      <c r="P1280" t="s">
        <v>13</v>
      </c>
      <c r="Q1280">
        <v>44.05</v>
      </c>
      <c r="R1280">
        <v>44.05</v>
      </c>
      <c r="S1280">
        <v>1</v>
      </c>
      <c r="T1280">
        <v>44.05</v>
      </c>
      <c r="U1280">
        <v>1</v>
      </c>
      <c r="V1280">
        <v>43705</v>
      </c>
      <c r="W1280">
        <v>30</v>
      </c>
      <c r="X1280">
        <v>43675</v>
      </c>
      <c r="Y1280" t="b">
        <v>0</v>
      </c>
      <c r="Z1280" t="b">
        <v>0</v>
      </c>
      <c r="AA1280" t="b">
        <v>1</v>
      </c>
      <c r="AB1280" t="b">
        <v>1</v>
      </c>
      <c r="AC1280" t="s">
        <v>5</v>
      </c>
    </row>
    <row r="1281" spans="1:29" x14ac:dyDescent="0.15">
      <c r="A1281" t="s">
        <v>5230</v>
      </c>
      <c r="B1281" t="s">
        <v>9</v>
      </c>
      <c r="C1281">
        <v>0</v>
      </c>
      <c r="D1281" t="s">
        <v>5</v>
      </c>
      <c r="E1281" t="s">
        <v>5</v>
      </c>
      <c r="F1281">
        <v>0</v>
      </c>
      <c r="G1281" t="s">
        <v>7058</v>
      </c>
      <c r="H1281">
        <v>1</v>
      </c>
      <c r="I1281" t="s">
        <v>7060</v>
      </c>
      <c r="J1281">
        <v>0</v>
      </c>
      <c r="K1281" t="b">
        <v>0</v>
      </c>
      <c r="L1281" t="b">
        <v>0</v>
      </c>
      <c r="M1281" t="b">
        <v>1</v>
      </c>
      <c r="N1281" t="s">
        <v>7062</v>
      </c>
      <c r="O1281">
        <v>0</v>
      </c>
      <c r="P1281" t="s">
        <v>10</v>
      </c>
      <c r="Q1281">
        <v>20.6</v>
      </c>
      <c r="R1281">
        <v>20.6</v>
      </c>
      <c r="S1281">
        <v>1</v>
      </c>
      <c r="T1281">
        <v>20.6</v>
      </c>
      <c r="U1281">
        <v>1</v>
      </c>
      <c r="V1281">
        <v>43705</v>
      </c>
      <c r="W1281">
        <v>30</v>
      </c>
      <c r="X1281">
        <v>43675</v>
      </c>
      <c r="Y1281" t="b">
        <v>0</v>
      </c>
      <c r="Z1281" t="b">
        <v>0</v>
      </c>
      <c r="AA1281" t="b">
        <v>1</v>
      </c>
      <c r="AB1281" t="b">
        <v>0</v>
      </c>
      <c r="AC1281" t="s">
        <v>5</v>
      </c>
    </row>
    <row r="1282" spans="1:29" x14ac:dyDescent="0.15">
      <c r="A1282" t="s">
        <v>2202</v>
      </c>
      <c r="B1282" t="s">
        <v>3</v>
      </c>
      <c r="C1282">
        <v>1</v>
      </c>
      <c r="D1282" t="s">
        <v>5</v>
      </c>
      <c r="E1282" t="s">
        <v>5</v>
      </c>
      <c r="F1282">
        <v>0</v>
      </c>
      <c r="G1282" t="s">
        <v>7058</v>
      </c>
      <c r="H1282">
        <v>1</v>
      </c>
      <c r="I1282" t="s">
        <v>7061</v>
      </c>
      <c r="J1282">
        <v>2</v>
      </c>
      <c r="K1282" t="b">
        <v>1</v>
      </c>
      <c r="L1282" t="b">
        <v>0</v>
      </c>
      <c r="M1282" t="b">
        <v>0</v>
      </c>
      <c r="N1282" t="s">
        <v>7062</v>
      </c>
      <c r="O1282">
        <v>0</v>
      </c>
      <c r="P1282" t="s">
        <v>7</v>
      </c>
      <c r="Q1282">
        <v>91.3</v>
      </c>
      <c r="R1282">
        <v>91.3</v>
      </c>
      <c r="S1282">
        <v>1</v>
      </c>
      <c r="T1282">
        <v>91.3</v>
      </c>
      <c r="U1282">
        <v>1</v>
      </c>
      <c r="V1282">
        <v>43705</v>
      </c>
      <c r="W1282">
        <v>30</v>
      </c>
      <c r="X1282">
        <v>43675</v>
      </c>
      <c r="Y1282" t="b">
        <v>1</v>
      </c>
      <c r="Z1282" t="b">
        <v>1</v>
      </c>
      <c r="AA1282" t="b">
        <v>1</v>
      </c>
      <c r="AB1282" t="b">
        <v>1</v>
      </c>
      <c r="AC1282" t="s">
        <v>4</v>
      </c>
    </row>
    <row r="1283" spans="1:29" x14ac:dyDescent="0.15">
      <c r="A1283" t="s">
        <v>771</v>
      </c>
      <c r="B1283" t="s">
        <v>9</v>
      </c>
      <c r="C1283">
        <v>0</v>
      </c>
      <c r="D1283" t="s">
        <v>5</v>
      </c>
      <c r="E1283" t="s">
        <v>5</v>
      </c>
      <c r="F1283">
        <v>0</v>
      </c>
      <c r="G1283" t="s">
        <v>7058</v>
      </c>
      <c r="H1283">
        <v>1</v>
      </c>
      <c r="I1283" t="s">
        <v>7060</v>
      </c>
      <c r="J1283">
        <v>0</v>
      </c>
      <c r="K1283" t="b">
        <v>0</v>
      </c>
      <c r="L1283" t="b">
        <v>0</v>
      </c>
      <c r="M1283" t="b">
        <v>1</v>
      </c>
      <c r="N1283" t="s">
        <v>7062</v>
      </c>
      <c r="O1283">
        <v>0</v>
      </c>
      <c r="P1283" t="s">
        <v>10</v>
      </c>
      <c r="Q1283">
        <v>20.8</v>
      </c>
      <c r="R1283">
        <v>20.8</v>
      </c>
      <c r="S1283">
        <v>1</v>
      </c>
      <c r="T1283">
        <v>20.8</v>
      </c>
      <c r="U1283">
        <v>1</v>
      </c>
      <c r="V1283">
        <v>43705</v>
      </c>
      <c r="W1283">
        <v>30</v>
      </c>
      <c r="X1283">
        <v>43675</v>
      </c>
      <c r="Y1283" t="b">
        <v>0</v>
      </c>
      <c r="Z1283" t="b">
        <v>0</v>
      </c>
      <c r="AA1283" t="b">
        <v>1</v>
      </c>
      <c r="AB1283" t="b">
        <v>0</v>
      </c>
      <c r="AC1283" t="s">
        <v>5</v>
      </c>
    </row>
    <row r="1284" spans="1:29" x14ac:dyDescent="0.15">
      <c r="A1284" t="s">
        <v>1024</v>
      </c>
      <c r="B1284" t="s">
        <v>3</v>
      </c>
      <c r="C1284">
        <v>0</v>
      </c>
      <c r="D1284" t="s">
        <v>5</v>
      </c>
      <c r="E1284" t="s">
        <v>5</v>
      </c>
      <c r="F1284">
        <v>0</v>
      </c>
      <c r="G1284" t="s">
        <v>7058</v>
      </c>
      <c r="H1284">
        <v>1</v>
      </c>
      <c r="I1284" t="s">
        <v>6</v>
      </c>
      <c r="J1284">
        <v>1</v>
      </c>
      <c r="K1284" t="b">
        <v>1</v>
      </c>
      <c r="L1284" t="b">
        <v>0</v>
      </c>
      <c r="M1284" t="b">
        <v>0</v>
      </c>
      <c r="N1284" t="s">
        <v>7062</v>
      </c>
      <c r="O1284">
        <v>0</v>
      </c>
      <c r="P1284" t="s">
        <v>7</v>
      </c>
      <c r="Q1284">
        <v>49.5</v>
      </c>
      <c r="R1284">
        <v>49.5</v>
      </c>
      <c r="S1284">
        <v>1</v>
      </c>
      <c r="T1284">
        <v>49.5</v>
      </c>
      <c r="U1284">
        <v>1</v>
      </c>
      <c r="V1284">
        <v>43705</v>
      </c>
      <c r="W1284">
        <v>30</v>
      </c>
      <c r="X1284">
        <v>43675</v>
      </c>
      <c r="Y1284" t="b">
        <v>1</v>
      </c>
      <c r="Z1284" t="b">
        <v>0</v>
      </c>
      <c r="AA1284" t="b">
        <v>1</v>
      </c>
      <c r="AB1284" t="b">
        <v>1</v>
      </c>
      <c r="AC1284" t="s">
        <v>5</v>
      </c>
    </row>
    <row r="1285" spans="1:29" x14ac:dyDescent="0.15">
      <c r="A1285" t="s">
        <v>2584</v>
      </c>
      <c r="B1285" t="s">
        <v>3</v>
      </c>
      <c r="C1285">
        <v>0</v>
      </c>
      <c r="D1285" t="s">
        <v>5</v>
      </c>
      <c r="E1285" t="s">
        <v>5</v>
      </c>
      <c r="F1285">
        <v>0</v>
      </c>
      <c r="G1285" t="s">
        <v>7058</v>
      </c>
      <c r="H1285">
        <v>1</v>
      </c>
      <c r="I1285" t="s">
        <v>6</v>
      </c>
      <c r="J1285">
        <v>1</v>
      </c>
      <c r="K1285" t="b">
        <v>1</v>
      </c>
      <c r="L1285" t="b">
        <v>0</v>
      </c>
      <c r="M1285" t="b">
        <v>0</v>
      </c>
      <c r="N1285" t="s">
        <v>7062</v>
      </c>
      <c r="O1285">
        <v>0</v>
      </c>
      <c r="P1285" t="s">
        <v>10</v>
      </c>
      <c r="Q1285">
        <v>54.75</v>
      </c>
      <c r="R1285">
        <v>54.75</v>
      </c>
      <c r="S1285">
        <v>1</v>
      </c>
      <c r="T1285">
        <v>54.75</v>
      </c>
      <c r="U1285">
        <v>1</v>
      </c>
      <c r="V1285">
        <v>43705</v>
      </c>
      <c r="W1285">
        <v>30</v>
      </c>
      <c r="X1285">
        <v>43675</v>
      </c>
      <c r="Y1285" t="b">
        <v>1</v>
      </c>
      <c r="Z1285" t="b">
        <v>1</v>
      </c>
      <c r="AA1285" t="b">
        <v>1</v>
      </c>
      <c r="AB1285" t="b">
        <v>1</v>
      </c>
      <c r="AC1285" t="s">
        <v>4</v>
      </c>
    </row>
    <row r="1286" spans="1:29" x14ac:dyDescent="0.15">
      <c r="A1286" t="s">
        <v>2832</v>
      </c>
      <c r="B1286" t="s">
        <v>9</v>
      </c>
      <c r="C1286">
        <v>1</v>
      </c>
      <c r="D1286" t="s">
        <v>4</v>
      </c>
      <c r="E1286" t="s">
        <v>5</v>
      </c>
      <c r="F1286">
        <v>1</v>
      </c>
      <c r="G1286" t="s">
        <v>7059</v>
      </c>
      <c r="H1286">
        <v>2</v>
      </c>
      <c r="I1286" t="s">
        <v>7061</v>
      </c>
      <c r="J1286">
        <v>2</v>
      </c>
      <c r="K1286" t="b">
        <v>1</v>
      </c>
      <c r="L1286" t="b">
        <v>0</v>
      </c>
      <c r="M1286" t="b">
        <v>0</v>
      </c>
      <c r="N1286" t="s">
        <v>7062</v>
      </c>
      <c r="O1286">
        <v>0</v>
      </c>
      <c r="P1286" t="s">
        <v>7</v>
      </c>
      <c r="Q1286">
        <v>74.400000000000006</v>
      </c>
      <c r="R1286">
        <v>74.400000000000006</v>
      </c>
      <c r="S1286">
        <v>1</v>
      </c>
      <c r="T1286">
        <v>74.400000000000006</v>
      </c>
      <c r="U1286">
        <v>1</v>
      </c>
      <c r="V1286">
        <v>43705</v>
      </c>
      <c r="W1286">
        <v>30</v>
      </c>
      <c r="X1286">
        <v>43675</v>
      </c>
      <c r="Y1286" t="b">
        <v>0</v>
      </c>
      <c r="Z1286" t="b">
        <v>1</v>
      </c>
      <c r="AA1286" t="b">
        <v>1</v>
      </c>
      <c r="AB1286" t="b">
        <v>1</v>
      </c>
      <c r="AC1286" t="s">
        <v>4</v>
      </c>
    </row>
    <row r="1287" spans="1:29" x14ac:dyDescent="0.15">
      <c r="A1287" t="s">
        <v>457</v>
      </c>
      <c r="B1287" t="s">
        <v>3</v>
      </c>
      <c r="C1287">
        <v>0</v>
      </c>
      <c r="D1287" t="s">
        <v>5</v>
      </c>
      <c r="E1287" t="s">
        <v>5</v>
      </c>
      <c r="F1287">
        <v>0</v>
      </c>
      <c r="G1287" t="s">
        <v>7058</v>
      </c>
      <c r="H1287">
        <v>1</v>
      </c>
      <c r="I1287" t="s">
        <v>7061</v>
      </c>
      <c r="J1287">
        <v>2</v>
      </c>
      <c r="K1287" t="b">
        <v>1</v>
      </c>
      <c r="L1287" t="b">
        <v>0</v>
      </c>
      <c r="M1287" t="b">
        <v>0</v>
      </c>
      <c r="N1287" t="s">
        <v>7062</v>
      </c>
      <c r="O1287">
        <v>0</v>
      </c>
      <c r="P1287" t="s">
        <v>10</v>
      </c>
      <c r="Q1287">
        <v>69.55</v>
      </c>
      <c r="R1287">
        <v>69.55</v>
      </c>
      <c r="S1287">
        <v>1</v>
      </c>
      <c r="T1287">
        <v>69.55</v>
      </c>
      <c r="U1287">
        <v>1</v>
      </c>
      <c r="V1287">
        <v>43705</v>
      </c>
      <c r="W1287">
        <v>30</v>
      </c>
      <c r="X1287">
        <v>43675</v>
      </c>
      <c r="Y1287" t="b">
        <v>1</v>
      </c>
      <c r="Z1287" t="b">
        <v>1</v>
      </c>
      <c r="AA1287" t="b">
        <v>1</v>
      </c>
      <c r="AB1287" t="b">
        <v>1</v>
      </c>
      <c r="AC1287" t="s">
        <v>4</v>
      </c>
    </row>
    <row r="1288" spans="1:29" x14ac:dyDescent="0.15">
      <c r="A1288" t="s">
        <v>2874</v>
      </c>
      <c r="B1288" t="s">
        <v>9</v>
      </c>
      <c r="C1288">
        <v>0</v>
      </c>
      <c r="D1288" t="s">
        <v>5</v>
      </c>
      <c r="E1288" t="s">
        <v>5</v>
      </c>
      <c r="F1288">
        <v>0</v>
      </c>
      <c r="G1288" t="s">
        <v>7058</v>
      </c>
      <c r="H1288">
        <v>1</v>
      </c>
      <c r="I1288" t="s">
        <v>6</v>
      </c>
      <c r="J1288">
        <v>1</v>
      </c>
      <c r="K1288" t="b">
        <v>1</v>
      </c>
      <c r="L1288" t="b">
        <v>0</v>
      </c>
      <c r="M1288" t="b">
        <v>0</v>
      </c>
      <c r="N1288" t="s">
        <v>7062</v>
      </c>
      <c r="O1288">
        <v>0</v>
      </c>
      <c r="P1288" t="s">
        <v>10</v>
      </c>
      <c r="Q1288">
        <v>44.6</v>
      </c>
      <c r="R1288">
        <v>44.6</v>
      </c>
      <c r="S1288">
        <v>1</v>
      </c>
      <c r="T1288">
        <v>44.6</v>
      </c>
      <c r="U1288">
        <v>1</v>
      </c>
      <c r="V1288">
        <v>43705</v>
      </c>
      <c r="W1288">
        <v>30</v>
      </c>
      <c r="X1288">
        <v>43675</v>
      </c>
      <c r="Y1288" t="b">
        <v>0</v>
      </c>
      <c r="Z1288" t="b">
        <v>0</v>
      </c>
      <c r="AA1288" t="b">
        <v>1</v>
      </c>
      <c r="AB1288" t="b">
        <v>1</v>
      </c>
      <c r="AC1288" t="s">
        <v>5</v>
      </c>
    </row>
    <row r="1289" spans="1:29" x14ac:dyDescent="0.15">
      <c r="A1289" t="s">
        <v>1902</v>
      </c>
      <c r="B1289" t="s">
        <v>3</v>
      </c>
      <c r="C1289">
        <v>1</v>
      </c>
      <c r="D1289" t="s">
        <v>5</v>
      </c>
      <c r="E1289" t="s">
        <v>5</v>
      </c>
      <c r="F1289">
        <v>0</v>
      </c>
      <c r="G1289" t="s">
        <v>7058</v>
      </c>
      <c r="H1289">
        <v>1</v>
      </c>
      <c r="I1289" t="s">
        <v>6</v>
      </c>
      <c r="J1289">
        <v>1</v>
      </c>
      <c r="K1289" t="b">
        <v>1</v>
      </c>
      <c r="L1289" t="b">
        <v>0</v>
      </c>
      <c r="M1289" t="b">
        <v>0</v>
      </c>
      <c r="N1289" t="s">
        <v>7062</v>
      </c>
      <c r="O1289">
        <v>0</v>
      </c>
      <c r="P1289" t="s">
        <v>10</v>
      </c>
      <c r="Q1289">
        <v>45.1</v>
      </c>
      <c r="R1289">
        <v>45.1</v>
      </c>
      <c r="S1289">
        <v>1</v>
      </c>
      <c r="T1289">
        <v>45.1</v>
      </c>
      <c r="U1289">
        <v>1</v>
      </c>
      <c r="V1289">
        <v>43705</v>
      </c>
      <c r="W1289">
        <v>30</v>
      </c>
      <c r="X1289">
        <v>43675</v>
      </c>
      <c r="Y1289" t="b">
        <v>1</v>
      </c>
      <c r="Z1289" t="b">
        <v>1</v>
      </c>
      <c r="AA1289" t="b">
        <v>1</v>
      </c>
      <c r="AB1289" t="b">
        <v>1</v>
      </c>
      <c r="AC1289" t="s">
        <v>4</v>
      </c>
    </row>
    <row r="1290" spans="1:29" x14ac:dyDescent="0.15">
      <c r="A1290" t="s">
        <v>222</v>
      </c>
      <c r="B1290" t="s">
        <v>3</v>
      </c>
      <c r="C1290">
        <v>0</v>
      </c>
      <c r="D1290" t="s">
        <v>5</v>
      </c>
      <c r="E1290" t="s">
        <v>5</v>
      </c>
      <c r="F1290">
        <v>0</v>
      </c>
      <c r="G1290" t="s">
        <v>7057</v>
      </c>
      <c r="H1290">
        <v>0</v>
      </c>
      <c r="I1290" t="s">
        <v>6</v>
      </c>
      <c r="J1290">
        <v>1</v>
      </c>
      <c r="K1290" t="b">
        <v>0</v>
      </c>
      <c r="L1290" t="b">
        <v>1</v>
      </c>
      <c r="M1290" t="b">
        <v>0</v>
      </c>
      <c r="N1290" t="s">
        <v>7062</v>
      </c>
      <c r="O1290">
        <v>0</v>
      </c>
      <c r="P1290" t="s">
        <v>7</v>
      </c>
      <c r="Q1290">
        <v>25.25</v>
      </c>
      <c r="R1290">
        <v>25.25</v>
      </c>
      <c r="S1290">
        <v>1</v>
      </c>
      <c r="T1290">
        <v>25.25</v>
      </c>
      <c r="U1290">
        <v>1</v>
      </c>
      <c r="V1290">
        <v>43705</v>
      </c>
      <c r="W1290">
        <v>30</v>
      </c>
      <c r="X1290">
        <v>43675</v>
      </c>
      <c r="Y1290" t="b">
        <v>1</v>
      </c>
      <c r="Z1290" t="b">
        <v>0</v>
      </c>
      <c r="AA1290" t="b">
        <v>1</v>
      </c>
      <c r="AB1290" t="b">
        <v>1</v>
      </c>
      <c r="AC1290" t="s">
        <v>5</v>
      </c>
    </row>
    <row r="1291" spans="1:29" x14ac:dyDescent="0.15">
      <c r="A1291" t="s">
        <v>3777</v>
      </c>
      <c r="B1291" t="s">
        <v>3</v>
      </c>
      <c r="C1291">
        <v>1</v>
      </c>
      <c r="D1291" t="s">
        <v>5</v>
      </c>
      <c r="E1291" t="s">
        <v>5</v>
      </c>
      <c r="F1291">
        <v>0</v>
      </c>
      <c r="G1291" t="s">
        <v>7058</v>
      </c>
      <c r="H1291">
        <v>1</v>
      </c>
      <c r="I1291" t="s">
        <v>6</v>
      </c>
      <c r="J1291">
        <v>1</v>
      </c>
      <c r="K1291" t="b">
        <v>1</v>
      </c>
      <c r="L1291" t="b">
        <v>0</v>
      </c>
      <c r="M1291" t="b">
        <v>0</v>
      </c>
      <c r="N1291" t="s">
        <v>7062</v>
      </c>
      <c r="O1291">
        <v>0</v>
      </c>
      <c r="P1291" t="s">
        <v>7</v>
      </c>
      <c r="Q1291">
        <v>55.8</v>
      </c>
      <c r="R1291">
        <v>55.8</v>
      </c>
      <c r="S1291">
        <v>1</v>
      </c>
      <c r="T1291">
        <v>55.8</v>
      </c>
      <c r="U1291">
        <v>1</v>
      </c>
      <c r="V1291">
        <v>43705</v>
      </c>
      <c r="W1291">
        <v>30</v>
      </c>
      <c r="X1291">
        <v>43675</v>
      </c>
      <c r="Y1291" t="b">
        <v>1</v>
      </c>
      <c r="Z1291" t="b">
        <v>1</v>
      </c>
      <c r="AA1291" t="b">
        <v>0</v>
      </c>
      <c r="AB1291" t="b">
        <v>1</v>
      </c>
      <c r="AC1291" t="s">
        <v>4</v>
      </c>
    </row>
    <row r="1292" spans="1:29" x14ac:dyDescent="0.15">
      <c r="A1292" t="s">
        <v>4732</v>
      </c>
      <c r="B1292" t="s">
        <v>9</v>
      </c>
      <c r="C1292">
        <v>0</v>
      </c>
      <c r="D1292" t="s">
        <v>5</v>
      </c>
      <c r="E1292" t="s">
        <v>5</v>
      </c>
      <c r="F1292">
        <v>0</v>
      </c>
      <c r="G1292" t="s">
        <v>7058</v>
      </c>
      <c r="H1292">
        <v>1</v>
      </c>
      <c r="I1292" t="s">
        <v>7060</v>
      </c>
      <c r="J1292">
        <v>0</v>
      </c>
      <c r="K1292" t="b">
        <v>0</v>
      </c>
      <c r="L1292" t="b">
        <v>0</v>
      </c>
      <c r="M1292" t="b">
        <v>1</v>
      </c>
      <c r="N1292" t="s">
        <v>7062</v>
      </c>
      <c r="O1292">
        <v>0</v>
      </c>
      <c r="P1292" t="s">
        <v>10</v>
      </c>
      <c r="Q1292">
        <v>20.25</v>
      </c>
      <c r="R1292">
        <v>20.25</v>
      </c>
      <c r="S1292">
        <v>1</v>
      </c>
      <c r="T1292">
        <v>20.25</v>
      </c>
      <c r="U1292">
        <v>1</v>
      </c>
      <c r="V1292">
        <v>43705</v>
      </c>
      <c r="W1292">
        <v>30</v>
      </c>
      <c r="X1292">
        <v>43675</v>
      </c>
      <c r="Y1292" t="b">
        <v>0</v>
      </c>
      <c r="Z1292" t="b">
        <v>1</v>
      </c>
      <c r="AA1292" t="b">
        <v>1</v>
      </c>
      <c r="AB1292" t="b">
        <v>0</v>
      </c>
      <c r="AC1292" t="s">
        <v>4</v>
      </c>
    </row>
    <row r="1293" spans="1:29" x14ac:dyDescent="0.15">
      <c r="A1293" t="s">
        <v>3324</v>
      </c>
      <c r="B1293" t="s">
        <v>9</v>
      </c>
      <c r="C1293">
        <v>0</v>
      </c>
      <c r="D1293" t="s">
        <v>5</v>
      </c>
      <c r="E1293" t="s">
        <v>5</v>
      </c>
      <c r="F1293">
        <v>0</v>
      </c>
      <c r="G1293" t="s">
        <v>7058</v>
      </c>
      <c r="H1293">
        <v>1</v>
      </c>
      <c r="I1293" t="s">
        <v>7060</v>
      </c>
      <c r="J1293">
        <v>0</v>
      </c>
      <c r="K1293" t="b">
        <v>0</v>
      </c>
      <c r="L1293" t="b">
        <v>0</v>
      </c>
      <c r="M1293" t="b">
        <v>1</v>
      </c>
      <c r="N1293" t="s">
        <v>7062</v>
      </c>
      <c r="O1293">
        <v>0</v>
      </c>
      <c r="P1293" t="s">
        <v>7</v>
      </c>
      <c r="Q1293">
        <v>19.2</v>
      </c>
      <c r="R1293">
        <v>19.2</v>
      </c>
      <c r="S1293">
        <v>1</v>
      </c>
      <c r="T1293">
        <v>19.2</v>
      </c>
      <c r="U1293">
        <v>1</v>
      </c>
      <c r="V1293">
        <v>43705</v>
      </c>
      <c r="W1293">
        <v>30</v>
      </c>
      <c r="X1293">
        <v>43675</v>
      </c>
      <c r="Y1293" t="b">
        <v>0</v>
      </c>
      <c r="Z1293" t="b">
        <v>0</v>
      </c>
      <c r="AA1293" t="b">
        <v>1</v>
      </c>
      <c r="AB1293" t="b">
        <v>0</v>
      </c>
      <c r="AC1293" t="s">
        <v>5</v>
      </c>
    </row>
    <row r="1294" spans="1:29" x14ac:dyDescent="0.15">
      <c r="A1294" t="s">
        <v>1560</v>
      </c>
      <c r="B1294" t="s">
        <v>9</v>
      </c>
      <c r="C1294">
        <v>0</v>
      </c>
      <c r="D1294" t="s">
        <v>5</v>
      </c>
      <c r="E1294" t="s">
        <v>5</v>
      </c>
      <c r="F1294">
        <v>0</v>
      </c>
      <c r="G1294" t="s">
        <v>7058</v>
      </c>
      <c r="H1294">
        <v>1</v>
      </c>
      <c r="I1294" t="s">
        <v>6</v>
      </c>
      <c r="J1294">
        <v>1</v>
      </c>
      <c r="K1294" t="b">
        <v>1</v>
      </c>
      <c r="L1294" t="b">
        <v>0</v>
      </c>
      <c r="M1294" t="b">
        <v>0</v>
      </c>
      <c r="N1294" t="s">
        <v>7062</v>
      </c>
      <c r="O1294">
        <v>0</v>
      </c>
      <c r="P1294" t="s">
        <v>10</v>
      </c>
      <c r="Q1294">
        <v>45.85</v>
      </c>
      <c r="R1294">
        <v>45.85</v>
      </c>
      <c r="S1294">
        <v>1</v>
      </c>
      <c r="T1294">
        <v>45.85</v>
      </c>
      <c r="U1294">
        <v>1</v>
      </c>
      <c r="V1294">
        <v>43705</v>
      </c>
      <c r="W1294">
        <v>30</v>
      </c>
      <c r="X1294">
        <v>43675</v>
      </c>
      <c r="Y1294" t="b">
        <v>0</v>
      </c>
      <c r="Z1294" t="b">
        <v>1</v>
      </c>
      <c r="AA1294" t="b">
        <v>1</v>
      </c>
      <c r="AB1294" t="b">
        <v>1</v>
      </c>
      <c r="AC1294" t="s">
        <v>4</v>
      </c>
    </row>
    <row r="1295" spans="1:29" x14ac:dyDescent="0.15">
      <c r="A1295" t="s">
        <v>4032</v>
      </c>
      <c r="B1295" t="s">
        <v>3</v>
      </c>
      <c r="C1295">
        <v>0</v>
      </c>
      <c r="D1295" t="s">
        <v>4</v>
      </c>
      <c r="E1295" t="s">
        <v>4</v>
      </c>
      <c r="F1295">
        <v>3</v>
      </c>
      <c r="G1295" t="s">
        <v>7058</v>
      </c>
      <c r="H1295">
        <v>1</v>
      </c>
      <c r="I1295" t="s">
        <v>7060</v>
      </c>
      <c r="J1295">
        <v>0</v>
      </c>
      <c r="K1295" t="b">
        <v>0</v>
      </c>
      <c r="L1295" t="b">
        <v>0</v>
      </c>
      <c r="M1295" t="b">
        <v>1</v>
      </c>
      <c r="N1295" t="s">
        <v>7062</v>
      </c>
      <c r="O1295">
        <v>0</v>
      </c>
      <c r="P1295" t="s">
        <v>10</v>
      </c>
      <c r="Q1295">
        <v>20.5</v>
      </c>
      <c r="R1295">
        <v>20.5</v>
      </c>
      <c r="S1295">
        <v>1</v>
      </c>
      <c r="T1295">
        <v>20.5</v>
      </c>
      <c r="U1295">
        <v>1</v>
      </c>
      <c r="V1295">
        <v>43705</v>
      </c>
      <c r="W1295">
        <v>30</v>
      </c>
      <c r="X1295">
        <v>43675</v>
      </c>
      <c r="Y1295" t="b">
        <v>1</v>
      </c>
      <c r="Z1295" t="b">
        <v>1</v>
      </c>
      <c r="AA1295" t="b">
        <v>1</v>
      </c>
      <c r="AB1295" t="b">
        <v>0</v>
      </c>
      <c r="AC1295" t="s">
        <v>4</v>
      </c>
    </row>
    <row r="1296" spans="1:29" x14ac:dyDescent="0.15">
      <c r="A1296" t="s">
        <v>5365</v>
      </c>
      <c r="B1296" t="s">
        <v>3</v>
      </c>
      <c r="C1296">
        <v>0</v>
      </c>
      <c r="D1296" t="s">
        <v>5</v>
      </c>
      <c r="E1296" t="s">
        <v>4</v>
      </c>
      <c r="F1296">
        <v>2</v>
      </c>
      <c r="G1296" t="s">
        <v>7058</v>
      </c>
      <c r="H1296">
        <v>1</v>
      </c>
      <c r="I1296" t="s">
        <v>7061</v>
      </c>
      <c r="J1296">
        <v>2</v>
      </c>
      <c r="K1296" t="b">
        <v>1</v>
      </c>
      <c r="L1296" t="b">
        <v>0</v>
      </c>
      <c r="M1296" t="b">
        <v>0</v>
      </c>
      <c r="N1296" t="s">
        <v>7062</v>
      </c>
      <c r="O1296">
        <v>0</v>
      </c>
      <c r="P1296" t="s">
        <v>7</v>
      </c>
      <c r="Q1296">
        <v>89.35</v>
      </c>
      <c r="R1296">
        <v>89.35</v>
      </c>
      <c r="S1296">
        <v>1</v>
      </c>
      <c r="T1296">
        <v>89.35</v>
      </c>
      <c r="U1296">
        <v>1</v>
      </c>
      <c r="V1296">
        <v>43705</v>
      </c>
      <c r="W1296">
        <v>30</v>
      </c>
      <c r="X1296">
        <v>43675</v>
      </c>
      <c r="Y1296" t="b">
        <v>1</v>
      </c>
      <c r="Z1296" t="b">
        <v>0</v>
      </c>
      <c r="AA1296" t="b">
        <v>1</v>
      </c>
      <c r="AB1296" t="b">
        <v>1</v>
      </c>
      <c r="AC1296" t="s">
        <v>5</v>
      </c>
    </row>
    <row r="1297" spans="1:29" x14ac:dyDescent="0.15">
      <c r="A1297" t="s">
        <v>4734</v>
      </c>
      <c r="B1297" t="s">
        <v>9</v>
      </c>
      <c r="C1297">
        <v>0</v>
      </c>
      <c r="D1297" t="s">
        <v>5</v>
      </c>
      <c r="E1297" t="s">
        <v>5</v>
      </c>
      <c r="F1297">
        <v>0</v>
      </c>
      <c r="G1297" t="s">
        <v>7058</v>
      </c>
      <c r="H1297">
        <v>1</v>
      </c>
      <c r="I1297" t="s">
        <v>7061</v>
      </c>
      <c r="J1297">
        <v>2</v>
      </c>
      <c r="K1297" t="b">
        <v>1</v>
      </c>
      <c r="L1297" t="b">
        <v>0</v>
      </c>
      <c r="M1297" t="b">
        <v>0</v>
      </c>
      <c r="N1297" t="s">
        <v>7062</v>
      </c>
      <c r="O1297">
        <v>0</v>
      </c>
      <c r="P1297" t="s">
        <v>7</v>
      </c>
      <c r="Q1297">
        <v>74.349999999999994</v>
      </c>
      <c r="R1297">
        <v>74.349999999999994</v>
      </c>
      <c r="S1297">
        <v>1</v>
      </c>
      <c r="T1297">
        <v>74.349999999999994</v>
      </c>
      <c r="U1297">
        <v>1</v>
      </c>
      <c r="V1297">
        <v>43705</v>
      </c>
      <c r="W1297">
        <v>30</v>
      </c>
      <c r="X1297">
        <v>43675</v>
      </c>
      <c r="Y1297" t="b">
        <v>0</v>
      </c>
      <c r="Z1297" t="b">
        <v>1</v>
      </c>
      <c r="AA1297" t="b">
        <v>1</v>
      </c>
      <c r="AB1297" t="b">
        <v>1</v>
      </c>
      <c r="AC1297" t="s">
        <v>4</v>
      </c>
    </row>
    <row r="1298" spans="1:29" x14ac:dyDescent="0.15">
      <c r="A1298" t="s">
        <v>1384</v>
      </c>
      <c r="B1298" t="s">
        <v>9</v>
      </c>
      <c r="C1298">
        <v>0</v>
      </c>
      <c r="D1298" t="s">
        <v>5</v>
      </c>
      <c r="E1298" t="s">
        <v>4</v>
      </c>
      <c r="F1298">
        <v>2</v>
      </c>
      <c r="G1298" t="s">
        <v>7058</v>
      </c>
      <c r="H1298">
        <v>1</v>
      </c>
      <c r="I1298" t="s">
        <v>7060</v>
      </c>
      <c r="J1298">
        <v>0</v>
      </c>
      <c r="K1298" t="b">
        <v>0</v>
      </c>
      <c r="L1298" t="b">
        <v>0</v>
      </c>
      <c r="M1298" t="b">
        <v>1</v>
      </c>
      <c r="N1298" t="s">
        <v>7062</v>
      </c>
      <c r="O1298">
        <v>0</v>
      </c>
      <c r="P1298" t="s">
        <v>10</v>
      </c>
      <c r="Q1298">
        <v>19.850000000000001</v>
      </c>
      <c r="R1298">
        <v>19.850000000000001</v>
      </c>
      <c r="S1298">
        <v>1</v>
      </c>
      <c r="T1298">
        <v>19.850000000000001</v>
      </c>
      <c r="U1298">
        <v>1</v>
      </c>
      <c r="V1298">
        <v>43705</v>
      </c>
      <c r="W1298">
        <v>30</v>
      </c>
      <c r="X1298">
        <v>43675</v>
      </c>
      <c r="Y1298" t="b">
        <v>0</v>
      </c>
      <c r="Z1298" t="b">
        <v>0</v>
      </c>
      <c r="AA1298" t="b">
        <v>1</v>
      </c>
      <c r="AB1298" t="b">
        <v>0</v>
      </c>
      <c r="AC1298" t="s">
        <v>5</v>
      </c>
    </row>
    <row r="1299" spans="1:29" x14ac:dyDescent="0.15">
      <c r="A1299" t="s">
        <v>3576</v>
      </c>
      <c r="B1299" t="s">
        <v>9</v>
      </c>
      <c r="C1299">
        <v>0</v>
      </c>
      <c r="D1299" t="s">
        <v>5</v>
      </c>
      <c r="E1299" t="s">
        <v>5</v>
      </c>
      <c r="F1299">
        <v>0</v>
      </c>
      <c r="G1299" t="s">
        <v>7058</v>
      </c>
      <c r="H1299">
        <v>1</v>
      </c>
      <c r="I1299" t="s">
        <v>6</v>
      </c>
      <c r="J1299">
        <v>1</v>
      </c>
      <c r="K1299" t="b">
        <v>1</v>
      </c>
      <c r="L1299" t="b">
        <v>0</v>
      </c>
      <c r="M1299" t="b">
        <v>0</v>
      </c>
      <c r="N1299" t="s">
        <v>7062</v>
      </c>
      <c r="O1299">
        <v>0</v>
      </c>
      <c r="P1299" t="s">
        <v>7</v>
      </c>
      <c r="Q1299">
        <v>50.75</v>
      </c>
      <c r="R1299">
        <v>50.75</v>
      </c>
      <c r="S1299">
        <v>1</v>
      </c>
      <c r="T1299">
        <v>50.75</v>
      </c>
      <c r="U1299">
        <v>1</v>
      </c>
      <c r="V1299">
        <v>43705</v>
      </c>
      <c r="W1299">
        <v>30</v>
      </c>
      <c r="X1299">
        <v>43675</v>
      </c>
      <c r="Y1299" t="b">
        <v>0</v>
      </c>
      <c r="Z1299" t="b">
        <v>1</v>
      </c>
      <c r="AA1299" t="b">
        <v>1</v>
      </c>
      <c r="AB1299" t="b">
        <v>1</v>
      </c>
      <c r="AC1299" t="s">
        <v>4</v>
      </c>
    </row>
    <row r="1300" spans="1:29" x14ac:dyDescent="0.15">
      <c r="A1300" t="s">
        <v>2127</v>
      </c>
      <c r="B1300" t="s">
        <v>9</v>
      </c>
      <c r="C1300">
        <v>0</v>
      </c>
      <c r="D1300" t="s">
        <v>5</v>
      </c>
      <c r="E1300" t="s">
        <v>5</v>
      </c>
      <c r="F1300">
        <v>0</v>
      </c>
      <c r="G1300" t="s">
        <v>7059</v>
      </c>
      <c r="H1300">
        <v>2</v>
      </c>
      <c r="I1300" t="s">
        <v>6</v>
      </c>
      <c r="J1300">
        <v>1</v>
      </c>
      <c r="K1300" t="b">
        <v>1</v>
      </c>
      <c r="L1300" t="b">
        <v>0</v>
      </c>
      <c r="M1300" t="b">
        <v>0</v>
      </c>
      <c r="N1300" t="s">
        <v>7062</v>
      </c>
      <c r="O1300">
        <v>0</v>
      </c>
      <c r="P1300" t="s">
        <v>7</v>
      </c>
      <c r="Q1300">
        <v>54.35</v>
      </c>
      <c r="R1300">
        <v>54.35</v>
      </c>
      <c r="S1300">
        <v>1</v>
      </c>
      <c r="T1300">
        <v>54.35</v>
      </c>
      <c r="U1300">
        <v>1</v>
      </c>
      <c r="V1300">
        <v>43705</v>
      </c>
      <c r="W1300">
        <v>30</v>
      </c>
      <c r="X1300">
        <v>43675</v>
      </c>
      <c r="Y1300" t="b">
        <v>0</v>
      </c>
      <c r="Z1300" t="b">
        <v>1</v>
      </c>
      <c r="AA1300" t="b">
        <v>1</v>
      </c>
      <c r="AB1300" t="b">
        <v>1</v>
      </c>
      <c r="AC1300" t="s">
        <v>4</v>
      </c>
    </row>
    <row r="1301" spans="1:29" x14ac:dyDescent="0.15">
      <c r="A1301" t="s">
        <v>6490</v>
      </c>
      <c r="B1301" t="s">
        <v>3</v>
      </c>
      <c r="C1301">
        <v>0</v>
      </c>
      <c r="D1301" t="s">
        <v>5</v>
      </c>
      <c r="E1301" t="s">
        <v>5</v>
      </c>
      <c r="F1301">
        <v>0</v>
      </c>
      <c r="G1301" t="s">
        <v>7058</v>
      </c>
      <c r="H1301">
        <v>1</v>
      </c>
      <c r="I1301" t="s">
        <v>6</v>
      </c>
      <c r="J1301">
        <v>1</v>
      </c>
      <c r="K1301" t="b">
        <v>1</v>
      </c>
      <c r="L1301" t="b">
        <v>0</v>
      </c>
      <c r="M1301" t="b">
        <v>0</v>
      </c>
      <c r="N1301" t="s">
        <v>7062</v>
      </c>
      <c r="O1301">
        <v>0</v>
      </c>
      <c r="P1301" t="s">
        <v>17</v>
      </c>
      <c r="Q1301">
        <v>55</v>
      </c>
      <c r="R1301">
        <v>55</v>
      </c>
      <c r="S1301">
        <v>1</v>
      </c>
      <c r="T1301">
        <v>55</v>
      </c>
      <c r="U1301">
        <v>1</v>
      </c>
      <c r="V1301">
        <v>43705</v>
      </c>
      <c r="W1301">
        <v>30</v>
      </c>
      <c r="X1301">
        <v>43675</v>
      </c>
      <c r="Y1301" t="b">
        <v>1</v>
      </c>
      <c r="Z1301" t="b">
        <v>1</v>
      </c>
      <c r="AA1301" t="b">
        <v>1</v>
      </c>
      <c r="AB1301" t="b">
        <v>1</v>
      </c>
      <c r="AC1301" t="s">
        <v>4</v>
      </c>
    </row>
    <row r="1302" spans="1:29" x14ac:dyDescent="0.15">
      <c r="A1302" t="s">
        <v>5828</v>
      </c>
      <c r="B1302" t="s">
        <v>9</v>
      </c>
      <c r="C1302">
        <v>0</v>
      </c>
      <c r="D1302" t="s">
        <v>5</v>
      </c>
      <c r="E1302" t="s">
        <v>4</v>
      </c>
      <c r="F1302">
        <v>2</v>
      </c>
      <c r="G1302" t="s">
        <v>7058</v>
      </c>
      <c r="H1302">
        <v>1</v>
      </c>
      <c r="I1302" t="s">
        <v>6</v>
      </c>
      <c r="J1302">
        <v>1</v>
      </c>
      <c r="K1302" t="b">
        <v>1</v>
      </c>
      <c r="L1302" t="b">
        <v>0</v>
      </c>
      <c r="M1302" t="b">
        <v>0</v>
      </c>
      <c r="N1302" t="s">
        <v>7062</v>
      </c>
      <c r="O1302">
        <v>0</v>
      </c>
      <c r="P1302" t="s">
        <v>7</v>
      </c>
      <c r="Q1302">
        <v>44.4</v>
      </c>
      <c r="R1302">
        <v>44.4</v>
      </c>
      <c r="S1302">
        <v>1</v>
      </c>
      <c r="T1302">
        <v>44.4</v>
      </c>
      <c r="U1302">
        <v>1</v>
      </c>
      <c r="V1302">
        <v>43705</v>
      </c>
      <c r="W1302">
        <v>30</v>
      </c>
      <c r="X1302">
        <v>43675</v>
      </c>
      <c r="Y1302" t="b">
        <v>0</v>
      </c>
      <c r="Z1302" t="b">
        <v>1</v>
      </c>
      <c r="AA1302" t="b">
        <v>1</v>
      </c>
      <c r="AB1302" t="b">
        <v>1</v>
      </c>
      <c r="AC1302" t="s">
        <v>4</v>
      </c>
    </row>
    <row r="1303" spans="1:29" x14ac:dyDescent="0.15">
      <c r="A1303" t="s">
        <v>6012</v>
      </c>
      <c r="B1303" t="s">
        <v>3</v>
      </c>
      <c r="C1303">
        <v>0</v>
      </c>
      <c r="D1303" t="s">
        <v>5</v>
      </c>
      <c r="E1303" t="s">
        <v>5</v>
      </c>
      <c r="F1303">
        <v>0</v>
      </c>
      <c r="G1303" t="s">
        <v>7057</v>
      </c>
      <c r="H1303">
        <v>0</v>
      </c>
      <c r="I1303" t="s">
        <v>6</v>
      </c>
      <c r="J1303">
        <v>1</v>
      </c>
      <c r="K1303" t="b">
        <v>0</v>
      </c>
      <c r="L1303" t="b">
        <v>1</v>
      </c>
      <c r="M1303" t="b">
        <v>0</v>
      </c>
      <c r="N1303" t="s">
        <v>7062</v>
      </c>
      <c r="O1303">
        <v>0</v>
      </c>
      <c r="P1303" t="s">
        <v>10</v>
      </c>
      <c r="Q1303">
        <v>24.9</v>
      </c>
      <c r="R1303">
        <v>24.9</v>
      </c>
      <c r="S1303">
        <v>1</v>
      </c>
      <c r="T1303">
        <v>24.9</v>
      </c>
      <c r="U1303">
        <v>1</v>
      </c>
      <c r="V1303">
        <v>43705</v>
      </c>
      <c r="W1303">
        <v>30</v>
      </c>
      <c r="X1303">
        <v>43675</v>
      </c>
      <c r="Y1303" t="b">
        <v>1</v>
      </c>
      <c r="Z1303" t="b">
        <v>0</v>
      </c>
      <c r="AA1303" t="b">
        <v>1</v>
      </c>
      <c r="AB1303" t="b">
        <v>1</v>
      </c>
      <c r="AC1303" t="s">
        <v>5</v>
      </c>
    </row>
    <row r="1304" spans="1:29" x14ac:dyDescent="0.15">
      <c r="A1304" t="s">
        <v>2374</v>
      </c>
      <c r="B1304" t="s">
        <v>9</v>
      </c>
      <c r="C1304">
        <v>0</v>
      </c>
      <c r="D1304" t="s">
        <v>5</v>
      </c>
      <c r="E1304" t="s">
        <v>5</v>
      </c>
      <c r="F1304">
        <v>0</v>
      </c>
      <c r="G1304" t="s">
        <v>7058</v>
      </c>
      <c r="H1304">
        <v>1</v>
      </c>
      <c r="I1304" t="s">
        <v>6</v>
      </c>
      <c r="J1304">
        <v>1</v>
      </c>
      <c r="K1304" t="b">
        <v>1</v>
      </c>
      <c r="L1304" t="b">
        <v>0</v>
      </c>
      <c r="M1304" t="b">
        <v>0</v>
      </c>
      <c r="N1304" t="s">
        <v>7062</v>
      </c>
      <c r="O1304">
        <v>0</v>
      </c>
      <c r="P1304" t="s">
        <v>7</v>
      </c>
      <c r="Q1304">
        <v>44.75</v>
      </c>
      <c r="R1304">
        <v>44.75</v>
      </c>
      <c r="S1304">
        <v>1</v>
      </c>
      <c r="T1304">
        <v>44.75</v>
      </c>
      <c r="U1304">
        <v>1</v>
      </c>
      <c r="V1304">
        <v>43705</v>
      </c>
      <c r="W1304">
        <v>30</v>
      </c>
      <c r="X1304">
        <v>43675</v>
      </c>
      <c r="Y1304" t="b">
        <v>0</v>
      </c>
      <c r="Z1304" t="b">
        <v>0</v>
      </c>
      <c r="AA1304" t="b">
        <v>0</v>
      </c>
      <c r="AB1304" t="b">
        <v>1</v>
      </c>
      <c r="AC1304" t="s">
        <v>5</v>
      </c>
    </row>
    <row r="1305" spans="1:29" x14ac:dyDescent="0.15">
      <c r="A1305" t="s">
        <v>6644</v>
      </c>
      <c r="B1305" t="s">
        <v>3</v>
      </c>
      <c r="C1305">
        <v>0</v>
      </c>
      <c r="D1305" t="s">
        <v>5</v>
      </c>
      <c r="E1305" t="s">
        <v>5</v>
      </c>
      <c r="F1305">
        <v>0</v>
      </c>
      <c r="G1305" t="s">
        <v>7059</v>
      </c>
      <c r="H1305">
        <v>2</v>
      </c>
      <c r="I1305" t="s">
        <v>7061</v>
      </c>
      <c r="J1305">
        <v>2</v>
      </c>
      <c r="K1305" t="b">
        <v>1</v>
      </c>
      <c r="L1305" t="b">
        <v>0</v>
      </c>
      <c r="M1305" t="b">
        <v>0</v>
      </c>
      <c r="N1305" t="s">
        <v>7062</v>
      </c>
      <c r="O1305">
        <v>0</v>
      </c>
      <c r="P1305" t="s">
        <v>7</v>
      </c>
      <c r="Q1305">
        <v>74.5</v>
      </c>
      <c r="R1305">
        <v>74.5</v>
      </c>
      <c r="S1305">
        <v>1</v>
      </c>
      <c r="T1305">
        <v>74.5</v>
      </c>
      <c r="U1305">
        <v>1</v>
      </c>
      <c r="V1305">
        <v>43705</v>
      </c>
      <c r="W1305">
        <v>30</v>
      </c>
      <c r="X1305">
        <v>43675</v>
      </c>
      <c r="Y1305" t="b">
        <v>1</v>
      </c>
      <c r="Z1305" t="b">
        <v>1</v>
      </c>
      <c r="AA1305" t="b">
        <v>1</v>
      </c>
      <c r="AB1305" t="b">
        <v>1</v>
      </c>
      <c r="AC1305" t="s">
        <v>4</v>
      </c>
    </row>
    <row r="1306" spans="1:29" x14ac:dyDescent="0.15">
      <c r="A1306" t="s">
        <v>6888</v>
      </c>
      <c r="B1306" t="s">
        <v>3</v>
      </c>
      <c r="C1306">
        <v>0</v>
      </c>
      <c r="D1306" t="s">
        <v>5</v>
      </c>
      <c r="E1306" t="s">
        <v>5</v>
      </c>
      <c r="F1306">
        <v>0</v>
      </c>
      <c r="G1306" t="s">
        <v>7058</v>
      </c>
      <c r="H1306">
        <v>1</v>
      </c>
      <c r="I1306" t="s">
        <v>7061</v>
      </c>
      <c r="J1306">
        <v>2</v>
      </c>
      <c r="K1306" t="b">
        <v>1</v>
      </c>
      <c r="L1306" t="b">
        <v>0</v>
      </c>
      <c r="M1306" t="b">
        <v>0</v>
      </c>
      <c r="N1306" t="s">
        <v>7062</v>
      </c>
      <c r="O1306">
        <v>0</v>
      </c>
      <c r="P1306" t="s">
        <v>13</v>
      </c>
      <c r="Q1306">
        <v>69.7</v>
      </c>
      <c r="R1306">
        <v>69.7</v>
      </c>
      <c r="S1306">
        <v>1</v>
      </c>
      <c r="T1306">
        <v>69.7</v>
      </c>
      <c r="U1306">
        <v>1</v>
      </c>
      <c r="V1306">
        <v>43705</v>
      </c>
      <c r="W1306">
        <v>30</v>
      </c>
      <c r="X1306">
        <v>43675</v>
      </c>
      <c r="Y1306" t="b">
        <v>1</v>
      </c>
      <c r="Z1306" t="b">
        <v>1</v>
      </c>
      <c r="AA1306" t="b">
        <v>1</v>
      </c>
      <c r="AB1306" t="b">
        <v>1</v>
      </c>
      <c r="AC1306" t="s">
        <v>4</v>
      </c>
    </row>
    <row r="1307" spans="1:29" x14ac:dyDescent="0.15">
      <c r="A1307" t="s">
        <v>3437</v>
      </c>
      <c r="B1307" t="s">
        <v>9</v>
      </c>
      <c r="C1307">
        <v>0</v>
      </c>
      <c r="D1307" t="s">
        <v>5</v>
      </c>
      <c r="E1307" t="s">
        <v>5</v>
      </c>
      <c r="F1307">
        <v>0</v>
      </c>
      <c r="G1307" t="s">
        <v>7058</v>
      </c>
      <c r="H1307">
        <v>1</v>
      </c>
      <c r="I1307" t="s">
        <v>7061</v>
      </c>
      <c r="J1307">
        <v>2</v>
      </c>
      <c r="K1307" t="b">
        <v>1</v>
      </c>
      <c r="L1307" t="b">
        <v>0</v>
      </c>
      <c r="M1307" t="b">
        <v>0</v>
      </c>
      <c r="N1307" t="s">
        <v>7062</v>
      </c>
      <c r="O1307">
        <v>0</v>
      </c>
      <c r="P1307" t="s">
        <v>7</v>
      </c>
      <c r="Q1307">
        <v>69.8</v>
      </c>
      <c r="R1307">
        <v>69.8</v>
      </c>
      <c r="S1307">
        <v>1</v>
      </c>
      <c r="T1307">
        <v>69.8</v>
      </c>
      <c r="U1307">
        <v>1</v>
      </c>
      <c r="V1307">
        <v>43705</v>
      </c>
      <c r="W1307">
        <v>30</v>
      </c>
      <c r="X1307">
        <v>43675</v>
      </c>
      <c r="Y1307" t="b">
        <v>0</v>
      </c>
      <c r="Z1307" t="b">
        <v>1</v>
      </c>
      <c r="AA1307" t="b">
        <v>1</v>
      </c>
      <c r="AB1307" t="b">
        <v>1</v>
      </c>
      <c r="AC1307" t="s">
        <v>4</v>
      </c>
    </row>
    <row r="1308" spans="1:29" x14ac:dyDescent="0.15">
      <c r="A1308" t="s">
        <v>5883</v>
      </c>
      <c r="B1308" t="s">
        <v>3</v>
      </c>
      <c r="C1308">
        <v>0</v>
      </c>
      <c r="D1308" t="s">
        <v>5</v>
      </c>
      <c r="E1308" t="s">
        <v>4</v>
      </c>
      <c r="F1308">
        <v>2</v>
      </c>
      <c r="G1308" t="s">
        <v>7058</v>
      </c>
      <c r="H1308">
        <v>1</v>
      </c>
      <c r="I1308" t="s">
        <v>7061</v>
      </c>
      <c r="J1308">
        <v>2</v>
      </c>
      <c r="K1308" t="b">
        <v>1</v>
      </c>
      <c r="L1308" t="b">
        <v>0</v>
      </c>
      <c r="M1308" t="b">
        <v>0</v>
      </c>
      <c r="N1308" t="s">
        <v>7062</v>
      </c>
      <c r="O1308">
        <v>0</v>
      </c>
      <c r="P1308" t="s">
        <v>7</v>
      </c>
      <c r="Q1308">
        <v>69.650000000000006</v>
      </c>
      <c r="R1308">
        <v>69.650000000000006</v>
      </c>
      <c r="S1308">
        <v>1</v>
      </c>
      <c r="T1308">
        <v>69.650000000000006</v>
      </c>
      <c r="U1308">
        <v>1</v>
      </c>
      <c r="V1308">
        <v>43705</v>
      </c>
      <c r="W1308">
        <v>30</v>
      </c>
      <c r="X1308">
        <v>43675</v>
      </c>
      <c r="Y1308" t="b">
        <v>1</v>
      </c>
      <c r="Z1308" t="b">
        <v>1</v>
      </c>
      <c r="AA1308" t="b">
        <v>1</v>
      </c>
      <c r="AB1308" t="b">
        <v>1</v>
      </c>
      <c r="AC1308" t="s">
        <v>4</v>
      </c>
    </row>
    <row r="1309" spans="1:29" x14ac:dyDescent="0.15">
      <c r="A1309" t="s">
        <v>2628</v>
      </c>
      <c r="B1309" t="s">
        <v>3</v>
      </c>
      <c r="C1309">
        <v>0</v>
      </c>
      <c r="D1309" t="s">
        <v>5</v>
      </c>
      <c r="E1309" t="s">
        <v>5</v>
      </c>
      <c r="F1309">
        <v>0</v>
      </c>
      <c r="G1309" t="s">
        <v>7058</v>
      </c>
      <c r="H1309">
        <v>1</v>
      </c>
      <c r="I1309" t="s">
        <v>7060</v>
      </c>
      <c r="J1309">
        <v>0</v>
      </c>
      <c r="K1309" t="b">
        <v>0</v>
      </c>
      <c r="L1309" t="b">
        <v>0</v>
      </c>
      <c r="M1309" t="b">
        <v>1</v>
      </c>
      <c r="N1309" t="s">
        <v>7062</v>
      </c>
      <c r="O1309">
        <v>0</v>
      </c>
      <c r="P1309" t="s">
        <v>10</v>
      </c>
      <c r="Q1309">
        <v>19.600000000000001</v>
      </c>
      <c r="R1309">
        <v>19.600000000000001</v>
      </c>
      <c r="S1309">
        <v>1</v>
      </c>
      <c r="T1309">
        <v>19.600000000000001</v>
      </c>
      <c r="U1309">
        <v>1</v>
      </c>
      <c r="V1309">
        <v>43705</v>
      </c>
      <c r="W1309">
        <v>30</v>
      </c>
      <c r="X1309">
        <v>43675</v>
      </c>
      <c r="Y1309" t="b">
        <v>1</v>
      </c>
      <c r="Z1309" t="b">
        <v>1</v>
      </c>
      <c r="AA1309" t="b">
        <v>1</v>
      </c>
      <c r="AB1309" t="b">
        <v>0</v>
      </c>
      <c r="AC1309" t="s">
        <v>4</v>
      </c>
    </row>
    <row r="1310" spans="1:29" x14ac:dyDescent="0.15">
      <c r="A1310" t="s">
        <v>4474</v>
      </c>
      <c r="B1310" t="s">
        <v>9</v>
      </c>
      <c r="C1310">
        <v>0</v>
      </c>
      <c r="D1310" t="s">
        <v>5</v>
      </c>
      <c r="E1310" t="s">
        <v>5</v>
      </c>
      <c r="F1310">
        <v>0</v>
      </c>
      <c r="G1310" t="s">
        <v>7058</v>
      </c>
      <c r="H1310">
        <v>1</v>
      </c>
      <c r="I1310" t="s">
        <v>7061</v>
      </c>
      <c r="J1310">
        <v>2</v>
      </c>
      <c r="K1310" t="b">
        <v>1</v>
      </c>
      <c r="L1310" t="b">
        <v>0</v>
      </c>
      <c r="M1310" t="b">
        <v>0</v>
      </c>
      <c r="N1310" t="s">
        <v>7062</v>
      </c>
      <c r="O1310">
        <v>0</v>
      </c>
      <c r="P1310" t="s">
        <v>7</v>
      </c>
      <c r="Q1310">
        <v>69.849999999999994</v>
      </c>
      <c r="R1310">
        <v>69.849999999999994</v>
      </c>
      <c r="S1310">
        <v>1</v>
      </c>
      <c r="T1310">
        <v>69.849999999999994</v>
      </c>
      <c r="U1310">
        <v>1</v>
      </c>
      <c r="V1310">
        <v>43705</v>
      </c>
      <c r="W1310">
        <v>30</v>
      </c>
      <c r="X1310">
        <v>43675</v>
      </c>
      <c r="Y1310" t="b">
        <v>0</v>
      </c>
      <c r="Z1310" t="b">
        <v>1</v>
      </c>
      <c r="AA1310" t="b">
        <v>1</v>
      </c>
      <c r="AB1310" t="b">
        <v>1</v>
      </c>
      <c r="AC1310" t="s">
        <v>4</v>
      </c>
    </row>
    <row r="1311" spans="1:29" x14ac:dyDescent="0.15">
      <c r="A1311" t="s">
        <v>5549</v>
      </c>
      <c r="B1311" t="s">
        <v>3</v>
      </c>
      <c r="C1311">
        <v>0</v>
      </c>
      <c r="D1311" t="s">
        <v>5</v>
      </c>
      <c r="E1311" t="s">
        <v>5</v>
      </c>
      <c r="F1311">
        <v>0</v>
      </c>
      <c r="G1311" t="s">
        <v>7058</v>
      </c>
      <c r="H1311">
        <v>1</v>
      </c>
      <c r="I1311" t="s">
        <v>7061</v>
      </c>
      <c r="J1311">
        <v>2</v>
      </c>
      <c r="K1311" t="b">
        <v>1</v>
      </c>
      <c r="L1311" t="b">
        <v>0</v>
      </c>
      <c r="M1311" t="b">
        <v>0</v>
      </c>
      <c r="N1311" t="s">
        <v>7062</v>
      </c>
      <c r="O1311">
        <v>0</v>
      </c>
      <c r="P1311" t="s">
        <v>7</v>
      </c>
      <c r="Q1311">
        <v>81.099999999999994</v>
      </c>
      <c r="R1311">
        <v>81.099999999999994</v>
      </c>
      <c r="S1311">
        <v>1</v>
      </c>
      <c r="T1311">
        <v>81.099999999999994</v>
      </c>
      <c r="U1311">
        <v>1</v>
      </c>
      <c r="V1311">
        <v>43705</v>
      </c>
      <c r="W1311">
        <v>30</v>
      </c>
      <c r="X1311">
        <v>43675</v>
      </c>
      <c r="Y1311" t="b">
        <v>1</v>
      </c>
      <c r="Z1311" t="b">
        <v>1</v>
      </c>
      <c r="AA1311" t="b">
        <v>1</v>
      </c>
      <c r="AB1311" t="b">
        <v>1</v>
      </c>
      <c r="AC1311" t="s">
        <v>4</v>
      </c>
    </row>
    <row r="1312" spans="1:29" x14ac:dyDescent="0.15">
      <c r="A1312" t="s">
        <v>3585</v>
      </c>
      <c r="B1312" t="s">
        <v>3</v>
      </c>
      <c r="C1312">
        <v>0</v>
      </c>
      <c r="D1312" t="s">
        <v>5</v>
      </c>
      <c r="E1312" t="s">
        <v>5</v>
      </c>
      <c r="F1312">
        <v>0</v>
      </c>
      <c r="G1312" t="s">
        <v>7058</v>
      </c>
      <c r="H1312">
        <v>1</v>
      </c>
      <c r="I1312" t="s">
        <v>7060</v>
      </c>
      <c r="J1312">
        <v>0</v>
      </c>
      <c r="K1312" t="b">
        <v>0</v>
      </c>
      <c r="L1312" t="b">
        <v>0</v>
      </c>
      <c r="M1312" t="b">
        <v>1</v>
      </c>
      <c r="N1312" t="s">
        <v>7062</v>
      </c>
      <c r="O1312">
        <v>0</v>
      </c>
      <c r="P1312" t="s">
        <v>10</v>
      </c>
      <c r="Q1312">
        <v>20.350000000000001</v>
      </c>
      <c r="R1312">
        <v>20.350000000000001</v>
      </c>
      <c r="S1312">
        <v>1</v>
      </c>
      <c r="T1312">
        <v>20.350000000000001</v>
      </c>
      <c r="U1312">
        <v>1</v>
      </c>
      <c r="V1312">
        <v>43705</v>
      </c>
      <c r="W1312">
        <v>30</v>
      </c>
      <c r="X1312">
        <v>43675</v>
      </c>
      <c r="Y1312" t="b">
        <v>1</v>
      </c>
      <c r="Z1312" t="b">
        <v>0</v>
      </c>
      <c r="AA1312" t="b">
        <v>1</v>
      </c>
      <c r="AB1312" t="b">
        <v>0</v>
      </c>
      <c r="AC1312" t="s">
        <v>5</v>
      </c>
    </row>
    <row r="1313" spans="1:29" x14ac:dyDescent="0.15">
      <c r="A1313" t="s">
        <v>896</v>
      </c>
      <c r="B1313" t="s">
        <v>9</v>
      </c>
      <c r="C1313">
        <v>0</v>
      </c>
      <c r="D1313" t="s">
        <v>5</v>
      </c>
      <c r="E1313" t="s">
        <v>5</v>
      </c>
      <c r="F1313">
        <v>0</v>
      </c>
      <c r="G1313" t="s">
        <v>7058</v>
      </c>
      <c r="H1313">
        <v>1</v>
      </c>
      <c r="I1313" t="s">
        <v>7060</v>
      </c>
      <c r="J1313">
        <v>0</v>
      </c>
      <c r="K1313" t="b">
        <v>0</v>
      </c>
      <c r="L1313" t="b">
        <v>0</v>
      </c>
      <c r="M1313" t="b">
        <v>1</v>
      </c>
      <c r="N1313" t="s">
        <v>7062</v>
      </c>
      <c r="O1313">
        <v>0</v>
      </c>
      <c r="P1313" t="s">
        <v>10</v>
      </c>
      <c r="Q1313">
        <v>20.05</v>
      </c>
      <c r="R1313">
        <v>20.05</v>
      </c>
      <c r="S1313">
        <v>1</v>
      </c>
      <c r="T1313">
        <v>20.05</v>
      </c>
      <c r="U1313">
        <v>1</v>
      </c>
      <c r="V1313">
        <v>43705</v>
      </c>
      <c r="W1313">
        <v>30</v>
      </c>
      <c r="X1313">
        <v>43675</v>
      </c>
      <c r="Y1313" t="b">
        <v>0</v>
      </c>
      <c r="Z1313" t="b">
        <v>0</v>
      </c>
      <c r="AA1313" t="b">
        <v>1</v>
      </c>
      <c r="AB1313" t="b">
        <v>0</v>
      </c>
      <c r="AC1313" t="s">
        <v>5</v>
      </c>
    </row>
    <row r="1314" spans="1:29" x14ac:dyDescent="0.15">
      <c r="A1314" t="s">
        <v>5596</v>
      </c>
      <c r="B1314" t="s">
        <v>9</v>
      </c>
      <c r="C1314">
        <v>0</v>
      </c>
      <c r="D1314" t="s">
        <v>5</v>
      </c>
      <c r="E1314" t="s">
        <v>5</v>
      </c>
      <c r="F1314">
        <v>0</v>
      </c>
      <c r="G1314" t="s">
        <v>7058</v>
      </c>
      <c r="H1314">
        <v>1</v>
      </c>
      <c r="I1314" t="s">
        <v>7060</v>
      </c>
      <c r="J1314">
        <v>0</v>
      </c>
      <c r="K1314" t="b">
        <v>0</v>
      </c>
      <c r="L1314" t="b">
        <v>0</v>
      </c>
      <c r="M1314" t="b">
        <v>1</v>
      </c>
      <c r="N1314" t="s">
        <v>7062</v>
      </c>
      <c r="O1314">
        <v>0</v>
      </c>
      <c r="P1314" t="s">
        <v>10</v>
      </c>
      <c r="Q1314">
        <v>19.3</v>
      </c>
      <c r="R1314">
        <v>19.3</v>
      </c>
      <c r="S1314">
        <v>1</v>
      </c>
      <c r="T1314">
        <v>19.3</v>
      </c>
      <c r="U1314">
        <v>1</v>
      </c>
      <c r="V1314">
        <v>43705</v>
      </c>
      <c r="W1314">
        <v>30</v>
      </c>
      <c r="X1314">
        <v>43675</v>
      </c>
      <c r="Y1314" t="b">
        <v>0</v>
      </c>
      <c r="Z1314" t="b">
        <v>1</v>
      </c>
      <c r="AA1314" t="b">
        <v>1</v>
      </c>
      <c r="AB1314" t="b">
        <v>0</v>
      </c>
      <c r="AC1314" t="s">
        <v>4</v>
      </c>
    </row>
    <row r="1315" spans="1:29" x14ac:dyDescent="0.15">
      <c r="A1315" t="s">
        <v>794</v>
      </c>
      <c r="B1315" t="s">
        <v>3</v>
      </c>
      <c r="C1315">
        <v>0</v>
      </c>
      <c r="D1315" t="s">
        <v>5</v>
      </c>
      <c r="E1315" t="s">
        <v>5</v>
      </c>
      <c r="F1315">
        <v>0</v>
      </c>
      <c r="G1315" t="s">
        <v>7058</v>
      </c>
      <c r="H1315">
        <v>1</v>
      </c>
      <c r="I1315" t="s">
        <v>6</v>
      </c>
      <c r="J1315">
        <v>1</v>
      </c>
      <c r="K1315" t="b">
        <v>1</v>
      </c>
      <c r="L1315" t="b">
        <v>0</v>
      </c>
      <c r="M1315" t="b">
        <v>0</v>
      </c>
      <c r="N1315" t="s">
        <v>7062</v>
      </c>
      <c r="O1315">
        <v>0</v>
      </c>
      <c r="P1315" t="s">
        <v>7</v>
      </c>
      <c r="Q1315">
        <v>52.2</v>
      </c>
      <c r="R1315">
        <v>52.2</v>
      </c>
      <c r="S1315">
        <v>1</v>
      </c>
      <c r="T1315">
        <v>52.2</v>
      </c>
      <c r="U1315">
        <v>1</v>
      </c>
      <c r="V1315">
        <v>43705</v>
      </c>
      <c r="W1315">
        <v>30</v>
      </c>
      <c r="X1315">
        <v>43675</v>
      </c>
      <c r="Y1315" t="b">
        <v>1</v>
      </c>
      <c r="Z1315" t="b">
        <v>1</v>
      </c>
      <c r="AA1315" t="b">
        <v>1</v>
      </c>
      <c r="AB1315" t="b">
        <v>1</v>
      </c>
      <c r="AC1315" t="s">
        <v>4</v>
      </c>
    </row>
    <row r="1316" spans="1:29" x14ac:dyDescent="0.15">
      <c r="A1316" t="s">
        <v>4506</v>
      </c>
      <c r="B1316" t="s">
        <v>3</v>
      </c>
      <c r="C1316">
        <v>0</v>
      </c>
      <c r="D1316" t="s">
        <v>5</v>
      </c>
      <c r="E1316" t="s">
        <v>5</v>
      </c>
      <c r="F1316">
        <v>0</v>
      </c>
      <c r="G1316" t="s">
        <v>7058</v>
      </c>
      <c r="H1316">
        <v>1</v>
      </c>
      <c r="I1316" t="s">
        <v>7061</v>
      </c>
      <c r="J1316">
        <v>2</v>
      </c>
      <c r="K1316" t="b">
        <v>1</v>
      </c>
      <c r="L1316" t="b">
        <v>0</v>
      </c>
      <c r="M1316" t="b">
        <v>0</v>
      </c>
      <c r="N1316" t="s">
        <v>7062</v>
      </c>
      <c r="O1316">
        <v>0</v>
      </c>
      <c r="P1316" t="s">
        <v>7</v>
      </c>
      <c r="Q1316">
        <v>70.099999999999994</v>
      </c>
      <c r="R1316">
        <v>70.099999999999994</v>
      </c>
      <c r="S1316">
        <v>1</v>
      </c>
      <c r="T1316">
        <v>70.099999999999994</v>
      </c>
      <c r="U1316">
        <v>1</v>
      </c>
      <c r="V1316">
        <v>43705</v>
      </c>
      <c r="W1316">
        <v>30</v>
      </c>
      <c r="X1316">
        <v>43675</v>
      </c>
      <c r="Y1316" t="b">
        <v>1</v>
      </c>
      <c r="Z1316" t="b">
        <v>1</v>
      </c>
      <c r="AA1316" t="b">
        <v>1</v>
      </c>
      <c r="AB1316" t="b">
        <v>1</v>
      </c>
      <c r="AC1316" t="s">
        <v>4</v>
      </c>
    </row>
    <row r="1317" spans="1:29" x14ac:dyDescent="0.15">
      <c r="A1317" t="s">
        <v>2307</v>
      </c>
      <c r="B1317" t="s">
        <v>9</v>
      </c>
      <c r="C1317">
        <v>1</v>
      </c>
      <c r="D1317" t="s">
        <v>5</v>
      </c>
      <c r="E1317" t="s">
        <v>5</v>
      </c>
      <c r="F1317">
        <v>0</v>
      </c>
      <c r="G1317" t="s">
        <v>7058</v>
      </c>
      <c r="H1317">
        <v>1</v>
      </c>
      <c r="I1317" t="s">
        <v>6</v>
      </c>
      <c r="J1317">
        <v>1</v>
      </c>
      <c r="K1317" t="b">
        <v>1</v>
      </c>
      <c r="L1317" t="b">
        <v>0</v>
      </c>
      <c r="M1317" t="b">
        <v>0</v>
      </c>
      <c r="N1317" t="s">
        <v>7062</v>
      </c>
      <c r="O1317">
        <v>0</v>
      </c>
      <c r="P1317" t="s">
        <v>7</v>
      </c>
      <c r="Q1317">
        <v>45.2</v>
      </c>
      <c r="R1317">
        <v>45.2</v>
      </c>
      <c r="S1317">
        <v>1</v>
      </c>
      <c r="T1317">
        <v>45.2</v>
      </c>
      <c r="U1317">
        <v>1</v>
      </c>
      <c r="V1317">
        <v>43705</v>
      </c>
      <c r="W1317">
        <v>30</v>
      </c>
      <c r="X1317">
        <v>43675</v>
      </c>
      <c r="Y1317" t="b">
        <v>0</v>
      </c>
      <c r="Z1317" t="b">
        <v>0</v>
      </c>
      <c r="AA1317" t="b">
        <v>1</v>
      </c>
      <c r="AB1317" t="b">
        <v>1</v>
      </c>
      <c r="AC1317" t="s">
        <v>5</v>
      </c>
    </row>
    <row r="1318" spans="1:29" x14ac:dyDescent="0.15">
      <c r="A1318" t="s">
        <v>2663</v>
      </c>
      <c r="B1318" t="s">
        <v>9</v>
      </c>
      <c r="C1318">
        <v>0</v>
      </c>
      <c r="D1318" t="s">
        <v>5</v>
      </c>
      <c r="E1318" t="s">
        <v>5</v>
      </c>
      <c r="F1318">
        <v>0</v>
      </c>
      <c r="G1318" t="s">
        <v>7058</v>
      </c>
      <c r="H1318">
        <v>1</v>
      </c>
      <c r="I1318" t="s">
        <v>6</v>
      </c>
      <c r="J1318">
        <v>1</v>
      </c>
      <c r="K1318" t="b">
        <v>1</v>
      </c>
      <c r="L1318" t="b">
        <v>0</v>
      </c>
      <c r="M1318" t="b">
        <v>0</v>
      </c>
      <c r="N1318" t="s">
        <v>7062</v>
      </c>
      <c r="O1318">
        <v>0</v>
      </c>
      <c r="P1318" t="s">
        <v>10</v>
      </c>
      <c r="Q1318">
        <v>55.55</v>
      </c>
      <c r="R1318">
        <v>55.55</v>
      </c>
      <c r="S1318">
        <v>1</v>
      </c>
      <c r="T1318">
        <v>55.55</v>
      </c>
      <c r="U1318">
        <v>1</v>
      </c>
      <c r="V1318">
        <v>43705</v>
      </c>
      <c r="W1318">
        <v>30</v>
      </c>
      <c r="X1318">
        <v>43675</v>
      </c>
      <c r="Y1318" t="b">
        <v>0</v>
      </c>
      <c r="Z1318" t="b">
        <v>0</v>
      </c>
      <c r="AA1318" t="b">
        <v>1</v>
      </c>
      <c r="AB1318" t="b">
        <v>1</v>
      </c>
      <c r="AC1318" t="s">
        <v>5</v>
      </c>
    </row>
    <row r="1319" spans="1:29" x14ac:dyDescent="0.15">
      <c r="A1319" t="s">
        <v>4435</v>
      </c>
      <c r="B1319" t="s">
        <v>9</v>
      </c>
      <c r="C1319">
        <v>0</v>
      </c>
      <c r="D1319" t="s">
        <v>5</v>
      </c>
      <c r="E1319" t="s">
        <v>4</v>
      </c>
      <c r="F1319">
        <v>2</v>
      </c>
      <c r="G1319" t="s">
        <v>7057</v>
      </c>
      <c r="H1319">
        <v>0</v>
      </c>
      <c r="I1319" t="s">
        <v>6</v>
      </c>
      <c r="J1319">
        <v>1</v>
      </c>
      <c r="K1319" t="b">
        <v>0</v>
      </c>
      <c r="L1319" t="b">
        <v>1</v>
      </c>
      <c r="M1319" t="b">
        <v>0</v>
      </c>
      <c r="N1319" t="s">
        <v>7062</v>
      </c>
      <c r="O1319">
        <v>0</v>
      </c>
      <c r="P1319" t="s">
        <v>7</v>
      </c>
      <c r="Q1319">
        <v>24.75</v>
      </c>
      <c r="R1319">
        <v>24.75</v>
      </c>
      <c r="S1319">
        <v>1</v>
      </c>
      <c r="T1319">
        <v>24.75</v>
      </c>
      <c r="U1319">
        <v>1</v>
      </c>
      <c r="V1319">
        <v>43705</v>
      </c>
      <c r="W1319">
        <v>30</v>
      </c>
      <c r="X1319">
        <v>43675</v>
      </c>
      <c r="Y1319" t="b">
        <v>0</v>
      </c>
      <c r="Z1319" t="b">
        <v>1</v>
      </c>
      <c r="AA1319" t="b">
        <v>1</v>
      </c>
      <c r="AB1319" t="b">
        <v>1</v>
      </c>
      <c r="AC1319" t="s">
        <v>4</v>
      </c>
    </row>
    <row r="1320" spans="1:29" x14ac:dyDescent="0.15">
      <c r="A1320" t="s">
        <v>6980</v>
      </c>
      <c r="B1320" t="s">
        <v>9</v>
      </c>
      <c r="C1320">
        <v>0</v>
      </c>
      <c r="D1320" t="s">
        <v>5</v>
      </c>
      <c r="E1320" t="s">
        <v>5</v>
      </c>
      <c r="F1320">
        <v>0</v>
      </c>
      <c r="G1320" t="s">
        <v>7058</v>
      </c>
      <c r="H1320">
        <v>1</v>
      </c>
      <c r="I1320" t="s">
        <v>7060</v>
      </c>
      <c r="J1320">
        <v>0</v>
      </c>
      <c r="K1320" t="b">
        <v>0</v>
      </c>
      <c r="L1320" t="b">
        <v>0</v>
      </c>
      <c r="M1320" t="b">
        <v>1</v>
      </c>
      <c r="N1320" t="s">
        <v>7062</v>
      </c>
      <c r="O1320">
        <v>0</v>
      </c>
      <c r="P1320" t="s">
        <v>10</v>
      </c>
      <c r="Q1320">
        <v>20.5</v>
      </c>
      <c r="R1320">
        <v>20.5</v>
      </c>
      <c r="S1320">
        <v>1</v>
      </c>
      <c r="T1320">
        <v>20.5</v>
      </c>
      <c r="U1320">
        <v>1</v>
      </c>
      <c r="V1320">
        <v>43705</v>
      </c>
      <c r="W1320">
        <v>30</v>
      </c>
      <c r="X1320">
        <v>43675</v>
      </c>
      <c r="Y1320" t="b">
        <v>0</v>
      </c>
      <c r="Z1320" t="b">
        <v>1</v>
      </c>
      <c r="AA1320" t="b">
        <v>0</v>
      </c>
      <c r="AB1320" t="b">
        <v>0</v>
      </c>
      <c r="AC1320" t="s">
        <v>4</v>
      </c>
    </row>
    <row r="1321" spans="1:29" x14ac:dyDescent="0.15">
      <c r="A1321" t="s">
        <v>2714</v>
      </c>
      <c r="B1321" t="s">
        <v>3</v>
      </c>
      <c r="C1321">
        <v>0</v>
      </c>
      <c r="D1321" t="s">
        <v>5</v>
      </c>
      <c r="E1321" t="s">
        <v>5</v>
      </c>
      <c r="F1321">
        <v>0</v>
      </c>
      <c r="G1321" t="s">
        <v>7059</v>
      </c>
      <c r="H1321">
        <v>2</v>
      </c>
      <c r="I1321" t="s">
        <v>6</v>
      </c>
      <c r="J1321">
        <v>1</v>
      </c>
      <c r="K1321" t="b">
        <v>1</v>
      </c>
      <c r="L1321" t="b">
        <v>0</v>
      </c>
      <c r="M1321" t="b">
        <v>0</v>
      </c>
      <c r="N1321" t="s">
        <v>7062</v>
      </c>
      <c r="O1321">
        <v>0</v>
      </c>
      <c r="P1321" t="s">
        <v>10</v>
      </c>
      <c r="Q1321">
        <v>50.1</v>
      </c>
      <c r="R1321">
        <v>50.1</v>
      </c>
      <c r="S1321">
        <v>1</v>
      </c>
      <c r="T1321">
        <v>50.1</v>
      </c>
      <c r="U1321">
        <v>1</v>
      </c>
      <c r="V1321">
        <v>43705</v>
      </c>
      <c r="W1321">
        <v>30</v>
      </c>
      <c r="X1321">
        <v>43675</v>
      </c>
      <c r="Y1321" t="b">
        <v>1</v>
      </c>
      <c r="Z1321" t="b">
        <v>1</v>
      </c>
      <c r="AA1321" t="b">
        <v>1</v>
      </c>
      <c r="AB1321" t="b">
        <v>1</v>
      </c>
      <c r="AC1321" t="s">
        <v>4</v>
      </c>
    </row>
    <row r="1322" spans="1:29" x14ac:dyDescent="0.15">
      <c r="A1322" t="s">
        <v>5127</v>
      </c>
      <c r="B1322" t="s">
        <v>9</v>
      </c>
      <c r="C1322">
        <v>0</v>
      </c>
      <c r="D1322" t="s">
        <v>5</v>
      </c>
      <c r="E1322" t="s">
        <v>5</v>
      </c>
      <c r="F1322">
        <v>0</v>
      </c>
      <c r="G1322" t="s">
        <v>7058</v>
      </c>
      <c r="H1322">
        <v>1</v>
      </c>
      <c r="I1322" t="s">
        <v>7061</v>
      </c>
      <c r="J1322">
        <v>2</v>
      </c>
      <c r="K1322" t="b">
        <v>1</v>
      </c>
      <c r="L1322" t="b">
        <v>0</v>
      </c>
      <c r="M1322" t="b">
        <v>0</v>
      </c>
      <c r="N1322" t="s">
        <v>7062</v>
      </c>
      <c r="O1322">
        <v>0</v>
      </c>
      <c r="P1322" t="s">
        <v>7</v>
      </c>
      <c r="Q1322">
        <v>70.400000000000006</v>
      </c>
      <c r="R1322">
        <v>70.400000000000006</v>
      </c>
      <c r="S1322">
        <v>1</v>
      </c>
      <c r="T1322">
        <v>70.400000000000006</v>
      </c>
      <c r="U1322">
        <v>1</v>
      </c>
      <c r="V1322">
        <v>43705</v>
      </c>
      <c r="W1322">
        <v>30</v>
      </c>
      <c r="X1322">
        <v>43675</v>
      </c>
      <c r="Y1322" t="b">
        <v>0</v>
      </c>
      <c r="Z1322" t="b">
        <v>1</v>
      </c>
      <c r="AA1322" t="b">
        <v>1</v>
      </c>
      <c r="AB1322" t="b">
        <v>1</v>
      </c>
      <c r="AC1322" t="s">
        <v>4</v>
      </c>
    </row>
    <row r="1323" spans="1:29" x14ac:dyDescent="0.15">
      <c r="A1323" t="s">
        <v>4643</v>
      </c>
      <c r="B1323" t="s">
        <v>3</v>
      </c>
      <c r="C1323">
        <v>0</v>
      </c>
      <c r="D1323" t="s">
        <v>4</v>
      </c>
      <c r="E1323" t="s">
        <v>4</v>
      </c>
      <c r="F1323">
        <v>3</v>
      </c>
      <c r="G1323" t="s">
        <v>7058</v>
      </c>
      <c r="H1323">
        <v>1</v>
      </c>
      <c r="I1323" t="s">
        <v>7060</v>
      </c>
      <c r="J1323">
        <v>0</v>
      </c>
      <c r="K1323" t="b">
        <v>0</v>
      </c>
      <c r="L1323" t="b">
        <v>0</v>
      </c>
      <c r="M1323" t="b">
        <v>1</v>
      </c>
      <c r="N1323" t="s">
        <v>7062</v>
      </c>
      <c r="O1323">
        <v>0</v>
      </c>
      <c r="P1323" t="s">
        <v>10</v>
      </c>
      <c r="Q1323">
        <v>19.45</v>
      </c>
      <c r="R1323">
        <v>19.45</v>
      </c>
      <c r="S1323">
        <v>1</v>
      </c>
      <c r="T1323">
        <v>19.45</v>
      </c>
      <c r="U1323">
        <v>1</v>
      </c>
      <c r="V1323">
        <v>43705</v>
      </c>
      <c r="W1323">
        <v>30</v>
      </c>
      <c r="X1323">
        <v>43675</v>
      </c>
      <c r="Y1323" t="b">
        <v>1</v>
      </c>
      <c r="Z1323" t="b">
        <v>1</v>
      </c>
      <c r="AA1323" t="b">
        <v>1</v>
      </c>
      <c r="AB1323" t="b">
        <v>0</v>
      </c>
      <c r="AC1323" t="s">
        <v>4</v>
      </c>
    </row>
    <row r="1324" spans="1:29" x14ac:dyDescent="0.15">
      <c r="A1324" t="s">
        <v>4383</v>
      </c>
      <c r="B1324" t="s">
        <v>9</v>
      </c>
      <c r="C1324">
        <v>0</v>
      </c>
      <c r="D1324" t="s">
        <v>4</v>
      </c>
      <c r="E1324" t="s">
        <v>4</v>
      </c>
      <c r="F1324">
        <v>3</v>
      </c>
      <c r="G1324" t="s">
        <v>7058</v>
      </c>
      <c r="H1324">
        <v>1</v>
      </c>
      <c r="I1324" t="s">
        <v>7060</v>
      </c>
      <c r="J1324">
        <v>0</v>
      </c>
      <c r="K1324" t="b">
        <v>0</v>
      </c>
      <c r="L1324" t="b">
        <v>0</v>
      </c>
      <c r="M1324" t="b">
        <v>1</v>
      </c>
      <c r="N1324" t="s">
        <v>7062</v>
      </c>
      <c r="O1324">
        <v>0</v>
      </c>
      <c r="P1324" t="s">
        <v>13</v>
      </c>
      <c r="Q1324">
        <v>20.149999999999999</v>
      </c>
      <c r="R1324">
        <v>20.149999999999999</v>
      </c>
      <c r="S1324">
        <v>1</v>
      </c>
      <c r="T1324">
        <v>20.149999999999999</v>
      </c>
      <c r="U1324">
        <v>1</v>
      </c>
      <c r="V1324">
        <v>43705</v>
      </c>
      <c r="W1324">
        <v>30</v>
      </c>
      <c r="X1324">
        <v>43675</v>
      </c>
      <c r="Y1324" t="b">
        <v>0</v>
      </c>
      <c r="Z1324" t="b">
        <v>0</v>
      </c>
      <c r="AA1324" t="b">
        <v>1</v>
      </c>
      <c r="AB1324" t="b">
        <v>0</v>
      </c>
      <c r="AC1324" t="s">
        <v>5</v>
      </c>
    </row>
    <row r="1325" spans="1:29" x14ac:dyDescent="0.15">
      <c r="A1325" t="s">
        <v>5919</v>
      </c>
      <c r="B1325" t="s">
        <v>9</v>
      </c>
      <c r="C1325">
        <v>0</v>
      </c>
      <c r="D1325" t="s">
        <v>5</v>
      </c>
      <c r="E1325" t="s">
        <v>5</v>
      </c>
      <c r="F1325">
        <v>0</v>
      </c>
      <c r="G1325" t="s">
        <v>7058</v>
      </c>
      <c r="H1325">
        <v>1</v>
      </c>
      <c r="I1325" t="s">
        <v>7060</v>
      </c>
      <c r="J1325">
        <v>0</v>
      </c>
      <c r="K1325" t="b">
        <v>0</v>
      </c>
      <c r="L1325" t="b">
        <v>0</v>
      </c>
      <c r="M1325" t="b">
        <v>1</v>
      </c>
      <c r="N1325" t="s">
        <v>7062</v>
      </c>
      <c r="O1325">
        <v>0</v>
      </c>
      <c r="P1325" t="s">
        <v>10</v>
      </c>
      <c r="Q1325">
        <v>20.2</v>
      </c>
      <c r="R1325">
        <v>20.2</v>
      </c>
      <c r="S1325">
        <v>1</v>
      </c>
      <c r="T1325">
        <v>20.2</v>
      </c>
      <c r="U1325">
        <v>1</v>
      </c>
      <c r="V1325">
        <v>43705</v>
      </c>
      <c r="W1325">
        <v>30</v>
      </c>
      <c r="X1325">
        <v>43675</v>
      </c>
      <c r="Y1325" t="b">
        <v>0</v>
      </c>
      <c r="Z1325" t="b">
        <v>1</v>
      </c>
      <c r="AA1325" t="b">
        <v>1</v>
      </c>
      <c r="AB1325" t="b">
        <v>0</v>
      </c>
      <c r="AC1325" t="s">
        <v>4</v>
      </c>
    </row>
    <row r="1326" spans="1:29" x14ac:dyDescent="0.15">
      <c r="A1326" t="s">
        <v>5689</v>
      </c>
      <c r="B1326" t="s">
        <v>3</v>
      </c>
      <c r="C1326">
        <v>0</v>
      </c>
      <c r="D1326" t="s">
        <v>5</v>
      </c>
      <c r="E1326" t="s">
        <v>4</v>
      </c>
      <c r="F1326">
        <v>2</v>
      </c>
      <c r="G1326" t="s">
        <v>7058</v>
      </c>
      <c r="H1326">
        <v>1</v>
      </c>
      <c r="I1326" t="s">
        <v>6</v>
      </c>
      <c r="J1326">
        <v>1</v>
      </c>
      <c r="K1326" t="b">
        <v>1</v>
      </c>
      <c r="L1326" t="b">
        <v>0</v>
      </c>
      <c r="M1326" t="b">
        <v>0</v>
      </c>
      <c r="N1326" t="s">
        <v>7062</v>
      </c>
      <c r="O1326">
        <v>0</v>
      </c>
      <c r="P1326" t="s">
        <v>7</v>
      </c>
      <c r="Q1326">
        <v>60</v>
      </c>
      <c r="R1326">
        <v>60</v>
      </c>
      <c r="S1326">
        <v>1</v>
      </c>
      <c r="T1326">
        <v>60</v>
      </c>
      <c r="U1326">
        <v>1</v>
      </c>
      <c r="V1326">
        <v>43705</v>
      </c>
      <c r="W1326">
        <v>30</v>
      </c>
      <c r="X1326">
        <v>43675</v>
      </c>
      <c r="Y1326" t="b">
        <v>1</v>
      </c>
      <c r="Z1326" t="b">
        <v>1</v>
      </c>
      <c r="AA1326" t="b">
        <v>1</v>
      </c>
      <c r="AB1326" t="b">
        <v>1</v>
      </c>
      <c r="AC1326" t="s">
        <v>4</v>
      </c>
    </row>
    <row r="1327" spans="1:29" x14ac:dyDescent="0.15">
      <c r="A1327" t="s">
        <v>419</v>
      </c>
      <c r="B1327" t="s">
        <v>3</v>
      </c>
      <c r="C1327">
        <v>0</v>
      </c>
      <c r="D1327" t="s">
        <v>5</v>
      </c>
      <c r="E1327" t="s">
        <v>5</v>
      </c>
      <c r="F1327">
        <v>0</v>
      </c>
      <c r="G1327" t="s">
        <v>7058</v>
      </c>
      <c r="H1327">
        <v>1</v>
      </c>
      <c r="I1327" t="s">
        <v>7060</v>
      </c>
      <c r="J1327">
        <v>0</v>
      </c>
      <c r="K1327" t="b">
        <v>0</v>
      </c>
      <c r="L1327" t="b">
        <v>0</v>
      </c>
      <c r="M1327" t="b">
        <v>1</v>
      </c>
      <c r="N1327" t="s">
        <v>7062</v>
      </c>
      <c r="O1327">
        <v>0</v>
      </c>
      <c r="P1327" t="s">
        <v>10</v>
      </c>
      <c r="Q1327">
        <v>19.899999999999999</v>
      </c>
      <c r="R1327">
        <v>19.899999999999999</v>
      </c>
      <c r="S1327">
        <v>1</v>
      </c>
      <c r="T1327">
        <v>19.899999999999999</v>
      </c>
      <c r="U1327">
        <v>1</v>
      </c>
      <c r="V1327">
        <v>43705</v>
      </c>
      <c r="W1327">
        <v>30</v>
      </c>
      <c r="X1327">
        <v>43675</v>
      </c>
      <c r="Y1327" t="b">
        <v>1</v>
      </c>
      <c r="Z1327" t="b">
        <v>1</v>
      </c>
      <c r="AA1327" t="b">
        <v>1</v>
      </c>
      <c r="AB1327" t="b">
        <v>0</v>
      </c>
      <c r="AC1327" t="s">
        <v>4</v>
      </c>
    </row>
    <row r="1328" spans="1:29" x14ac:dyDescent="0.15">
      <c r="A1328" t="s">
        <v>3757</v>
      </c>
      <c r="B1328" t="s">
        <v>3</v>
      </c>
      <c r="C1328">
        <v>0</v>
      </c>
      <c r="D1328" t="s">
        <v>4</v>
      </c>
      <c r="E1328" t="s">
        <v>5</v>
      </c>
      <c r="F1328">
        <v>1</v>
      </c>
      <c r="G1328" t="s">
        <v>7058</v>
      </c>
      <c r="H1328">
        <v>1</v>
      </c>
      <c r="I1328" t="s">
        <v>7061</v>
      </c>
      <c r="J1328">
        <v>2</v>
      </c>
      <c r="K1328" t="b">
        <v>1</v>
      </c>
      <c r="L1328" t="b">
        <v>0</v>
      </c>
      <c r="M1328" t="b">
        <v>0</v>
      </c>
      <c r="N1328" t="s">
        <v>7062</v>
      </c>
      <c r="O1328">
        <v>0</v>
      </c>
      <c r="P1328" t="s">
        <v>7</v>
      </c>
      <c r="Q1328">
        <v>68.95</v>
      </c>
      <c r="R1328">
        <v>68.95</v>
      </c>
      <c r="S1328">
        <v>1</v>
      </c>
      <c r="T1328">
        <v>68.95</v>
      </c>
      <c r="U1328">
        <v>1</v>
      </c>
      <c r="V1328">
        <v>43705</v>
      </c>
      <c r="W1328">
        <v>30</v>
      </c>
      <c r="X1328">
        <v>43675</v>
      </c>
      <c r="Y1328" t="b">
        <v>1</v>
      </c>
      <c r="Z1328" t="b">
        <v>1</v>
      </c>
      <c r="AA1328" t="b">
        <v>1</v>
      </c>
      <c r="AB1328" t="b">
        <v>1</v>
      </c>
      <c r="AC1328" t="s">
        <v>4</v>
      </c>
    </row>
    <row r="1329" spans="1:29" x14ac:dyDescent="0.15">
      <c r="A1329" t="s">
        <v>2756</v>
      </c>
      <c r="B1329" t="s">
        <v>9</v>
      </c>
      <c r="C1329">
        <v>1</v>
      </c>
      <c r="D1329" t="s">
        <v>4</v>
      </c>
      <c r="E1329" t="s">
        <v>5</v>
      </c>
      <c r="F1329">
        <v>1</v>
      </c>
      <c r="G1329" t="s">
        <v>7059</v>
      </c>
      <c r="H1329">
        <v>2</v>
      </c>
      <c r="I1329" t="s">
        <v>7061</v>
      </c>
      <c r="J1329">
        <v>2</v>
      </c>
      <c r="K1329" t="b">
        <v>1</v>
      </c>
      <c r="L1329" t="b">
        <v>0</v>
      </c>
      <c r="M1329" t="b">
        <v>0</v>
      </c>
      <c r="N1329" t="s">
        <v>7062</v>
      </c>
      <c r="O1329">
        <v>0</v>
      </c>
      <c r="P1329" t="s">
        <v>7</v>
      </c>
      <c r="Q1329">
        <v>86.05</v>
      </c>
      <c r="R1329">
        <v>86.05</v>
      </c>
      <c r="S1329">
        <v>1</v>
      </c>
      <c r="T1329">
        <v>86.05</v>
      </c>
      <c r="U1329">
        <v>1</v>
      </c>
      <c r="V1329">
        <v>43705</v>
      </c>
      <c r="W1329">
        <v>30</v>
      </c>
      <c r="X1329">
        <v>43675</v>
      </c>
      <c r="Y1329" t="b">
        <v>0</v>
      </c>
      <c r="Z1329" t="b">
        <v>1</v>
      </c>
      <c r="AA1329" t="b">
        <v>1</v>
      </c>
      <c r="AB1329" t="b">
        <v>1</v>
      </c>
      <c r="AC1329" t="s">
        <v>4</v>
      </c>
    </row>
    <row r="1330" spans="1:29" x14ac:dyDescent="0.15">
      <c r="A1330" t="s">
        <v>5887</v>
      </c>
      <c r="B1330" t="s">
        <v>3</v>
      </c>
      <c r="C1330">
        <v>1</v>
      </c>
      <c r="D1330" t="s">
        <v>5</v>
      </c>
      <c r="E1330" t="s">
        <v>5</v>
      </c>
      <c r="F1330">
        <v>0</v>
      </c>
      <c r="G1330" t="s">
        <v>7058</v>
      </c>
      <c r="H1330">
        <v>1</v>
      </c>
      <c r="I1330" t="s">
        <v>7061</v>
      </c>
      <c r="J1330">
        <v>2</v>
      </c>
      <c r="K1330" t="b">
        <v>1</v>
      </c>
      <c r="L1330" t="b">
        <v>0</v>
      </c>
      <c r="M1330" t="b">
        <v>0</v>
      </c>
      <c r="N1330" t="s">
        <v>7062</v>
      </c>
      <c r="O1330">
        <v>0</v>
      </c>
      <c r="P1330" t="s">
        <v>7</v>
      </c>
      <c r="Q1330">
        <v>86</v>
      </c>
      <c r="R1330">
        <v>86</v>
      </c>
      <c r="S1330">
        <v>1</v>
      </c>
      <c r="T1330">
        <v>86</v>
      </c>
      <c r="U1330">
        <v>1</v>
      </c>
      <c r="V1330">
        <v>43705</v>
      </c>
      <c r="W1330">
        <v>30</v>
      </c>
      <c r="X1330">
        <v>43675</v>
      </c>
      <c r="Y1330" t="b">
        <v>1</v>
      </c>
      <c r="Z1330" t="b">
        <v>1</v>
      </c>
      <c r="AA1330" t="b">
        <v>1</v>
      </c>
      <c r="AB1330" t="b">
        <v>1</v>
      </c>
      <c r="AC1330" t="s">
        <v>4</v>
      </c>
    </row>
    <row r="1331" spans="1:29" x14ac:dyDescent="0.15">
      <c r="A1331" t="s">
        <v>6180</v>
      </c>
      <c r="B1331" t="s">
        <v>3</v>
      </c>
      <c r="C1331">
        <v>0</v>
      </c>
      <c r="D1331" t="s">
        <v>5</v>
      </c>
      <c r="E1331" t="s">
        <v>5</v>
      </c>
      <c r="F1331">
        <v>0</v>
      </c>
      <c r="G1331" t="s">
        <v>7058</v>
      </c>
      <c r="H1331">
        <v>1</v>
      </c>
      <c r="I1331" t="s">
        <v>6</v>
      </c>
      <c r="J1331">
        <v>1</v>
      </c>
      <c r="K1331" t="b">
        <v>1</v>
      </c>
      <c r="L1331" t="b">
        <v>0</v>
      </c>
      <c r="M1331" t="b">
        <v>0</v>
      </c>
      <c r="N1331" t="s">
        <v>7062</v>
      </c>
      <c r="O1331">
        <v>0</v>
      </c>
      <c r="P1331" t="s">
        <v>13</v>
      </c>
      <c r="Q1331">
        <v>44.9</v>
      </c>
      <c r="R1331">
        <v>44.9</v>
      </c>
      <c r="S1331">
        <v>1</v>
      </c>
      <c r="T1331">
        <v>44.9</v>
      </c>
      <c r="U1331">
        <v>1</v>
      </c>
      <c r="V1331">
        <v>43705</v>
      </c>
      <c r="W1331">
        <v>30</v>
      </c>
      <c r="X1331">
        <v>43675</v>
      </c>
      <c r="Y1331" t="b">
        <v>1</v>
      </c>
      <c r="Z1331" t="b">
        <v>1</v>
      </c>
      <c r="AA1331" t="b">
        <v>1</v>
      </c>
      <c r="AB1331" t="b">
        <v>1</v>
      </c>
      <c r="AC1331" t="s">
        <v>4</v>
      </c>
    </row>
    <row r="1332" spans="1:29" x14ac:dyDescent="0.15">
      <c r="A1332" t="s">
        <v>4989</v>
      </c>
      <c r="B1332" t="s">
        <v>3</v>
      </c>
      <c r="C1332">
        <v>0</v>
      </c>
      <c r="D1332" t="s">
        <v>5</v>
      </c>
      <c r="E1332" t="s">
        <v>5</v>
      </c>
      <c r="F1332">
        <v>0</v>
      </c>
      <c r="G1332" t="s">
        <v>7058</v>
      </c>
      <c r="H1332">
        <v>1</v>
      </c>
      <c r="I1332" t="s">
        <v>6</v>
      </c>
      <c r="J1332">
        <v>1</v>
      </c>
      <c r="K1332" t="b">
        <v>1</v>
      </c>
      <c r="L1332" t="b">
        <v>0</v>
      </c>
      <c r="M1332" t="b">
        <v>0</v>
      </c>
      <c r="N1332" t="s">
        <v>7062</v>
      </c>
      <c r="O1332">
        <v>0</v>
      </c>
      <c r="P1332" t="s">
        <v>7</v>
      </c>
      <c r="Q1332">
        <v>44.1</v>
      </c>
      <c r="R1332">
        <v>44.1</v>
      </c>
      <c r="S1332">
        <v>1</v>
      </c>
      <c r="T1332">
        <v>44.1</v>
      </c>
      <c r="U1332">
        <v>1</v>
      </c>
      <c r="V1332">
        <v>43705</v>
      </c>
      <c r="W1332">
        <v>30</v>
      </c>
      <c r="X1332">
        <v>43675</v>
      </c>
      <c r="Y1332" t="b">
        <v>1</v>
      </c>
      <c r="Z1332" t="b">
        <v>1</v>
      </c>
      <c r="AA1332" t="b">
        <v>1</v>
      </c>
      <c r="AB1332" t="b">
        <v>1</v>
      </c>
      <c r="AC1332" t="s">
        <v>4</v>
      </c>
    </row>
    <row r="1333" spans="1:29" x14ac:dyDescent="0.15">
      <c r="A1333" t="s">
        <v>5793</v>
      </c>
      <c r="B1333" t="s">
        <v>3</v>
      </c>
      <c r="C1333">
        <v>1</v>
      </c>
      <c r="D1333" t="s">
        <v>5</v>
      </c>
      <c r="E1333" t="s">
        <v>5</v>
      </c>
      <c r="F1333">
        <v>0</v>
      </c>
      <c r="G1333" t="s">
        <v>7058</v>
      </c>
      <c r="H1333">
        <v>1</v>
      </c>
      <c r="I1333" t="s">
        <v>7061</v>
      </c>
      <c r="J1333">
        <v>2</v>
      </c>
      <c r="K1333" t="b">
        <v>1</v>
      </c>
      <c r="L1333" t="b">
        <v>0</v>
      </c>
      <c r="M1333" t="b">
        <v>0</v>
      </c>
      <c r="N1333" t="s">
        <v>7062</v>
      </c>
      <c r="O1333">
        <v>0</v>
      </c>
      <c r="P1333" t="s">
        <v>7</v>
      </c>
      <c r="Q1333">
        <v>69.650000000000006</v>
      </c>
      <c r="R1333">
        <v>69.650000000000006</v>
      </c>
      <c r="S1333">
        <v>1</v>
      </c>
      <c r="T1333">
        <v>69.650000000000006</v>
      </c>
      <c r="U1333">
        <v>1</v>
      </c>
      <c r="V1333">
        <v>43705</v>
      </c>
      <c r="W1333">
        <v>30</v>
      </c>
      <c r="X1333">
        <v>43675</v>
      </c>
      <c r="Y1333" t="b">
        <v>1</v>
      </c>
      <c r="Z1333" t="b">
        <v>1</v>
      </c>
      <c r="AA1333" t="b">
        <v>1</v>
      </c>
      <c r="AB1333" t="b">
        <v>1</v>
      </c>
      <c r="AC1333" t="s">
        <v>4</v>
      </c>
    </row>
    <row r="1334" spans="1:29" x14ac:dyDescent="0.15">
      <c r="A1334" t="s">
        <v>4575</v>
      </c>
      <c r="B1334" t="s">
        <v>9</v>
      </c>
      <c r="C1334">
        <v>0</v>
      </c>
      <c r="D1334" t="s">
        <v>5</v>
      </c>
      <c r="E1334" t="s">
        <v>5</v>
      </c>
      <c r="F1334">
        <v>0</v>
      </c>
      <c r="G1334" t="s">
        <v>7058</v>
      </c>
      <c r="H1334">
        <v>1</v>
      </c>
      <c r="I1334" t="s">
        <v>7060</v>
      </c>
      <c r="J1334">
        <v>0</v>
      </c>
      <c r="K1334" t="b">
        <v>0</v>
      </c>
      <c r="L1334" t="b">
        <v>0</v>
      </c>
      <c r="M1334" t="b">
        <v>1</v>
      </c>
      <c r="N1334" t="s">
        <v>7062</v>
      </c>
      <c r="O1334">
        <v>0</v>
      </c>
      <c r="P1334" t="s">
        <v>10</v>
      </c>
      <c r="Q1334">
        <v>20</v>
      </c>
      <c r="R1334">
        <v>20</v>
      </c>
      <c r="S1334">
        <v>1</v>
      </c>
      <c r="T1334">
        <v>20</v>
      </c>
      <c r="U1334">
        <v>1</v>
      </c>
      <c r="V1334">
        <v>43705</v>
      </c>
      <c r="W1334">
        <v>30</v>
      </c>
      <c r="X1334">
        <v>43675</v>
      </c>
      <c r="Y1334" t="b">
        <v>0</v>
      </c>
      <c r="Z1334" t="b">
        <v>1</v>
      </c>
      <c r="AA1334" t="b">
        <v>1</v>
      </c>
      <c r="AB1334" t="b">
        <v>0</v>
      </c>
      <c r="AC1334" t="s">
        <v>4</v>
      </c>
    </row>
    <row r="1335" spans="1:29" x14ac:dyDescent="0.15">
      <c r="A1335" t="s">
        <v>3153</v>
      </c>
      <c r="B1335" t="s">
        <v>9</v>
      </c>
      <c r="C1335">
        <v>0</v>
      </c>
      <c r="D1335" t="s">
        <v>5</v>
      </c>
      <c r="E1335" t="s">
        <v>5</v>
      </c>
      <c r="F1335">
        <v>0</v>
      </c>
      <c r="G1335" t="s">
        <v>7058</v>
      </c>
      <c r="H1335">
        <v>1</v>
      </c>
      <c r="I1335" t="s">
        <v>7060</v>
      </c>
      <c r="J1335">
        <v>0</v>
      </c>
      <c r="K1335" t="b">
        <v>0</v>
      </c>
      <c r="L1335" t="b">
        <v>0</v>
      </c>
      <c r="M1335" t="b">
        <v>1</v>
      </c>
      <c r="N1335" t="s">
        <v>7062</v>
      </c>
      <c r="O1335">
        <v>0</v>
      </c>
      <c r="P1335" t="s">
        <v>10</v>
      </c>
      <c r="Q1335">
        <v>19.8</v>
      </c>
      <c r="R1335">
        <v>19.8</v>
      </c>
      <c r="S1335">
        <v>1</v>
      </c>
      <c r="T1335">
        <v>19.8</v>
      </c>
      <c r="U1335">
        <v>1</v>
      </c>
      <c r="V1335">
        <v>43705</v>
      </c>
      <c r="W1335">
        <v>30</v>
      </c>
      <c r="X1335">
        <v>43675</v>
      </c>
      <c r="Y1335" t="b">
        <v>0</v>
      </c>
      <c r="Z1335" t="b">
        <v>1</v>
      </c>
      <c r="AA1335" t="b">
        <v>1</v>
      </c>
      <c r="AB1335" t="b">
        <v>0</v>
      </c>
      <c r="AC1335" t="s">
        <v>4</v>
      </c>
    </row>
    <row r="1336" spans="1:29" x14ac:dyDescent="0.15">
      <c r="A1336" t="s">
        <v>2094</v>
      </c>
      <c r="B1336" t="s">
        <v>3</v>
      </c>
      <c r="C1336">
        <v>0</v>
      </c>
      <c r="D1336" t="s">
        <v>5</v>
      </c>
      <c r="E1336" t="s">
        <v>5</v>
      </c>
      <c r="F1336">
        <v>0</v>
      </c>
      <c r="G1336" t="s">
        <v>7058</v>
      </c>
      <c r="H1336">
        <v>1</v>
      </c>
      <c r="I1336" t="s">
        <v>7060</v>
      </c>
      <c r="J1336">
        <v>0</v>
      </c>
      <c r="K1336" t="b">
        <v>0</v>
      </c>
      <c r="L1336" t="b">
        <v>0</v>
      </c>
      <c r="M1336" t="b">
        <v>1</v>
      </c>
      <c r="N1336" t="s">
        <v>7062</v>
      </c>
      <c r="O1336">
        <v>0</v>
      </c>
      <c r="P1336" t="s">
        <v>10</v>
      </c>
      <c r="Q1336">
        <v>20.149999999999999</v>
      </c>
      <c r="R1336">
        <v>20.149999999999999</v>
      </c>
      <c r="S1336">
        <v>1</v>
      </c>
      <c r="T1336">
        <v>20.149999999999999</v>
      </c>
      <c r="U1336">
        <v>1</v>
      </c>
      <c r="V1336">
        <v>43705</v>
      </c>
      <c r="W1336">
        <v>30</v>
      </c>
      <c r="X1336">
        <v>43675</v>
      </c>
      <c r="Y1336" t="b">
        <v>1</v>
      </c>
      <c r="Z1336" t="b">
        <v>1</v>
      </c>
      <c r="AA1336" t="b">
        <v>1</v>
      </c>
      <c r="AB1336" t="b">
        <v>0</v>
      </c>
      <c r="AC1336" t="s">
        <v>4</v>
      </c>
    </row>
    <row r="1337" spans="1:29" x14ac:dyDescent="0.15">
      <c r="A1337" t="s">
        <v>2588</v>
      </c>
      <c r="B1337" t="s">
        <v>3</v>
      </c>
      <c r="C1337">
        <v>0</v>
      </c>
      <c r="D1337" t="s">
        <v>5</v>
      </c>
      <c r="E1337" t="s">
        <v>5</v>
      </c>
      <c r="F1337">
        <v>0</v>
      </c>
      <c r="G1337" t="s">
        <v>7059</v>
      </c>
      <c r="H1337">
        <v>2</v>
      </c>
      <c r="I1337" t="s">
        <v>7061</v>
      </c>
      <c r="J1337">
        <v>2</v>
      </c>
      <c r="K1337" t="b">
        <v>1</v>
      </c>
      <c r="L1337" t="b">
        <v>0</v>
      </c>
      <c r="M1337" t="b">
        <v>0</v>
      </c>
      <c r="N1337" t="s">
        <v>7062</v>
      </c>
      <c r="O1337">
        <v>0</v>
      </c>
      <c r="P1337" t="s">
        <v>7</v>
      </c>
      <c r="Q1337">
        <v>94.6</v>
      </c>
      <c r="R1337">
        <v>94.6</v>
      </c>
      <c r="S1337">
        <v>1</v>
      </c>
      <c r="T1337">
        <v>94.6</v>
      </c>
      <c r="U1337">
        <v>1</v>
      </c>
      <c r="V1337">
        <v>43705</v>
      </c>
      <c r="W1337">
        <v>30</v>
      </c>
      <c r="X1337">
        <v>43675</v>
      </c>
      <c r="Y1337" t="b">
        <v>1</v>
      </c>
      <c r="Z1337" t="b">
        <v>1</v>
      </c>
      <c r="AA1337" t="b">
        <v>1</v>
      </c>
      <c r="AB1337" t="b">
        <v>1</v>
      </c>
      <c r="AC1337" t="s">
        <v>4</v>
      </c>
    </row>
    <row r="1338" spans="1:29" x14ac:dyDescent="0.15">
      <c r="A1338" t="s">
        <v>5485</v>
      </c>
      <c r="B1338" t="s">
        <v>3</v>
      </c>
      <c r="C1338">
        <v>0</v>
      </c>
      <c r="D1338" t="s">
        <v>5</v>
      </c>
      <c r="E1338" t="s">
        <v>5</v>
      </c>
      <c r="F1338">
        <v>0</v>
      </c>
      <c r="G1338" t="s">
        <v>7059</v>
      </c>
      <c r="H1338">
        <v>2</v>
      </c>
      <c r="I1338" t="s">
        <v>7061</v>
      </c>
      <c r="J1338">
        <v>2</v>
      </c>
      <c r="K1338" t="b">
        <v>1</v>
      </c>
      <c r="L1338" t="b">
        <v>0</v>
      </c>
      <c r="M1338" t="b">
        <v>0</v>
      </c>
      <c r="N1338" t="s">
        <v>7062</v>
      </c>
      <c r="O1338">
        <v>0</v>
      </c>
      <c r="P1338" t="s">
        <v>7</v>
      </c>
      <c r="Q1338">
        <v>84.6</v>
      </c>
      <c r="R1338">
        <v>84.6</v>
      </c>
      <c r="S1338">
        <v>1</v>
      </c>
      <c r="T1338">
        <v>84.6</v>
      </c>
      <c r="U1338">
        <v>1</v>
      </c>
      <c r="V1338">
        <v>43705</v>
      </c>
      <c r="W1338">
        <v>30</v>
      </c>
      <c r="X1338">
        <v>43675</v>
      </c>
      <c r="Y1338" t="b">
        <v>1</v>
      </c>
      <c r="Z1338" t="b">
        <v>0</v>
      </c>
      <c r="AA1338" t="b">
        <v>1</v>
      </c>
      <c r="AB1338" t="b">
        <v>1</v>
      </c>
      <c r="AC1338" t="s">
        <v>5</v>
      </c>
    </row>
    <row r="1339" spans="1:29" x14ac:dyDescent="0.15">
      <c r="A1339" t="s">
        <v>5587</v>
      </c>
      <c r="B1339" t="s">
        <v>3</v>
      </c>
      <c r="C1339">
        <v>0</v>
      </c>
      <c r="D1339" t="s">
        <v>5</v>
      </c>
      <c r="E1339" t="s">
        <v>5</v>
      </c>
      <c r="F1339">
        <v>0</v>
      </c>
      <c r="G1339" t="s">
        <v>7058</v>
      </c>
      <c r="H1339">
        <v>1</v>
      </c>
      <c r="I1339" t="s">
        <v>6</v>
      </c>
      <c r="J1339">
        <v>1</v>
      </c>
      <c r="K1339" t="b">
        <v>1</v>
      </c>
      <c r="L1339" t="b">
        <v>0</v>
      </c>
      <c r="M1339" t="b">
        <v>0</v>
      </c>
      <c r="N1339" t="s">
        <v>7062</v>
      </c>
      <c r="O1339">
        <v>0</v>
      </c>
      <c r="P1339" t="s">
        <v>10</v>
      </c>
      <c r="Q1339">
        <v>53.55</v>
      </c>
      <c r="R1339">
        <v>53.55</v>
      </c>
      <c r="S1339">
        <v>1</v>
      </c>
      <c r="T1339">
        <v>53.55</v>
      </c>
      <c r="U1339">
        <v>1</v>
      </c>
      <c r="V1339">
        <v>43705</v>
      </c>
      <c r="W1339">
        <v>30</v>
      </c>
      <c r="X1339">
        <v>43675</v>
      </c>
      <c r="Y1339" t="b">
        <v>1</v>
      </c>
      <c r="Z1339" t="b">
        <v>1</v>
      </c>
      <c r="AA1339" t="b">
        <v>1</v>
      </c>
      <c r="AB1339" t="b">
        <v>1</v>
      </c>
      <c r="AC1339" t="s">
        <v>4</v>
      </c>
    </row>
    <row r="1340" spans="1:29" x14ac:dyDescent="0.15">
      <c r="A1340" t="s">
        <v>3506</v>
      </c>
      <c r="B1340" t="s">
        <v>9</v>
      </c>
      <c r="C1340">
        <v>1</v>
      </c>
      <c r="D1340" t="s">
        <v>5</v>
      </c>
      <c r="E1340" t="s">
        <v>5</v>
      </c>
      <c r="F1340">
        <v>0</v>
      </c>
      <c r="G1340" t="s">
        <v>7059</v>
      </c>
      <c r="H1340">
        <v>2</v>
      </c>
      <c r="I1340" t="s">
        <v>7061</v>
      </c>
      <c r="J1340">
        <v>2</v>
      </c>
      <c r="K1340" t="b">
        <v>1</v>
      </c>
      <c r="L1340" t="b">
        <v>0</v>
      </c>
      <c r="M1340" t="b">
        <v>0</v>
      </c>
      <c r="N1340" t="s">
        <v>7062</v>
      </c>
      <c r="O1340">
        <v>0</v>
      </c>
      <c r="P1340" t="s">
        <v>7</v>
      </c>
      <c r="Q1340">
        <v>75.349999999999994</v>
      </c>
      <c r="R1340">
        <v>75.349999999999994</v>
      </c>
      <c r="S1340">
        <v>1</v>
      </c>
      <c r="T1340">
        <v>75.349999999999994</v>
      </c>
      <c r="U1340">
        <v>1</v>
      </c>
      <c r="V1340">
        <v>43705</v>
      </c>
      <c r="W1340">
        <v>30</v>
      </c>
      <c r="X1340">
        <v>43675</v>
      </c>
      <c r="Y1340" t="b">
        <v>0</v>
      </c>
      <c r="Z1340" t="b">
        <v>1</v>
      </c>
      <c r="AA1340" t="b">
        <v>1</v>
      </c>
      <c r="AB1340" t="b">
        <v>1</v>
      </c>
      <c r="AC1340" t="s">
        <v>4</v>
      </c>
    </row>
    <row r="1341" spans="1:29" x14ac:dyDescent="0.15">
      <c r="A1341" t="s">
        <v>5640</v>
      </c>
      <c r="B1341" t="s">
        <v>9</v>
      </c>
      <c r="C1341">
        <v>1</v>
      </c>
      <c r="D1341" t="s">
        <v>5</v>
      </c>
      <c r="E1341" t="s">
        <v>5</v>
      </c>
      <c r="F1341">
        <v>0</v>
      </c>
      <c r="G1341" t="s">
        <v>7058</v>
      </c>
      <c r="H1341">
        <v>1</v>
      </c>
      <c r="I1341" t="s">
        <v>7060</v>
      </c>
      <c r="J1341">
        <v>0</v>
      </c>
      <c r="K1341" t="b">
        <v>0</v>
      </c>
      <c r="L1341" t="b">
        <v>0</v>
      </c>
      <c r="M1341" t="b">
        <v>1</v>
      </c>
      <c r="N1341" t="s">
        <v>7062</v>
      </c>
      <c r="O1341">
        <v>0</v>
      </c>
      <c r="P1341" t="s">
        <v>10</v>
      </c>
      <c r="Q1341">
        <v>20.05</v>
      </c>
      <c r="R1341">
        <v>20.05</v>
      </c>
      <c r="S1341">
        <v>1</v>
      </c>
      <c r="T1341">
        <v>20.05</v>
      </c>
      <c r="U1341">
        <v>1</v>
      </c>
      <c r="V1341">
        <v>43705</v>
      </c>
      <c r="W1341">
        <v>30</v>
      </c>
      <c r="X1341">
        <v>43675</v>
      </c>
      <c r="Y1341" t="b">
        <v>0</v>
      </c>
      <c r="Z1341" t="b">
        <v>1</v>
      </c>
      <c r="AA1341" t="b">
        <v>1</v>
      </c>
      <c r="AB1341" t="b">
        <v>0</v>
      </c>
      <c r="AC1341" t="s">
        <v>4</v>
      </c>
    </row>
    <row r="1342" spans="1:29" x14ac:dyDescent="0.15">
      <c r="A1342" t="s">
        <v>4657</v>
      </c>
      <c r="B1342" t="s">
        <v>3</v>
      </c>
      <c r="C1342">
        <v>0</v>
      </c>
      <c r="D1342" t="s">
        <v>5</v>
      </c>
      <c r="E1342" t="s">
        <v>5</v>
      </c>
      <c r="F1342">
        <v>0</v>
      </c>
      <c r="G1342" t="s">
        <v>7058</v>
      </c>
      <c r="H1342">
        <v>1</v>
      </c>
      <c r="I1342" t="s">
        <v>7061</v>
      </c>
      <c r="J1342">
        <v>2</v>
      </c>
      <c r="K1342" t="b">
        <v>1</v>
      </c>
      <c r="L1342" t="b">
        <v>0</v>
      </c>
      <c r="M1342" t="b">
        <v>0</v>
      </c>
      <c r="N1342" t="s">
        <v>7062</v>
      </c>
      <c r="O1342">
        <v>0</v>
      </c>
      <c r="P1342" t="s">
        <v>10</v>
      </c>
      <c r="Q1342">
        <v>70.7</v>
      </c>
      <c r="R1342">
        <v>70.7</v>
      </c>
      <c r="S1342">
        <v>1</v>
      </c>
      <c r="T1342">
        <v>70.7</v>
      </c>
      <c r="U1342">
        <v>1</v>
      </c>
      <c r="V1342">
        <v>43705</v>
      </c>
      <c r="W1342">
        <v>30</v>
      </c>
      <c r="X1342">
        <v>43675</v>
      </c>
      <c r="Y1342" t="b">
        <v>1</v>
      </c>
      <c r="Z1342" t="b">
        <v>0</v>
      </c>
      <c r="AA1342" t="b">
        <v>1</v>
      </c>
      <c r="AB1342" t="b">
        <v>1</v>
      </c>
      <c r="AC1342" t="s">
        <v>5</v>
      </c>
    </row>
    <row r="1343" spans="1:29" x14ac:dyDescent="0.15">
      <c r="A1343" t="s">
        <v>3335</v>
      </c>
      <c r="B1343" t="s">
        <v>3</v>
      </c>
      <c r="C1343">
        <v>0</v>
      </c>
      <c r="D1343" t="s">
        <v>5</v>
      </c>
      <c r="E1343" t="s">
        <v>5</v>
      </c>
      <c r="F1343">
        <v>0</v>
      </c>
      <c r="G1343" t="s">
        <v>7058</v>
      </c>
      <c r="H1343">
        <v>1</v>
      </c>
      <c r="I1343" t="s">
        <v>7061</v>
      </c>
      <c r="J1343">
        <v>2</v>
      </c>
      <c r="K1343" t="b">
        <v>1</v>
      </c>
      <c r="L1343" t="b">
        <v>0</v>
      </c>
      <c r="M1343" t="b">
        <v>0</v>
      </c>
      <c r="N1343" t="s">
        <v>7062</v>
      </c>
      <c r="O1343">
        <v>0</v>
      </c>
      <c r="P1343" t="s">
        <v>7</v>
      </c>
      <c r="Q1343">
        <v>75.55</v>
      </c>
      <c r="R1343">
        <v>75.55</v>
      </c>
      <c r="S1343">
        <v>1</v>
      </c>
      <c r="T1343">
        <v>75.55</v>
      </c>
      <c r="U1343">
        <v>1</v>
      </c>
      <c r="V1343">
        <v>43705</v>
      </c>
      <c r="W1343">
        <v>30</v>
      </c>
      <c r="X1343">
        <v>43675</v>
      </c>
      <c r="Y1343" t="b">
        <v>1</v>
      </c>
      <c r="Z1343" t="b">
        <v>0</v>
      </c>
      <c r="AA1343" t="b">
        <v>1</v>
      </c>
      <c r="AB1343" t="b">
        <v>1</v>
      </c>
      <c r="AC1343" t="s">
        <v>5</v>
      </c>
    </row>
    <row r="1344" spans="1:29" x14ac:dyDescent="0.15">
      <c r="A1344" t="s">
        <v>1681</v>
      </c>
      <c r="B1344" t="s">
        <v>9</v>
      </c>
      <c r="C1344">
        <v>1</v>
      </c>
      <c r="D1344" t="s">
        <v>5</v>
      </c>
      <c r="E1344" t="s">
        <v>4</v>
      </c>
      <c r="F1344">
        <v>2</v>
      </c>
      <c r="G1344" t="s">
        <v>7058</v>
      </c>
      <c r="H1344">
        <v>1</v>
      </c>
      <c r="I1344" t="s">
        <v>6</v>
      </c>
      <c r="J1344">
        <v>1</v>
      </c>
      <c r="K1344" t="b">
        <v>1</v>
      </c>
      <c r="L1344" t="b">
        <v>0</v>
      </c>
      <c r="M1344" t="b">
        <v>0</v>
      </c>
      <c r="N1344" t="s">
        <v>7062</v>
      </c>
      <c r="O1344">
        <v>0</v>
      </c>
      <c r="P1344" t="s">
        <v>10</v>
      </c>
      <c r="Q1344">
        <v>50.15</v>
      </c>
      <c r="R1344">
        <v>50.15</v>
      </c>
      <c r="S1344">
        <v>1</v>
      </c>
      <c r="T1344">
        <v>50.15</v>
      </c>
      <c r="U1344">
        <v>1</v>
      </c>
      <c r="V1344">
        <v>43705</v>
      </c>
      <c r="W1344">
        <v>30</v>
      </c>
      <c r="X1344">
        <v>43675</v>
      </c>
      <c r="Y1344" t="b">
        <v>0</v>
      </c>
      <c r="Z1344" t="b">
        <v>1</v>
      </c>
      <c r="AA1344" t="b">
        <v>1</v>
      </c>
      <c r="AB1344" t="b">
        <v>1</v>
      </c>
      <c r="AC1344" t="s">
        <v>4</v>
      </c>
    </row>
    <row r="1345" spans="1:29" x14ac:dyDescent="0.15">
      <c r="A1345" t="s">
        <v>5749</v>
      </c>
      <c r="B1345" t="s">
        <v>9</v>
      </c>
      <c r="C1345">
        <v>0</v>
      </c>
      <c r="D1345" t="s">
        <v>5</v>
      </c>
      <c r="E1345" t="s">
        <v>5</v>
      </c>
      <c r="F1345">
        <v>0</v>
      </c>
      <c r="G1345" t="s">
        <v>7058</v>
      </c>
      <c r="H1345">
        <v>1</v>
      </c>
      <c r="I1345" t="s">
        <v>7060</v>
      </c>
      <c r="J1345">
        <v>0</v>
      </c>
      <c r="K1345" t="b">
        <v>0</v>
      </c>
      <c r="L1345" t="b">
        <v>0</v>
      </c>
      <c r="M1345" t="b">
        <v>1</v>
      </c>
      <c r="N1345" t="s">
        <v>7062</v>
      </c>
      <c r="O1345">
        <v>0</v>
      </c>
      <c r="P1345" t="s">
        <v>10</v>
      </c>
      <c r="Q1345">
        <v>20.6</v>
      </c>
      <c r="R1345">
        <v>20.6</v>
      </c>
      <c r="S1345">
        <v>1</v>
      </c>
      <c r="T1345">
        <v>20.6</v>
      </c>
      <c r="U1345">
        <v>1</v>
      </c>
      <c r="V1345">
        <v>43705</v>
      </c>
      <c r="W1345">
        <v>30</v>
      </c>
      <c r="X1345">
        <v>43675</v>
      </c>
      <c r="Y1345" t="b">
        <v>0</v>
      </c>
      <c r="Z1345" t="b">
        <v>1</v>
      </c>
      <c r="AA1345" t="b">
        <v>1</v>
      </c>
      <c r="AB1345" t="b">
        <v>0</v>
      </c>
      <c r="AC1345" t="s">
        <v>4</v>
      </c>
    </row>
    <row r="1346" spans="1:29" x14ac:dyDescent="0.15">
      <c r="A1346" t="s">
        <v>1964</v>
      </c>
      <c r="B1346" t="s">
        <v>9</v>
      </c>
      <c r="C1346">
        <v>0</v>
      </c>
      <c r="D1346" t="s">
        <v>5</v>
      </c>
      <c r="E1346" t="s">
        <v>4</v>
      </c>
      <c r="F1346">
        <v>2</v>
      </c>
      <c r="G1346" t="s">
        <v>7058</v>
      </c>
      <c r="H1346">
        <v>1</v>
      </c>
      <c r="I1346" t="s">
        <v>7061</v>
      </c>
      <c r="J1346">
        <v>2</v>
      </c>
      <c r="K1346" t="b">
        <v>1</v>
      </c>
      <c r="L1346" t="b">
        <v>0</v>
      </c>
      <c r="M1346" t="b">
        <v>0</v>
      </c>
      <c r="N1346" t="s">
        <v>7062</v>
      </c>
      <c r="O1346">
        <v>0</v>
      </c>
      <c r="P1346" t="s">
        <v>7</v>
      </c>
      <c r="Q1346">
        <v>75.349999999999994</v>
      </c>
      <c r="R1346">
        <v>75.349999999999994</v>
      </c>
      <c r="S1346">
        <v>1</v>
      </c>
      <c r="T1346">
        <v>75.349999999999994</v>
      </c>
      <c r="U1346">
        <v>1</v>
      </c>
      <c r="V1346">
        <v>43705</v>
      </c>
      <c r="W1346">
        <v>30</v>
      </c>
      <c r="X1346">
        <v>43675</v>
      </c>
      <c r="Y1346" t="b">
        <v>0</v>
      </c>
      <c r="Z1346" t="b">
        <v>1</v>
      </c>
      <c r="AA1346" t="b">
        <v>1</v>
      </c>
      <c r="AB1346" t="b">
        <v>1</v>
      </c>
      <c r="AC1346" t="s">
        <v>4</v>
      </c>
    </row>
    <row r="1347" spans="1:29" x14ac:dyDescent="0.15">
      <c r="A1347" t="s">
        <v>3149</v>
      </c>
      <c r="B1347" t="s">
        <v>3</v>
      </c>
      <c r="C1347">
        <v>0</v>
      </c>
      <c r="D1347" t="s">
        <v>5</v>
      </c>
      <c r="E1347" t="s">
        <v>5</v>
      </c>
      <c r="F1347">
        <v>0</v>
      </c>
      <c r="G1347" t="s">
        <v>7058</v>
      </c>
      <c r="H1347">
        <v>1</v>
      </c>
      <c r="I1347" t="s">
        <v>6</v>
      </c>
      <c r="J1347">
        <v>1</v>
      </c>
      <c r="K1347" t="b">
        <v>1</v>
      </c>
      <c r="L1347" t="b">
        <v>0</v>
      </c>
      <c r="M1347" t="b">
        <v>0</v>
      </c>
      <c r="N1347" t="s">
        <v>7062</v>
      </c>
      <c r="O1347">
        <v>0</v>
      </c>
      <c r="P1347" t="s">
        <v>7</v>
      </c>
      <c r="Q1347">
        <v>45.3</v>
      </c>
      <c r="R1347">
        <v>45.3</v>
      </c>
      <c r="S1347">
        <v>1</v>
      </c>
      <c r="T1347">
        <v>45.3</v>
      </c>
      <c r="U1347">
        <v>1</v>
      </c>
      <c r="V1347">
        <v>43705</v>
      </c>
      <c r="W1347">
        <v>30</v>
      </c>
      <c r="X1347">
        <v>43675</v>
      </c>
      <c r="Y1347" t="b">
        <v>1</v>
      </c>
      <c r="Z1347" t="b">
        <v>1</v>
      </c>
      <c r="AA1347" t="b">
        <v>1</v>
      </c>
      <c r="AB1347" t="b">
        <v>1</v>
      </c>
      <c r="AC1347" t="s">
        <v>4</v>
      </c>
    </row>
    <row r="1348" spans="1:29" x14ac:dyDescent="0.15">
      <c r="A1348" t="s">
        <v>5572</v>
      </c>
      <c r="B1348" t="s">
        <v>9</v>
      </c>
      <c r="C1348">
        <v>0</v>
      </c>
      <c r="D1348" t="s">
        <v>5</v>
      </c>
      <c r="E1348" t="s">
        <v>5</v>
      </c>
      <c r="F1348">
        <v>0</v>
      </c>
      <c r="G1348" t="s">
        <v>7058</v>
      </c>
      <c r="H1348">
        <v>1</v>
      </c>
      <c r="I1348" t="s">
        <v>7060</v>
      </c>
      <c r="J1348">
        <v>0</v>
      </c>
      <c r="K1348" t="b">
        <v>0</v>
      </c>
      <c r="L1348" t="b">
        <v>0</v>
      </c>
      <c r="M1348" t="b">
        <v>1</v>
      </c>
      <c r="N1348" t="s">
        <v>7062</v>
      </c>
      <c r="O1348">
        <v>0</v>
      </c>
      <c r="P1348" t="s">
        <v>7</v>
      </c>
      <c r="Q1348">
        <v>20.65</v>
      </c>
      <c r="R1348">
        <v>20.65</v>
      </c>
      <c r="S1348">
        <v>1</v>
      </c>
      <c r="T1348">
        <v>20.65</v>
      </c>
      <c r="U1348">
        <v>1</v>
      </c>
      <c r="V1348">
        <v>43705</v>
      </c>
      <c r="W1348">
        <v>30</v>
      </c>
      <c r="X1348">
        <v>43675</v>
      </c>
      <c r="Y1348" t="b">
        <v>0</v>
      </c>
      <c r="Z1348" t="b">
        <v>0</v>
      </c>
      <c r="AA1348" t="b">
        <v>1</v>
      </c>
      <c r="AB1348" t="b">
        <v>0</v>
      </c>
      <c r="AC1348" t="s">
        <v>5</v>
      </c>
    </row>
    <row r="1349" spans="1:29" x14ac:dyDescent="0.15">
      <c r="A1349" t="s">
        <v>2372</v>
      </c>
      <c r="B1349" t="s">
        <v>3</v>
      </c>
      <c r="C1349">
        <v>0</v>
      </c>
      <c r="D1349" t="s">
        <v>5</v>
      </c>
      <c r="E1349" t="s">
        <v>4</v>
      </c>
      <c r="F1349">
        <v>2</v>
      </c>
      <c r="G1349" t="s">
        <v>7058</v>
      </c>
      <c r="H1349">
        <v>1</v>
      </c>
      <c r="I1349" t="s">
        <v>6</v>
      </c>
      <c r="J1349">
        <v>1</v>
      </c>
      <c r="K1349" t="b">
        <v>1</v>
      </c>
      <c r="L1349" t="b">
        <v>0</v>
      </c>
      <c r="M1349" t="b">
        <v>0</v>
      </c>
      <c r="N1349" t="s">
        <v>7062</v>
      </c>
      <c r="O1349">
        <v>0</v>
      </c>
      <c r="P1349" t="s">
        <v>10</v>
      </c>
      <c r="Q1349">
        <v>45.95</v>
      </c>
      <c r="R1349">
        <v>45.95</v>
      </c>
      <c r="S1349">
        <v>1</v>
      </c>
      <c r="T1349">
        <v>45.95</v>
      </c>
      <c r="U1349">
        <v>1</v>
      </c>
      <c r="V1349">
        <v>43705</v>
      </c>
      <c r="W1349">
        <v>30</v>
      </c>
      <c r="X1349">
        <v>43675</v>
      </c>
      <c r="Y1349" t="b">
        <v>1</v>
      </c>
      <c r="Z1349" t="b">
        <v>1</v>
      </c>
      <c r="AA1349" t="b">
        <v>1</v>
      </c>
      <c r="AB1349" t="b">
        <v>1</v>
      </c>
      <c r="AC1349" t="s">
        <v>4</v>
      </c>
    </row>
    <row r="1350" spans="1:29" x14ac:dyDescent="0.15">
      <c r="A1350" t="s">
        <v>3076</v>
      </c>
      <c r="B1350" t="s">
        <v>9</v>
      </c>
      <c r="C1350">
        <v>0</v>
      </c>
      <c r="D1350" t="s">
        <v>5</v>
      </c>
      <c r="E1350" t="s">
        <v>5</v>
      </c>
      <c r="F1350">
        <v>0</v>
      </c>
      <c r="G1350" t="s">
        <v>7058</v>
      </c>
      <c r="H1350">
        <v>1</v>
      </c>
      <c r="I1350" t="s">
        <v>6</v>
      </c>
      <c r="J1350">
        <v>1</v>
      </c>
      <c r="K1350" t="b">
        <v>1</v>
      </c>
      <c r="L1350" t="b">
        <v>0</v>
      </c>
      <c r="M1350" t="b">
        <v>0</v>
      </c>
      <c r="N1350" t="s">
        <v>7062</v>
      </c>
      <c r="O1350">
        <v>0</v>
      </c>
      <c r="P1350" t="s">
        <v>10</v>
      </c>
      <c r="Q1350">
        <v>45.8</v>
      </c>
      <c r="R1350">
        <v>45.8</v>
      </c>
      <c r="S1350">
        <v>1</v>
      </c>
      <c r="T1350">
        <v>45.8</v>
      </c>
      <c r="U1350">
        <v>1</v>
      </c>
      <c r="V1350">
        <v>43705</v>
      </c>
      <c r="W1350">
        <v>30</v>
      </c>
      <c r="X1350">
        <v>43675</v>
      </c>
      <c r="Y1350" t="b">
        <v>0</v>
      </c>
      <c r="Z1350" t="b">
        <v>0</v>
      </c>
      <c r="AA1350" t="b">
        <v>1</v>
      </c>
      <c r="AB1350" t="b">
        <v>1</v>
      </c>
      <c r="AC1350" t="s">
        <v>5</v>
      </c>
    </row>
    <row r="1351" spans="1:29" x14ac:dyDescent="0.15">
      <c r="A1351" t="s">
        <v>4848</v>
      </c>
      <c r="B1351" t="s">
        <v>3</v>
      </c>
      <c r="C1351">
        <v>0</v>
      </c>
      <c r="D1351" t="s">
        <v>4</v>
      </c>
      <c r="E1351" t="s">
        <v>4</v>
      </c>
      <c r="F1351">
        <v>3</v>
      </c>
      <c r="G1351" t="s">
        <v>7058</v>
      </c>
      <c r="H1351">
        <v>1</v>
      </c>
      <c r="I1351" t="s">
        <v>7061</v>
      </c>
      <c r="J1351">
        <v>2</v>
      </c>
      <c r="K1351" t="b">
        <v>1</v>
      </c>
      <c r="L1351" t="b">
        <v>0</v>
      </c>
      <c r="M1351" t="b">
        <v>0</v>
      </c>
      <c r="N1351" t="s">
        <v>7062</v>
      </c>
      <c r="O1351">
        <v>0</v>
      </c>
      <c r="P1351" t="s">
        <v>7</v>
      </c>
      <c r="Q1351">
        <v>69.8</v>
      </c>
      <c r="R1351">
        <v>69.8</v>
      </c>
      <c r="S1351">
        <v>1</v>
      </c>
      <c r="T1351">
        <v>69.8</v>
      </c>
      <c r="U1351">
        <v>1</v>
      </c>
      <c r="V1351">
        <v>43705</v>
      </c>
      <c r="W1351">
        <v>30</v>
      </c>
      <c r="X1351">
        <v>43675</v>
      </c>
      <c r="Y1351" t="b">
        <v>1</v>
      </c>
      <c r="Z1351" t="b">
        <v>1</v>
      </c>
      <c r="AA1351" t="b">
        <v>1</v>
      </c>
      <c r="AB1351" t="b">
        <v>1</v>
      </c>
      <c r="AC1351" t="s">
        <v>4</v>
      </c>
    </row>
    <row r="1352" spans="1:29" x14ac:dyDescent="0.15">
      <c r="A1352" t="s">
        <v>5649</v>
      </c>
      <c r="B1352" t="s">
        <v>9</v>
      </c>
      <c r="C1352">
        <v>0</v>
      </c>
      <c r="D1352" t="s">
        <v>5</v>
      </c>
      <c r="E1352" t="s">
        <v>5</v>
      </c>
      <c r="F1352">
        <v>0</v>
      </c>
      <c r="G1352" t="s">
        <v>7058</v>
      </c>
      <c r="H1352">
        <v>1</v>
      </c>
      <c r="I1352" t="s">
        <v>7060</v>
      </c>
      <c r="J1352">
        <v>0</v>
      </c>
      <c r="K1352" t="b">
        <v>0</v>
      </c>
      <c r="L1352" t="b">
        <v>0</v>
      </c>
      <c r="M1352" t="b">
        <v>1</v>
      </c>
      <c r="N1352" t="s">
        <v>7062</v>
      </c>
      <c r="O1352">
        <v>0</v>
      </c>
      <c r="P1352" t="s">
        <v>7</v>
      </c>
      <c r="Q1352">
        <v>19.95</v>
      </c>
      <c r="R1352">
        <v>19.95</v>
      </c>
      <c r="S1352">
        <v>1</v>
      </c>
      <c r="T1352">
        <v>19.95</v>
      </c>
      <c r="U1352">
        <v>1</v>
      </c>
      <c r="V1352">
        <v>43705</v>
      </c>
      <c r="W1352">
        <v>30</v>
      </c>
      <c r="X1352">
        <v>43675</v>
      </c>
      <c r="Y1352" t="b">
        <v>0</v>
      </c>
      <c r="Z1352" t="b">
        <v>1</v>
      </c>
      <c r="AA1352" t="b">
        <v>1</v>
      </c>
      <c r="AB1352" t="b">
        <v>0</v>
      </c>
      <c r="AC1352" t="s">
        <v>4</v>
      </c>
    </row>
    <row r="1353" spans="1:29" x14ac:dyDescent="0.15">
      <c r="A1353" t="s">
        <v>394</v>
      </c>
      <c r="B1353" t="s">
        <v>9</v>
      </c>
      <c r="C1353">
        <v>0</v>
      </c>
      <c r="D1353" t="s">
        <v>5</v>
      </c>
      <c r="E1353" t="s">
        <v>5</v>
      </c>
      <c r="F1353">
        <v>0</v>
      </c>
      <c r="G1353" t="s">
        <v>7059</v>
      </c>
      <c r="H1353">
        <v>2</v>
      </c>
      <c r="I1353" t="s">
        <v>7061</v>
      </c>
      <c r="J1353">
        <v>2</v>
      </c>
      <c r="K1353" t="b">
        <v>1</v>
      </c>
      <c r="L1353" t="b">
        <v>0</v>
      </c>
      <c r="M1353" t="b">
        <v>0</v>
      </c>
      <c r="N1353" t="s">
        <v>7062</v>
      </c>
      <c r="O1353">
        <v>0</v>
      </c>
      <c r="P1353" t="s">
        <v>17</v>
      </c>
      <c r="Q1353">
        <v>90.85</v>
      </c>
      <c r="R1353">
        <v>90.85</v>
      </c>
      <c r="S1353">
        <v>1</v>
      </c>
      <c r="T1353">
        <v>90.85</v>
      </c>
      <c r="U1353">
        <v>1</v>
      </c>
      <c r="V1353">
        <v>43705</v>
      </c>
      <c r="W1353">
        <v>30</v>
      </c>
      <c r="X1353">
        <v>43675</v>
      </c>
      <c r="Y1353" t="b">
        <v>0</v>
      </c>
      <c r="Z1353" t="b">
        <v>1</v>
      </c>
      <c r="AA1353" t="b">
        <v>1</v>
      </c>
      <c r="AB1353" t="b">
        <v>1</v>
      </c>
      <c r="AC1353" t="s">
        <v>4</v>
      </c>
    </row>
    <row r="1354" spans="1:29" x14ac:dyDescent="0.15">
      <c r="A1354" t="s">
        <v>3391</v>
      </c>
      <c r="B1354" t="s">
        <v>9</v>
      </c>
      <c r="C1354">
        <v>1</v>
      </c>
      <c r="D1354" t="s">
        <v>4</v>
      </c>
      <c r="E1354" t="s">
        <v>5</v>
      </c>
      <c r="F1354">
        <v>1</v>
      </c>
      <c r="G1354" t="s">
        <v>7059</v>
      </c>
      <c r="H1354">
        <v>2</v>
      </c>
      <c r="I1354" t="s">
        <v>7061</v>
      </c>
      <c r="J1354">
        <v>2</v>
      </c>
      <c r="K1354" t="b">
        <v>1</v>
      </c>
      <c r="L1354" t="b">
        <v>0</v>
      </c>
      <c r="M1354" t="b">
        <v>0</v>
      </c>
      <c r="N1354" t="s">
        <v>7062</v>
      </c>
      <c r="O1354">
        <v>0</v>
      </c>
      <c r="P1354" t="s">
        <v>7</v>
      </c>
      <c r="Q1354">
        <v>95.1</v>
      </c>
      <c r="R1354">
        <v>95.1</v>
      </c>
      <c r="S1354">
        <v>1</v>
      </c>
      <c r="T1354">
        <v>95.1</v>
      </c>
      <c r="U1354">
        <v>1</v>
      </c>
      <c r="V1354">
        <v>43705</v>
      </c>
      <c r="W1354">
        <v>30</v>
      </c>
      <c r="X1354">
        <v>43675</v>
      </c>
      <c r="Y1354" t="b">
        <v>0</v>
      </c>
      <c r="Z1354" t="b">
        <v>1</v>
      </c>
      <c r="AA1354" t="b">
        <v>1</v>
      </c>
      <c r="AB1354" t="b">
        <v>1</v>
      </c>
      <c r="AC1354" t="s">
        <v>4</v>
      </c>
    </row>
    <row r="1355" spans="1:29" x14ac:dyDescent="0.15">
      <c r="A1355" t="s">
        <v>2528</v>
      </c>
      <c r="B1355" t="s">
        <v>9</v>
      </c>
      <c r="C1355">
        <v>1</v>
      </c>
      <c r="D1355" t="s">
        <v>5</v>
      </c>
      <c r="E1355" t="s">
        <v>5</v>
      </c>
      <c r="F1355">
        <v>0</v>
      </c>
      <c r="G1355" t="s">
        <v>7058</v>
      </c>
      <c r="H1355">
        <v>1</v>
      </c>
      <c r="I1355" t="s">
        <v>7061</v>
      </c>
      <c r="J1355">
        <v>2</v>
      </c>
      <c r="K1355" t="b">
        <v>1</v>
      </c>
      <c r="L1355" t="b">
        <v>0</v>
      </c>
      <c r="M1355" t="b">
        <v>0</v>
      </c>
      <c r="N1355" t="s">
        <v>7062</v>
      </c>
      <c r="O1355">
        <v>0</v>
      </c>
      <c r="P1355" t="s">
        <v>13</v>
      </c>
      <c r="Q1355">
        <v>69.5</v>
      </c>
      <c r="R1355">
        <v>69.5</v>
      </c>
      <c r="S1355">
        <v>1</v>
      </c>
      <c r="T1355">
        <v>69.5</v>
      </c>
      <c r="U1355">
        <v>1</v>
      </c>
      <c r="V1355">
        <v>43705</v>
      </c>
      <c r="W1355">
        <v>30</v>
      </c>
      <c r="X1355">
        <v>43675</v>
      </c>
      <c r="Y1355" t="b">
        <v>0</v>
      </c>
      <c r="Z1355" t="b">
        <v>1</v>
      </c>
      <c r="AA1355" t="b">
        <v>1</v>
      </c>
      <c r="AB1355" t="b">
        <v>1</v>
      </c>
      <c r="AC1355" t="s">
        <v>4</v>
      </c>
    </row>
    <row r="1356" spans="1:29" x14ac:dyDescent="0.15">
      <c r="A1356" t="s">
        <v>596</v>
      </c>
      <c r="B1356" t="s">
        <v>3</v>
      </c>
      <c r="C1356">
        <v>1</v>
      </c>
      <c r="D1356" t="s">
        <v>5</v>
      </c>
      <c r="E1356" t="s">
        <v>5</v>
      </c>
      <c r="F1356">
        <v>0</v>
      </c>
      <c r="G1356" t="s">
        <v>7059</v>
      </c>
      <c r="H1356">
        <v>2</v>
      </c>
      <c r="I1356" t="s">
        <v>7061</v>
      </c>
      <c r="J1356">
        <v>2</v>
      </c>
      <c r="K1356" t="b">
        <v>1</v>
      </c>
      <c r="L1356" t="b">
        <v>0</v>
      </c>
      <c r="M1356" t="b">
        <v>0</v>
      </c>
      <c r="N1356" t="s">
        <v>7062</v>
      </c>
      <c r="O1356">
        <v>0</v>
      </c>
      <c r="P1356" t="s">
        <v>7</v>
      </c>
      <c r="Q1356">
        <v>85.7</v>
      </c>
      <c r="R1356">
        <v>85.7</v>
      </c>
      <c r="S1356">
        <v>1</v>
      </c>
      <c r="T1356">
        <v>85.7</v>
      </c>
      <c r="U1356">
        <v>1</v>
      </c>
      <c r="V1356">
        <v>43705</v>
      </c>
      <c r="W1356">
        <v>30</v>
      </c>
      <c r="X1356">
        <v>43675</v>
      </c>
      <c r="Y1356" t="b">
        <v>1</v>
      </c>
      <c r="Z1356" t="b">
        <v>1</v>
      </c>
      <c r="AA1356" t="b">
        <v>1</v>
      </c>
      <c r="AB1356" t="b">
        <v>1</v>
      </c>
      <c r="AC1356" t="s">
        <v>4</v>
      </c>
    </row>
    <row r="1357" spans="1:29" x14ac:dyDescent="0.15">
      <c r="A1357" t="s">
        <v>5717</v>
      </c>
      <c r="B1357" t="s">
        <v>3</v>
      </c>
      <c r="C1357">
        <v>0</v>
      </c>
      <c r="D1357" t="s">
        <v>5</v>
      </c>
      <c r="E1357" t="s">
        <v>5</v>
      </c>
      <c r="F1357">
        <v>0</v>
      </c>
      <c r="G1357" t="s">
        <v>7058</v>
      </c>
      <c r="H1357">
        <v>1</v>
      </c>
      <c r="I1357" t="s">
        <v>7061</v>
      </c>
      <c r="J1357">
        <v>2</v>
      </c>
      <c r="K1357" t="b">
        <v>1</v>
      </c>
      <c r="L1357" t="b">
        <v>0</v>
      </c>
      <c r="M1357" t="b">
        <v>0</v>
      </c>
      <c r="N1357" t="s">
        <v>7062</v>
      </c>
      <c r="O1357">
        <v>0</v>
      </c>
      <c r="P1357" t="s">
        <v>7</v>
      </c>
      <c r="Q1357">
        <v>75.7</v>
      </c>
      <c r="R1357">
        <v>75.7</v>
      </c>
      <c r="S1357">
        <v>1</v>
      </c>
      <c r="T1357">
        <v>75.7</v>
      </c>
      <c r="U1357">
        <v>1</v>
      </c>
      <c r="V1357">
        <v>43705</v>
      </c>
      <c r="W1357">
        <v>30</v>
      </c>
      <c r="X1357">
        <v>43675</v>
      </c>
      <c r="Y1357" t="b">
        <v>1</v>
      </c>
      <c r="Z1357" t="b">
        <v>1</v>
      </c>
      <c r="AA1357" t="b">
        <v>1</v>
      </c>
      <c r="AB1357" t="b">
        <v>1</v>
      </c>
      <c r="AC1357" t="s">
        <v>4</v>
      </c>
    </row>
    <row r="1358" spans="1:29" x14ac:dyDescent="0.15">
      <c r="A1358" t="s">
        <v>1785</v>
      </c>
      <c r="B1358" t="s">
        <v>9</v>
      </c>
      <c r="C1358">
        <v>0</v>
      </c>
      <c r="D1358" t="s">
        <v>4</v>
      </c>
      <c r="E1358" t="s">
        <v>4</v>
      </c>
      <c r="F1358">
        <v>3</v>
      </c>
      <c r="G1358" t="s">
        <v>7058</v>
      </c>
      <c r="H1358">
        <v>1</v>
      </c>
      <c r="I1358" t="s">
        <v>6</v>
      </c>
      <c r="J1358">
        <v>1</v>
      </c>
      <c r="K1358" t="b">
        <v>1</v>
      </c>
      <c r="L1358" t="b">
        <v>0</v>
      </c>
      <c r="M1358" t="b">
        <v>0</v>
      </c>
      <c r="N1358" t="s">
        <v>7062</v>
      </c>
      <c r="O1358">
        <v>0</v>
      </c>
      <c r="P1358" t="s">
        <v>10</v>
      </c>
      <c r="Q1358">
        <v>48.75</v>
      </c>
      <c r="R1358">
        <v>48.75</v>
      </c>
      <c r="S1358">
        <v>1</v>
      </c>
      <c r="T1358">
        <v>48.75</v>
      </c>
      <c r="U1358">
        <v>1</v>
      </c>
      <c r="V1358">
        <v>43705</v>
      </c>
      <c r="W1358">
        <v>30</v>
      </c>
      <c r="X1358">
        <v>43675</v>
      </c>
      <c r="Y1358" t="b">
        <v>0</v>
      </c>
      <c r="Z1358" t="b">
        <v>0</v>
      </c>
      <c r="AA1358" t="b">
        <v>1</v>
      </c>
      <c r="AB1358" t="b">
        <v>1</v>
      </c>
      <c r="AC1358" t="s">
        <v>5</v>
      </c>
    </row>
    <row r="1359" spans="1:29" x14ac:dyDescent="0.15">
      <c r="A1359" t="s">
        <v>1516</v>
      </c>
      <c r="B1359" t="s">
        <v>9</v>
      </c>
      <c r="C1359">
        <v>1</v>
      </c>
      <c r="D1359" t="s">
        <v>5</v>
      </c>
      <c r="E1359" t="s">
        <v>5</v>
      </c>
      <c r="F1359">
        <v>0</v>
      </c>
      <c r="G1359" t="s">
        <v>7059</v>
      </c>
      <c r="H1359">
        <v>2</v>
      </c>
      <c r="I1359" t="s">
        <v>7061</v>
      </c>
      <c r="J1359">
        <v>2</v>
      </c>
      <c r="K1359" t="b">
        <v>1</v>
      </c>
      <c r="L1359" t="b">
        <v>0</v>
      </c>
      <c r="M1359" t="b">
        <v>0</v>
      </c>
      <c r="N1359" t="s">
        <v>7062</v>
      </c>
      <c r="O1359">
        <v>0</v>
      </c>
      <c r="P1359" t="s">
        <v>7</v>
      </c>
      <c r="Q1359">
        <v>74.7</v>
      </c>
      <c r="R1359">
        <v>74.7</v>
      </c>
      <c r="S1359">
        <v>1</v>
      </c>
      <c r="T1359">
        <v>74.7</v>
      </c>
      <c r="U1359">
        <v>1</v>
      </c>
      <c r="V1359">
        <v>43705</v>
      </c>
      <c r="W1359">
        <v>30</v>
      </c>
      <c r="X1359">
        <v>43675</v>
      </c>
      <c r="Y1359" t="b">
        <v>0</v>
      </c>
      <c r="Z1359" t="b">
        <v>1</v>
      </c>
      <c r="AA1359" t="b">
        <v>1</v>
      </c>
      <c r="AB1359" t="b">
        <v>1</v>
      </c>
      <c r="AC1359" t="s">
        <v>4</v>
      </c>
    </row>
    <row r="1360" spans="1:29" x14ac:dyDescent="0.15">
      <c r="A1360" t="s">
        <v>3934</v>
      </c>
      <c r="B1360" t="s">
        <v>9</v>
      </c>
      <c r="C1360">
        <v>0</v>
      </c>
      <c r="D1360" t="s">
        <v>5</v>
      </c>
      <c r="E1360" t="s">
        <v>5</v>
      </c>
      <c r="F1360">
        <v>0</v>
      </c>
      <c r="G1360" t="s">
        <v>7058</v>
      </c>
      <c r="H1360">
        <v>1</v>
      </c>
      <c r="I1360" t="s">
        <v>7061</v>
      </c>
      <c r="J1360">
        <v>2</v>
      </c>
      <c r="K1360" t="b">
        <v>1</v>
      </c>
      <c r="L1360" t="b">
        <v>0</v>
      </c>
      <c r="M1360" t="b">
        <v>0</v>
      </c>
      <c r="N1360" t="s">
        <v>7062</v>
      </c>
      <c r="O1360">
        <v>0</v>
      </c>
      <c r="P1360" t="s">
        <v>10</v>
      </c>
      <c r="Q1360">
        <v>80.849999999999994</v>
      </c>
      <c r="R1360">
        <v>80.849999999999994</v>
      </c>
      <c r="S1360">
        <v>1</v>
      </c>
      <c r="T1360">
        <v>80.849999999999994</v>
      </c>
      <c r="U1360">
        <v>1</v>
      </c>
      <c r="V1360">
        <v>43705</v>
      </c>
      <c r="W1360">
        <v>30</v>
      </c>
      <c r="X1360">
        <v>43675</v>
      </c>
      <c r="Y1360" t="b">
        <v>0</v>
      </c>
      <c r="Z1360" t="b">
        <v>1</v>
      </c>
      <c r="AA1360" t="b">
        <v>1</v>
      </c>
      <c r="AB1360" t="b">
        <v>1</v>
      </c>
      <c r="AC1360" t="s">
        <v>4</v>
      </c>
    </row>
    <row r="1361" spans="1:29" x14ac:dyDescent="0.15">
      <c r="A1361" t="s">
        <v>6990</v>
      </c>
      <c r="B1361" t="s">
        <v>9</v>
      </c>
      <c r="C1361">
        <v>0</v>
      </c>
      <c r="D1361" t="s">
        <v>5</v>
      </c>
      <c r="E1361" t="s">
        <v>4</v>
      </c>
      <c r="F1361">
        <v>2</v>
      </c>
      <c r="G1361" t="s">
        <v>7057</v>
      </c>
      <c r="H1361">
        <v>0</v>
      </c>
      <c r="I1361" t="s">
        <v>6</v>
      </c>
      <c r="J1361">
        <v>1</v>
      </c>
      <c r="K1361" t="b">
        <v>0</v>
      </c>
      <c r="L1361" t="b">
        <v>1</v>
      </c>
      <c r="M1361" t="b">
        <v>0</v>
      </c>
      <c r="N1361" t="s">
        <v>7062</v>
      </c>
      <c r="O1361">
        <v>0</v>
      </c>
      <c r="P1361" t="s">
        <v>10</v>
      </c>
      <c r="Q1361">
        <v>24.2</v>
      </c>
      <c r="R1361">
        <v>24.2</v>
      </c>
      <c r="S1361">
        <v>1</v>
      </c>
      <c r="T1361">
        <v>24.2</v>
      </c>
      <c r="U1361">
        <v>1</v>
      </c>
      <c r="V1361">
        <v>43705</v>
      </c>
      <c r="W1361">
        <v>30</v>
      </c>
      <c r="X1361">
        <v>43675</v>
      </c>
      <c r="Y1361" t="b">
        <v>0</v>
      </c>
      <c r="Z1361" t="b">
        <v>0</v>
      </c>
      <c r="AA1361" t="b">
        <v>1</v>
      </c>
      <c r="AB1361" t="b">
        <v>1</v>
      </c>
      <c r="AC1361" t="s">
        <v>5</v>
      </c>
    </row>
    <row r="1362" spans="1:29" x14ac:dyDescent="0.15">
      <c r="A1362" t="s">
        <v>4109</v>
      </c>
      <c r="B1362" t="s">
        <v>9</v>
      </c>
      <c r="C1362">
        <v>0</v>
      </c>
      <c r="D1362" t="s">
        <v>5</v>
      </c>
      <c r="E1362" t="s">
        <v>5</v>
      </c>
      <c r="F1362">
        <v>0</v>
      </c>
      <c r="G1362" t="s">
        <v>7058</v>
      </c>
      <c r="H1362">
        <v>1</v>
      </c>
      <c r="I1362" t="s">
        <v>7060</v>
      </c>
      <c r="J1362">
        <v>0</v>
      </c>
      <c r="K1362" t="b">
        <v>0</v>
      </c>
      <c r="L1362" t="b">
        <v>0</v>
      </c>
      <c r="M1362" t="b">
        <v>1</v>
      </c>
      <c r="N1362" t="s">
        <v>7062</v>
      </c>
      <c r="O1362">
        <v>0</v>
      </c>
      <c r="P1362" t="s">
        <v>10</v>
      </c>
      <c r="Q1362">
        <v>20.2</v>
      </c>
      <c r="R1362">
        <v>20.2</v>
      </c>
      <c r="S1362">
        <v>1</v>
      </c>
      <c r="T1362">
        <v>20.2</v>
      </c>
      <c r="U1362">
        <v>1</v>
      </c>
      <c r="V1362">
        <v>43705</v>
      </c>
      <c r="W1362">
        <v>30</v>
      </c>
      <c r="X1362">
        <v>43675</v>
      </c>
      <c r="Y1362" t="b">
        <v>0</v>
      </c>
      <c r="Z1362" t="b">
        <v>1</v>
      </c>
      <c r="AA1362" t="b">
        <v>0</v>
      </c>
      <c r="AB1362" t="b">
        <v>0</v>
      </c>
      <c r="AC1362" t="s">
        <v>4</v>
      </c>
    </row>
    <row r="1363" spans="1:29" x14ac:dyDescent="0.15">
      <c r="A1363" t="s">
        <v>5404</v>
      </c>
      <c r="B1363" t="s">
        <v>3</v>
      </c>
      <c r="C1363">
        <v>0</v>
      </c>
      <c r="D1363" t="s">
        <v>5</v>
      </c>
      <c r="E1363" t="s">
        <v>5</v>
      </c>
      <c r="F1363">
        <v>0</v>
      </c>
      <c r="G1363" t="s">
        <v>7058</v>
      </c>
      <c r="H1363">
        <v>1</v>
      </c>
      <c r="I1363" t="s">
        <v>7061</v>
      </c>
      <c r="J1363">
        <v>2</v>
      </c>
      <c r="K1363" t="b">
        <v>1</v>
      </c>
      <c r="L1363" t="b">
        <v>0</v>
      </c>
      <c r="M1363" t="b">
        <v>0</v>
      </c>
      <c r="N1363" t="s">
        <v>7062</v>
      </c>
      <c r="O1363">
        <v>0</v>
      </c>
      <c r="P1363" t="s">
        <v>7</v>
      </c>
      <c r="Q1363">
        <v>70.599999999999994</v>
      </c>
      <c r="R1363">
        <v>70.599999999999994</v>
      </c>
      <c r="S1363">
        <v>1</v>
      </c>
      <c r="T1363">
        <v>70.599999999999994</v>
      </c>
      <c r="U1363">
        <v>1</v>
      </c>
      <c r="V1363">
        <v>43705</v>
      </c>
      <c r="W1363">
        <v>30</v>
      </c>
      <c r="X1363">
        <v>43675</v>
      </c>
      <c r="Y1363" t="b">
        <v>1</v>
      </c>
      <c r="Z1363" t="b">
        <v>1</v>
      </c>
      <c r="AA1363" t="b">
        <v>1</v>
      </c>
      <c r="AB1363" t="b">
        <v>1</v>
      </c>
      <c r="AC1363" t="s">
        <v>4</v>
      </c>
    </row>
    <row r="1364" spans="1:29" x14ac:dyDescent="0.15">
      <c r="A1364" t="s">
        <v>4935</v>
      </c>
      <c r="B1364" t="s">
        <v>3</v>
      </c>
      <c r="C1364">
        <v>0</v>
      </c>
      <c r="D1364" t="s">
        <v>5</v>
      </c>
      <c r="E1364" t="s">
        <v>5</v>
      </c>
      <c r="F1364">
        <v>0</v>
      </c>
      <c r="G1364" t="s">
        <v>7057</v>
      </c>
      <c r="H1364">
        <v>0</v>
      </c>
      <c r="I1364" t="s">
        <v>6</v>
      </c>
      <c r="J1364">
        <v>1</v>
      </c>
      <c r="K1364" t="b">
        <v>0</v>
      </c>
      <c r="L1364" t="b">
        <v>1</v>
      </c>
      <c r="M1364" t="b">
        <v>0</v>
      </c>
      <c r="N1364" t="s">
        <v>7062</v>
      </c>
      <c r="O1364">
        <v>0</v>
      </c>
      <c r="P1364" t="s">
        <v>7</v>
      </c>
      <c r="Q1364">
        <v>35.75</v>
      </c>
      <c r="R1364">
        <v>35.75</v>
      </c>
      <c r="S1364">
        <v>1</v>
      </c>
      <c r="T1364">
        <v>35.75</v>
      </c>
      <c r="U1364">
        <v>1</v>
      </c>
      <c r="V1364">
        <v>43705</v>
      </c>
      <c r="W1364">
        <v>30</v>
      </c>
      <c r="X1364">
        <v>43675</v>
      </c>
      <c r="Y1364" t="b">
        <v>1</v>
      </c>
      <c r="Z1364" t="b">
        <v>1</v>
      </c>
      <c r="AA1364" t="b">
        <v>1</v>
      </c>
      <c r="AB1364" t="b">
        <v>1</v>
      </c>
      <c r="AC1364" t="s">
        <v>4</v>
      </c>
    </row>
    <row r="1365" spans="1:29" x14ac:dyDescent="0.15">
      <c r="A1365" t="s">
        <v>5651</v>
      </c>
      <c r="B1365" t="s">
        <v>9</v>
      </c>
      <c r="C1365">
        <v>0</v>
      </c>
      <c r="D1365" t="s">
        <v>5</v>
      </c>
      <c r="E1365" t="s">
        <v>5</v>
      </c>
      <c r="F1365">
        <v>0</v>
      </c>
      <c r="G1365" t="s">
        <v>7058</v>
      </c>
      <c r="H1365">
        <v>1</v>
      </c>
      <c r="I1365" t="s">
        <v>7061</v>
      </c>
      <c r="J1365">
        <v>2</v>
      </c>
      <c r="K1365" t="b">
        <v>1</v>
      </c>
      <c r="L1365" t="b">
        <v>0</v>
      </c>
      <c r="M1365" t="b">
        <v>0</v>
      </c>
      <c r="N1365" t="s">
        <v>7062</v>
      </c>
      <c r="O1365">
        <v>0</v>
      </c>
      <c r="P1365" t="s">
        <v>7</v>
      </c>
      <c r="Q1365">
        <v>79.599999999999994</v>
      </c>
      <c r="R1365">
        <v>79.599999999999994</v>
      </c>
      <c r="S1365">
        <v>1</v>
      </c>
      <c r="T1365">
        <v>79.599999999999994</v>
      </c>
      <c r="U1365">
        <v>1</v>
      </c>
      <c r="V1365">
        <v>43705</v>
      </c>
      <c r="W1365">
        <v>30</v>
      </c>
      <c r="X1365">
        <v>43675</v>
      </c>
      <c r="Y1365" t="b">
        <v>0</v>
      </c>
      <c r="Z1365" t="b">
        <v>1</v>
      </c>
      <c r="AA1365" t="b">
        <v>0</v>
      </c>
      <c r="AB1365" t="b">
        <v>1</v>
      </c>
      <c r="AC1365" t="s">
        <v>4</v>
      </c>
    </row>
    <row r="1366" spans="1:29" x14ac:dyDescent="0.15">
      <c r="A1366" t="s">
        <v>6493</v>
      </c>
      <c r="B1366" t="s">
        <v>9</v>
      </c>
      <c r="C1366">
        <v>0</v>
      </c>
      <c r="D1366" t="s">
        <v>5</v>
      </c>
      <c r="E1366" t="s">
        <v>5</v>
      </c>
      <c r="F1366">
        <v>0</v>
      </c>
      <c r="G1366" t="s">
        <v>7059</v>
      </c>
      <c r="H1366">
        <v>2</v>
      </c>
      <c r="I1366" t="s">
        <v>7061</v>
      </c>
      <c r="J1366">
        <v>2</v>
      </c>
      <c r="K1366" t="b">
        <v>1</v>
      </c>
      <c r="L1366" t="b">
        <v>0</v>
      </c>
      <c r="M1366" t="b">
        <v>0</v>
      </c>
      <c r="N1366" t="s">
        <v>7062</v>
      </c>
      <c r="O1366">
        <v>0</v>
      </c>
      <c r="P1366" t="s">
        <v>7</v>
      </c>
      <c r="Q1366">
        <v>101.45</v>
      </c>
      <c r="R1366">
        <v>101.45</v>
      </c>
      <c r="S1366">
        <v>1</v>
      </c>
      <c r="T1366">
        <v>101.45</v>
      </c>
      <c r="U1366">
        <v>1</v>
      </c>
      <c r="V1366">
        <v>43705</v>
      </c>
      <c r="W1366">
        <v>30</v>
      </c>
      <c r="X1366">
        <v>43675</v>
      </c>
      <c r="Y1366" t="b">
        <v>0</v>
      </c>
      <c r="Z1366" t="b">
        <v>1</v>
      </c>
      <c r="AA1366" t="b">
        <v>1</v>
      </c>
      <c r="AB1366" t="b">
        <v>1</v>
      </c>
      <c r="AC1366" t="s">
        <v>4</v>
      </c>
    </row>
    <row r="1367" spans="1:29" x14ac:dyDescent="0.15">
      <c r="A1367" t="s">
        <v>1219</v>
      </c>
      <c r="B1367" t="s">
        <v>3</v>
      </c>
      <c r="C1367">
        <v>0</v>
      </c>
      <c r="D1367" t="s">
        <v>5</v>
      </c>
      <c r="E1367" t="s">
        <v>5</v>
      </c>
      <c r="F1367">
        <v>0</v>
      </c>
      <c r="G1367" t="s">
        <v>7058</v>
      </c>
      <c r="H1367">
        <v>1</v>
      </c>
      <c r="I1367" t="s">
        <v>7061</v>
      </c>
      <c r="J1367">
        <v>2</v>
      </c>
      <c r="K1367" t="b">
        <v>1</v>
      </c>
      <c r="L1367" t="b">
        <v>0</v>
      </c>
      <c r="M1367" t="b">
        <v>0</v>
      </c>
      <c r="N1367" t="s">
        <v>7062</v>
      </c>
      <c r="O1367">
        <v>0</v>
      </c>
      <c r="P1367" t="s">
        <v>7</v>
      </c>
      <c r="Q1367">
        <v>80.25</v>
      </c>
      <c r="R1367">
        <v>80.25</v>
      </c>
      <c r="S1367">
        <v>1</v>
      </c>
      <c r="T1367">
        <v>80.25</v>
      </c>
      <c r="U1367">
        <v>1</v>
      </c>
      <c r="V1367">
        <v>43705</v>
      </c>
      <c r="W1367">
        <v>30</v>
      </c>
      <c r="X1367">
        <v>43675</v>
      </c>
      <c r="Y1367" t="b">
        <v>1</v>
      </c>
      <c r="Z1367" t="b">
        <v>1</v>
      </c>
      <c r="AA1367" t="b">
        <v>1</v>
      </c>
      <c r="AB1367" t="b">
        <v>1</v>
      </c>
      <c r="AC1367" t="s">
        <v>4</v>
      </c>
    </row>
    <row r="1368" spans="1:29" x14ac:dyDescent="0.15">
      <c r="A1368" t="s">
        <v>3213</v>
      </c>
      <c r="B1368" t="s">
        <v>9</v>
      </c>
      <c r="C1368">
        <v>0</v>
      </c>
      <c r="D1368" t="s">
        <v>5</v>
      </c>
      <c r="E1368" t="s">
        <v>5</v>
      </c>
      <c r="F1368">
        <v>0</v>
      </c>
      <c r="G1368" t="s">
        <v>7058</v>
      </c>
      <c r="H1368">
        <v>1</v>
      </c>
      <c r="I1368" t="s">
        <v>6</v>
      </c>
      <c r="J1368">
        <v>1</v>
      </c>
      <c r="K1368" t="b">
        <v>1</v>
      </c>
      <c r="L1368" t="b">
        <v>0</v>
      </c>
      <c r="M1368" t="b">
        <v>0</v>
      </c>
      <c r="N1368" t="s">
        <v>7062</v>
      </c>
      <c r="O1368">
        <v>0</v>
      </c>
      <c r="P1368" t="s">
        <v>7</v>
      </c>
      <c r="Q1368">
        <v>55.25</v>
      </c>
      <c r="R1368">
        <v>55.25</v>
      </c>
      <c r="S1368">
        <v>1</v>
      </c>
      <c r="T1368">
        <v>55.25</v>
      </c>
      <c r="U1368">
        <v>1</v>
      </c>
      <c r="V1368">
        <v>43705</v>
      </c>
      <c r="W1368">
        <v>30</v>
      </c>
      <c r="X1368">
        <v>43675</v>
      </c>
      <c r="Y1368" t="b">
        <v>0</v>
      </c>
      <c r="Z1368" t="b">
        <v>0</v>
      </c>
      <c r="AA1368" t="b">
        <v>1</v>
      </c>
      <c r="AB1368" t="b">
        <v>1</v>
      </c>
      <c r="AC1368" t="s">
        <v>5</v>
      </c>
    </row>
    <row r="1369" spans="1:29" x14ac:dyDescent="0.15">
      <c r="A1369" t="s">
        <v>5657</v>
      </c>
      <c r="B1369" t="s">
        <v>9</v>
      </c>
      <c r="C1369">
        <v>0</v>
      </c>
      <c r="D1369" t="s">
        <v>5</v>
      </c>
      <c r="E1369" t="s">
        <v>4</v>
      </c>
      <c r="F1369">
        <v>2</v>
      </c>
      <c r="G1369" t="s">
        <v>7058</v>
      </c>
      <c r="H1369">
        <v>1</v>
      </c>
      <c r="I1369" t="s">
        <v>7060</v>
      </c>
      <c r="J1369">
        <v>0</v>
      </c>
      <c r="K1369" t="b">
        <v>0</v>
      </c>
      <c r="L1369" t="b">
        <v>0</v>
      </c>
      <c r="M1369" t="b">
        <v>1</v>
      </c>
      <c r="N1369" t="s">
        <v>7062</v>
      </c>
      <c r="O1369">
        <v>0</v>
      </c>
      <c r="P1369" t="s">
        <v>10</v>
      </c>
      <c r="Q1369">
        <v>19.25</v>
      </c>
      <c r="R1369">
        <v>19.25</v>
      </c>
      <c r="S1369">
        <v>1</v>
      </c>
      <c r="T1369">
        <v>19.25</v>
      </c>
      <c r="U1369">
        <v>1</v>
      </c>
      <c r="V1369">
        <v>43705</v>
      </c>
      <c r="W1369">
        <v>30</v>
      </c>
      <c r="X1369">
        <v>43675</v>
      </c>
      <c r="Y1369" t="b">
        <v>0</v>
      </c>
      <c r="Z1369" t="b">
        <v>1</v>
      </c>
      <c r="AA1369" t="b">
        <v>1</v>
      </c>
      <c r="AB1369" t="b">
        <v>0</v>
      </c>
      <c r="AC1369" t="s">
        <v>4</v>
      </c>
    </row>
    <row r="1370" spans="1:29" x14ac:dyDescent="0.15">
      <c r="A1370" t="s">
        <v>5399</v>
      </c>
      <c r="B1370" t="s">
        <v>9</v>
      </c>
      <c r="C1370">
        <v>0</v>
      </c>
      <c r="D1370" t="s">
        <v>4</v>
      </c>
      <c r="E1370" t="s">
        <v>4</v>
      </c>
      <c r="F1370">
        <v>3</v>
      </c>
      <c r="G1370" t="s">
        <v>7058</v>
      </c>
      <c r="H1370">
        <v>1</v>
      </c>
      <c r="I1370" t="s">
        <v>7060</v>
      </c>
      <c r="J1370">
        <v>0</v>
      </c>
      <c r="K1370" t="b">
        <v>0</v>
      </c>
      <c r="L1370" t="b">
        <v>0</v>
      </c>
      <c r="M1370" t="b">
        <v>1</v>
      </c>
      <c r="N1370" t="s">
        <v>7062</v>
      </c>
      <c r="O1370">
        <v>0</v>
      </c>
      <c r="P1370" t="s">
        <v>10</v>
      </c>
      <c r="Q1370">
        <v>19.899999999999999</v>
      </c>
      <c r="R1370">
        <v>19.899999999999999</v>
      </c>
      <c r="S1370">
        <v>1</v>
      </c>
      <c r="T1370">
        <v>19.899999999999999</v>
      </c>
      <c r="U1370">
        <v>1</v>
      </c>
      <c r="V1370">
        <v>43705</v>
      </c>
      <c r="W1370">
        <v>30</v>
      </c>
      <c r="X1370">
        <v>43675</v>
      </c>
      <c r="Y1370" t="b">
        <v>0</v>
      </c>
      <c r="Z1370" t="b">
        <v>1</v>
      </c>
      <c r="AA1370" t="b">
        <v>1</v>
      </c>
      <c r="AB1370" t="b">
        <v>0</v>
      </c>
      <c r="AC1370" t="s">
        <v>4</v>
      </c>
    </row>
    <row r="1371" spans="1:29" x14ac:dyDescent="0.15">
      <c r="A1371" t="s">
        <v>400</v>
      </c>
      <c r="B1371" t="s">
        <v>9</v>
      </c>
      <c r="C1371">
        <v>0</v>
      </c>
      <c r="D1371" t="s">
        <v>5</v>
      </c>
      <c r="E1371" t="s">
        <v>4</v>
      </c>
      <c r="F1371">
        <v>2</v>
      </c>
      <c r="G1371" t="s">
        <v>7058</v>
      </c>
      <c r="H1371">
        <v>1</v>
      </c>
      <c r="I1371" t="s">
        <v>6</v>
      </c>
      <c r="J1371">
        <v>1</v>
      </c>
      <c r="K1371" t="b">
        <v>1</v>
      </c>
      <c r="L1371" t="b">
        <v>0</v>
      </c>
      <c r="M1371" t="b">
        <v>0</v>
      </c>
      <c r="N1371" t="s">
        <v>7062</v>
      </c>
      <c r="O1371">
        <v>0</v>
      </c>
      <c r="P1371" t="s">
        <v>7</v>
      </c>
      <c r="Q1371">
        <v>44</v>
      </c>
      <c r="R1371">
        <v>44</v>
      </c>
      <c r="S1371">
        <v>1</v>
      </c>
      <c r="T1371">
        <v>44</v>
      </c>
      <c r="U1371">
        <v>1</v>
      </c>
      <c r="V1371">
        <v>43705</v>
      </c>
      <c r="W1371">
        <v>30</v>
      </c>
      <c r="X1371">
        <v>43675</v>
      </c>
      <c r="Y1371" t="b">
        <v>0</v>
      </c>
      <c r="Z1371" t="b">
        <v>0</v>
      </c>
      <c r="AA1371" t="b">
        <v>1</v>
      </c>
      <c r="AB1371" t="b">
        <v>1</v>
      </c>
      <c r="AC1371" t="s">
        <v>5</v>
      </c>
    </row>
    <row r="1372" spans="1:29" x14ac:dyDescent="0.15">
      <c r="A1372" t="s">
        <v>2618</v>
      </c>
      <c r="B1372" t="s">
        <v>9</v>
      </c>
      <c r="C1372">
        <v>1</v>
      </c>
      <c r="D1372" t="s">
        <v>5</v>
      </c>
      <c r="E1372" t="s">
        <v>5</v>
      </c>
      <c r="F1372">
        <v>0</v>
      </c>
      <c r="G1372" t="s">
        <v>7058</v>
      </c>
      <c r="H1372">
        <v>1</v>
      </c>
      <c r="I1372" t="s">
        <v>7061</v>
      </c>
      <c r="J1372">
        <v>2</v>
      </c>
      <c r="K1372" t="b">
        <v>1</v>
      </c>
      <c r="L1372" t="b">
        <v>0</v>
      </c>
      <c r="M1372" t="b">
        <v>0</v>
      </c>
      <c r="N1372" t="s">
        <v>7062</v>
      </c>
      <c r="O1372">
        <v>0</v>
      </c>
      <c r="P1372" t="s">
        <v>7</v>
      </c>
      <c r="Q1372">
        <v>69.75</v>
      </c>
      <c r="R1372">
        <v>69.75</v>
      </c>
      <c r="S1372">
        <v>1</v>
      </c>
      <c r="T1372">
        <v>69.75</v>
      </c>
      <c r="U1372">
        <v>1</v>
      </c>
      <c r="V1372">
        <v>43705</v>
      </c>
      <c r="W1372">
        <v>30</v>
      </c>
      <c r="X1372">
        <v>43675</v>
      </c>
      <c r="Y1372" t="b">
        <v>0</v>
      </c>
      <c r="Z1372" t="b">
        <v>1</v>
      </c>
      <c r="AA1372" t="b">
        <v>1</v>
      </c>
      <c r="AB1372" t="b">
        <v>1</v>
      </c>
      <c r="AC1372" t="s">
        <v>4</v>
      </c>
    </row>
    <row r="1373" spans="1:29" x14ac:dyDescent="0.15">
      <c r="A1373" t="s">
        <v>2938</v>
      </c>
      <c r="B1373" t="s">
        <v>9</v>
      </c>
      <c r="C1373">
        <v>0</v>
      </c>
      <c r="D1373" t="s">
        <v>5</v>
      </c>
      <c r="E1373" t="s">
        <v>5</v>
      </c>
      <c r="F1373">
        <v>0</v>
      </c>
      <c r="G1373" t="s">
        <v>7058</v>
      </c>
      <c r="H1373">
        <v>1</v>
      </c>
      <c r="I1373" t="s">
        <v>7061</v>
      </c>
      <c r="J1373">
        <v>2</v>
      </c>
      <c r="K1373" t="b">
        <v>1</v>
      </c>
      <c r="L1373" t="b">
        <v>0</v>
      </c>
      <c r="M1373" t="b">
        <v>0</v>
      </c>
      <c r="N1373" t="s">
        <v>7062</v>
      </c>
      <c r="O1373">
        <v>0</v>
      </c>
      <c r="P1373" t="s">
        <v>7</v>
      </c>
      <c r="Q1373">
        <v>69.900000000000006</v>
      </c>
      <c r="R1373">
        <v>69.900000000000006</v>
      </c>
      <c r="S1373">
        <v>1</v>
      </c>
      <c r="T1373">
        <v>69.900000000000006</v>
      </c>
      <c r="U1373">
        <v>1</v>
      </c>
      <c r="V1373">
        <v>43705</v>
      </c>
      <c r="W1373">
        <v>30</v>
      </c>
      <c r="X1373">
        <v>43675</v>
      </c>
      <c r="Y1373" t="b">
        <v>0</v>
      </c>
      <c r="Z1373" t="b">
        <v>0</v>
      </c>
      <c r="AA1373" t="b">
        <v>1</v>
      </c>
      <c r="AB1373" t="b">
        <v>1</v>
      </c>
      <c r="AC1373" t="s">
        <v>5</v>
      </c>
    </row>
    <row r="1374" spans="1:29" x14ac:dyDescent="0.15">
      <c r="A1374" t="s">
        <v>5584</v>
      </c>
      <c r="B1374" t="s">
        <v>3</v>
      </c>
      <c r="C1374">
        <v>1</v>
      </c>
      <c r="D1374" t="s">
        <v>5</v>
      </c>
      <c r="E1374" t="s">
        <v>5</v>
      </c>
      <c r="F1374">
        <v>0</v>
      </c>
      <c r="G1374" t="s">
        <v>7058</v>
      </c>
      <c r="H1374">
        <v>1</v>
      </c>
      <c r="I1374" t="s">
        <v>7061</v>
      </c>
      <c r="J1374">
        <v>2</v>
      </c>
      <c r="K1374" t="b">
        <v>1</v>
      </c>
      <c r="L1374" t="b">
        <v>0</v>
      </c>
      <c r="M1374" t="b">
        <v>0</v>
      </c>
      <c r="N1374" t="s">
        <v>7062</v>
      </c>
      <c r="O1374">
        <v>0</v>
      </c>
      <c r="P1374" t="s">
        <v>7</v>
      </c>
      <c r="Q1374">
        <v>69.849999999999994</v>
      </c>
      <c r="R1374">
        <v>69.849999999999994</v>
      </c>
      <c r="S1374">
        <v>1</v>
      </c>
      <c r="T1374">
        <v>69.849999999999994</v>
      </c>
      <c r="U1374">
        <v>1</v>
      </c>
      <c r="V1374">
        <v>43705</v>
      </c>
      <c r="W1374">
        <v>30</v>
      </c>
      <c r="X1374">
        <v>43675</v>
      </c>
      <c r="Y1374" t="b">
        <v>1</v>
      </c>
      <c r="Z1374" t="b">
        <v>1</v>
      </c>
      <c r="AA1374" t="b">
        <v>1</v>
      </c>
      <c r="AB1374" t="b">
        <v>1</v>
      </c>
      <c r="AC1374" t="s">
        <v>4</v>
      </c>
    </row>
    <row r="1375" spans="1:29" x14ac:dyDescent="0.15">
      <c r="A1375" t="s">
        <v>1254</v>
      </c>
      <c r="B1375" t="s">
        <v>9</v>
      </c>
      <c r="C1375">
        <v>0</v>
      </c>
      <c r="D1375" t="s">
        <v>5</v>
      </c>
      <c r="E1375" t="s">
        <v>5</v>
      </c>
      <c r="F1375">
        <v>0</v>
      </c>
      <c r="G1375" t="s">
        <v>7058</v>
      </c>
      <c r="H1375">
        <v>1</v>
      </c>
      <c r="I1375" t="s">
        <v>6</v>
      </c>
      <c r="J1375">
        <v>1</v>
      </c>
      <c r="K1375" t="b">
        <v>1</v>
      </c>
      <c r="L1375" t="b">
        <v>0</v>
      </c>
      <c r="M1375" t="b">
        <v>0</v>
      </c>
      <c r="N1375" t="s">
        <v>7062</v>
      </c>
      <c r="O1375">
        <v>0</v>
      </c>
      <c r="P1375" t="s">
        <v>7</v>
      </c>
      <c r="Q1375">
        <v>45.3</v>
      </c>
      <c r="R1375">
        <v>45.3</v>
      </c>
      <c r="S1375">
        <v>1</v>
      </c>
      <c r="T1375">
        <v>45.3</v>
      </c>
      <c r="U1375">
        <v>1</v>
      </c>
      <c r="V1375">
        <v>43705</v>
      </c>
      <c r="W1375">
        <v>30</v>
      </c>
      <c r="X1375">
        <v>43675</v>
      </c>
      <c r="Y1375" t="b">
        <v>0</v>
      </c>
      <c r="Z1375" t="b">
        <v>1</v>
      </c>
      <c r="AA1375" t="b">
        <v>1</v>
      </c>
      <c r="AB1375" t="b">
        <v>1</v>
      </c>
      <c r="AC1375" t="s">
        <v>4</v>
      </c>
    </row>
    <row r="1376" spans="1:29" x14ac:dyDescent="0.15">
      <c r="A1376" t="s">
        <v>1179</v>
      </c>
      <c r="B1376" t="s">
        <v>9</v>
      </c>
      <c r="C1376">
        <v>0</v>
      </c>
      <c r="D1376" t="s">
        <v>4</v>
      </c>
      <c r="E1376" t="s">
        <v>4</v>
      </c>
      <c r="F1376">
        <v>3</v>
      </c>
      <c r="G1376" t="s">
        <v>7058</v>
      </c>
      <c r="H1376">
        <v>1</v>
      </c>
      <c r="I1376" t="s">
        <v>7060</v>
      </c>
      <c r="J1376">
        <v>0</v>
      </c>
      <c r="K1376" t="b">
        <v>0</v>
      </c>
      <c r="L1376" t="b">
        <v>0</v>
      </c>
      <c r="M1376" t="b">
        <v>1</v>
      </c>
      <c r="N1376" t="s">
        <v>7063</v>
      </c>
      <c r="O1376">
        <v>1</v>
      </c>
      <c r="P1376" t="s">
        <v>10</v>
      </c>
      <c r="Q1376">
        <v>19.649999999999999</v>
      </c>
      <c r="R1376">
        <v>19.649999999999999</v>
      </c>
      <c r="S1376">
        <v>1</v>
      </c>
      <c r="T1376">
        <v>19.649999999999999</v>
      </c>
      <c r="U1376">
        <v>1</v>
      </c>
      <c r="V1376">
        <v>43705</v>
      </c>
      <c r="W1376">
        <v>30</v>
      </c>
      <c r="X1376">
        <v>43675</v>
      </c>
      <c r="Y1376" t="b">
        <v>0</v>
      </c>
      <c r="Z1376" t="b">
        <v>0</v>
      </c>
      <c r="AA1376" t="b">
        <v>1</v>
      </c>
      <c r="AB1376" t="b">
        <v>0</v>
      </c>
      <c r="AC1376" t="s">
        <v>5</v>
      </c>
    </row>
    <row r="1377" spans="1:29" x14ac:dyDescent="0.15">
      <c r="A1377" t="s">
        <v>430</v>
      </c>
      <c r="B1377" t="s">
        <v>3</v>
      </c>
      <c r="C1377">
        <v>1</v>
      </c>
      <c r="D1377" t="s">
        <v>5</v>
      </c>
      <c r="E1377" t="s">
        <v>5</v>
      </c>
      <c r="F1377">
        <v>0</v>
      </c>
      <c r="G1377" t="s">
        <v>7058</v>
      </c>
      <c r="H1377">
        <v>1</v>
      </c>
      <c r="I1377" t="s">
        <v>7061</v>
      </c>
      <c r="J1377">
        <v>2</v>
      </c>
      <c r="K1377" t="b">
        <v>1</v>
      </c>
      <c r="L1377" t="b">
        <v>0</v>
      </c>
      <c r="M1377" t="b">
        <v>0</v>
      </c>
      <c r="N1377" t="s">
        <v>7062</v>
      </c>
      <c r="O1377">
        <v>0</v>
      </c>
      <c r="P1377" t="s">
        <v>13</v>
      </c>
      <c r="Q1377">
        <v>75.3</v>
      </c>
      <c r="R1377">
        <v>75.3</v>
      </c>
      <c r="S1377">
        <v>1</v>
      </c>
      <c r="T1377">
        <v>75.3</v>
      </c>
      <c r="U1377">
        <v>1</v>
      </c>
      <c r="V1377">
        <v>43705</v>
      </c>
      <c r="W1377">
        <v>30</v>
      </c>
      <c r="X1377">
        <v>43675</v>
      </c>
      <c r="Y1377" t="b">
        <v>1</v>
      </c>
      <c r="Z1377" t="b">
        <v>1</v>
      </c>
      <c r="AA1377" t="b">
        <v>1</v>
      </c>
      <c r="AB1377" t="b">
        <v>1</v>
      </c>
      <c r="AC1377" t="s">
        <v>4</v>
      </c>
    </row>
    <row r="1378" spans="1:29" x14ac:dyDescent="0.15">
      <c r="A1378" t="s">
        <v>298</v>
      </c>
      <c r="B1378" t="s">
        <v>9</v>
      </c>
      <c r="C1378">
        <v>0</v>
      </c>
      <c r="D1378" t="s">
        <v>4</v>
      </c>
      <c r="E1378" t="s">
        <v>5</v>
      </c>
      <c r="F1378">
        <v>1</v>
      </c>
      <c r="G1378" t="s">
        <v>7058</v>
      </c>
      <c r="H1378">
        <v>1</v>
      </c>
      <c r="I1378" t="s">
        <v>7061</v>
      </c>
      <c r="J1378">
        <v>2</v>
      </c>
      <c r="K1378" t="b">
        <v>1</v>
      </c>
      <c r="L1378" t="b">
        <v>0</v>
      </c>
      <c r="M1378" t="b">
        <v>0</v>
      </c>
      <c r="N1378" t="s">
        <v>7062</v>
      </c>
      <c r="O1378">
        <v>0</v>
      </c>
      <c r="P1378" t="s">
        <v>7</v>
      </c>
      <c r="Q1378">
        <v>70</v>
      </c>
      <c r="R1378">
        <v>70</v>
      </c>
      <c r="S1378">
        <v>1</v>
      </c>
      <c r="T1378">
        <v>70</v>
      </c>
      <c r="U1378">
        <v>1</v>
      </c>
      <c r="V1378">
        <v>43705</v>
      </c>
      <c r="W1378">
        <v>30</v>
      </c>
      <c r="X1378">
        <v>43675</v>
      </c>
      <c r="Y1378" t="b">
        <v>0</v>
      </c>
      <c r="Z1378" t="b">
        <v>1</v>
      </c>
      <c r="AA1378" t="b">
        <v>1</v>
      </c>
      <c r="AB1378" t="b">
        <v>1</v>
      </c>
      <c r="AC1378" t="s">
        <v>4</v>
      </c>
    </row>
    <row r="1379" spans="1:29" x14ac:dyDescent="0.15">
      <c r="A1379" t="s">
        <v>4149</v>
      </c>
      <c r="B1379" t="s">
        <v>3</v>
      </c>
      <c r="C1379">
        <v>0</v>
      </c>
      <c r="D1379" t="s">
        <v>5</v>
      </c>
      <c r="E1379" t="s">
        <v>5</v>
      </c>
      <c r="F1379">
        <v>0</v>
      </c>
      <c r="G1379" t="s">
        <v>7058</v>
      </c>
      <c r="H1379">
        <v>1</v>
      </c>
      <c r="I1379" t="s">
        <v>7061</v>
      </c>
      <c r="J1379">
        <v>2</v>
      </c>
      <c r="K1379" t="b">
        <v>1</v>
      </c>
      <c r="L1379" t="b">
        <v>0</v>
      </c>
      <c r="M1379" t="b">
        <v>0</v>
      </c>
      <c r="N1379" t="s">
        <v>7062</v>
      </c>
      <c r="O1379">
        <v>0</v>
      </c>
      <c r="P1379" t="s">
        <v>7</v>
      </c>
      <c r="Q1379">
        <v>85.45</v>
      </c>
      <c r="R1379">
        <v>85.45</v>
      </c>
      <c r="S1379">
        <v>1</v>
      </c>
      <c r="T1379">
        <v>85.45</v>
      </c>
      <c r="U1379">
        <v>1</v>
      </c>
      <c r="V1379">
        <v>43705</v>
      </c>
      <c r="W1379">
        <v>30</v>
      </c>
      <c r="X1379">
        <v>43675</v>
      </c>
      <c r="Y1379" t="b">
        <v>1</v>
      </c>
      <c r="Z1379" t="b">
        <v>1</v>
      </c>
      <c r="AA1379" t="b">
        <v>1</v>
      </c>
      <c r="AB1379" t="b">
        <v>1</v>
      </c>
      <c r="AC1379" t="s">
        <v>4</v>
      </c>
    </row>
    <row r="1380" spans="1:29" x14ac:dyDescent="0.15">
      <c r="A1380" t="s">
        <v>2767</v>
      </c>
      <c r="B1380" t="s">
        <v>3</v>
      </c>
      <c r="C1380">
        <v>0</v>
      </c>
      <c r="D1380" t="s">
        <v>5</v>
      </c>
      <c r="E1380" t="s">
        <v>5</v>
      </c>
      <c r="F1380">
        <v>0</v>
      </c>
      <c r="G1380" t="s">
        <v>7058</v>
      </c>
      <c r="H1380">
        <v>1</v>
      </c>
      <c r="I1380" t="s">
        <v>7060</v>
      </c>
      <c r="J1380">
        <v>0</v>
      </c>
      <c r="K1380" t="b">
        <v>0</v>
      </c>
      <c r="L1380" t="b">
        <v>0</v>
      </c>
      <c r="M1380" t="b">
        <v>1</v>
      </c>
      <c r="N1380" t="s">
        <v>7062</v>
      </c>
      <c r="O1380">
        <v>0</v>
      </c>
      <c r="P1380" t="s">
        <v>10</v>
      </c>
      <c r="Q1380">
        <v>20.95</v>
      </c>
      <c r="R1380">
        <v>20.95</v>
      </c>
      <c r="S1380">
        <v>1</v>
      </c>
      <c r="T1380">
        <v>20.95</v>
      </c>
      <c r="U1380">
        <v>1</v>
      </c>
      <c r="V1380">
        <v>43705</v>
      </c>
      <c r="W1380">
        <v>30</v>
      </c>
      <c r="X1380">
        <v>43675</v>
      </c>
      <c r="Y1380" t="b">
        <v>1</v>
      </c>
      <c r="Z1380" t="b">
        <v>1</v>
      </c>
      <c r="AA1380" t="b">
        <v>1</v>
      </c>
      <c r="AB1380" t="b">
        <v>0</v>
      </c>
      <c r="AC1380" t="s">
        <v>4</v>
      </c>
    </row>
    <row r="1381" spans="1:29" x14ac:dyDescent="0.15">
      <c r="A1381" t="s">
        <v>1196</v>
      </c>
      <c r="B1381" t="s">
        <v>3</v>
      </c>
      <c r="C1381">
        <v>0</v>
      </c>
      <c r="D1381" t="s">
        <v>5</v>
      </c>
      <c r="E1381" t="s">
        <v>5</v>
      </c>
      <c r="F1381">
        <v>0</v>
      </c>
      <c r="G1381" t="s">
        <v>7059</v>
      </c>
      <c r="H1381">
        <v>2</v>
      </c>
      <c r="I1381" t="s">
        <v>6</v>
      </c>
      <c r="J1381">
        <v>1</v>
      </c>
      <c r="K1381" t="b">
        <v>1</v>
      </c>
      <c r="L1381" t="b">
        <v>0</v>
      </c>
      <c r="M1381" t="b">
        <v>0</v>
      </c>
      <c r="N1381" t="s">
        <v>7062</v>
      </c>
      <c r="O1381">
        <v>0</v>
      </c>
      <c r="P1381" t="s">
        <v>7</v>
      </c>
      <c r="Q1381">
        <v>60.15</v>
      </c>
      <c r="R1381">
        <v>60.15</v>
      </c>
      <c r="S1381">
        <v>1</v>
      </c>
      <c r="T1381">
        <v>60.15</v>
      </c>
      <c r="U1381">
        <v>1</v>
      </c>
      <c r="V1381">
        <v>43705</v>
      </c>
      <c r="W1381">
        <v>30</v>
      </c>
      <c r="X1381">
        <v>43675</v>
      </c>
      <c r="Y1381" t="b">
        <v>1</v>
      </c>
      <c r="Z1381" t="b">
        <v>1</v>
      </c>
      <c r="AA1381" t="b">
        <v>1</v>
      </c>
      <c r="AB1381" t="b">
        <v>1</v>
      </c>
      <c r="AC1381" t="s">
        <v>4</v>
      </c>
    </row>
    <row r="1382" spans="1:29" x14ac:dyDescent="0.15">
      <c r="A1382" t="s">
        <v>3055</v>
      </c>
      <c r="B1382" t="s">
        <v>3</v>
      </c>
      <c r="C1382">
        <v>0</v>
      </c>
      <c r="D1382" t="s">
        <v>5</v>
      </c>
      <c r="E1382" t="s">
        <v>5</v>
      </c>
      <c r="F1382">
        <v>0</v>
      </c>
      <c r="G1382" t="s">
        <v>7058</v>
      </c>
      <c r="H1382">
        <v>1</v>
      </c>
      <c r="I1382" t="s">
        <v>6</v>
      </c>
      <c r="J1382">
        <v>1</v>
      </c>
      <c r="K1382" t="b">
        <v>1</v>
      </c>
      <c r="L1382" t="b">
        <v>0</v>
      </c>
      <c r="M1382" t="b">
        <v>0</v>
      </c>
      <c r="N1382" t="s">
        <v>7062</v>
      </c>
      <c r="O1382">
        <v>0</v>
      </c>
      <c r="P1382" t="s">
        <v>10</v>
      </c>
      <c r="Q1382">
        <v>45.4</v>
      </c>
      <c r="R1382">
        <v>45.4</v>
      </c>
      <c r="S1382">
        <v>1</v>
      </c>
      <c r="T1382">
        <v>45.4</v>
      </c>
      <c r="U1382">
        <v>1</v>
      </c>
      <c r="V1382">
        <v>43705</v>
      </c>
      <c r="W1382">
        <v>30</v>
      </c>
      <c r="X1382">
        <v>43675</v>
      </c>
      <c r="Y1382" t="b">
        <v>1</v>
      </c>
      <c r="Z1382" t="b">
        <v>1</v>
      </c>
      <c r="AA1382" t="b">
        <v>1</v>
      </c>
      <c r="AB1382" t="b">
        <v>1</v>
      </c>
      <c r="AC1382" t="s">
        <v>4</v>
      </c>
    </row>
    <row r="1383" spans="1:29" x14ac:dyDescent="0.15">
      <c r="A1383" t="s">
        <v>2898</v>
      </c>
      <c r="B1383" t="s">
        <v>9</v>
      </c>
      <c r="C1383">
        <v>0</v>
      </c>
      <c r="D1383" t="s">
        <v>5</v>
      </c>
      <c r="E1383" t="s">
        <v>5</v>
      </c>
      <c r="F1383">
        <v>0</v>
      </c>
      <c r="G1383" t="s">
        <v>7058</v>
      </c>
      <c r="H1383">
        <v>1</v>
      </c>
      <c r="I1383" t="s">
        <v>6</v>
      </c>
      <c r="J1383">
        <v>1</v>
      </c>
      <c r="K1383" t="b">
        <v>1</v>
      </c>
      <c r="L1383" t="b">
        <v>0</v>
      </c>
      <c r="M1383" t="b">
        <v>0</v>
      </c>
      <c r="N1383" t="s">
        <v>7062</v>
      </c>
      <c r="O1383">
        <v>0</v>
      </c>
      <c r="P1383" t="s">
        <v>10</v>
      </c>
      <c r="Q1383">
        <v>45.05</v>
      </c>
      <c r="R1383">
        <v>45.05</v>
      </c>
      <c r="S1383">
        <v>1</v>
      </c>
      <c r="T1383">
        <v>45.05</v>
      </c>
      <c r="U1383">
        <v>1</v>
      </c>
      <c r="V1383">
        <v>43705</v>
      </c>
      <c r="W1383">
        <v>30</v>
      </c>
      <c r="X1383">
        <v>43675</v>
      </c>
      <c r="Y1383" t="b">
        <v>0</v>
      </c>
      <c r="Z1383" t="b">
        <v>1</v>
      </c>
      <c r="AA1383" t="b">
        <v>1</v>
      </c>
      <c r="AB1383" t="b">
        <v>1</v>
      </c>
      <c r="AC1383" t="s">
        <v>4</v>
      </c>
    </row>
    <row r="1384" spans="1:29" x14ac:dyDescent="0.15">
      <c r="A1384" t="s">
        <v>3876</v>
      </c>
      <c r="B1384" t="s">
        <v>3</v>
      </c>
      <c r="C1384">
        <v>0</v>
      </c>
      <c r="D1384" t="s">
        <v>5</v>
      </c>
      <c r="E1384" t="s">
        <v>4</v>
      </c>
      <c r="F1384">
        <v>2</v>
      </c>
      <c r="G1384" t="s">
        <v>7059</v>
      </c>
      <c r="H1384">
        <v>2</v>
      </c>
      <c r="I1384" t="s">
        <v>7060</v>
      </c>
      <c r="J1384">
        <v>0</v>
      </c>
      <c r="K1384" t="b">
        <v>0</v>
      </c>
      <c r="L1384" t="b">
        <v>0</v>
      </c>
      <c r="M1384" t="b">
        <v>1</v>
      </c>
      <c r="N1384" t="s">
        <v>7062</v>
      </c>
      <c r="O1384">
        <v>0</v>
      </c>
      <c r="P1384" t="s">
        <v>10</v>
      </c>
      <c r="Q1384">
        <v>24</v>
      </c>
      <c r="R1384">
        <v>24</v>
      </c>
      <c r="S1384">
        <v>1</v>
      </c>
      <c r="T1384">
        <v>24</v>
      </c>
      <c r="U1384">
        <v>1</v>
      </c>
      <c r="V1384">
        <v>43705</v>
      </c>
      <c r="W1384">
        <v>30</v>
      </c>
      <c r="X1384">
        <v>43675</v>
      </c>
      <c r="Y1384" t="b">
        <v>1</v>
      </c>
      <c r="Z1384" t="b">
        <v>0</v>
      </c>
      <c r="AA1384" t="b">
        <v>1</v>
      </c>
      <c r="AB1384" t="b">
        <v>0</v>
      </c>
      <c r="AC1384" t="s">
        <v>5</v>
      </c>
    </row>
    <row r="1385" spans="1:29" x14ac:dyDescent="0.15">
      <c r="A1385" t="s">
        <v>2537</v>
      </c>
      <c r="B1385" t="s">
        <v>9</v>
      </c>
      <c r="C1385">
        <v>0</v>
      </c>
      <c r="D1385" t="s">
        <v>5</v>
      </c>
      <c r="E1385" t="s">
        <v>5</v>
      </c>
      <c r="F1385">
        <v>0</v>
      </c>
      <c r="G1385" t="s">
        <v>7058</v>
      </c>
      <c r="H1385">
        <v>1</v>
      </c>
      <c r="I1385" t="s">
        <v>7060</v>
      </c>
      <c r="J1385">
        <v>0</v>
      </c>
      <c r="K1385" t="b">
        <v>0</v>
      </c>
      <c r="L1385" t="b">
        <v>0</v>
      </c>
      <c r="M1385" t="b">
        <v>1</v>
      </c>
      <c r="N1385" t="s">
        <v>7062</v>
      </c>
      <c r="O1385">
        <v>0</v>
      </c>
      <c r="P1385" t="s">
        <v>10</v>
      </c>
      <c r="Q1385">
        <v>19.399999999999999</v>
      </c>
      <c r="R1385">
        <v>19.399999999999999</v>
      </c>
      <c r="S1385">
        <v>1</v>
      </c>
      <c r="T1385">
        <v>19.399999999999999</v>
      </c>
      <c r="U1385">
        <v>1</v>
      </c>
      <c r="V1385">
        <v>43705</v>
      </c>
      <c r="W1385">
        <v>30</v>
      </c>
      <c r="X1385">
        <v>43675</v>
      </c>
      <c r="Y1385" t="b">
        <v>0</v>
      </c>
      <c r="Z1385" t="b">
        <v>1</v>
      </c>
      <c r="AA1385" t="b">
        <v>1</v>
      </c>
      <c r="AB1385" t="b">
        <v>0</v>
      </c>
      <c r="AC1385" t="s">
        <v>4</v>
      </c>
    </row>
    <row r="1386" spans="1:29" x14ac:dyDescent="0.15">
      <c r="A1386" t="s">
        <v>4223</v>
      </c>
      <c r="B1386" t="s">
        <v>3</v>
      </c>
      <c r="C1386">
        <v>0</v>
      </c>
      <c r="D1386" t="s">
        <v>5</v>
      </c>
      <c r="E1386" t="s">
        <v>5</v>
      </c>
      <c r="F1386">
        <v>0</v>
      </c>
      <c r="G1386" t="s">
        <v>7058</v>
      </c>
      <c r="H1386">
        <v>1</v>
      </c>
      <c r="I1386" t="s">
        <v>7061</v>
      </c>
      <c r="J1386">
        <v>2</v>
      </c>
      <c r="K1386" t="b">
        <v>1</v>
      </c>
      <c r="L1386" t="b">
        <v>0</v>
      </c>
      <c r="M1386" t="b">
        <v>0</v>
      </c>
      <c r="N1386" t="s">
        <v>7062</v>
      </c>
      <c r="O1386">
        <v>0</v>
      </c>
      <c r="P1386" t="s">
        <v>7</v>
      </c>
      <c r="Q1386">
        <v>90.6</v>
      </c>
      <c r="R1386">
        <v>90.6</v>
      </c>
      <c r="S1386">
        <v>1</v>
      </c>
      <c r="T1386">
        <v>90.6</v>
      </c>
      <c r="U1386">
        <v>1</v>
      </c>
      <c r="V1386">
        <v>43705</v>
      </c>
      <c r="W1386">
        <v>30</v>
      </c>
      <c r="X1386">
        <v>43675</v>
      </c>
      <c r="Y1386" t="b">
        <v>1</v>
      </c>
      <c r="Z1386" t="b">
        <v>1</v>
      </c>
      <c r="AA1386" t="b">
        <v>1</v>
      </c>
      <c r="AB1386" t="b">
        <v>1</v>
      </c>
      <c r="AC1386" t="s">
        <v>4</v>
      </c>
    </row>
    <row r="1387" spans="1:29" x14ac:dyDescent="0.15">
      <c r="A1387" t="s">
        <v>1965</v>
      </c>
      <c r="B1387" t="s">
        <v>9</v>
      </c>
      <c r="C1387">
        <v>0</v>
      </c>
      <c r="D1387" t="s">
        <v>5</v>
      </c>
      <c r="E1387" t="s">
        <v>5</v>
      </c>
      <c r="F1387">
        <v>0</v>
      </c>
      <c r="G1387" t="s">
        <v>7059</v>
      </c>
      <c r="H1387">
        <v>2</v>
      </c>
      <c r="I1387" t="s">
        <v>7061</v>
      </c>
      <c r="J1387">
        <v>2</v>
      </c>
      <c r="K1387" t="b">
        <v>1</v>
      </c>
      <c r="L1387" t="b">
        <v>0</v>
      </c>
      <c r="M1387" t="b">
        <v>0</v>
      </c>
      <c r="N1387" t="s">
        <v>7062</v>
      </c>
      <c r="O1387">
        <v>0</v>
      </c>
      <c r="P1387" t="s">
        <v>7</v>
      </c>
      <c r="Q1387">
        <v>75.45</v>
      </c>
      <c r="R1387">
        <v>75.45</v>
      </c>
      <c r="S1387">
        <v>1</v>
      </c>
      <c r="T1387">
        <v>75.45</v>
      </c>
      <c r="U1387">
        <v>1</v>
      </c>
      <c r="V1387">
        <v>43705</v>
      </c>
      <c r="W1387">
        <v>30</v>
      </c>
      <c r="X1387">
        <v>43675</v>
      </c>
      <c r="Y1387" t="b">
        <v>0</v>
      </c>
      <c r="Z1387" t="b">
        <v>1</v>
      </c>
      <c r="AA1387" t="b">
        <v>1</v>
      </c>
      <c r="AB1387" t="b">
        <v>1</v>
      </c>
      <c r="AC1387" t="s">
        <v>4</v>
      </c>
    </row>
    <row r="1388" spans="1:29" x14ac:dyDescent="0.15">
      <c r="A1388" t="s">
        <v>2137</v>
      </c>
      <c r="B1388" t="s">
        <v>9</v>
      </c>
      <c r="C1388">
        <v>0</v>
      </c>
      <c r="D1388" t="s">
        <v>5</v>
      </c>
      <c r="E1388" t="s">
        <v>5</v>
      </c>
      <c r="F1388">
        <v>0</v>
      </c>
      <c r="G1388" t="s">
        <v>7058</v>
      </c>
      <c r="H1388">
        <v>1</v>
      </c>
      <c r="I1388" t="s">
        <v>6</v>
      </c>
      <c r="J1388">
        <v>1</v>
      </c>
      <c r="K1388" t="b">
        <v>1</v>
      </c>
      <c r="L1388" t="b">
        <v>0</v>
      </c>
      <c r="M1388" t="b">
        <v>0</v>
      </c>
      <c r="N1388" t="s">
        <v>7062</v>
      </c>
      <c r="O1388">
        <v>0</v>
      </c>
      <c r="P1388" t="s">
        <v>10</v>
      </c>
      <c r="Q1388">
        <v>44.45</v>
      </c>
      <c r="R1388">
        <v>44.45</v>
      </c>
      <c r="S1388">
        <v>1</v>
      </c>
      <c r="T1388">
        <v>44.45</v>
      </c>
      <c r="U1388">
        <v>1</v>
      </c>
      <c r="V1388">
        <v>43705</v>
      </c>
      <c r="W1388">
        <v>30</v>
      </c>
      <c r="X1388">
        <v>43675</v>
      </c>
      <c r="Y1388" t="b">
        <v>0</v>
      </c>
      <c r="Z1388" t="b">
        <v>0</v>
      </c>
      <c r="AA1388" t="b">
        <v>1</v>
      </c>
      <c r="AB1388" t="b">
        <v>1</v>
      </c>
      <c r="AC1388" t="s">
        <v>5</v>
      </c>
    </row>
    <row r="1389" spans="1:29" x14ac:dyDescent="0.15">
      <c r="A1389" t="s">
        <v>1172</v>
      </c>
      <c r="B1389" t="s">
        <v>9</v>
      </c>
      <c r="C1389">
        <v>0</v>
      </c>
      <c r="D1389" t="s">
        <v>5</v>
      </c>
      <c r="E1389" t="s">
        <v>4</v>
      </c>
      <c r="F1389">
        <v>2</v>
      </c>
      <c r="G1389" t="s">
        <v>7057</v>
      </c>
      <c r="H1389">
        <v>0</v>
      </c>
      <c r="I1389" t="s">
        <v>6</v>
      </c>
      <c r="J1389">
        <v>1</v>
      </c>
      <c r="K1389" t="b">
        <v>0</v>
      </c>
      <c r="L1389" t="b">
        <v>1</v>
      </c>
      <c r="M1389" t="b">
        <v>0</v>
      </c>
      <c r="N1389" t="s">
        <v>7062</v>
      </c>
      <c r="O1389">
        <v>0</v>
      </c>
      <c r="P1389" t="s">
        <v>10</v>
      </c>
      <c r="Q1389">
        <v>31.35</v>
      </c>
      <c r="R1389">
        <v>31.35</v>
      </c>
      <c r="S1389">
        <v>1</v>
      </c>
      <c r="T1389">
        <v>31.35</v>
      </c>
      <c r="U1389">
        <v>1</v>
      </c>
      <c r="V1389">
        <v>43705</v>
      </c>
      <c r="W1389">
        <v>30</v>
      </c>
      <c r="X1389">
        <v>43675</v>
      </c>
      <c r="Y1389" t="b">
        <v>0</v>
      </c>
      <c r="Z1389" t="b">
        <v>1</v>
      </c>
      <c r="AA1389" t="b">
        <v>1</v>
      </c>
      <c r="AB1389" t="b">
        <v>1</v>
      </c>
      <c r="AC1389" t="s">
        <v>4</v>
      </c>
    </row>
    <row r="1390" spans="1:29" x14ac:dyDescent="0.15">
      <c r="A1390" t="s">
        <v>4398</v>
      </c>
      <c r="B1390" t="s">
        <v>9</v>
      </c>
      <c r="C1390">
        <v>0</v>
      </c>
      <c r="D1390" t="s">
        <v>5</v>
      </c>
      <c r="E1390" t="s">
        <v>4</v>
      </c>
      <c r="F1390">
        <v>2</v>
      </c>
      <c r="G1390" t="s">
        <v>7058</v>
      </c>
      <c r="H1390">
        <v>1</v>
      </c>
      <c r="I1390" t="s">
        <v>7060</v>
      </c>
      <c r="J1390">
        <v>0</v>
      </c>
      <c r="K1390" t="b">
        <v>0</v>
      </c>
      <c r="L1390" t="b">
        <v>0</v>
      </c>
      <c r="M1390" t="b">
        <v>1</v>
      </c>
      <c r="N1390" t="s">
        <v>7062</v>
      </c>
      <c r="O1390">
        <v>0</v>
      </c>
      <c r="P1390" t="s">
        <v>10</v>
      </c>
      <c r="Q1390">
        <v>20.25</v>
      </c>
      <c r="R1390">
        <v>20.25</v>
      </c>
      <c r="S1390">
        <v>1</v>
      </c>
      <c r="T1390">
        <v>20.25</v>
      </c>
      <c r="U1390">
        <v>1</v>
      </c>
      <c r="V1390">
        <v>43705</v>
      </c>
      <c r="W1390">
        <v>30</v>
      </c>
      <c r="X1390">
        <v>43675</v>
      </c>
      <c r="Y1390" t="b">
        <v>0</v>
      </c>
      <c r="Z1390" t="b">
        <v>0</v>
      </c>
      <c r="AA1390" t="b">
        <v>0</v>
      </c>
      <c r="AB1390" t="b">
        <v>0</v>
      </c>
      <c r="AC1390" t="s">
        <v>5</v>
      </c>
    </row>
    <row r="1391" spans="1:29" x14ac:dyDescent="0.15">
      <c r="A1391" t="s">
        <v>987</v>
      </c>
      <c r="B1391" t="s">
        <v>9</v>
      </c>
      <c r="C1391">
        <v>0</v>
      </c>
      <c r="D1391" t="s">
        <v>5</v>
      </c>
      <c r="E1391" t="s">
        <v>5</v>
      </c>
      <c r="F1391">
        <v>0</v>
      </c>
      <c r="G1391" t="s">
        <v>7058</v>
      </c>
      <c r="H1391">
        <v>1</v>
      </c>
      <c r="I1391" t="s">
        <v>7061</v>
      </c>
      <c r="J1391">
        <v>2</v>
      </c>
      <c r="K1391" t="b">
        <v>1</v>
      </c>
      <c r="L1391" t="b">
        <v>0</v>
      </c>
      <c r="M1391" t="b">
        <v>0</v>
      </c>
      <c r="N1391" t="s">
        <v>7062</v>
      </c>
      <c r="O1391">
        <v>0</v>
      </c>
      <c r="P1391" t="s">
        <v>7</v>
      </c>
      <c r="Q1391">
        <v>69.900000000000006</v>
      </c>
      <c r="R1391">
        <v>69.900000000000006</v>
      </c>
      <c r="S1391">
        <v>1</v>
      </c>
      <c r="T1391">
        <v>69.900000000000006</v>
      </c>
      <c r="U1391">
        <v>1</v>
      </c>
      <c r="V1391">
        <v>43705</v>
      </c>
      <c r="W1391">
        <v>30</v>
      </c>
      <c r="X1391">
        <v>43675</v>
      </c>
      <c r="Y1391" t="b">
        <v>0</v>
      </c>
      <c r="Z1391" t="b">
        <v>1</v>
      </c>
      <c r="AA1391" t="b">
        <v>1</v>
      </c>
      <c r="AB1391" t="b">
        <v>1</v>
      </c>
      <c r="AC1391" t="s">
        <v>4</v>
      </c>
    </row>
    <row r="1392" spans="1:29" x14ac:dyDescent="0.15">
      <c r="A1392" t="s">
        <v>4966</v>
      </c>
      <c r="B1392" t="s">
        <v>9</v>
      </c>
      <c r="C1392">
        <v>0</v>
      </c>
      <c r="D1392" t="s">
        <v>5</v>
      </c>
      <c r="E1392" t="s">
        <v>5</v>
      </c>
      <c r="F1392">
        <v>0</v>
      </c>
      <c r="G1392" t="s">
        <v>7058</v>
      </c>
      <c r="H1392">
        <v>1</v>
      </c>
      <c r="I1392" t="s">
        <v>7061</v>
      </c>
      <c r="J1392">
        <v>2</v>
      </c>
      <c r="K1392" t="b">
        <v>1</v>
      </c>
      <c r="L1392" t="b">
        <v>0</v>
      </c>
      <c r="M1392" t="b">
        <v>0</v>
      </c>
      <c r="N1392" t="s">
        <v>7062</v>
      </c>
      <c r="O1392">
        <v>0</v>
      </c>
      <c r="P1392" t="s">
        <v>10</v>
      </c>
      <c r="Q1392">
        <v>69.400000000000006</v>
      </c>
      <c r="R1392">
        <v>69.400000000000006</v>
      </c>
      <c r="S1392">
        <v>1</v>
      </c>
      <c r="T1392">
        <v>69.400000000000006</v>
      </c>
      <c r="U1392">
        <v>1</v>
      </c>
      <c r="V1392">
        <v>43705</v>
      </c>
      <c r="W1392">
        <v>30</v>
      </c>
      <c r="X1392">
        <v>43675</v>
      </c>
      <c r="Y1392" t="b">
        <v>0</v>
      </c>
      <c r="Z1392" t="b">
        <v>1</v>
      </c>
      <c r="AA1392" t="b">
        <v>1</v>
      </c>
      <c r="AB1392" t="b">
        <v>1</v>
      </c>
      <c r="AC1392" t="s">
        <v>4</v>
      </c>
    </row>
    <row r="1393" spans="1:29" x14ac:dyDescent="0.15">
      <c r="A1393" t="s">
        <v>2988</v>
      </c>
      <c r="B1393" t="s">
        <v>9</v>
      </c>
      <c r="C1393">
        <v>0</v>
      </c>
      <c r="D1393" t="s">
        <v>5</v>
      </c>
      <c r="E1393" t="s">
        <v>5</v>
      </c>
      <c r="F1393">
        <v>0</v>
      </c>
      <c r="G1393" t="s">
        <v>7058</v>
      </c>
      <c r="H1393">
        <v>1</v>
      </c>
      <c r="I1393" t="s">
        <v>7060</v>
      </c>
      <c r="J1393">
        <v>0</v>
      </c>
      <c r="K1393" t="b">
        <v>0</v>
      </c>
      <c r="L1393" t="b">
        <v>0</v>
      </c>
      <c r="M1393" t="b">
        <v>1</v>
      </c>
      <c r="N1393" t="s">
        <v>7062</v>
      </c>
      <c r="O1393">
        <v>0</v>
      </c>
      <c r="P1393" t="s">
        <v>10</v>
      </c>
      <c r="Q1393">
        <v>19.5</v>
      </c>
      <c r="R1393">
        <v>19.5</v>
      </c>
      <c r="S1393">
        <v>1</v>
      </c>
      <c r="T1393">
        <v>19.5</v>
      </c>
      <c r="U1393">
        <v>1</v>
      </c>
      <c r="V1393">
        <v>43705</v>
      </c>
      <c r="W1393">
        <v>30</v>
      </c>
      <c r="X1393">
        <v>43675</v>
      </c>
      <c r="Y1393" t="b">
        <v>0</v>
      </c>
      <c r="Z1393" t="b">
        <v>0</v>
      </c>
      <c r="AA1393" t="b">
        <v>1</v>
      </c>
      <c r="AB1393" t="b">
        <v>0</v>
      </c>
      <c r="AC1393" t="s">
        <v>5</v>
      </c>
    </row>
    <row r="1394" spans="1:29" x14ac:dyDescent="0.15">
      <c r="A1394" t="s">
        <v>6560</v>
      </c>
      <c r="B1394" t="s">
        <v>3</v>
      </c>
      <c r="C1394">
        <v>0</v>
      </c>
      <c r="D1394" t="s">
        <v>5</v>
      </c>
      <c r="E1394" t="s">
        <v>5</v>
      </c>
      <c r="F1394">
        <v>0</v>
      </c>
      <c r="G1394" t="s">
        <v>7058</v>
      </c>
      <c r="H1394">
        <v>1</v>
      </c>
      <c r="I1394" t="s">
        <v>6</v>
      </c>
      <c r="J1394">
        <v>1</v>
      </c>
      <c r="K1394" t="b">
        <v>1</v>
      </c>
      <c r="L1394" t="b">
        <v>0</v>
      </c>
      <c r="M1394" t="b">
        <v>0</v>
      </c>
      <c r="N1394" t="s">
        <v>7062</v>
      </c>
      <c r="O1394">
        <v>0</v>
      </c>
      <c r="P1394" t="s">
        <v>7</v>
      </c>
      <c r="Q1394">
        <v>56.25</v>
      </c>
      <c r="R1394">
        <v>56.25</v>
      </c>
      <c r="S1394">
        <v>1</v>
      </c>
      <c r="T1394">
        <v>56.25</v>
      </c>
      <c r="U1394">
        <v>1</v>
      </c>
      <c r="V1394">
        <v>43705</v>
      </c>
      <c r="W1394">
        <v>30</v>
      </c>
      <c r="X1394">
        <v>43675</v>
      </c>
      <c r="Y1394" t="b">
        <v>1</v>
      </c>
      <c r="Z1394" t="b">
        <v>1</v>
      </c>
      <c r="AA1394" t="b">
        <v>1</v>
      </c>
      <c r="AB1394" t="b">
        <v>1</v>
      </c>
      <c r="AC1394" t="s">
        <v>4</v>
      </c>
    </row>
    <row r="1395" spans="1:29" x14ac:dyDescent="0.15">
      <c r="A1395" t="s">
        <v>91</v>
      </c>
      <c r="B1395" t="s">
        <v>3</v>
      </c>
      <c r="C1395">
        <v>0</v>
      </c>
      <c r="D1395" t="s">
        <v>5</v>
      </c>
      <c r="E1395" t="s">
        <v>4</v>
      </c>
      <c r="F1395">
        <v>2</v>
      </c>
      <c r="G1395" t="s">
        <v>7058</v>
      </c>
      <c r="H1395">
        <v>1</v>
      </c>
      <c r="I1395" t="s">
        <v>7061</v>
      </c>
      <c r="J1395">
        <v>2</v>
      </c>
      <c r="K1395" t="b">
        <v>1</v>
      </c>
      <c r="L1395" t="b">
        <v>0</v>
      </c>
      <c r="M1395" t="b">
        <v>0</v>
      </c>
      <c r="N1395" t="s">
        <v>7062</v>
      </c>
      <c r="O1395">
        <v>0</v>
      </c>
      <c r="P1395" t="s">
        <v>7</v>
      </c>
      <c r="Q1395">
        <v>79.349999999999994</v>
      </c>
      <c r="R1395">
        <v>79.349999999999994</v>
      </c>
      <c r="S1395">
        <v>1</v>
      </c>
      <c r="T1395">
        <v>79.349999999999994</v>
      </c>
      <c r="U1395">
        <v>1</v>
      </c>
      <c r="V1395">
        <v>43705</v>
      </c>
      <c r="W1395">
        <v>30</v>
      </c>
      <c r="X1395">
        <v>43675</v>
      </c>
      <c r="Y1395" t="b">
        <v>1</v>
      </c>
      <c r="Z1395" t="b">
        <v>1</v>
      </c>
      <c r="AA1395" t="b">
        <v>1</v>
      </c>
      <c r="AB1395" t="b">
        <v>1</v>
      </c>
      <c r="AC1395" t="s">
        <v>4</v>
      </c>
    </row>
    <row r="1396" spans="1:29" x14ac:dyDescent="0.15">
      <c r="A1396" t="s">
        <v>285</v>
      </c>
      <c r="B1396" t="s">
        <v>9</v>
      </c>
      <c r="C1396">
        <v>0</v>
      </c>
      <c r="D1396" t="s">
        <v>5</v>
      </c>
      <c r="E1396" t="s">
        <v>5</v>
      </c>
      <c r="F1396">
        <v>0</v>
      </c>
      <c r="G1396" t="s">
        <v>7058</v>
      </c>
      <c r="H1396">
        <v>1</v>
      </c>
      <c r="I1396" t="s">
        <v>7061</v>
      </c>
      <c r="J1396">
        <v>2</v>
      </c>
      <c r="K1396" t="b">
        <v>1</v>
      </c>
      <c r="L1396" t="b">
        <v>0</v>
      </c>
      <c r="M1396" t="b">
        <v>0</v>
      </c>
      <c r="N1396" t="s">
        <v>7062</v>
      </c>
      <c r="O1396">
        <v>0</v>
      </c>
      <c r="P1396" t="s">
        <v>10</v>
      </c>
      <c r="Q1396">
        <v>70.599999999999994</v>
      </c>
      <c r="R1396">
        <v>70.599999999999994</v>
      </c>
      <c r="S1396">
        <v>1</v>
      </c>
      <c r="T1396">
        <v>70.599999999999994</v>
      </c>
      <c r="U1396">
        <v>1</v>
      </c>
      <c r="V1396">
        <v>43705</v>
      </c>
      <c r="W1396">
        <v>30</v>
      </c>
      <c r="X1396">
        <v>43675</v>
      </c>
      <c r="Y1396" t="b">
        <v>0</v>
      </c>
      <c r="Z1396" t="b">
        <v>1</v>
      </c>
      <c r="AA1396" t="b">
        <v>1</v>
      </c>
      <c r="AB1396" t="b">
        <v>1</v>
      </c>
      <c r="AC1396" t="s">
        <v>4</v>
      </c>
    </row>
    <row r="1397" spans="1:29" x14ac:dyDescent="0.15">
      <c r="A1397" t="s">
        <v>3782</v>
      </c>
      <c r="B1397" t="s">
        <v>9</v>
      </c>
      <c r="C1397">
        <v>0</v>
      </c>
      <c r="D1397" t="s">
        <v>5</v>
      </c>
      <c r="E1397" t="s">
        <v>5</v>
      </c>
      <c r="F1397">
        <v>0</v>
      </c>
      <c r="G1397" t="s">
        <v>7058</v>
      </c>
      <c r="H1397">
        <v>1</v>
      </c>
      <c r="I1397" t="s">
        <v>7061</v>
      </c>
      <c r="J1397">
        <v>2</v>
      </c>
      <c r="K1397" t="b">
        <v>1</v>
      </c>
      <c r="L1397" t="b">
        <v>0</v>
      </c>
      <c r="M1397" t="b">
        <v>0</v>
      </c>
      <c r="N1397" t="s">
        <v>7062</v>
      </c>
      <c r="O1397">
        <v>0</v>
      </c>
      <c r="P1397" t="s">
        <v>7</v>
      </c>
      <c r="Q1397">
        <v>79.05</v>
      </c>
      <c r="R1397">
        <v>79.05</v>
      </c>
      <c r="S1397">
        <v>1</v>
      </c>
      <c r="T1397">
        <v>79.05</v>
      </c>
      <c r="U1397">
        <v>1</v>
      </c>
      <c r="V1397">
        <v>43705</v>
      </c>
      <c r="W1397">
        <v>30</v>
      </c>
      <c r="X1397">
        <v>43675</v>
      </c>
      <c r="Y1397" t="b">
        <v>0</v>
      </c>
      <c r="Z1397" t="b">
        <v>1</v>
      </c>
      <c r="AA1397" t="b">
        <v>1</v>
      </c>
      <c r="AB1397" t="b">
        <v>1</v>
      </c>
      <c r="AC1397" t="s">
        <v>4</v>
      </c>
    </row>
    <row r="1398" spans="1:29" x14ac:dyDescent="0.15">
      <c r="A1398" t="s">
        <v>2724</v>
      </c>
      <c r="B1398" t="s">
        <v>9</v>
      </c>
      <c r="C1398">
        <v>0</v>
      </c>
      <c r="D1398" t="s">
        <v>5</v>
      </c>
      <c r="E1398" t="s">
        <v>5</v>
      </c>
      <c r="F1398">
        <v>0</v>
      </c>
      <c r="G1398" t="s">
        <v>7058</v>
      </c>
      <c r="H1398">
        <v>1</v>
      </c>
      <c r="I1398" t="s">
        <v>7060</v>
      </c>
      <c r="J1398">
        <v>0</v>
      </c>
      <c r="K1398" t="b">
        <v>0</v>
      </c>
      <c r="L1398" t="b">
        <v>0</v>
      </c>
      <c r="M1398" t="b">
        <v>1</v>
      </c>
      <c r="N1398" t="s">
        <v>7062</v>
      </c>
      <c r="O1398">
        <v>0</v>
      </c>
      <c r="P1398" t="s">
        <v>10</v>
      </c>
      <c r="Q1398">
        <v>20.45</v>
      </c>
      <c r="R1398">
        <v>20.45</v>
      </c>
      <c r="S1398">
        <v>1</v>
      </c>
      <c r="T1398">
        <v>20.45</v>
      </c>
      <c r="U1398">
        <v>1</v>
      </c>
      <c r="V1398">
        <v>43705</v>
      </c>
      <c r="W1398">
        <v>30</v>
      </c>
      <c r="X1398">
        <v>43675</v>
      </c>
      <c r="Y1398" t="b">
        <v>0</v>
      </c>
      <c r="Z1398" t="b">
        <v>0</v>
      </c>
      <c r="AA1398" t="b">
        <v>1</v>
      </c>
      <c r="AB1398" t="b">
        <v>0</v>
      </c>
      <c r="AC1398" t="s">
        <v>5</v>
      </c>
    </row>
    <row r="1399" spans="1:29" x14ac:dyDescent="0.15">
      <c r="A1399" t="s">
        <v>3913</v>
      </c>
      <c r="B1399" t="s">
        <v>3</v>
      </c>
      <c r="C1399">
        <v>0</v>
      </c>
      <c r="D1399" t="s">
        <v>5</v>
      </c>
      <c r="E1399" t="s">
        <v>5</v>
      </c>
      <c r="F1399">
        <v>0</v>
      </c>
      <c r="G1399" t="s">
        <v>7057</v>
      </c>
      <c r="H1399">
        <v>0</v>
      </c>
      <c r="I1399" t="s">
        <v>6</v>
      </c>
      <c r="J1399">
        <v>1</v>
      </c>
      <c r="K1399" t="b">
        <v>0</v>
      </c>
      <c r="L1399" t="b">
        <v>1</v>
      </c>
      <c r="M1399" t="b">
        <v>0</v>
      </c>
      <c r="N1399" t="s">
        <v>7062</v>
      </c>
      <c r="O1399">
        <v>0</v>
      </c>
      <c r="P1399" t="s">
        <v>10</v>
      </c>
      <c r="Q1399">
        <v>29.9</v>
      </c>
      <c r="R1399">
        <v>29.9</v>
      </c>
      <c r="S1399">
        <v>1</v>
      </c>
      <c r="T1399">
        <v>29.9</v>
      </c>
      <c r="U1399">
        <v>1</v>
      </c>
      <c r="V1399">
        <v>43705</v>
      </c>
      <c r="W1399">
        <v>30</v>
      </c>
      <c r="X1399">
        <v>43675</v>
      </c>
      <c r="Y1399" t="b">
        <v>1</v>
      </c>
      <c r="Z1399" t="b">
        <v>0</v>
      </c>
      <c r="AA1399" t="b">
        <v>1</v>
      </c>
      <c r="AB1399" t="b">
        <v>1</v>
      </c>
      <c r="AC1399" t="s">
        <v>5</v>
      </c>
    </row>
    <row r="1400" spans="1:29" x14ac:dyDescent="0.15">
      <c r="A1400" t="s">
        <v>3103</v>
      </c>
      <c r="B1400" t="s">
        <v>3</v>
      </c>
      <c r="C1400">
        <v>0</v>
      </c>
      <c r="D1400" t="s">
        <v>5</v>
      </c>
      <c r="E1400" t="s">
        <v>5</v>
      </c>
      <c r="F1400">
        <v>0</v>
      </c>
      <c r="G1400" t="s">
        <v>7057</v>
      </c>
      <c r="H1400">
        <v>0</v>
      </c>
      <c r="I1400" t="s">
        <v>6</v>
      </c>
      <c r="J1400">
        <v>1</v>
      </c>
      <c r="K1400" t="b">
        <v>0</v>
      </c>
      <c r="L1400" t="b">
        <v>1</v>
      </c>
      <c r="M1400" t="b">
        <v>0</v>
      </c>
      <c r="N1400" t="s">
        <v>7062</v>
      </c>
      <c r="O1400">
        <v>0</v>
      </c>
      <c r="P1400" t="s">
        <v>10</v>
      </c>
      <c r="Q1400">
        <v>25.1</v>
      </c>
      <c r="R1400">
        <v>25.1</v>
      </c>
      <c r="S1400">
        <v>1</v>
      </c>
      <c r="T1400">
        <v>25.1</v>
      </c>
      <c r="U1400">
        <v>1</v>
      </c>
      <c r="V1400">
        <v>43705</v>
      </c>
      <c r="W1400">
        <v>30</v>
      </c>
      <c r="X1400">
        <v>43675</v>
      </c>
      <c r="Y1400" t="b">
        <v>1</v>
      </c>
      <c r="Z1400" t="b">
        <v>1</v>
      </c>
      <c r="AA1400" t="b">
        <v>0</v>
      </c>
      <c r="AB1400" t="b">
        <v>1</v>
      </c>
      <c r="AC1400" t="s">
        <v>4</v>
      </c>
    </row>
    <row r="1401" spans="1:29" x14ac:dyDescent="0.15">
      <c r="A1401" t="s">
        <v>3899</v>
      </c>
      <c r="B1401" t="s">
        <v>3</v>
      </c>
      <c r="C1401">
        <v>0</v>
      </c>
      <c r="D1401" t="s">
        <v>5</v>
      </c>
      <c r="E1401" t="s">
        <v>5</v>
      </c>
      <c r="F1401">
        <v>0</v>
      </c>
      <c r="G1401" t="s">
        <v>7058</v>
      </c>
      <c r="H1401">
        <v>1</v>
      </c>
      <c r="I1401" t="s">
        <v>7061</v>
      </c>
      <c r="J1401">
        <v>2</v>
      </c>
      <c r="K1401" t="b">
        <v>1</v>
      </c>
      <c r="L1401" t="b">
        <v>0</v>
      </c>
      <c r="M1401" t="b">
        <v>0</v>
      </c>
      <c r="N1401" t="s">
        <v>7062</v>
      </c>
      <c r="O1401">
        <v>0</v>
      </c>
      <c r="P1401" t="s">
        <v>17</v>
      </c>
      <c r="Q1401">
        <v>80.150000000000006</v>
      </c>
      <c r="R1401">
        <v>80.150000000000006</v>
      </c>
      <c r="S1401">
        <v>1</v>
      </c>
      <c r="T1401">
        <v>80.150000000000006</v>
      </c>
      <c r="U1401">
        <v>1</v>
      </c>
      <c r="V1401">
        <v>43705</v>
      </c>
      <c r="W1401">
        <v>30</v>
      </c>
      <c r="X1401">
        <v>43675</v>
      </c>
      <c r="Y1401" t="b">
        <v>1</v>
      </c>
      <c r="Z1401" t="b">
        <v>1</v>
      </c>
      <c r="AA1401" t="b">
        <v>0</v>
      </c>
      <c r="AB1401" t="b">
        <v>1</v>
      </c>
      <c r="AC1401" t="s">
        <v>4</v>
      </c>
    </row>
    <row r="1402" spans="1:29" x14ac:dyDescent="0.15">
      <c r="A1402" t="s">
        <v>4359</v>
      </c>
      <c r="B1402" t="s">
        <v>3</v>
      </c>
      <c r="C1402">
        <v>0</v>
      </c>
      <c r="D1402" t="s">
        <v>5</v>
      </c>
      <c r="E1402" t="s">
        <v>5</v>
      </c>
      <c r="F1402">
        <v>0</v>
      </c>
      <c r="G1402" t="s">
        <v>7058</v>
      </c>
      <c r="H1402">
        <v>1</v>
      </c>
      <c r="I1402" t="s">
        <v>7060</v>
      </c>
      <c r="J1402">
        <v>0</v>
      </c>
      <c r="K1402" t="b">
        <v>0</v>
      </c>
      <c r="L1402" t="b">
        <v>0</v>
      </c>
      <c r="M1402" t="b">
        <v>1</v>
      </c>
      <c r="N1402" t="s">
        <v>7062</v>
      </c>
      <c r="O1402">
        <v>0</v>
      </c>
      <c r="P1402" t="s">
        <v>10</v>
      </c>
      <c r="Q1402">
        <v>19.100000000000001</v>
      </c>
      <c r="R1402">
        <v>19.100000000000001</v>
      </c>
      <c r="S1402">
        <v>1</v>
      </c>
      <c r="T1402">
        <v>19.100000000000001</v>
      </c>
      <c r="U1402">
        <v>1</v>
      </c>
      <c r="V1402">
        <v>43705</v>
      </c>
      <c r="W1402">
        <v>30</v>
      </c>
      <c r="X1402">
        <v>43675</v>
      </c>
      <c r="Y1402" t="b">
        <v>1</v>
      </c>
      <c r="Z1402" t="b">
        <v>1</v>
      </c>
      <c r="AA1402" t="b">
        <v>1</v>
      </c>
      <c r="AB1402" t="b">
        <v>0</v>
      </c>
      <c r="AC1402" t="s">
        <v>4</v>
      </c>
    </row>
    <row r="1403" spans="1:29" x14ac:dyDescent="0.15">
      <c r="A1403" t="s">
        <v>4253</v>
      </c>
      <c r="B1403" t="s">
        <v>3</v>
      </c>
      <c r="C1403">
        <v>0</v>
      </c>
      <c r="D1403" t="s">
        <v>5</v>
      </c>
      <c r="E1403" t="s">
        <v>5</v>
      </c>
      <c r="F1403">
        <v>0</v>
      </c>
      <c r="G1403" t="s">
        <v>7058</v>
      </c>
      <c r="H1403">
        <v>1</v>
      </c>
      <c r="I1403" t="s">
        <v>7060</v>
      </c>
      <c r="J1403">
        <v>0</v>
      </c>
      <c r="K1403" t="b">
        <v>0</v>
      </c>
      <c r="L1403" t="b">
        <v>0</v>
      </c>
      <c r="M1403" t="b">
        <v>1</v>
      </c>
      <c r="N1403" t="s">
        <v>7062</v>
      </c>
      <c r="O1403">
        <v>0</v>
      </c>
      <c r="P1403" t="s">
        <v>10</v>
      </c>
      <c r="Q1403">
        <v>19.75</v>
      </c>
      <c r="R1403">
        <v>19.75</v>
      </c>
      <c r="S1403">
        <v>1</v>
      </c>
      <c r="T1403">
        <v>19.75</v>
      </c>
      <c r="U1403">
        <v>1</v>
      </c>
      <c r="V1403">
        <v>43705</v>
      </c>
      <c r="W1403">
        <v>30</v>
      </c>
      <c r="X1403">
        <v>43675</v>
      </c>
      <c r="Y1403" t="b">
        <v>1</v>
      </c>
      <c r="Z1403" t="b">
        <v>0</v>
      </c>
      <c r="AA1403" t="b">
        <v>1</v>
      </c>
      <c r="AB1403" t="b">
        <v>0</v>
      </c>
      <c r="AC1403" t="s">
        <v>5</v>
      </c>
    </row>
    <row r="1404" spans="1:29" x14ac:dyDescent="0.15">
      <c r="A1404" t="s">
        <v>6856</v>
      </c>
      <c r="B1404" t="s">
        <v>9</v>
      </c>
      <c r="C1404">
        <v>1</v>
      </c>
      <c r="D1404" t="s">
        <v>5</v>
      </c>
      <c r="E1404" t="s">
        <v>5</v>
      </c>
      <c r="F1404">
        <v>0</v>
      </c>
      <c r="G1404" t="s">
        <v>7058</v>
      </c>
      <c r="H1404">
        <v>1</v>
      </c>
      <c r="I1404" t="s">
        <v>6</v>
      </c>
      <c r="J1404">
        <v>1</v>
      </c>
      <c r="K1404" t="b">
        <v>1</v>
      </c>
      <c r="L1404" t="b">
        <v>0</v>
      </c>
      <c r="M1404" t="b">
        <v>0</v>
      </c>
      <c r="N1404" t="s">
        <v>7062</v>
      </c>
      <c r="O1404">
        <v>0</v>
      </c>
      <c r="P1404" t="s">
        <v>10</v>
      </c>
      <c r="Q1404">
        <v>45.85</v>
      </c>
      <c r="R1404">
        <v>45.85</v>
      </c>
      <c r="S1404">
        <v>1</v>
      </c>
      <c r="T1404">
        <v>45.85</v>
      </c>
      <c r="U1404">
        <v>1</v>
      </c>
      <c r="V1404">
        <v>43705</v>
      </c>
      <c r="W1404">
        <v>30</v>
      </c>
      <c r="X1404">
        <v>43675</v>
      </c>
      <c r="Y1404" t="b">
        <v>0</v>
      </c>
      <c r="Z1404" t="b">
        <v>0</v>
      </c>
      <c r="AA1404" t="b">
        <v>1</v>
      </c>
      <c r="AB1404" t="b">
        <v>1</v>
      </c>
      <c r="AC1404" t="s">
        <v>5</v>
      </c>
    </row>
    <row r="1405" spans="1:29" x14ac:dyDescent="0.15">
      <c r="A1405" t="s">
        <v>3603</v>
      </c>
      <c r="B1405" t="s">
        <v>3</v>
      </c>
      <c r="C1405">
        <v>0</v>
      </c>
      <c r="D1405" t="s">
        <v>5</v>
      </c>
      <c r="E1405" t="s">
        <v>5</v>
      </c>
      <c r="F1405">
        <v>0</v>
      </c>
      <c r="G1405" t="s">
        <v>7058</v>
      </c>
      <c r="H1405">
        <v>1</v>
      </c>
      <c r="I1405" t="s">
        <v>6</v>
      </c>
      <c r="J1405">
        <v>1</v>
      </c>
      <c r="K1405" t="b">
        <v>1</v>
      </c>
      <c r="L1405" t="b">
        <v>0</v>
      </c>
      <c r="M1405" t="b">
        <v>0</v>
      </c>
      <c r="N1405" t="s">
        <v>7062</v>
      </c>
      <c r="O1405">
        <v>0</v>
      </c>
      <c r="P1405" t="s">
        <v>7</v>
      </c>
      <c r="Q1405">
        <v>45.65</v>
      </c>
      <c r="R1405">
        <v>45.65</v>
      </c>
      <c r="S1405">
        <v>1</v>
      </c>
      <c r="T1405">
        <v>45.65</v>
      </c>
      <c r="U1405">
        <v>1</v>
      </c>
      <c r="V1405">
        <v>43705</v>
      </c>
      <c r="W1405">
        <v>30</v>
      </c>
      <c r="X1405">
        <v>43675</v>
      </c>
      <c r="Y1405" t="b">
        <v>1</v>
      </c>
      <c r="Z1405" t="b">
        <v>1</v>
      </c>
      <c r="AA1405" t="b">
        <v>1</v>
      </c>
      <c r="AB1405" t="b">
        <v>1</v>
      </c>
      <c r="AC1405" t="s">
        <v>4</v>
      </c>
    </row>
    <row r="1406" spans="1:29" x14ac:dyDescent="0.15">
      <c r="A1406" t="s">
        <v>2294</v>
      </c>
      <c r="B1406" t="s">
        <v>9</v>
      </c>
      <c r="C1406">
        <v>0</v>
      </c>
      <c r="D1406" t="s">
        <v>5</v>
      </c>
      <c r="E1406" t="s">
        <v>5</v>
      </c>
      <c r="F1406">
        <v>0</v>
      </c>
      <c r="G1406" t="s">
        <v>7058</v>
      </c>
      <c r="H1406">
        <v>1</v>
      </c>
      <c r="I1406" t="s">
        <v>7061</v>
      </c>
      <c r="J1406">
        <v>2</v>
      </c>
      <c r="K1406" t="b">
        <v>1</v>
      </c>
      <c r="L1406" t="b">
        <v>0</v>
      </c>
      <c r="M1406" t="b">
        <v>0</v>
      </c>
      <c r="N1406" t="s">
        <v>7062</v>
      </c>
      <c r="O1406">
        <v>0</v>
      </c>
      <c r="P1406" t="s">
        <v>10</v>
      </c>
      <c r="Q1406">
        <v>71.55</v>
      </c>
      <c r="R1406">
        <v>71.55</v>
      </c>
      <c r="S1406">
        <v>1</v>
      </c>
      <c r="T1406">
        <v>71.55</v>
      </c>
      <c r="U1406">
        <v>1</v>
      </c>
      <c r="V1406">
        <v>43705</v>
      </c>
      <c r="W1406">
        <v>30</v>
      </c>
      <c r="X1406">
        <v>43675</v>
      </c>
      <c r="Y1406" t="b">
        <v>0</v>
      </c>
      <c r="Z1406" t="b">
        <v>1</v>
      </c>
      <c r="AA1406" t="b">
        <v>1</v>
      </c>
      <c r="AB1406" t="b">
        <v>1</v>
      </c>
      <c r="AC1406" t="s">
        <v>4</v>
      </c>
    </row>
    <row r="1407" spans="1:29" x14ac:dyDescent="0.15">
      <c r="A1407" t="s">
        <v>5457</v>
      </c>
      <c r="B1407" t="s">
        <v>9</v>
      </c>
      <c r="C1407">
        <v>0</v>
      </c>
      <c r="D1407" t="s">
        <v>5</v>
      </c>
      <c r="E1407" t="s">
        <v>5</v>
      </c>
      <c r="F1407">
        <v>0</v>
      </c>
      <c r="G1407" t="s">
        <v>7058</v>
      </c>
      <c r="H1407">
        <v>1</v>
      </c>
      <c r="I1407" t="s">
        <v>7060</v>
      </c>
      <c r="J1407">
        <v>0</v>
      </c>
      <c r="K1407" t="b">
        <v>0</v>
      </c>
      <c r="L1407" t="b">
        <v>0</v>
      </c>
      <c r="M1407" t="b">
        <v>1</v>
      </c>
      <c r="N1407" t="s">
        <v>7062</v>
      </c>
      <c r="O1407">
        <v>0</v>
      </c>
      <c r="P1407" t="s">
        <v>10</v>
      </c>
      <c r="Q1407">
        <v>19.649999999999999</v>
      </c>
      <c r="R1407">
        <v>19.649999999999999</v>
      </c>
      <c r="S1407">
        <v>1</v>
      </c>
      <c r="T1407">
        <v>19.649999999999999</v>
      </c>
      <c r="U1407">
        <v>1</v>
      </c>
      <c r="V1407">
        <v>43705</v>
      </c>
      <c r="W1407">
        <v>30</v>
      </c>
      <c r="X1407">
        <v>43675</v>
      </c>
      <c r="Y1407" t="b">
        <v>0</v>
      </c>
      <c r="Z1407" t="b">
        <v>1</v>
      </c>
      <c r="AA1407" t="b">
        <v>1</v>
      </c>
      <c r="AB1407" t="b">
        <v>0</v>
      </c>
      <c r="AC1407" t="s">
        <v>4</v>
      </c>
    </row>
    <row r="1408" spans="1:29" x14ac:dyDescent="0.15">
      <c r="A1408" t="s">
        <v>5474</v>
      </c>
      <c r="B1408" t="s">
        <v>3</v>
      </c>
      <c r="C1408">
        <v>0</v>
      </c>
      <c r="D1408" t="s">
        <v>4</v>
      </c>
      <c r="E1408" t="s">
        <v>4</v>
      </c>
      <c r="F1408">
        <v>3</v>
      </c>
      <c r="G1408" t="s">
        <v>7058</v>
      </c>
      <c r="H1408">
        <v>1</v>
      </c>
      <c r="I1408" t="s">
        <v>6</v>
      </c>
      <c r="J1408">
        <v>1</v>
      </c>
      <c r="K1408" t="b">
        <v>1</v>
      </c>
      <c r="L1408" t="b">
        <v>0</v>
      </c>
      <c r="M1408" t="b">
        <v>0</v>
      </c>
      <c r="N1408" t="s">
        <v>7062</v>
      </c>
      <c r="O1408">
        <v>0</v>
      </c>
      <c r="P1408" t="s">
        <v>13</v>
      </c>
      <c r="Q1408">
        <v>44.35</v>
      </c>
      <c r="R1408">
        <v>44.35</v>
      </c>
      <c r="S1408">
        <v>1</v>
      </c>
      <c r="T1408">
        <v>44.35</v>
      </c>
      <c r="U1408">
        <v>1</v>
      </c>
      <c r="V1408">
        <v>43705</v>
      </c>
      <c r="W1408">
        <v>30</v>
      </c>
      <c r="X1408">
        <v>43675</v>
      </c>
      <c r="Y1408" t="b">
        <v>1</v>
      </c>
      <c r="Z1408" t="b">
        <v>1</v>
      </c>
      <c r="AA1408" t="b">
        <v>1</v>
      </c>
      <c r="AB1408" t="b">
        <v>1</v>
      </c>
      <c r="AC1408" t="s">
        <v>4</v>
      </c>
    </row>
    <row r="1409" spans="1:29" x14ac:dyDescent="0.15">
      <c r="A1409" t="s">
        <v>4556</v>
      </c>
      <c r="B1409" t="s">
        <v>3</v>
      </c>
      <c r="C1409">
        <v>0</v>
      </c>
      <c r="D1409" t="s">
        <v>5</v>
      </c>
      <c r="E1409" t="s">
        <v>5</v>
      </c>
      <c r="F1409">
        <v>0</v>
      </c>
      <c r="G1409" t="s">
        <v>7058</v>
      </c>
      <c r="H1409">
        <v>1</v>
      </c>
      <c r="I1409" t="s">
        <v>6</v>
      </c>
      <c r="J1409">
        <v>1</v>
      </c>
      <c r="K1409" t="b">
        <v>1</v>
      </c>
      <c r="L1409" t="b">
        <v>0</v>
      </c>
      <c r="M1409" t="b">
        <v>0</v>
      </c>
      <c r="N1409" t="s">
        <v>7062</v>
      </c>
      <c r="O1409">
        <v>0</v>
      </c>
      <c r="P1409" t="s">
        <v>13</v>
      </c>
      <c r="Q1409">
        <v>44.15</v>
      </c>
      <c r="R1409">
        <v>44.15</v>
      </c>
      <c r="S1409">
        <v>1</v>
      </c>
      <c r="T1409">
        <v>44.15</v>
      </c>
      <c r="U1409">
        <v>1</v>
      </c>
      <c r="V1409">
        <v>43705</v>
      </c>
      <c r="W1409">
        <v>30</v>
      </c>
      <c r="X1409">
        <v>43675</v>
      </c>
      <c r="Y1409" t="b">
        <v>1</v>
      </c>
      <c r="Z1409" t="b">
        <v>0</v>
      </c>
      <c r="AA1409" t="b">
        <v>1</v>
      </c>
      <c r="AB1409" t="b">
        <v>1</v>
      </c>
      <c r="AC1409" t="s">
        <v>5</v>
      </c>
    </row>
    <row r="1410" spans="1:29" x14ac:dyDescent="0.15">
      <c r="A1410" t="s">
        <v>387</v>
      </c>
      <c r="B1410" t="s">
        <v>9</v>
      </c>
      <c r="C1410">
        <v>0</v>
      </c>
      <c r="D1410" t="s">
        <v>5</v>
      </c>
      <c r="E1410" t="s">
        <v>5</v>
      </c>
      <c r="F1410">
        <v>0</v>
      </c>
      <c r="G1410" t="s">
        <v>7057</v>
      </c>
      <c r="H1410">
        <v>0</v>
      </c>
      <c r="I1410" t="s">
        <v>6</v>
      </c>
      <c r="J1410">
        <v>1</v>
      </c>
      <c r="K1410" t="b">
        <v>0</v>
      </c>
      <c r="L1410" t="b">
        <v>1</v>
      </c>
      <c r="M1410" t="b">
        <v>0</v>
      </c>
      <c r="N1410" t="s">
        <v>7062</v>
      </c>
      <c r="O1410">
        <v>0</v>
      </c>
      <c r="P1410" t="s">
        <v>10</v>
      </c>
      <c r="Q1410">
        <v>25.35</v>
      </c>
      <c r="R1410">
        <v>25.35</v>
      </c>
      <c r="S1410">
        <v>1</v>
      </c>
      <c r="T1410">
        <v>25.35</v>
      </c>
      <c r="U1410">
        <v>1</v>
      </c>
      <c r="V1410">
        <v>43705</v>
      </c>
      <c r="W1410">
        <v>30</v>
      </c>
      <c r="X1410">
        <v>43675</v>
      </c>
      <c r="Y1410" t="b">
        <v>0</v>
      </c>
      <c r="Z1410" t="b">
        <v>0</v>
      </c>
      <c r="AA1410" t="b">
        <v>1</v>
      </c>
      <c r="AB1410" t="b">
        <v>1</v>
      </c>
      <c r="AC1410" t="s">
        <v>5</v>
      </c>
    </row>
    <row r="1411" spans="1:29" x14ac:dyDescent="0.15">
      <c r="A1411" t="s">
        <v>3609</v>
      </c>
      <c r="B1411" t="s">
        <v>9</v>
      </c>
      <c r="C1411">
        <v>1</v>
      </c>
      <c r="D1411" t="s">
        <v>5</v>
      </c>
      <c r="E1411" t="s">
        <v>5</v>
      </c>
      <c r="F1411">
        <v>0</v>
      </c>
      <c r="G1411" t="s">
        <v>7058</v>
      </c>
      <c r="H1411">
        <v>1</v>
      </c>
      <c r="I1411" t="s">
        <v>6</v>
      </c>
      <c r="J1411">
        <v>1</v>
      </c>
      <c r="K1411" t="b">
        <v>1</v>
      </c>
      <c r="L1411" t="b">
        <v>0</v>
      </c>
      <c r="M1411" t="b">
        <v>0</v>
      </c>
      <c r="N1411" t="s">
        <v>7062</v>
      </c>
      <c r="O1411">
        <v>0</v>
      </c>
      <c r="P1411" t="s">
        <v>7</v>
      </c>
      <c r="Q1411">
        <v>46.3</v>
      </c>
      <c r="R1411">
        <v>46.3</v>
      </c>
      <c r="S1411">
        <v>1</v>
      </c>
      <c r="T1411">
        <v>46.3</v>
      </c>
      <c r="U1411">
        <v>1</v>
      </c>
      <c r="V1411">
        <v>43705</v>
      </c>
      <c r="W1411">
        <v>30</v>
      </c>
      <c r="X1411">
        <v>43675</v>
      </c>
      <c r="Y1411" t="b">
        <v>0</v>
      </c>
      <c r="Z1411" t="b">
        <v>0</v>
      </c>
      <c r="AA1411" t="b">
        <v>0</v>
      </c>
      <c r="AB1411" t="b">
        <v>1</v>
      </c>
      <c r="AC1411" t="s">
        <v>5</v>
      </c>
    </row>
    <row r="1412" spans="1:29" x14ac:dyDescent="0.15">
      <c r="A1412" t="s">
        <v>6759</v>
      </c>
      <c r="B1412" t="s">
        <v>3</v>
      </c>
      <c r="C1412">
        <v>1</v>
      </c>
      <c r="D1412" t="s">
        <v>5</v>
      </c>
      <c r="E1412" t="s">
        <v>5</v>
      </c>
      <c r="F1412">
        <v>0</v>
      </c>
      <c r="G1412" t="s">
        <v>7058</v>
      </c>
      <c r="H1412">
        <v>1</v>
      </c>
      <c r="I1412" t="s">
        <v>7061</v>
      </c>
      <c r="J1412">
        <v>2</v>
      </c>
      <c r="K1412" t="b">
        <v>1</v>
      </c>
      <c r="L1412" t="b">
        <v>0</v>
      </c>
      <c r="M1412" t="b">
        <v>0</v>
      </c>
      <c r="N1412" t="s">
        <v>7062</v>
      </c>
      <c r="O1412">
        <v>0</v>
      </c>
      <c r="P1412" t="s">
        <v>7</v>
      </c>
      <c r="Q1412">
        <v>85</v>
      </c>
      <c r="R1412">
        <v>85</v>
      </c>
      <c r="S1412">
        <v>1</v>
      </c>
      <c r="T1412">
        <v>85</v>
      </c>
      <c r="U1412">
        <v>1</v>
      </c>
      <c r="V1412">
        <v>43705</v>
      </c>
      <c r="W1412">
        <v>30</v>
      </c>
      <c r="X1412">
        <v>43675</v>
      </c>
      <c r="Y1412" t="b">
        <v>1</v>
      </c>
      <c r="Z1412" t="b">
        <v>1</v>
      </c>
      <c r="AA1412" t="b">
        <v>1</v>
      </c>
      <c r="AB1412" t="b">
        <v>1</v>
      </c>
      <c r="AC1412" t="s">
        <v>4</v>
      </c>
    </row>
    <row r="1413" spans="1:29" x14ac:dyDescent="0.15">
      <c r="A1413" t="s">
        <v>1293</v>
      </c>
      <c r="B1413" t="s">
        <v>9</v>
      </c>
      <c r="C1413">
        <v>0</v>
      </c>
      <c r="D1413" t="s">
        <v>5</v>
      </c>
      <c r="E1413" t="s">
        <v>5</v>
      </c>
      <c r="F1413">
        <v>0</v>
      </c>
      <c r="G1413" t="s">
        <v>7058</v>
      </c>
      <c r="H1413">
        <v>1</v>
      </c>
      <c r="I1413" t="s">
        <v>6</v>
      </c>
      <c r="J1413">
        <v>1</v>
      </c>
      <c r="K1413" t="b">
        <v>1</v>
      </c>
      <c r="L1413" t="b">
        <v>0</v>
      </c>
      <c r="M1413" t="b">
        <v>0</v>
      </c>
      <c r="N1413" t="s">
        <v>7062</v>
      </c>
      <c r="O1413">
        <v>0</v>
      </c>
      <c r="P1413" t="s">
        <v>10</v>
      </c>
      <c r="Q1413">
        <v>62.8</v>
      </c>
      <c r="R1413">
        <v>62.8</v>
      </c>
      <c r="S1413">
        <v>1</v>
      </c>
      <c r="T1413">
        <v>62.8</v>
      </c>
      <c r="U1413">
        <v>1</v>
      </c>
      <c r="V1413">
        <v>43705</v>
      </c>
      <c r="W1413">
        <v>30</v>
      </c>
      <c r="X1413">
        <v>43675</v>
      </c>
      <c r="Y1413" t="b">
        <v>0</v>
      </c>
      <c r="Z1413" t="b">
        <v>0</v>
      </c>
      <c r="AA1413" t="b">
        <v>1</v>
      </c>
      <c r="AB1413" t="b">
        <v>1</v>
      </c>
      <c r="AC1413" t="s">
        <v>5</v>
      </c>
    </row>
    <row r="1414" spans="1:29" x14ac:dyDescent="0.15">
      <c r="A1414" t="s">
        <v>6118</v>
      </c>
      <c r="B1414" t="s">
        <v>9</v>
      </c>
      <c r="C1414">
        <v>0</v>
      </c>
      <c r="D1414" t="s">
        <v>5</v>
      </c>
      <c r="E1414" t="s">
        <v>5</v>
      </c>
      <c r="F1414">
        <v>0</v>
      </c>
      <c r="G1414" t="s">
        <v>7058</v>
      </c>
      <c r="H1414">
        <v>1</v>
      </c>
      <c r="I1414" t="s">
        <v>7060</v>
      </c>
      <c r="J1414">
        <v>0</v>
      </c>
      <c r="K1414" t="b">
        <v>0</v>
      </c>
      <c r="L1414" t="b">
        <v>0</v>
      </c>
      <c r="M1414" t="b">
        <v>1</v>
      </c>
      <c r="N1414" t="s">
        <v>7062</v>
      </c>
      <c r="O1414">
        <v>0</v>
      </c>
      <c r="P1414" t="s">
        <v>10</v>
      </c>
      <c r="Q1414">
        <v>19.95</v>
      </c>
      <c r="R1414">
        <v>19.95</v>
      </c>
      <c r="S1414">
        <v>1</v>
      </c>
      <c r="T1414">
        <v>19.95</v>
      </c>
      <c r="U1414">
        <v>1</v>
      </c>
      <c r="V1414">
        <v>43705</v>
      </c>
      <c r="W1414">
        <v>30</v>
      </c>
      <c r="X1414">
        <v>43675</v>
      </c>
      <c r="Y1414" t="b">
        <v>0</v>
      </c>
      <c r="Z1414" t="b">
        <v>0</v>
      </c>
      <c r="AA1414" t="b">
        <v>1</v>
      </c>
      <c r="AB1414" t="b">
        <v>0</v>
      </c>
      <c r="AC1414" t="s">
        <v>5</v>
      </c>
    </row>
    <row r="1415" spans="1:29" x14ac:dyDescent="0.15">
      <c r="A1415" t="s">
        <v>191</v>
      </c>
      <c r="B1415" t="s">
        <v>3</v>
      </c>
      <c r="C1415">
        <v>0</v>
      </c>
      <c r="D1415" t="s">
        <v>5</v>
      </c>
      <c r="E1415" t="s">
        <v>5</v>
      </c>
      <c r="F1415">
        <v>0</v>
      </c>
      <c r="G1415" t="s">
        <v>7057</v>
      </c>
      <c r="H1415">
        <v>0</v>
      </c>
      <c r="I1415" t="s">
        <v>6</v>
      </c>
      <c r="J1415">
        <v>1</v>
      </c>
      <c r="K1415" t="b">
        <v>0</v>
      </c>
      <c r="L1415" t="b">
        <v>1</v>
      </c>
      <c r="M1415" t="b">
        <v>0</v>
      </c>
      <c r="N1415" t="s">
        <v>7062</v>
      </c>
      <c r="O1415">
        <v>0</v>
      </c>
      <c r="P1415" t="s">
        <v>13</v>
      </c>
      <c r="Q1415">
        <v>29.95</v>
      </c>
      <c r="R1415">
        <v>29.95</v>
      </c>
      <c r="S1415">
        <v>1</v>
      </c>
      <c r="T1415">
        <v>29.95</v>
      </c>
      <c r="U1415">
        <v>1</v>
      </c>
      <c r="V1415">
        <v>43705</v>
      </c>
      <c r="W1415">
        <v>30</v>
      </c>
      <c r="X1415">
        <v>43675</v>
      </c>
      <c r="Y1415" t="b">
        <v>1</v>
      </c>
      <c r="Z1415" t="b">
        <v>1</v>
      </c>
      <c r="AA1415" t="b">
        <v>1</v>
      </c>
      <c r="AB1415" t="b">
        <v>1</v>
      </c>
      <c r="AC1415" t="s">
        <v>4</v>
      </c>
    </row>
    <row r="1416" spans="1:29" x14ac:dyDescent="0.15">
      <c r="A1416" t="s">
        <v>2080</v>
      </c>
      <c r="B1416" t="s">
        <v>3</v>
      </c>
      <c r="C1416">
        <v>0</v>
      </c>
      <c r="D1416" t="s">
        <v>5</v>
      </c>
      <c r="E1416" t="s">
        <v>5</v>
      </c>
      <c r="F1416">
        <v>0</v>
      </c>
      <c r="G1416" t="s">
        <v>7058</v>
      </c>
      <c r="H1416">
        <v>1</v>
      </c>
      <c r="I1416" t="s">
        <v>7061</v>
      </c>
      <c r="J1416">
        <v>2</v>
      </c>
      <c r="K1416" t="b">
        <v>1</v>
      </c>
      <c r="L1416" t="b">
        <v>0</v>
      </c>
      <c r="M1416" t="b">
        <v>0</v>
      </c>
      <c r="N1416" t="s">
        <v>7062</v>
      </c>
      <c r="O1416">
        <v>0</v>
      </c>
      <c r="P1416" t="s">
        <v>7</v>
      </c>
      <c r="Q1416">
        <v>95.6</v>
      </c>
      <c r="R1416">
        <v>95.6</v>
      </c>
      <c r="S1416">
        <v>1</v>
      </c>
      <c r="T1416">
        <v>95.6</v>
      </c>
      <c r="U1416">
        <v>1</v>
      </c>
      <c r="V1416">
        <v>43705</v>
      </c>
      <c r="W1416">
        <v>30</v>
      </c>
      <c r="X1416">
        <v>43675</v>
      </c>
      <c r="Y1416" t="b">
        <v>1</v>
      </c>
      <c r="Z1416" t="b">
        <v>1</v>
      </c>
      <c r="AA1416" t="b">
        <v>0</v>
      </c>
      <c r="AB1416" t="b">
        <v>1</v>
      </c>
      <c r="AC1416" t="s">
        <v>4</v>
      </c>
    </row>
    <row r="1417" spans="1:29" x14ac:dyDescent="0.15">
      <c r="A1417" t="s">
        <v>1216</v>
      </c>
      <c r="B1417" t="s">
        <v>9</v>
      </c>
      <c r="C1417">
        <v>0</v>
      </c>
      <c r="D1417" t="s">
        <v>5</v>
      </c>
      <c r="E1417" t="s">
        <v>5</v>
      </c>
      <c r="F1417">
        <v>0</v>
      </c>
      <c r="G1417" t="s">
        <v>7059</v>
      </c>
      <c r="H1417">
        <v>2</v>
      </c>
      <c r="I1417" t="s">
        <v>7061</v>
      </c>
      <c r="J1417">
        <v>2</v>
      </c>
      <c r="K1417" t="b">
        <v>1</v>
      </c>
      <c r="L1417" t="b">
        <v>0</v>
      </c>
      <c r="M1417" t="b">
        <v>0</v>
      </c>
      <c r="N1417" t="s">
        <v>7062</v>
      </c>
      <c r="O1417">
        <v>0</v>
      </c>
      <c r="P1417" t="s">
        <v>7</v>
      </c>
      <c r="Q1417">
        <v>74.900000000000006</v>
      </c>
      <c r="R1417">
        <v>74.900000000000006</v>
      </c>
      <c r="S1417">
        <v>1</v>
      </c>
      <c r="T1417">
        <v>74.900000000000006</v>
      </c>
      <c r="U1417">
        <v>1</v>
      </c>
      <c r="V1417">
        <v>43705</v>
      </c>
      <c r="W1417">
        <v>30</v>
      </c>
      <c r="X1417">
        <v>43675</v>
      </c>
      <c r="Y1417" t="b">
        <v>0</v>
      </c>
      <c r="Z1417" t="b">
        <v>1</v>
      </c>
      <c r="AA1417" t="b">
        <v>1</v>
      </c>
      <c r="AB1417" t="b">
        <v>1</v>
      </c>
      <c r="AC1417" t="s">
        <v>4</v>
      </c>
    </row>
    <row r="1418" spans="1:29" x14ac:dyDescent="0.15">
      <c r="A1418" t="s">
        <v>283</v>
      </c>
      <c r="B1418" t="s">
        <v>9</v>
      </c>
      <c r="C1418">
        <v>0</v>
      </c>
      <c r="D1418" t="s">
        <v>5</v>
      </c>
      <c r="E1418" t="s">
        <v>5</v>
      </c>
      <c r="F1418">
        <v>0</v>
      </c>
      <c r="G1418" t="s">
        <v>7057</v>
      </c>
      <c r="H1418">
        <v>0</v>
      </c>
      <c r="I1418" t="s">
        <v>6</v>
      </c>
      <c r="J1418">
        <v>1</v>
      </c>
      <c r="K1418" t="b">
        <v>0</v>
      </c>
      <c r="L1418" t="b">
        <v>1</v>
      </c>
      <c r="M1418" t="b">
        <v>0</v>
      </c>
      <c r="N1418" t="s">
        <v>7062</v>
      </c>
      <c r="O1418">
        <v>0</v>
      </c>
      <c r="P1418" t="s">
        <v>13</v>
      </c>
      <c r="Q1418">
        <v>24.8</v>
      </c>
      <c r="R1418">
        <v>24.8</v>
      </c>
      <c r="S1418">
        <v>1</v>
      </c>
      <c r="T1418">
        <v>24.8</v>
      </c>
      <c r="U1418">
        <v>1</v>
      </c>
      <c r="V1418">
        <v>43705</v>
      </c>
      <c r="W1418">
        <v>30</v>
      </c>
      <c r="X1418">
        <v>43675</v>
      </c>
      <c r="Y1418" t="b">
        <v>0</v>
      </c>
      <c r="Z1418" t="b">
        <v>1</v>
      </c>
      <c r="AA1418" t="b">
        <v>1</v>
      </c>
      <c r="AB1418" t="b">
        <v>1</v>
      </c>
      <c r="AC1418" t="s">
        <v>4</v>
      </c>
    </row>
    <row r="1419" spans="1:29" x14ac:dyDescent="0.15">
      <c r="A1419" t="s">
        <v>3917</v>
      </c>
      <c r="B1419" t="s">
        <v>3</v>
      </c>
      <c r="C1419">
        <v>0</v>
      </c>
      <c r="D1419" t="s">
        <v>4</v>
      </c>
      <c r="E1419" t="s">
        <v>5</v>
      </c>
      <c r="F1419">
        <v>1</v>
      </c>
      <c r="G1419" t="s">
        <v>7058</v>
      </c>
      <c r="H1419">
        <v>1</v>
      </c>
      <c r="I1419" t="s">
        <v>7061</v>
      </c>
      <c r="J1419">
        <v>2</v>
      </c>
      <c r="K1419" t="b">
        <v>1</v>
      </c>
      <c r="L1419" t="b">
        <v>0</v>
      </c>
      <c r="M1419" t="b">
        <v>0</v>
      </c>
      <c r="N1419" t="s">
        <v>7062</v>
      </c>
      <c r="O1419">
        <v>0</v>
      </c>
      <c r="P1419" t="s">
        <v>7</v>
      </c>
      <c r="Q1419">
        <v>78.8</v>
      </c>
      <c r="R1419">
        <v>78.8</v>
      </c>
      <c r="S1419">
        <v>1</v>
      </c>
      <c r="T1419">
        <v>78.8</v>
      </c>
      <c r="U1419">
        <v>1</v>
      </c>
      <c r="V1419">
        <v>43705</v>
      </c>
      <c r="W1419">
        <v>30</v>
      </c>
      <c r="X1419">
        <v>43675</v>
      </c>
      <c r="Y1419" t="b">
        <v>1</v>
      </c>
      <c r="Z1419" t="b">
        <v>1</v>
      </c>
      <c r="AA1419" t="b">
        <v>0</v>
      </c>
      <c r="AB1419" t="b">
        <v>1</v>
      </c>
      <c r="AC1419" t="s">
        <v>4</v>
      </c>
    </row>
    <row r="1420" spans="1:29" x14ac:dyDescent="0.15">
      <c r="A1420" t="s">
        <v>111</v>
      </c>
      <c r="B1420" t="s">
        <v>9</v>
      </c>
      <c r="C1420">
        <v>0</v>
      </c>
      <c r="D1420" t="s">
        <v>5</v>
      </c>
      <c r="E1420" t="s">
        <v>5</v>
      </c>
      <c r="F1420">
        <v>0</v>
      </c>
      <c r="G1420" t="s">
        <v>7058</v>
      </c>
      <c r="H1420">
        <v>1</v>
      </c>
      <c r="I1420" t="s">
        <v>7060</v>
      </c>
      <c r="J1420">
        <v>0</v>
      </c>
      <c r="K1420" t="b">
        <v>0</v>
      </c>
      <c r="L1420" t="b">
        <v>0</v>
      </c>
      <c r="M1420" t="b">
        <v>1</v>
      </c>
      <c r="N1420" t="s">
        <v>7062</v>
      </c>
      <c r="O1420">
        <v>0</v>
      </c>
      <c r="P1420" t="s">
        <v>10</v>
      </c>
      <c r="Q1420">
        <v>20.2</v>
      </c>
      <c r="R1420">
        <v>20.2</v>
      </c>
      <c r="S1420">
        <v>1</v>
      </c>
      <c r="T1420">
        <v>20.2</v>
      </c>
      <c r="U1420">
        <v>1</v>
      </c>
      <c r="V1420">
        <v>43705</v>
      </c>
      <c r="W1420">
        <v>30</v>
      </c>
      <c r="X1420">
        <v>43675</v>
      </c>
      <c r="Y1420" t="b">
        <v>0</v>
      </c>
      <c r="Z1420" t="b">
        <v>0</v>
      </c>
      <c r="AA1420" t="b">
        <v>1</v>
      </c>
      <c r="AB1420" t="b">
        <v>0</v>
      </c>
      <c r="AC1420" t="s">
        <v>5</v>
      </c>
    </row>
    <row r="1421" spans="1:29" x14ac:dyDescent="0.15">
      <c r="A1421" t="s">
        <v>310</v>
      </c>
      <c r="B1421" t="s">
        <v>3</v>
      </c>
      <c r="C1421">
        <v>0</v>
      </c>
      <c r="D1421" t="s">
        <v>5</v>
      </c>
      <c r="E1421" t="s">
        <v>4</v>
      </c>
      <c r="F1421">
        <v>2</v>
      </c>
      <c r="G1421" t="s">
        <v>7058</v>
      </c>
      <c r="H1421">
        <v>1</v>
      </c>
      <c r="I1421" t="s">
        <v>7061</v>
      </c>
      <c r="J1421">
        <v>2</v>
      </c>
      <c r="K1421" t="b">
        <v>1</v>
      </c>
      <c r="L1421" t="b">
        <v>0</v>
      </c>
      <c r="M1421" t="b">
        <v>0</v>
      </c>
      <c r="N1421" t="s">
        <v>7062</v>
      </c>
      <c r="O1421">
        <v>0</v>
      </c>
      <c r="P1421" t="s">
        <v>10</v>
      </c>
      <c r="Q1421">
        <v>73.599999999999994</v>
      </c>
      <c r="R1421">
        <v>73.599999999999994</v>
      </c>
      <c r="S1421">
        <v>1</v>
      </c>
      <c r="T1421">
        <v>73.599999999999994</v>
      </c>
      <c r="U1421">
        <v>1</v>
      </c>
      <c r="V1421">
        <v>43705</v>
      </c>
      <c r="W1421">
        <v>30</v>
      </c>
      <c r="X1421">
        <v>43675</v>
      </c>
      <c r="Y1421" t="b">
        <v>1</v>
      </c>
      <c r="Z1421" t="b">
        <v>1</v>
      </c>
      <c r="AA1421" t="b">
        <v>1</v>
      </c>
      <c r="AB1421" t="b">
        <v>1</v>
      </c>
      <c r="AC1421" t="s">
        <v>4</v>
      </c>
    </row>
    <row r="1422" spans="1:29" x14ac:dyDescent="0.15">
      <c r="A1422" t="s">
        <v>4239</v>
      </c>
      <c r="B1422" t="s">
        <v>9</v>
      </c>
      <c r="C1422">
        <v>0</v>
      </c>
      <c r="D1422" t="s">
        <v>4</v>
      </c>
      <c r="E1422" t="s">
        <v>4</v>
      </c>
      <c r="F1422">
        <v>3</v>
      </c>
      <c r="G1422" t="s">
        <v>7058</v>
      </c>
      <c r="H1422">
        <v>1</v>
      </c>
      <c r="I1422" t="s">
        <v>7061</v>
      </c>
      <c r="J1422">
        <v>2</v>
      </c>
      <c r="K1422" t="b">
        <v>1</v>
      </c>
      <c r="L1422" t="b">
        <v>0</v>
      </c>
      <c r="M1422" t="b">
        <v>0</v>
      </c>
      <c r="N1422" t="s">
        <v>7062</v>
      </c>
      <c r="O1422">
        <v>0</v>
      </c>
      <c r="P1422" t="s">
        <v>7</v>
      </c>
      <c r="Q1422">
        <v>68.5</v>
      </c>
      <c r="R1422">
        <v>68.5</v>
      </c>
      <c r="S1422">
        <v>1</v>
      </c>
      <c r="T1422">
        <v>68.5</v>
      </c>
      <c r="U1422">
        <v>1</v>
      </c>
      <c r="V1422">
        <v>43705</v>
      </c>
      <c r="W1422">
        <v>30</v>
      </c>
      <c r="X1422">
        <v>43675</v>
      </c>
      <c r="Y1422" t="b">
        <v>0</v>
      </c>
      <c r="Z1422" t="b">
        <v>1</v>
      </c>
      <c r="AA1422" t="b">
        <v>1</v>
      </c>
      <c r="AB1422" t="b">
        <v>1</v>
      </c>
      <c r="AC1422" t="s">
        <v>4</v>
      </c>
    </row>
    <row r="1423" spans="1:29" x14ac:dyDescent="0.15">
      <c r="A1423" t="s">
        <v>6935</v>
      </c>
      <c r="B1423" t="s">
        <v>9</v>
      </c>
      <c r="C1423">
        <v>0</v>
      </c>
      <c r="D1423" t="s">
        <v>5</v>
      </c>
      <c r="E1423" t="s">
        <v>5</v>
      </c>
      <c r="F1423">
        <v>0</v>
      </c>
      <c r="G1423" t="s">
        <v>7058</v>
      </c>
      <c r="H1423">
        <v>1</v>
      </c>
      <c r="I1423" t="s">
        <v>7061</v>
      </c>
      <c r="J1423">
        <v>2</v>
      </c>
      <c r="K1423" t="b">
        <v>1</v>
      </c>
      <c r="L1423" t="b">
        <v>0</v>
      </c>
      <c r="M1423" t="b">
        <v>0</v>
      </c>
      <c r="N1423" t="s">
        <v>7062</v>
      </c>
      <c r="O1423">
        <v>0</v>
      </c>
      <c r="P1423" t="s">
        <v>7</v>
      </c>
      <c r="Q1423">
        <v>69.349999999999994</v>
      </c>
      <c r="R1423">
        <v>69.349999999999994</v>
      </c>
      <c r="S1423">
        <v>1</v>
      </c>
      <c r="T1423">
        <v>69.349999999999994</v>
      </c>
      <c r="U1423">
        <v>1</v>
      </c>
      <c r="V1423">
        <v>43705</v>
      </c>
      <c r="W1423">
        <v>30</v>
      </c>
      <c r="X1423">
        <v>43675</v>
      </c>
      <c r="Y1423" t="b">
        <v>0</v>
      </c>
      <c r="Z1423" t="b">
        <v>1</v>
      </c>
      <c r="AA1423" t="b">
        <v>1</v>
      </c>
      <c r="AB1423" t="b">
        <v>1</v>
      </c>
      <c r="AC1423" t="s">
        <v>4</v>
      </c>
    </row>
    <row r="1424" spans="1:29" x14ac:dyDescent="0.15">
      <c r="A1424" t="s">
        <v>6631</v>
      </c>
      <c r="B1424" t="s">
        <v>9</v>
      </c>
      <c r="C1424">
        <v>0</v>
      </c>
      <c r="D1424" t="s">
        <v>5</v>
      </c>
      <c r="E1424" t="s">
        <v>5</v>
      </c>
      <c r="F1424">
        <v>0</v>
      </c>
      <c r="G1424" t="s">
        <v>7058</v>
      </c>
      <c r="H1424">
        <v>1</v>
      </c>
      <c r="I1424" t="s">
        <v>7061</v>
      </c>
      <c r="J1424">
        <v>2</v>
      </c>
      <c r="K1424" t="b">
        <v>1</v>
      </c>
      <c r="L1424" t="b">
        <v>0</v>
      </c>
      <c r="M1424" t="b">
        <v>0</v>
      </c>
      <c r="N1424" t="s">
        <v>7062</v>
      </c>
      <c r="O1424">
        <v>0</v>
      </c>
      <c r="P1424" t="s">
        <v>7</v>
      </c>
      <c r="Q1424">
        <v>80.8</v>
      </c>
      <c r="R1424">
        <v>80.8</v>
      </c>
      <c r="S1424">
        <v>1</v>
      </c>
      <c r="T1424">
        <v>80.8</v>
      </c>
      <c r="U1424">
        <v>1</v>
      </c>
      <c r="V1424">
        <v>43705</v>
      </c>
      <c r="W1424">
        <v>30</v>
      </c>
      <c r="X1424">
        <v>43675</v>
      </c>
      <c r="Y1424" t="b">
        <v>0</v>
      </c>
      <c r="Z1424" t="b">
        <v>1</v>
      </c>
      <c r="AA1424" t="b">
        <v>1</v>
      </c>
      <c r="AB1424" t="b">
        <v>1</v>
      </c>
      <c r="AC1424" t="s">
        <v>4</v>
      </c>
    </row>
    <row r="1425" spans="1:29" x14ac:dyDescent="0.15">
      <c r="A1425" t="s">
        <v>233</v>
      </c>
      <c r="B1425" t="s">
        <v>9</v>
      </c>
      <c r="C1425">
        <v>0</v>
      </c>
      <c r="D1425" t="s">
        <v>4</v>
      </c>
      <c r="E1425" t="s">
        <v>4</v>
      </c>
      <c r="F1425">
        <v>3</v>
      </c>
      <c r="G1425" t="s">
        <v>7058</v>
      </c>
      <c r="H1425">
        <v>1</v>
      </c>
      <c r="I1425" t="s">
        <v>7060</v>
      </c>
      <c r="J1425">
        <v>0</v>
      </c>
      <c r="K1425" t="b">
        <v>0</v>
      </c>
      <c r="L1425" t="b">
        <v>0</v>
      </c>
      <c r="M1425" t="b">
        <v>1</v>
      </c>
      <c r="N1425" t="s">
        <v>7063</v>
      </c>
      <c r="O1425">
        <v>1</v>
      </c>
      <c r="P1425" t="s">
        <v>7</v>
      </c>
      <c r="Q1425">
        <v>20.2</v>
      </c>
      <c r="R1425">
        <v>20.2</v>
      </c>
      <c r="S1425">
        <v>1</v>
      </c>
      <c r="T1425">
        <v>20.2</v>
      </c>
      <c r="U1425">
        <v>1</v>
      </c>
      <c r="V1425">
        <v>43705</v>
      </c>
      <c r="W1425">
        <v>30</v>
      </c>
      <c r="X1425">
        <v>43675</v>
      </c>
      <c r="Y1425" t="b">
        <v>0</v>
      </c>
      <c r="Z1425" t="b">
        <v>0</v>
      </c>
      <c r="AA1425" t="b">
        <v>1</v>
      </c>
      <c r="AB1425" t="b">
        <v>0</v>
      </c>
      <c r="AC1425" t="s">
        <v>5</v>
      </c>
    </row>
    <row r="1426" spans="1:29" x14ac:dyDescent="0.15">
      <c r="A1426" t="s">
        <v>6944</v>
      </c>
      <c r="B1426" t="s">
        <v>9</v>
      </c>
      <c r="C1426">
        <v>0</v>
      </c>
      <c r="D1426" t="s">
        <v>5</v>
      </c>
      <c r="E1426" t="s">
        <v>5</v>
      </c>
      <c r="F1426">
        <v>0</v>
      </c>
      <c r="G1426" t="s">
        <v>7058</v>
      </c>
      <c r="H1426">
        <v>1</v>
      </c>
      <c r="I1426" t="s">
        <v>7061</v>
      </c>
      <c r="J1426">
        <v>2</v>
      </c>
      <c r="K1426" t="b">
        <v>1</v>
      </c>
      <c r="L1426" t="b">
        <v>0</v>
      </c>
      <c r="M1426" t="b">
        <v>0</v>
      </c>
      <c r="N1426" t="s">
        <v>7062</v>
      </c>
      <c r="O1426">
        <v>0</v>
      </c>
      <c r="P1426" t="s">
        <v>7</v>
      </c>
      <c r="Q1426">
        <v>69.599999999999994</v>
      </c>
      <c r="R1426">
        <v>69.599999999999994</v>
      </c>
      <c r="S1426">
        <v>1</v>
      </c>
      <c r="T1426">
        <v>69.599999999999994</v>
      </c>
      <c r="U1426">
        <v>1</v>
      </c>
      <c r="V1426">
        <v>43705</v>
      </c>
      <c r="W1426">
        <v>30</v>
      </c>
      <c r="X1426">
        <v>43675</v>
      </c>
      <c r="Y1426" t="b">
        <v>0</v>
      </c>
      <c r="Z1426" t="b">
        <v>1</v>
      </c>
      <c r="AA1426" t="b">
        <v>1</v>
      </c>
      <c r="AB1426" t="b">
        <v>1</v>
      </c>
      <c r="AC1426" t="s">
        <v>4</v>
      </c>
    </row>
    <row r="1427" spans="1:29" x14ac:dyDescent="0.15">
      <c r="A1427" t="s">
        <v>926</v>
      </c>
      <c r="B1427" t="s">
        <v>9</v>
      </c>
      <c r="C1427">
        <v>1</v>
      </c>
      <c r="D1427" t="s">
        <v>4</v>
      </c>
      <c r="E1427" t="s">
        <v>5</v>
      </c>
      <c r="F1427">
        <v>1</v>
      </c>
      <c r="G1427" t="s">
        <v>7059</v>
      </c>
      <c r="H1427">
        <v>2</v>
      </c>
      <c r="I1427" t="s">
        <v>7061</v>
      </c>
      <c r="J1427">
        <v>2</v>
      </c>
      <c r="K1427" t="b">
        <v>1</v>
      </c>
      <c r="L1427" t="b">
        <v>0</v>
      </c>
      <c r="M1427" t="b">
        <v>0</v>
      </c>
      <c r="N1427" t="s">
        <v>7062</v>
      </c>
      <c r="O1427">
        <v>0</v>
      </c>
      <c r="P1427" t="s">
        <v>7</v>
      </c>
      <c r="Q1427">
        <v>73.55</v>
      </c>
      <c r="R1427">
        <v>73.55</v>
      </c>
      <c r="S1427">
        <v>1</v>
      </c>
      <c r="T1427">
        <v>73.55</v>
      </c>
      <c r="U1427">
        <v>1</v>
      </c>
      <c r="V1427">
        <v>43705</v>
      </c>
      <c r="W1427">
        <v>30</v>
      </c>
      <c r="X1427">
        <v>43675</v>
      </c>
      <c r="Y1427" t="b">
        <v>0</v>
      </c>
      <c r="Z1427" t="b">
        <v>1</v>
      </c>
      <c r="AA1427" t="b">
        <v>1</v>
      </c>
      <c r="AB1427" t="b">
        <v>1</v>
      </c>
      <c r="AC1427" t="s">
        <v>4</v>
      </c>
    </row>
    <row r="1428" spans="1:29" x14ac:dyDescent="0.15">
      <c r="A1428" t="s">
        <v>6251</v>
      </c>
      <c r="B1428" t="s">
        <v>9</v>
      </c>
      <c r="C1428">
        <v>0</v>
      </c>
      <c r="D1428" t="s">
        <v>5</v>
      </c>
      <c r="E1428" t="s">
        <v>4</v>
      </c>
      <c r="F1428">
        <v>2</v>
      </c>
      <c r="G1428" t="s">
        <v>7059</v>
      </c>
      <c r="H1428">
        <v>2</v>
      </c>
      <c r="I1428" t="s">
        <v>7061</v>
      </c>
      <c r="J1428">
        <v>2</v>
      </c>
      <c r="K1428" t="b">
        <v>1</v>
      </c>
      <c r="L1428" t="b">
        <v>0</v>
      </c>
      <c r="M1428" t="b">
        <v>0</v>
      </c>
      <c r="N1428" t="s">
        <v>7062</v>
      </c>
      <c r="O1428">
        <v>0</v>
      </c>
      <c r="P1428" t="s">
        <v>7</v>
      </c>
      <c r="Q1428">
        <v>93.3</v>
      </c>
      <c r="R1428">
        <v>93.3</v>
      </c>
      <c r="S1428">
        <v>1</v>
      </c>
      <c r="T1428">
        <v>93.3</v>
      </c>
      <c r="U1428">
        <v>1</v>
      </c>
      <c r="V1428">
        <v>43705</v>
      </c>
      <c r="W1428">
        <v>30</v>
      </c>
      <c r="X1428">
        <v>43675</v>
      </c>
      <c r="Y1428" t="b">
        <v>0</v>
      </c>
      <c r="Z1428" t="b">
        <v>1</v>
      </c>
      <c r="AA1428" t="b">
        <v>1</v>
      </c>
      <c r="AB1428" t="b">
        <v>1</v>
      </c>
      <c r="AC1428" t="s">
        <v>4</v>
      </c>
    </row>
    <row r="1429" spans="1:29" x14ac:dyDescent="0.15">
      <c r="A1429" t="s">
        <v>1382</v>
      </c>
      <c r="B1429" t="s">
        <v>3</v>
      </c>
      <c r="C1429">
        <v>1</v>
      </c>
      <c r="D1429" t="s">
        <v>5</v>
      </c>
      <c r="E1429" t="s">
        <v>5</v>
      </c>
      <c r="F1429">
        <v>0</v>
      </c>
      <c r="G1429" t="s">
        <v>7058</v>
      </c>
      <c r="H1429">
        <v>1</v>
      </c>
      <c r="I1429" t="s">
        <v>7061</v>
      </c>
      <c r="J1429">
        <v>2</v>
      </c>
      <c r="K1429" t="b">
        <v>1</v>
      </c>
      <c r="L1429" t="b">
        <v>0</v>
      </c>
      <c r="M1429" t="b">
        <v>0</v>
      </c>
      <c r="N1429" t="s">
        <v>7062</v>
      </c>
      <c r="O1429">
        <v>0</v>
      </c>
      <c r="P1429" t="s">
        <v>7</v>
      </c>
      <c r="Q1429">
        <v>79.2</v>
      </c>
      <c r="R1429">
        <v>79.2</v>
      </c>
      <c r="S1429">
        <v>1</v>
      </c>
      <c r="T1429">
        <v>79.2</v>
      </c>
      <c r="U1429">
        <v>1</v>
      </c>
      <c r="V1429">
        <v>43705</v>
      </c>
      <c r="W1429">
        <v>30</v>
      </c>
      <c r="X1429">
        <v>43675</v>
      </c>
      <c r="Y1429" t="b">
        <v>1</v>
      </c>
      <c r="Z1429" t="b">
        <v>1</v>
      </c>
      <c r="AA1429" t="b">
        <v>1</v>
      </c>
      <c r="AB1429" t="b">
        <v>1</v>
      </c>
      <c r="AC1429" t="s">
        <v>4</v>
      </c>
    </row>
    <row r="1430" spans="1:29" x14ac:dyDescent="0.15">
      <c r="A1430" t="s">
        <v>3121</v>
      </c>
      <c r="B1430" t="s">
        <v>3</v>
      </c>
      <c r="C1430">
        <v>0</v>
      </c>
      <c r="D1430" t="s">
        <v>5</v>
      </c>
      <c r="E1430" t="s">
        <v>5</v>
      </c>
      <c r="F1430">
        <v>0</v>
      </c>
      <c r="G1430" t="s">
        <v>7058</v>
      </c>
      <c r="H1430">
        <v>1</v>
      </c>
      <c r="I1430" t="s">
        <v>7060</v>
      </c>
      <c r="J1430">
        <v>0</v>
      </c>
      <c r="K1430" t="b">
        <v>0</v>
      </c>
      <c r="L1430" t="b">
        <v>0</v>
      </c>
      <c r="M1430" t="b">
        <v>1</v>
      </c>
      <c r="N1430" t="s">
        <v>7062</v>
      </c>
      <c r="O1430">
        <v>0</v>
      </c>
      <c r="P1430" t="s">
        <v>10</v>
      </c>
      <c r="Q1430">
        <v>19.100000000000001</v>
      </c>
      <c r="R1430">
        <v>19.100000000000001</v>
      </c>
      <c r="S1430">
        <v>1</v>
      </c>
      <c r="T1430">
        <v>19.100000000000001</v>
      </c>
      <c r="U1430">
        <v>1</v>
      </c>
      <c r="V1430">
        <v>43705</v>
      </c>
      <c r="W1430">
        <v>30</v>
      </c>
      <c r="X1430">
        <v>43675</v>
      </c>
      <c r="Y1430" t="b">
        <v>1</v>
      </c>
      <c r="Z1430" t="b">
        <v>0</v>
      </c>
      <c r="AA1430" t="b">
        <v>1</v>
      </c>
      <c r="AB1430" t="b">
        <v>0</v>
      </c>
      <c r="AC1430" t="s">
        <v>5</v>
      </c>
    </row>
    <row r="1431" spans="1:29" x14ac:dyDescent="0.15">
      <c r="A1431" t="s">
        <v>505</v>
      </c>
      <c r="B1431" t="s">
        <v>9</v>
      </c>
      <c r="C1431">
        <v>0</v>
      </c>
      <c r="D1431" t="s">
        <v>5</v>
      </c>
      <c r="E1431" t="s">
        <v>5</v>
      </c>
      <c r="F1431">
        <v>0</v>
      </c>
      <c r="G1431" t="s">
        <v>7058</v>
      </c>
      <c r="H1431">
        <v>1</v>
      </c>
      <c r="I1431" t="s">
        <v>7060</v>
      </c>
      <c r="J1431">
        <v>0</v>
      </c>
      <c r="K1431" t="b">
        <v>0</v>
      </c>
      <c r="L1431" t="b">
        <v>0</v>
      </c>
      <c r="M1431" t="b">
        <v>1</v>
      </c>
      <c r="N1431" t="s">
        <v>7062</v>
      </c>
      <c r="O1431">
        <v>0</v>
      </c>
      <c r="P1431" t="s">
        <v>10</v>
      </c>
      <c r="Q1431">
        <v>20.399999999999999</v>
      </c>
      <c r="R1431">
        <v>20.399999999999999</v>
      </c>
      <c r="S1431">
        <v>1</v>
      </c>
      <c r="T1431">
        <v>20.399999999999999</v>
      </c>
      <c r="U1431">
        <v>1</v>
      </c>
      <c r="V1431">
        <v>43705</v>
      </c>
      <c r="W1431">
        <v>30</v>
      </c>
      <c r="X1431">
        <v>43675</v>
      </c>
      <c r="Y1431" t="b">
        <v>0</v>
      </c>
      <c r="Z1431" t="b">
        <v>0</v>
      </c>
      <c r="AA1431" t="b">
        <v>1</v>
      </c>
      <c r="AB1431" t="b">
        <v>0</v>
      </c>
      <c r="AC1431" t="s">
        <v>5</v>
      </c>
    </row>
    <row r="1432" spans="1:29" x14ac:dyDescent="0.15">
      <c r="A1432" t="s">
        <v>192</v>
      </c>
      <c r="B1432" t="s">
        <v>3</v>
      </c>
      <c r="C1432">
        <v>0</v>
      </c>
      <c r="D1432" t="s">
        <v>5</v>
      </c>
      <c r="E1432" t="s">
        <v>5</v>
      </c>
      <c r="F1432">
        <v>0</v>
      </c>
      <c r="G1432" t="s">
        <v>7058</v>
      </c>
      <c r="H1432">
        <v>1</v>
      </c>
      <c r="I1432" t="s">
        <v>6</v>
      </c>
      <c r="J1432">
        <v>1</v>
      </c>
      <c r="K1432" t="b">
        <v>1</v>
      </c>
      <c r="L1432" t="b">
        <v>0</v>
      </c>
      <c r="M1432" t="b">
        <v>0</v>
      </c>
      <c r="N1432" t="s">
        <v>7062</v>
      </c>
      <c r="O1432">
        <v>0</v>
      </c>
      <c r="P1432" t="s">
        <v>10</v>
      </c>
      <c r="Q1432">
        <v>45.3</v>
      </c>
      <c r="R1432">
        <v>45.3</v>
      </c>
      <c r="S1432">
        <v>1</v>
      </c>
      <c r="T1432">
        <v>45.3</v>
      </c>
      <c r="U1432">
        <v>1</v>
      </c>
      <c r="V1432">
        <v>43705</v>
      </c>
      <c r="W1432">
        <v>30</v>
      </c>
      <c r="X1432">
        <v>43675</v>
      </c>
      <c r="Y1432" t="b">
        <v>1</v>
      </c>
      <c r="Z1432" t="b">
        <v>0</v>
      </c>
      <c r="AA1432" t="b">
        <v>1</v>
      </c>
      <c r="AB1432" t="b">
        <v>1</v>
      </c>
      <c r="AC1432" t="s">
        <v>5</v>
      </c>
    </row>
    <row r="1433" spans="1:29" x14ac:dyDescent="0.15">
      <c r="A1433" t="s">
        <v>4717</v>
      </c>
      <c r="B1433" t="s">
        <v>3</v>
      </c>
      <c r="C1433">
        <v>0</v>
      </c>
      <c r="D1433" t="s">
        <v>5</v>
      </c>
      <c r="E1433" t="s">
        <v>5</v>
      </c>
      <c r="F1433">
        <v>0</v>
      </c>
      <c r="G1433" t="s">
        <v>7058</v>
      </c>
      <c r="H1433">
        <v>1</v>
      </c>
      <c r="I1433" t="s">
        <v>6</v>
      </c>
      <c r="J1433">
        <v>1</v>
      </c>
      <c r="K1433" t="b">
        <v>1</v>
      </c>
      <c r="L1433" t="b">
        <v>0</v>
      </c>
      <c r="M1433" t="b">
        <v>0</v>
      </c>
      <c r="N1433" t="s">
        <v>7062</v>
      </c>
      <c r="O1433">
        <v>0</v>
      </c>
      <c r="P1433" t="s">
        <v>10</v>
      </c>
      <c r="Q1433">
        <v>44.45</v>
      </c>
      <c r="R1433">
        <v>44.45</v>
      </c>
      <c r="S1433">
        <v>1</v>
      </c>
      <c r="T1433">
        <v>44.45</v>
      </c>
      <c r="U1433">
        <v>1</v>
      </c>
      <c r="V1433">
        <v>43705</v>
      </c>
      <c r="W1433">
        <v>30</v>
      </c>
      <c r="X1433">
        <v>43675</v>
      </c>
      <c r="Y1433" t="b">
        <v>1</v>
      </c>
      <c r="Z1433" t="b">
        <v>1</v>
      </c>
      <c r="AA1433" t="b">
        <v>1</v>
      </c>
      <c r="AB1433" t="b">
        <v>1</v>
      </c>
      <c r="AC1433" t="s">
        <v>4</v>
      </c>
    </row>
    <row r="1434" spans="1:29" x14ac:dyDescent="0.15">
      <c r="A1434" t="s">
        <v>6445</v>
      </c>
      <c r="B1434" t="s">
        <v>9</v>
      </c>
      <c r="C1434">
        <v>0</v>
      </c>
      <c r="D1434" t="s">
        <v>5</v>
      </c>
      <c r="E1434" t="s">
        <v>5</v>
      </c>
      <c r="F1434">
        <v>0</v>
      </c>
      <c r="G1434" t="s">
        <v>7058</v>
      </c>
      <c r="H1434">
        <v>1</v>
      </c>
      <c r="I1434" t="s">
        <v>6</v>
      </c>
      <c r="J1434">
        <v>1</v>
      </c>
      <c r="K1434" t="b">
        <v>1</v>
      </c>
      <c r="L1434" t="b">
        <v>0</v>
      </c>
      <c r="M1434" t="b">
        <v>0</v>
      </c>
      <c r="N1434" t="s">
        <v>7062</v>
      </c>
      <c r="O1434">
        <v>0</v>
      </c>
      <c r="P1434" t="s">
        <v>7</v>
      </c>
      <c r="Q1434">
        <v>50.5</v>
      </c>
      <c r="R1434">
        <v>50.5</v>
      </c>
      <c r="S1434">
        <v>1</v>
      </c>
      <c r="T1434">
        <v>50.5</v>
      </c>
      <c r="U1434">
        <v>1</v>
      </c>
      <c r="V1434">
        <v>43705</v>
      </c>
      <c r="W1434">
        <v>30</v>
      </c>
      <c r="X1434">
        <v>43675</v>
      </c>
      <c r="Y1434" t="b">
        <v>0</v>
      </c>
      <c r="Z1434" t="b">
        <v>1</v>
      </c>
      <c r="AA1434" t="b">
        <v>1</v>
      </c>
      <c r="AB1434" t="b">
        <v>1</v>
      </c>
      <c r="AC1434" t="s">
        <v>4</v>
      </c>
    </row>
    <row r="1435" spans="1:29" x14ac:dyDescent="0.15">
      <c r="A1435" t="s">
        <v>6305</v>
      </c>
      <c r="B1435" t="s">
        <v>9</v>
      </c>
      <c r="C1435">
        <v>0</v>
      </c>
      <c r="D1435" t="s">
        <v>5</v>
      </c>
      <c r="E1435" t="s">
        <v>5</v>
      </c>
      <c r="F1435">
        <v>0</v>
      </c>
      <c r="G1435" t="s">
        <v>7058</v>
      </c>
      <c r="H1435">
        <v>1</v>
      </c>
      <c r="I1435" t="s">
        <v>7060</v>
      </c>
      <c r="J1435">
        <v>0</v>
      </c>
      <c r="K1435" t="b">
        <v>0</v>
      </c>
      <c r="L1435" t="b">
        <v>0</v>
      </c>
      <c r="M1435" t="b">
        <v>1</v>
      </c>
      <c r="N1435" t="s">
        <v>7062</v>
      </c>
      <c r="O1435">
        <v>0</v>
      </c>
      <c r="P1435" t="s">
        <v>10</v>
      </c>
      <c r="Q1435">
        <v>19.7</v>
      </c>
      <c r="R1435">
        <v>19.7</v>
      </c>
      <c r="S1435">
        <v>1</v>
      </c>
      <c r="T1435">
        <v>19.7</v>
      </c>
      <c r="U1435">
        <v>1</v>
      </c>
      <c r="V1435">
        <v>43705</v>
      </c>
      <c r="W1435">
        <v>30</v>
      </c>
      <c r="X1435">
        <v>43675</v>
      </c>
      <c r="Y1435" t="b">
        <v>0</v>
      </c>
      <c r="Z1435" t="b">
        <v>1</v>
      </c>
      <c r="AA1435" t="b">
        <v>1</v>
      </c>
      <c r="AB1435" t="b">
        <v>0</v>
      </c>
      <c r="AC1435" t="s">
        <v>4</v>
      </c>
    </row>
    <row r="1436" spans="1:29" x14ac:dyDescent="0.15">
      <c r="A1436" t="s">
        <v>6857</v>
      </c>
      <c r="B1436" t="s">
        <v>3</v>
      </c>
      <c r="C1436">
        <v>0</v>
      </c>
      <c r="D1436" t="s">
        <v>5</v>
      </c>
      <c r="E1436" t="s">
        <v>5</v>
      </c>
      <c r="F1436">
        <v>0</v>
      </c>
      <c r="G1436" t="s">
        <v>7059</v>
      </c>
      <c r="H1436">
        <v>2</v>
      </c>
      <c r="I1436" t="s">
        <v>7061</v>
      </c>
      <c r="J1436">
        <v>2</v>
      </c>
      <c r="K1436" t="b">
        <v>1</v>
      </c>
      <c r="L1436" t="b">
        <v>0</v>
      </c>
      <c r="M1436" t="b">
        <v>0</v>
      </c>
      <c r="N1436" t="s">
        <v>7062</v>
      </c>
      <c r="O1436">
        <v>0</v>
      </c>
      <c r="P1436" t="s">
        <v>10</v>
      </c>
      <c r="Q1436">
        <v>79.55</v>
      </c>
      <c r="R1436">
        <v>79.55</v>
      </c>
      <c r="S1436">
        <v>1</v>
      </c>
      <c r="T1436">
        <v>79.55</v>
      </c>
      <c r="U1436">
        <v>1</v>
      </c>
      <c r="V1436">
        <v>43705</v>
      </c>
      <c r="W1436">
        <v>30</v>
      </c>
      <c r="X1436">
        <v>43675</v>
      </c>
      <c r="Y1436" t="b">
        <v>1</v>
      </c>
      <c r="Z1436" t="b">
        <v>1</v>
      </c>
      <c r="AA1436" t="b">
        <v>1</v>
      </c>
      <c r="AB1436" t="b">
        <v>1</v>
      </c>
      <c r="AC1436" t="s">
        <v>4</v>
      </c>
    </row>
    <row r="1437" spans="1:29" x14ac:dyDescent="0.15">
      <c r="A1437" t="s">
        <v>5564</v>
      </c>
      <c r="B1437" t="s">
        <v>9</v>
      </c>
      <c r="C1437">
        <v>0</v>
      </c>
      <c r="D1437" t="s">
        <v>5</v>
      </c>
      <c r="E1437" t="s">
        <v>5</v>
      </c>
      <c r="F1437">
        <v>0</v>
      </c>
      <c r="G1437" t="s">
        <v>7058</v>
      </c>
      <c r="H1437">
        <v>1</v>
      </c>
      <c r="I1437" t="s">
        <v>6</v>
      </c>
      <c r="J1437">
        <v>1</v>
      </c>
      <c r="K1437" t="b">
        <v>1</v>
      </c>
      <c r="L1437" t="b">
        <v>0</v>
      </c>
      <c r="M1437" t="b">
        <v>0</v>
      </c>
      <c r="N1437" t="s">
        <v>7062</v>
      </c>
      <c r="O1437">
        <v>0</v>
      </c>
      <c r="P1437" t="s">
        <v>10</v>
      </c>
      <c r="Q1437">
        <v>55.7</v>
      </c>
      <c r="R1437">
        <v>55.7</v>
      </c>
      <c r="S1437">
        <v>1</v>
      </c>
      <c r="T1437">
        <v>55.7</v>
      </c>
      <c r="U1437">
        <v>1</v>
      </c>
      <c r="V1437">
        <v>43705</v>
      </c>
      <c r="W1437">
        <v>30</v>
      </c>
      <c r="X1437">
        <v>43675</v>
      </c>
      <c r="Y1437" t="b">
        <v>0</v>
      </c>
      <c r="Z1437" t="b">
        <v>1</v>
      </c>
      <c r="AA1437" t="b">
        <v>1</v>
      </c>
      <c r="AB1437" t="b">
        <v>1</v>
      </c>
      <c r="AC1437" t="s">
        <v>4</v>
      </c>
    </row>
    <row r="1438" spans="1:29" x14ac:dyDescent="0.15">
      <c r="A1438" t="s">
        <v>1811</v>
      </c>
      <c r="B1438" t="s">
        <v>9</v>
      </c>
      <c r="C1438">
        <v>0</v>
      </c>
      <c r="D1438" t="s">
        <v>5</v>
      </c>
      <c r="E1438" t="s">
        <v>5</v>
      </c>
      <c r="F1438">
        <v>0</v>
      </c>
      <c r="G1438" t="s">
        <v>7058</v>
      </c>
      <c r="H1438">
        <v>1</v>
      </c>
      <c r="I1438" t="s">
        <v>6</v>
      </c>
      <c r="J1438">
        <v>1</v>
      </c>
      <c r="K1438" t="b">
        <v>1</v>
      </c>
      <c r="L1438" t="b">
        <v>0</v>
      </c>
      <c r="M1438" t="b">
        <v>0</v>
      </c>
      <c r="N1438" t="s">
        <v>7062</v>
      </c>
      <c r="O1438">
        <v>0</v>
      </c>
      <c r="P1438" t="s">
        <v>13</v>
      </c>
      <c r="Q1438">
        <v>43.85</v>
      </c>
      <c r="R1438">
        <v>43.85</v>
      </c>
      <c r="S1438">
        <v>1</v>
      </c>
      <c r="T1438">
        <v>43.85</v>
      </c>
      <c r="U1438">
        <v>1</v>
      </c>
      <c r="V1438">
        <v>43705</v>
      </c>
      <c r="W1438">
        <v>30</v>
      </c>
      <c r="X1438">
        <v>43675</v>
      </c>
      <c r="Y1438" t="b">
        <v>0</v>
      </c>
      <c r="Z1438" t="b">
        <v>0</v>
      </c>
      <c r="AA1438" t="b">
        <v>1</v>
      </c>
      <c r="AB1438" t="b">
        <v>1</v>
      </c>
      <c r="AC1438" t="s">
        <v>5</v>
      </c>
    </row>
    <row r="1439" spans="1:29" x14ac:dyDescent="0.15">
      <c r="A1439" t="s">
        <v>5034</v>
      </c>
      <c r="B1439" t="s">
        <v>3</v>
      </c>
      <c r="C1439">
        <v>0</v>
      </c>
      <c r="D1439" t="s">
        <v>5</v>
      </c>
      <c r="E1439" t="s">
        <v>5</v>
      </c>
      <c r="F1439">
        <v>0</v>
      </c>
      <c r="G1439" t="s">
        <v>7058</v>
      </c>
      <c r="H1439">
        <v>1</v>
      </c>
      <c r="I1439" t="s">
        <v>7061</v>
      </c>
      <c r="J1439">
        <v>2</v>
      </c>
      <c r="K1439" t="b">
        <v>1</v>
      </c>
      <c r="L1439" t="b">
        <v>0</v>
      </c>
      <c r="M1439" t="b">
        <v>0</v>
      </c>
      <c r="N1439" t="s">
        <v>7062</v>
      </c>
      <c r="O1439">
        <v>0</v>
      </c>
      <c r="P1439" t="s">
        <v>7</v>
      </c>
      <c r="Q1439">
        <v>70.3</v>
      </c>
      <c r="R1439">
        <v>70.3</v>
      </c>
      <c r="S1439">
        <v>1</v>
      </c>
      <c r="T1439">
        <v>70.3</v>
      </c>
      <c r="U1439">
        <v>1</v>
      </c>
      <c r="V1439">
        <v>43705</v>
      </c>
      <c r="W1439">
        <v>30</v>
      </c>
      <c r="X1439">
        <v>43675</v>
      </c>
      <c r="Y1439" t="b">
        <v>1</v>
      </c>
      <c r="Z1439" t="b">
        <v>1</v>
      </c>
      <c r="AA1439" t="b">
        <v>1</v>
      </c>
      <c r="AB1439" t="b">
        <v>1</v>
      </c>
      <c r="AC1439" t="s">
        <v>4</v>
      </c>
    </row>
    <row r="1440" spans="1:29" x14ac:dyDescent="0.15">
      <c r="A1440" t="s">
        <v>4828</v>
      </c>
      <c r="B1440" t="s">
        <v>3</v>
      </c>
      <c r="C1440">
        <v>0</v>
      </c>
      <c r="D1440" t="s">
        <v>5</v>
      </c>
      <c r="E1440" t="s">
        <v>5</v>
      </c>
      <c r="F1440">
        <v>0</v>
      </c>
      <c r="G1440" t="s">
        <v>7058</v>
      </c>
      <c r="H1440">
        <v>1</v>
      </c>
      <c r="I1440" t="s">
        <v>7060</v>
      </c>
      <c r="J1440">
        <v>0</v>
      </c>
      <c r="K1440" t="b">
        <v>0</v>
      </c>
      <c r="L1440" t="b">
        <v>0</v>
      </c>
      <c r="M1440" t="b">
        <v>1</v>
      </c>
      <c r="N1440" t="s">
        <v>7062</v>
      </c>
      <c r="O1440">
        <v>0</v>
      </c>
      <c r="P1440" t="s">
        <v>10</v>
      </c>
      <c r="Q1440">
        <v>19.899999999999999</v>
      </c>
      <c r="R1440">
        <v>19.899999999999999</v>
      </c>
      <c r="S1440">
        <v>1</v>
      </c>
      <c r="T1440">
        <v>19.899999999999999</v>
      </c>
      <c r="U1440">
        <v>1</v>
      </c>
      <c r="V1440">
        <v>43705</v>
      </c>
      <c r="W1440">
        <v>30</v>
      </c>
      <c r="X1440">
        <v>43675</v>
      </c>
      <c r="Y1440" t="b">
        <v>1</v>
      </c>
      <c r="Z1440" t="b">
        <v>0</v>
      </c>
      <c r="AA1440" t="b">
        <v>1</v>
      </c>
      <c r="AB1440" t="b">
        <v>0</v>
      </c>
      <c r="AC1440" t="s">
        <v>5</v>
      </c>
    </row>
    <row r="1441" spans="1:29" x14ac:dyDescent="0.15">
      <c r="A1441" t="s">
        <v>3688</v>
      </c>
      <c r="B1441" t="s">
        <v>3</v>
      </c>
      <c r="C1441">
        <v>0</v>
      </c>
      <c r="D1441" t="s">
        <v>5</v>
      </c>
      <c r="E1441" t="s">
        <v>5</v>
      </c>
      <c r="F1441">
        <v>0</v>
      </c>
      <c r="G1441" t="s">
        <v>7057</v>
      </c>
      <c r="H1441">
        <v>0</v>
      </c>
      <c r="I1441" t="s">
        <v>6</v>
      </c>
      <c r="J1441">
        <v>1</v>
      </c>
      <c r="K1441" t="b">
        <v>0</v>
      </c>
      <c r="L1441" t="b">
        <v>1</v>
      </c>
      <c r="M1441" t="b">
        <v>0</v>
      </c>
      <c r="N1441" t="s">
        <v>7062</v>
      </c>
      <c r="O1441">
        <v>0</v>
      </c>
      <c r="P1441" t="s">
        <v>10</v>
      </c>
      <c r="Q1441">
        <v>30.55</v>
      </c>
      <c r="R1441">
        <v>30.55</v>
      </c>
      <c r="S1441">
        <v>1</v>
      </c>
      <c r="T1441">
        <v>30.55</v>
      </c>
      <c r="U1441">
        <v>1</v>
      </c>
      <c r="V1441">
        <v>43705</v>
      </c>
      <c r="W1441">
        <v>30</v>
      </c>
      <c r="X1441">
        <v>43675</v>
      </c>
      <c r="Y1441" t="b">
        <v>1</v>
      </c>
      <c r="Z1441" t="b">
        <v>0</v>
      </c>
      <c r="AA1441" t="b">
        <v>1</v>
      </c>
      <c r="AB1441" t="b">
        <v>1</v>
      </c>
      <c r="AC1441" t="s">
        <v>5</v>
      </c>
    </row>
    <row r="1442" spans="1:29" x14ac:dyDescent="0.15">
      <c r="A1442" t="s">
        <v>4023</v>
      </c>
      <c r="B1442" t="s">
        <v>3</v>
      </c>
      <c r="C1442">
        <v>0</v>
      </c>
      <c r="D1442" t="s">
        <v>5</v>
      </c>
      <c r="E1442" t="s">
        <v>5</v>
      </c>
      <c r="F1442">
        <v>0</v>
      </c>
      <c r="G1442" t="s">
        <v>7058</v>
      </c>
      <c r="H1442">
        <v>1</v>
      </c>
      <c r="I1442" t="s">
        <v>6</v>
      </c>
      <c r="J1442">
        <v>1</v>
      </c>
      <c r="K1442" t="b">
        <v>1</v>
      </c>
      <c r="L1442" t="b">
        <v>0</v>
      </c>
      <c r="M1442" t="b">
        <v>0</v>
      </c>
      <c r="N1442" t="s">
        <v>7062</v>
      </c>
      <c r="O1442">
        <v>0</v>
      </c>
      <c r="P1442" t="s">
        <v>7</v>
      </c>
      <c r="Q1442">
        <v>50.55</v>
      </c>
      <c r="R1442">
        <v>50.55</v>
      </c>
      <c r="S1442">
        <v>1</v>
      </c>
      <c r="T1442">
        <v>50.55</v>
      </c>
      <c r="U1442">
        <v>1</v>
      </c>
      <c r="V1442">
        <v>43705</v>
      </c>
      <c r="W1442">
        <v>30</v>
      </c>
      <c r="X1442">
        <v>43675</v>
      </c>
      <c r="Y1442" t="b">
        <v>1</v>
      </c>
      <c r="Z1442" t="b">
        <v>1</v>
      </c>
      <c r="AA1442" t="b">
        <v>0</v>
      </c>
      <c r="AB1442" t="b">
        <v>1</v>
      </c>
      <c r="AC1442" t="s">
        <v>4</v>
      </c>
    </row>
    <row r="1443" spans="1:29" x14ac:dyDescent="0.15">
      <c r="A1443" t="s">
        <v>1865</v>
      </c>
      <c r="B1443" t="s">
        <v>9</v>
      </c>
      <c r="C1443">
        <v>1</v>
      </c>
      <c r="D1443" t="s">
        <v>5</v>
      </c>
      <c r="E1443" t="s">
        <v>5</v>
      </c>
      <c r="F1443">
        <v>0</v>
      </c>
      <c r="G1443" t="s">
        <v>7057</v>
      </c>
      <c r="H1443">
        <v>0</v>
      </c>
      <c r="I1443" t="s">
        <v>6</v>
      </c>
      <c r="J1443">
        <v>1</v>
      </c>
      <c r="K1443" t="b">
        <v>0</v>
      </c>
      <c r="L1443" t="b">
        <v>1</v>
      </c>
      <c r="M1443" t="b">
        <v>0</v>
      </c>
      <c r="N1443" t="s">
        <v>7062</v>
      </c>
      <c r="O1443">
        <v>0</v>
      </c>
      <c r="P1443" t="s">
        <v>7</v>
      </c>
      <c r="Q1443">
        <v>43.3</v>
      </c>
      <c r="R1443">
        <v>43.3</v>
      </c>
      <c r="S1443">
        <v>1</v>
      </c>
      <c r="T1443">
        <v>43.3</v>
      </c>
      <c r="U1443">
        <v>1</v>
      </c>
      <c r="V1443">
        <v>43705</v>
      </c>
      <c r="W1443">
        <v>30</v>
      </c>
      <c r="X1443">
        <v>43675</v>
      </c>
      <c r="Y1443" t="b">
        <v>0</v>
      </c>
      <c r="Z1443" t="b">
        <v>1</v>
      </c>
      <c r="AA1443" t="b">
        <v>1</v>
      </c>
      <c r="AB1443" t="b">
        <v>1</v>
      </c>
      <c r="AC1443" t="s">
        <v>4</v>
      </c>
    </row>
    <row r="1444" spans="1:29" x14ac:dyDescent="0.15">
      <c r="A1444" t="s">
        <v>4551</v>
      </c>
      <c r="B1444" t="s">
        <v>9</v>
      </c>
      <c r="C1444">
        <v>0</v>
      </c>
      <c r="D1444" t="s">
        <v>5</v>
      </c>
      <c r="E1444" t="s">
        <v>5</v>
      </c>
      <c r="F1444">
        <v>0</v>
      </c>
      <c r="G1444" t="s">
        <v>7058</v>
      </c>
      <c r="H1444">
        <v>1</v>
      </c>
      <c r="I1444" t="s">
        <v>7060</v>
      </c>
      <c r="J1444">
        <v>0</v>
      </c>
      <c r="K1444" t="b">
        <v>0</v>
      </c>
      <c r="L1444" t="b">
        <v>0</v>
      </c>
      <c r="M1444" t="b">
        <v>1</v>
      </c>
      <c r="N1444" t="s">
        <v>7062</v>
      </c>
      <c r="O1444">
        <v>0</v>
      </c>
      <c r="P1444" t="s">
        <v>13</v>
      </c>
      <c r="Q1444">
        <v>20.95</v>
      </c>
      <c r="R1444">
        <v>20.95</v>
      </c>
      <c r="S1444">
        <v>1</v>
      </c>
      <c r="T1444">
        <v>20.95</v>
      </c>
      <c r="U1444">
        <v>1</v>
      </c>
      <c r="V1444">
        <v>43705</v>
      </c>
      <c r="W1444">
        <v>30</v>
      </c>
      <c r="X1444">
        <v>43675</v>
      </c>
      <c r="Y1444" t="b">
        <v>0</v>
      </c>
      <c r="Z1444" t="b">
        <v>0</v>
      </c>
      <c r="AA1444" t="b">
        <v>0</v>
      </c>
      <c r="AB1444" t="b">
        <v>0</v>
      </c>
      <c r="AC1444" t="s">
        <v>5</v>
      </c>
    </row>
    <row r="1445" spans="1:29" x14ac:dyDescent="0.15">
      <c r="A1445" t="s">
        <v>1901</v>
      </c>
      <c r="B1445" t="s">
        <v>3</v>
      </c>
      <c r="C1445">
        <v>0</v>
      </c>
      <c r="D1445" t="s">
        <v>4</v>
      </c>
      <c r="E1445" t="s">
        <v>4</v>
      </c>
      <c r="F1445">
        <v>3</v>
      </c>
      <c r="G1445" t="s">
        <v>7058</v>
      </c>
      <c r="H1445">
        <v>1</v>
      </c>
      <c r="I1445" t="s">
        <v>7060</v>
      </c>
      <c r="J1445">
        <v>0</v>
      </c>
      <c r="K1445" t="b">
        <v>0</v>
      </c>
      <c r="L1445" t="b">
        <v>0</v>
      </c>
      <c r="M1445" t="b">
        <v>1</v>
      </c>
      <c r="N1445" t="s">
        <v>7062</v>
      </c>
      <c r="O1445">
        <v>0</v>
      </c>
      <c r="P1445" t="s">
        <v>7</v>
      </c>
      <c r="Q1445">
        <v>21</v>
      </c>
      <c r="R1445">
        <v>21</v>
      </c>
      <c r="S1445">
        <v>1</v>
      </c>
      <c r="T1445">
        <v>21</v>
      </c>
      <c r="U1445">
        <v>1</v>
      </c>
      <c r="V1445">
        <v>43705</v>
      </c>
      <c r="W1445">
        <v>30</v>
      </c>
      <c r="X1445">
        <v>43675</v>
      </c>
      <c r="Y1445" t="b">
        <v>1</v>
      </c>
      <c r="Z1445" t="b">
        <v>1</v>
      </c>
      <c r="AA1445" t="b">
        <v>1</v>
      </c>
      <c r="AB1445" t="b">
        <v>0</v>
      </c>
      <c r="AC1445" t="s">
        <v>4</v>
      </c>
    </row>
    <row r="1446" spans="1:29" x14ac:dyDescent="0.15">
      <c r="A1446" t="s">
        <v>3283</v>
      </c>
      <c r="B1446" t="s">
        <v>9</v>
      </c>
      <c r="C1446">
        <v>0</v>
      </c>
      <c r="D1446" t="s">
        <v>5</v>
      </c>
      <c r="E1446" t="s">
        <v>5</v>
      </c>
      <c r="F1446">
        <v>0</v>
      </c>
      <c r="G1446" t="s">
        <v>7059</v>
      </c>
      <c r="H1446">
        <v>2</v>
      </c>
      <c r="I1446" t="s">
        <v>7061</v>
      </c>
      <c r="J1446">
        <v>2</v>
      </c>
      <c r="K1446" t="b">
        <v>1</v>
      </c>
      <c r="L1446" t="b">
        <v>0</v>
      </c>
      <c r="M1446" t="b">
        <v>0</v>
      </c>
      <c r="N1446" t="s">
        <v>7062</v>
      </c>
      <c r="O1446">
        <v>0</v>
      </c>
      <c r="P1446" t="s">
        <v>7</v>
      </c>
      <c r="Q1446">
        <v>81.7</v>
      </c>
      <c r="R1446">
        <v>81.7</v>
      </c>
      <c r="S1446">
        <v>1</v>
      </c>
      <c r="T1446">
        <v>81.7</v>
      </c>
      <c r="U1446">
        <v>1</v>
      </c>
      <c r="V1446">
        <v>43705</v>
      </c>
      <c r="W1446">
        <v>30</v>
      </c>
      <c r="X1446">
        <v>43675</v>
      </c>
      <c r="Y1446" t="b">
        <v>0</v>
      </c>
      <c r="Z1446" t="b">
        <v>1</v>
      </c>
      <c r="AA1446" t="b">
        <v>1</v>
      </c>
      <c r="AB1446" t="b">
        <v>1</v>
      </c>
      <c r="AC1446" t="s">
        <v>4</v>
      </c>
    </row>
    <row r="1447" spans="1:29" x14ac:dyDescent="0.15">
      <c r="A1447" t="s">
        <v>2679</v>
      </c>
      <c r="B1447" t="s">
        <v>9</v>
      </c>
      <c r="C1447">
        <v>0</v>
      </c>
      <c r="D1447" t="s">
        <v>5</v>
      </c>
      <c r="E1447" t="s">
        <v>4</v>
      </c>
      <c r="F1447">
        <v>2</v>
      </c>
      <c r="G1447" t="s">
        <v>7058</v>
      </c>
      <c r="H1447">
        <v>1</v>
      </c>
      <c r="I1447" t="s">
        <v>7060</v>
      </c>
      <c r="J1447">
        <v>0</v>
      </c>
      <c r="K1447" t="b">
        <v>0</v>
      </c>
      <c r="L1447" t="b">
        <v>0</v>
      </c>
      <c r="M1447" t="b">
        <v>1</v>
      </c>
      <c r="N1447" t="s">
        <v>7062</v>
      </c>
      <c r="O1447">
        <v>0</v>
      </c>
      <c r="P1447" t="s">
        <v>10</v>
      </c>
      <c r="Q1447">
        <v>19.75</v>
      </c>
      <c r="R1447">
        <v>19.75</v>
      </c>
      <c r="S1447">
        <v>1</v>
      </c>
      <c r="T1447">
        <v>19.75</v>
      </c>
      <c r="U1447">
        <v>1</v>
      </c>
      <c r="V1447">
        <v>43705</v>
      </c>
      <c r="W1447">
        <v>30</v>
      </c>
      <c r="X1447">
        <v>43675</v>
      </c>
      <c r="Y1447" t="b">
        <v>0</v>
      </c>
      <c r="Z1447" t="b">
        <v>1</v>
      </c>
      <c r="AA1447" t="b">
        <v>1</v>
      </c>
      <c r="AB1447" t="b">
        <v>0</v>
      </c>
      <c r="AC1447" t="s">
        <v>4</v>
      </c>
    </row>
    <row r="1448" spans="1:29" x14ac:dyDescent="0.15">
      <c r="A1448" t="s">
        <v>2764</v>
      </c>
      <c r="B1448" t="s">
        <v>3</v>
      </c>
      <c r="C1448">
        <v>0</v>
      </c>
      <c r="D1448" t="s">
        <v>5</v>
      </c>
      <c r="E1448" t="s">
        <v>5</v>
      </c>
      <c r="F1448">
        <v>0</v>
      </c>
      <c r="G1448" t="s">
        <v>7059</v>
      </c>
      <c r="H1448">
        <v>2</v>
      </c>
      <c r="I1448" t="s">
        <v>7061</v>
      </c>
      <c r="J1448">
        <v>2</v>
      </c>
      <c r="K1448" t="b">
        <v>1</v>
      </c>
      <c r="L1448" t="b">
        <v>0</v>
      </c>
      <c r="M1448" t="b">
        <v>0</v>
      </c>
      <c r="N1448" t="s">
        <v>7062</v>
      </c>
      <c r="O1448">
        <v>0</v>
      </c>
      <c r="P1448" t="s">
        <v>10</v>
      </c>
      <c r="Q1448">
        <v>95.65</v>
      </c>
      <c r="R1448">
        <v>95.65</v>
      </c>
      <c r="S1448">
        <v>1</v>
      </c>
      <c r="T1448">
        <v>95.65</v>
      </c>
      <c r="U1448">
        <v>1</v>
      </c>
      <c r="V1448">
        <v>43705</v>
      </c>
      <c r="W1448">
        <v>30</v>
      </c>
      <c r="X1448">
        <v>43675</v>
      </c>
      <c r="Y1448" t="b">
        <v>1</v>
      </c>
      <c r="Z1448" t="b">
        <v>1</v>
      </c>
      <c r="AA1448" t="b">
        <v>1</v>
      </c>
      <c r="AB1448" t="b">
        <v>1</v>
      </c>
      <c r="AC1448" t="s">
        <v>4</v>
      </c>
    </row>
    <row r="1449" spans="1:29" x14ac:dyDescent="0.15">
      <c r="A1449" t="s">
        <v>6527</v>
      </c>
      <c r="B1449" t="s">
        <v>9</v>
      </c>
      <c r="C1449">
        <v>0</v>
      </c>
      <c r="D1449" t="s">
        <v>5</v>
      </c>
      <c r="E1449" t="s">
        <v>4</v>
      </c>
      <c r="F1449">
        <v>2</v>
      </c>
      <c r="G1449" t="s">
        <v>7058</v>
      </c>
      <c r="H1449">
        <v>1</v>
      </c>
      <c r="I1449" t="s">
        <v>6</v>
      </c>
      <c r="J1449">
        <v>1</v>
      </c>
      <c r="K1449" t="b">
        <v>1</v>
      </c>
      <c r="L1449" t="b">
        <v>0</v>
      </c>
      <c r="M1449" t="b">
        <v>0</v>
      </c>
      <c r="N1449" t="s">
        <v>7062</v>
      </c>
      <c r="O1449">
        <v>0</v>
      </c>
      <c r="P1449" t="s">
        <v>7</v>
      </c>
      <c r="Q1449">
        <v>48.95</v>
      </c>
      <c r="R1449">
        <v>48.95</v>
      </c>
      <c r="S1449">
        <v>1</v>
      </c>
      <c r="T1449">
        <v>48.95</v>
      </c>
      <c r="U1449">
        <v>1</v>
      </c>
      <c r="V1449">
        <v>43705</v>
      </c>
      <c r="W1449">
        <v>30</v>
      </c>
      <c r="X1449">
        <v>43675</v>
      </c>
      <c r="Y1449" t="b">
        <v>0</v>
      </c>
      <c r="Z1449" t="b">
        <v>1</v>
      </c>
      <c r="AA1449" t="b">
        <v>1</v>
      </c>
      <c r="AB1449" t="b">
        <v>1</v>
      </c>
      <c r="AC1449" t="s">
        <v>4</v>
      </c>
    </row>
    <row r="1450" spans="1:29" x14ac:dyDescent="0.15">
      <c r="A1450" t="s">
        <v>2645</v>
      </c>
      <c r="B1450" t="s">
        <v>9</v>
      </c>
      <c r="C1450">
        <v>0</v>
      </c>
      <c r="D1450" t="s">
        <v>4</v>
      </c>
      <c r="E1450" t="s">
        <v>5</v>
      </c>
      <c r="F1450">
        <v>1</v>
      </c>
      <c r="G1450" t="s">
        <v>7058</v>
      </c>
      <c r="H1450">
        <v>1</v>
      </c>
      <c r="I1450" t="s">
        <v>7061</v>
      </c>
      <c r="J1450">
        <v>2</v>
      </c>
      <c r="K1450" t="b">
        <v>1</v>
      </c>
      <c r="L1450" t="b">
        <v>0</v>
      </c>
      <c r="M1450" t="b">
        <v>0</v>
      </c>
      <c r="N1450" t="s">
        <v>7062</v>
      </c>
      <c r="O1450">
        <v>0</v>
      </c>
      <c r="P1450" t="s">
        <v>7</v>
      </c>
      <c r="Q1450">
        <v>84.8</v>
      </c>
      <c r="R1450">
        <v>84.8</v>
      </c>
      <c r="S1450">
        <v>1</v>
      </c>
      <c r="T1450">
        <v>84.8</v>
      </c>
      <c r="U1450">
        <v>1</v>
      </c>
      <c r="V1450">
        <v>43705</v>
      </c>
      <c r="W1450">
        <v>30</v>
      </c>
      <c r="X1450">
        <v>43675</v>
      </c>
      <c r="Y1450" t="b">
        <v>0</v>
      </c>
      <c r="Z1450" t="b">
        <v>1</v>
      </c>
      <c r="AA1450" t="b">
        <v>1</v>
      </c>
      <c r="AB1450" t="b">
        <v>1</v>
      </c>
      <c r="AC1450" t="s">
        <v>4</v>
      </c>
    </row>
    <row r="1451" spans="1:29" x14ac:dyDescent="0.15">
      <c r="A1451" t="s">
        <v>5964</v>
      </c>
      <c r="B1451" t="s">
        <v>9</v>
      </c>
      <c r="C1451">
        <v>0</v>
      </c>
      <c r="D1451" t="s">
        <v>5</v>
      </c>
      <c r="E1451" t="s">
        <v>5</v>
      </c>
      <c r="F1451">
        <v>0</v>
      </c>
      <c r="G1451" t="s">
        <v>7058</v>
      </c>
      <c r="H1451">
        <v>1</v>
      </c>
      <c r="I1451" t="s">
        <v>6</v>
      </c>
      <c r="J1451">
        <v>1</v>
      </c>
      <c r="K1451" t="b">
        <v>1</v>
      </c>
      <c r="L1451" t="b">
        <v>0</v>
      </c>
      <c r="M1451" t="b">
        <v>0</v>
      </c>
      <c r="N1451" t="s">
        <v>7062</v>
      </c>
      <c r="O1451">
        <v>0</v>
      </c>
      <c r="P1451" t="s">
        <v>10</v>
      </c>
      <c r="Q1451">
        <v>50.7</v>
      </c>
      <c r="R1451">
        <v>50.7</v>
      </c>
      <c r="S1451">
        <v>1</v>
      </c>
      <c r="T1451">
        <v>50.7</v>
      </c>
      <c r="U1451">
        <v>1</v>
      </c>
      <c r="V1451">
        <v>43705</v>
      </c>
      <c r="W1451">
        <v>30</v>
      </c>
      <c r="X1451">
        <v>43675</v>
      </c>
      <c r="Y1451" t="b">
        <v>0</v>
      </c>
      <c r="Z1451" t="b">
        <v>0</v>
      </c>
      <c r="AA1451" t="b">
        <v>1</v>
      </c>
      <c r="AB1451" t="b">
        <v>1</v>
      </c>
      <c r="AC1451" t="s">
        <v>5</v>
      </c>
    </row>
    <row r="1452" spans="1:29" x14ac:dyDescent="0.15">
      <c r="A1452" t="s">
        <v>7043</v>
      </c>
      <c r="B1452" t="s">
        <v>9</v>
      </c>
      <c r="C1452">
        <v>1</v>
      </c>
      <c r="D1452" t="s">
        <v>5</v>
      </c>
      <c r="E1452" t="s">
        <v>5</v>
      </c>
      <c r="F1452">
        <v>0</v>
      </c>
      <c r="G1452" t="s">
        <v>7059</v>
      </c>
      <c r="H1452">
        <v>2</v>
      </c>
      <c r="I1452" t="s">
        <v>7061</v>
      </c>
      <c r="J1452">
        <v>2</v>
      </c>
      <c r="K1452" t="b">
        <v>1</v>
      </c>
      <c r="L1452" t="b">
        <v>0</v>
      </c>
      <c r="M1452" t="b">
        <v>0</v>
      </c>
      <c r="N1452" t="s">
        <v>7062</v>
      </c>
      <c r="O1452">
        <v>0</v>
      </c>
      <c r="P1452" t="s">
        <v>7</v>
      </c>
      <c r="Q1452">
        <v>75.75</v>
      </c>
      <c r="R1452">
        <v>75.75</v>
      </c>
      <c r="S1452">
        <v>1</v>
      </c>
      <c r="T1452">
        <v>75.75</v>
      </c>
      <c r="U1452">
        <v>1</v>
      </c>
      <c r="V1452">
        <v>43705</v>
      </c>
      <c r="W1452">
        <v>30</v>
      </c>
      <c r="X1452">
        <v>43675</v>
      </c>
      <c r="Y1452" t="b">
        <v>0</v>
      </c>
      <c r="Z1452" t="b">
        <v>1</v>
      </c>
      <c r="AA1452" t="b">
        <v>1</v>
      </c>
      <c r="AB1452" t="b">
        <v>1</v>
      </c>
      <c r="AC1452" t="s">
        <v>4</v>
      </c>
    </row>
    <row r="1453" spans="1:29" x14ac:dyDescent="0.15">
      <c r="A1453" t="s">
        <v>392</v>
      </c>
      <c r="B1453" t="s">
        <v>9</v>
      </c>
      <c r="C1453">
        <v>0</v>
      </c>
      <c r="D1453" t="s">
        <v>5</v>
      </c>
      <c r="E1453" t="s">
        <v>5</v>
      </c>
      <c r="F1453">
        <v>0</v>
      </c>
      <c r="G1453" t="s">
        <v>7058</v>
      </c>
      <c r="H1453">
        <v>1</v>
      </c>
      <c r="I1453" t="s">
        <v>6</v>
      </c>
      <c r="J1453">
        <v>1</v>
      </c>
      <c r="K1453" t="b">
        <v>1</v>
      </c>
      <c r="L1453" t="b">
        <v>0</v>
      </c>
      <c r="M1453" t="b">
        <v>0</v>
      </c>
      <c r="N1453" t="s">
        <v>7062</v>
      </c>
      <c r="O1453">
        <v>0</v>
      </c>
      <c r="P1453" t="s">
        <v>10</v>
      </c>
      <c r="Q1453">
        <v>50.65</v>
      </c>
      <c r="R1453">
        <v>50.65</v>
      </c>
      <c r="S1453">
        <v>1</v>
      </c>
      <c r="T1453">
        <v>50.65</v>
      </c>
      <c r="U1453">
        <v>1</v>
      </c>
      <c r="V1453">
        <v>43705</v>
      </c>
      <c r="W1453">
        <v>30</v>
      </c>
      <c r="X1453">
        <v>43675</v>
      </c>
      <c r="Y1453" t="b">
        <v>0</v>
      </c>
      <c r="Z1453" t="b">
        <v>1</v>
      </c>
      <c r="AA1453" t="b">
        <v>1</v>
      </c>
      <c r="AB1453" t="b">
        <v>1</v>
      </c>
      <c r="AC1453" t="s">
        <v>4</v>
      </c>
    </row>
    <row r="1454" spans="1:29" x14ac:dyDescent="0.15">
      <c r="A1454" t="s">
        <v>5200</v>
      </c>
      <c r="B1454" t="s">
        <v>9</v>
      </c>
      <c r="C1454">
        <v>0</v>
      </c>
      <c r="D1454" t="s">
        <v>5</v>
      </c>
      <c r="E1454" t="s">
        <v>5</v>
      </c>
      <c r="F1454">
        <v>0</v>
      </c>
      <c r="G1454" t="s">
        <v>7059</v>
      </c>
      <c r="H1454">
        <v>2</v>
      </c>
      <c r="I1454" t="s">
        <v>6</v>
      </c>
      <c r="J1454">
        <v>1</v>
      </c>
      <c r="K1454" t="b">
        <v>1</v>
      </c>
      <c r="L1454" t="b">
        <v>0</v>
      </c>
      <c r="M1454" t="b">
        <v>0</v>
      </c>
      <c r="N1454" t="s">
        <v>7062</v>
      </c>
      <c r="O1454">
        <v>0</v>
      </c>
      <c r="P1454" t="s">
        <v>7</v>
      </c>
      <c r="Q1454">
        <v>54.3</v>
      </c>
      <c r="R1454">
        <v>54.3</v>
      </c>
      <c r="S1454">
        <v>1</v>
      </c>
      <c r="T1454">
        <v>54.3</v>
      </c>
      <c r="U1454">
        <v>1</v>
      </c>
      <c r="V1454">
        <v>43705</v>
      </c>
      <c r="W1454">
        <v>30</v>
      </c>
      <c r="X1454">
        <v>43675</v>
      </c>
      <c r="Y1454" t="b">
        <v>0</v>
      </c>
      <c r="Z1454" t="b">
        <v>0</v>
      </c>
      <c r="AA1454" t="b">
        <v>1</v>
      </c>
      <c r="AB1454" t="b">
        <v>1</v>
      </c>
      <c r="AC1454" t="s">
        <v>5</v>
      </c>
    </row>
    <row r="1455" spans="1:29" x14ac:dyDescent="0.15">
      <c r="A1455" t="s">
        <v>1818</v>
      </c>
      <c r="B1455" t="s">
        <v>3</v>
      </c>
      <c r="C1455">
        <v>0</v>
      </c>
      <c r="D1455" t="s">
        <v>5</v>
      </c>
      <c r="E1455" t="s">
        <v>5</v>
      </c>
      <c r="F1455">
        <v>0</v>
      </c>
      <c r="G1455" t="s">
        <v>7058</v>
      </c>
      <c r="H1455">
        <v>1</v>
      </c>
      <c r="I1455" t="s">
        <v>7061</v>
      </c>
      <c r="J1455">
        <v>2</v>
      </c>
      <c r="K1455" t="b">
        <v>1</v>
      </c>
      <c r="L1455" t="b">
        <v>0</v>
      </c>
      <c r="M1455" t="b">
        <v>0</v>
      </c>
      <c r="N1455" t="s">
        <v>7062</v>
      </c>
      <c r="O1455">
        <v>0</v>
      </c>
      <c r="P1455" t="s">
        <v>7</v>
      </c>
      <c r="Q1455">
        <v>76.349999999999994</v>
      </c>
      <c r="R1455">
        <v>76.349999999999994</v>
      </c>
      <c r="S1455">
        <v>1</v>
      </c>
      <c r="T1455">
        <v>76.349999999999994</v>
      </c>
      <c r="U1455">
        <v>1</v>
      </c>
      <c r="V1455">
        <v>43705</v>
      </c>
      <c r="W1455">
        <v>30</v>
      </c>
      <c r="X1455">
        <v>43675</v>
      </c>
      <c r="Y1455" t="b">
        <v>1</v>
      </c>
      <c r="Z1455" t="b">
        <v>1</v>
      </c>
      <c r="AA1455" t="b">
        <v>1</v>
      </c>
      <c r="AB1455" t="b">
        <v>1</v>
      </c>
      <c r="AC1455" t="s">
        <v>4</v>
      </c>
    </row>
    <row r="1456" spans="1:29" x14ac:dyDescent="0.15">
      <c r="A1456" t="s">
        <v>4194</v>
      </c>
      <c r="B1456" t="s">
        <v>9</v>
      </c>
      <c r="C1456">
        <v>0</v>
      </c>
      <c r="D1456" t="s">
        <v>5</v>
      </c>
      <c r="E1456" t="s">
        <v>4</v>
      </c>
      <c r="F1456">
        <v>2</v>
      </c>
      <c r="G1456" t="s">
        <v>7057</v>
      </c>
      <c r="H1456">
        <v>0</v>
      </c>
      <c r="I1456" t="s">
        <v>6</v>
      </c>
      <c r="J1456">
        <v>1</v>
      </c>
      <c r="K1456" t="b">
        <v>0</v>
      </c>
      <c r="L1456" t="b">
        <v>1</v>
      </c>
      <c r="M1456" t="b">
        <v>0</v>
      </c>
      <c r="N1456" t="s">
        <v>7062</v>
      </c>
      <c r="O1456">
        <v>0</v>
      </c>
      <c r="P1456" t="s">
        <v>10</v>
      </c>
      <c r="Q1456">
        <v>33.6</v>
      </c>
      <c r="R1456">
        <v>33.6</v>
      </c>
      <c r="S1456">
        <v>1</v>
      </c>
      <c r="T1456">
        <v>33.6</v>
      </c>
      <c r="U1456">
        <v>1</v>
      </c>
      <c r="V1456">
        <v>43705</v>
      </c>
      <c r="W1456">
        <v>30</v>
      </c>
      <c r="X1456">
        <v>43675</v>
      </c>
      <c r="Y1456" t="b">
        <v>0</v>
      </c>
      <c r="Z1456" t="b">
        <v>0</v>
      </c>
      <c r="AA1456" t="b">
        <v>1</v>
      </c>
      <c r="AB1456" t="b">
        <v>1</v>
      </c>
      <c r="AC1456" t="s">
        <v>5</v>
      </c>
    </row>
    <row r="1457" spans="1:29" x14ac:dyDescent="0.15">
      <c r="A1457" t="s">
        <v>3953</v>
      </c>
      <c r="B1457" t="s">
        <v>9</v>
      </c>
      <c r="C1457">
        <v>0</v>
      </c>
      <c r="D1457" t="s">
        <v>5</v>
      </c>
      <c r="E1457" t="s">
        <v>5</v>
      </c>
      <c r="F1457">
        <v>0</v>
      </c>
      <c r="G1457" t="s">
        <v>7058</v>
      </c>
      <c r="H1457">
        <v>1</v>
      </c>
      <c r="I1457" t="s">
        <v>6</v>
      </c>
      <c r="J1457">
        <v>1</v>
      </c>
      <c r="K1457" t="b">
        <v>1</v>
      </c>
      <c r="L1457" t="b">
        <v>0</v>
      </c>
      <c r="M1457" t="b">
        <v>0</v>
      </c>
      <c r="N1457" t="s">
        <v>7062</v>
      </c>
      <c r="O1457">
        <v>0</v>
      </c>
      <c r="P1457" t="s">
        <v>7</v>
      </c>
      <c r="Q1457">
        <v>42.9</v>
      </c>
      <c r="R1457">
        <v>42.9</v>
      </c>
      <c r="S1457">
        <v>1</v>
      </c>
      <c r="T1457">
        <v>42.9</v>
      </c>
      <c r="U1457">
        <v>1</v>
      </c>
      <c r="V1457">
        <v>43705</v>
      </c>
      <c r="W1457">
        <v>30</v>
      </c>
      <c r="X1457">
        <v>43675</v>
      </c>
      <c r="Y1457" t="b">
        <v>0</v>
      </c>
      <c r="Z1457" t="b">
        <v>1</v>
      </c>
      <c r="AA1457" t="b">
        <v>0</v>
      </c>
      <c r="AB1457" t="b">
        <v>1</v>
      </c>
      <c r="AC1457" t="s">
        <v>4</v>
      </c>
    </row>
    <row r="1458" spans="1:29" x14ac:dyDescent="0.15">
      <c r="A1458" t="s">
        <v>1416</v>
      </c>
      <c r="B1458" t="s">
        <v>3</v>
      </c>
      <c r="C1458">
        <v>0</v>
      </c>
      <c r="D1458" t="s">
        <v>5</v>
      </c>
      <c r="E1458" t="s">
        <v>5</v>
      </c>
      <c r="F1458">
        <v>0</v>
      </c>
      <c r="G1458" t="s">
        <v>7059</v>
      </c>
      <c r="H1458">
        <v>2</v>
      </c>
      <c r="I1458" t="s">
        <v>7061</v>
      </c>
      <c r="J1458">
        <v>2</v>
      </c>
      <c r="K1458" t="b">
        <v>1</v>
      </c>
      <c r="L1458" t="b">
        <v>0</v>
      </c>
      <c r="M1458" t="b">
        <v>0</v>
      </c>
      <c r="N1458" t="s">
        <v>7062</v>
      </c>
      <c r="O1458">
        <v>0</v>
      </c>
      <c r="P1458" t="s">
        <v>7</v>
      </c>
      <c r="Q1458">
        <v>76</v>
      </c>
      <c r="R1458">
        <v>76</v>
      </c>
      <c r="S1458">
        <v>1</v>
      </c>
      <c r="T1458">
        <v>76</v>
      </c>
      <c r="U1458">
        <v>1</v>
      </c>
      <c r="V1458">
        <v>43705</v>
      </c>
      <c r="W1458">
        <v>30</v>
      </c>
      <c r="X1458">
        <v>43675</v>
      </c>
      <c r="Y1458" t="b">
        <v>1</v>
      </c>
      <c r="Z1458" t="b">
        <v>1</v>
      </c>
      <c r="AA1458" t="b">
        <v>1</v>
      </c>
      <c r="AB1458" t="b">
        <v>1</v>
      </c>
      <c r="AC1458" t="s">
        <v>4</v>
      </c>
    </row>
    <row r="1459" spans="1:29" x14ac:dyDescent="0.15">
      <c r="A1459" t="s">
        <v>848</v>
      </c>
      <c r="B1459" t="s">
        <v>9</v>
      </c>
      <c r="C1459">
        <v>0</v>
      </c>
      <c r="D1459" t="s">
        <v>5</v>
      </c>
      <c r="E1459" t="s">
        <v>5</v>
      </c>
      <c r="F1459">
        <v>0</v>
      </c>
      <c r="G1459" t="s">
        <v>7058</v>
      </c>
      <c r="H1459">
        <v>1</v>
      </c>
      <c r="I1459" t="s">
        <v>6</v>
      </c>
      <c r="J1459">
        <v>1</v>
      </c>
      <c r="K1459" t="b">
        <v>1</v>
      </c>
      <c r="L1459" t="b">
        <v>0</v>
      </c>
      <c r="M1459" t="b">
        <v>0</v>
      </c>
      <c r="N1459" t="s">
        <v>7062</v>
      </c>
      <c r="O1459">
        <v>0</v>
      </c>
      <c r="P1459" t="s">
        <v>10</v>
      </c>
      <c r="Q1459">
        <v>44.4</v>
      </c>
      <c r="R1459">
        <v>44.4</v>
      </c>
      <c r="S1459">
        <v>1</v>
      </c>
      <c r="T1459">
        <v>44.4</v>
      </c>
      <c r="U1459">
        <v>1</v>
      </c>
      <c r="V1459">
        <v>43705</v>
      </c>
      <c r="W1459">
        <v>30</v>
      </c>
      <c r="X1459">
        <v>43675</v>
      </c>
      <c r="Y1459" t="b">
        <v>0</v>
      </c>
      <c r="Z1459" t="b">
        <v>1</v>
      </c>
      <c r="AA1459" t="b">
        <v>1</v>
      </c>
      <c r="AB1459" t="b">
        <v>1</v>
      </c>
      <c r="AC1459" t="s">
        <v>4</v>
      </c>
    </row>
    <row r="1460" spans="1:29" x14ac:dyDescent="0.15">
      <c r="A1460" t="s">
        <v>5691</v>
      </c>
      <c r="B1460" t="s">
        <v>3</v>
      </c>
      <c r="C1460">
        <v>1</v>
      </c>
      <c r="D1460" t="s">
        <v>4</v>
      </c>
      <c r="E1460" t="s">
        <v>5</v>
      </c>
      <c r="F1460">
        <v>1</v>
      </c>
      <c r="G1460" t="s">
        <v>7058</v>
      </c>
      <c r="H1460">
        <v>1</v>
      </c>
      <c r="I1460" t="s">
        <v>7060</v>
      </c>
      <c r="J1460">
        <v>0</v>
      </c>
      <c r="K1460" t="b">
        <v>0</v>
      </c>
      <c r="L1460" t="b">
        <v>0</v>
      </c>
      <c r="M1460" t="b">
        <v>1</v>
      </c>
      <c r="N1460" t="s">
        <v>7062</v>
      </c>
      <c r="O1460">
        <v>0</v>
      </c>
      <c r="P1460" t="s">
        <v>10</v>
      </c>
      <c r="Q1460">
        <v>20.85</v>
      </c>
      <c r="R1460">
        <v>20.85</v>
      </c>
      <c r="S1460">
        <v>1</v>
      </c>
      <c r="T1460">
        <v>20.85</v>
      </c>
      <c r="U1460">
        <v>1</v>
      </c>
      <c r="V1460">
        <v>43705</v>
      </c>
      <c r="W1460">
        <v>30</v>
      </c>
      <c r="X1460">
        <v>43675</v>
      </c>
      <c r="Y1460" t="b">
        <v>1</v>
      </c>
      <c r="Z1460" t="b">
        <v>1</v>
      </c>
      <c r="AA1460" t="b">
        <v>1</v>
      </c>
      <c r="AB1460" t="b">
        <v>0</v>
      </c>
      <c r="AC1460" t="s">
        <v>4</v>
      </c>
    </row>
    <row r="1461" spans="1:29" x14ac:dyDescent="0.15">
      <c r="A1461" t="s">
        <v>4364</v>
      </c>
      <c r="B1461" t="s">
        <v>3</v>
      </c>
      <c r="C1461">
        <v>0</v>
      </c>
      <c r="D1461" t="s">
        <v>5</v>
      </c>
      <c r="E1461" t="s">
        <v>5</v>
      </c>
      <c r="F1461">
        <v>0</v>
      </c>
      <c r="G1461" t="s">
        <v>7058</v>
      </c>
      <c r="H1461">
        <v>1</v>
      </c>
      <c r="I1461" t="s">
        <v>7061</v>
      </c>
      <c r="J1461">
        <v>2</v>
      </c>
      <c r="K1461" t="b">
        <v>1</v>
      </c>
      <c r="L1461" t="b">
        <v>0</v>
      </c>
      <c r="M1461" t="b">
        <v>0</v>
      </c>
      <c r="N1461" t="s">
        <v>7062</v>
      </c>
      <c r="O1461">
        <v>0</v>
      </c>
      <c r="P1461" t="s">
        <v>7</v>
      </c>
      <c r="Q1461">
        <v>74.900000000000006</v>
      </c>
      <c r="R1461">
        <v>74.900000000000006</v>
      </c>
      <c r="S1461">
        <v>1</v>
      </c>
      <c r="T1461">
        <v>74.900000000000006</v>
      </c>
      <c r="U1461">
        <v>1</v>
      </c>
      <c r="V1461">
        <v>43705</v>
      </c>
      <c r="W1461">
        <v>30</v>
      </c>
      <c r="X1461">
        <v>43675</v>
      </c>
      <c r="Y1461" t="b">
        <v>1</v>
      </c>
      <c r="Z1461" t="b">
        <v>1</v>
      </c>
      <c r="AA1461" t="b">
        <v>1</v>
      </c>
      <c r="AB1461" t="b">
        <v>1</v>
      </c>
      <c r="AC1461" t="s">
        <v>4</v>
      </c>
    </row>
    <row r="1462" spans="1:29" x14ac:dyDescent="0.15">
      <c r="A1462" t="s">
        <v>1872</v>
      </c>
      <c r="B1462" t="s">
        <v>3</v>
      </c>
      <c r="C1462">
        <v>0</v>
      </c>
      <c r="D1462" t="s">
        <v>5</v>
      </c>
      <c r="E1462" t="s">
        <v>5</v>
      </c>
      <c r="F1462">
        <v>0</v>
      </c>
      <c r="G1462" t="s">
        <v>7058</v>
      </c>
      <c r="H1462">
        <v>1</v>
      </c>
      <c r="I1462" t="s">
        <v>6</v>
      </c>
      <c r="J1462">
        <v>1</v>
      </c>
      <c r="K1462" t="b">
        <v>1</v>
      </c>
      <c r="L1462" t="b">
        <v>0</v>
      </c>
      <c r="M1462" t="b">
        <v>0</v>
      </c>
      <c r="N1462" t="s">
        <v>7062</v>
      </c>
      <c r="O1462">
        <v>0</v>
      </c>
      <c r="P1462" t="s">
        <v>10</v>
      </c>
      <c r="Q1462">
        <v>45.95</v>
      </c>
      <c r="R1462">
        <v>45.95</v>
      </c>
      <c r="S1462">
        <v>1</v>
      </c>
      <c r="T1462">
        <v>45.95</v>
      </c>
      <c r="U1462">
        <v>1</v>
      </c>
      <c r="V1462">
        <v>43705</v>
      </c>
      <c r="W1462">
        <v>30</v>
      </c>
      <c r="X1462">
        <v>43675</v>
      </c>
      <c r="Y1462" t="b">
        <v>1</v>
      </c>
      <c r="Z1462" t="b">
        <v>1</v>
      </c>
      <c r="AA1462" t="b">
        <v>1</v>
      </c>
      <c r="AB1462" t="b">
        <v>1</v>
      </c>
      <c r="AC1462" t="s">
        <v>4</v>
      </c>
    </row>
    <row r="1463" spans="1:29" x14ac:dyDescent="0.15">
      <c r="A1463" t="s">
        <v>2029</v>
      </c>
      <c r="B1463" t="s">
        <v>3</v>
      </c>
      <c r="C1463">
        <v>0</v>
      </c>
      <c r="D1463" t="s">
        <v>5</v>
      </c>
      <c r="E1463" t="s">
        <v>5</v>
      </c>
      <c r="F1463">
        <v>0</v>
      </c>
      <c r="G1463" t="s">
        <v>7058</v>
      </c>
      <c r="H1463">
        <v>1</v>
      </c>
      <c r="I1463" t="s">
        <v>6</v>
      </c>
      <c r="J1463">
        <v>1</v>
      </c>
      <c r="K1463" t="b">
        <v>1</v>
      </c>
      <c r="L1463" t="b">
        <v>0</v>
      </c>
      <c r="M1463" t="b">
        <v>0</v>
      </c>
      <c r="N1463" t="s">
        <v>7062</v>
      </c>
      <c r="O1463">
        <v>0</v>
      </c>
      <c r="P1463" t="s">
        <v>10</v>
      </c>
      <c r="Q1463">
        <v>45.3</v>
      </c>
      <c r="R1463">
        <v>45.3</v>
      </c>
      <c r="S1463">
        <v>1</v>
      </c>
      <c r="T1463">
        <v>45.3</v>
      </c>
      <c r="U1463">
        <v>1</v>
      </c>
      <c r="V1463">
        <v>43705</v>
      </c>
      <c r="W1463">
        <v>30</v>
      </c>
      <c r="X1463">
        <v>43675</v>
      </c>
      <c r="Y1463" t="b">
        <v>1</v>
      </c>
      <c r="Z1463" t="b">
        <v>1</v>
      </c>
      <c r="AA1463" t="b">
        <v>1</v>
      </c>
      <c r="AB1463" t="b">
        <v>1</v>
      </c>
      <c r="AC1463" t="s">
        <v>4</v>
      </c>
    </row>
    <row r="1464" spans="1:29" x14ac:dyDescent="0.15">
      <c r="A1464" t="s">
        <v>3765</v>
      </c>
      <c r="B1464" t="s">
        <v>9</v>
      </c>
      <c r="C1464">
        <v>0</v>
      </c>
      <c r="D1464" t="s">
        <v>5</v>
      </c>
      <c r="E1464" t="s">
        <v>5</v>
      </c>
      <c r="F1464">
        <v>0</v>
      </c>
      <c r="G1464" t="s">
        <v>7058</v>
      </c>
      <c r="H1464">
        <v>1</v>
      </c>
      <c r="I1464" t="s">
        <v>7060</v>
      </c>
      <c r="J1464">
        <v>0</v>
      </c>
      <c r="K1464" t="b">
        <v>0</v>
      </c>
      <c r="L1464" t="b">
        <v>0</v>
      </c>
      <c r="M1464" t="b">
        <v>1</v>
      </c>
      <c r="N1464" t="s">
        <v>7062</v>
      </c>
      <c r="O1464">
        <v>0</v>
      </c>
      <c r="P1464" t="s">
        <v>10</v>
      </c>
      <c r="Q1464">
        <v>20.05</v>
      </c>
      <c r="R1464">
        <v>20.05</v>
      </c>
      <c r="S1464">
        <v>1</v>
      </c>
      <c r="T1464">
        <v>20.05</v>
      </c>
      <c r="U1464">
        <v>1</v>
      </c>
      <c r="V1464">
        <v>43705</v>
      </c>
      <c r="W1464">
        <v>30</v>
      </c>
      <c r="X1464">
        <v>43675</v>
      </c>
      <c r="Y1464" t="b">
        <v>0</v>
      </c>
      <c r="Z1464" t="b">
        <v>0</v>
      </c>
      <c r="AA1464" t="b">
        <v>1</v>
      </c>
      <c r="AB1464" t="b">
        <v>0</v>
      </c>
      <c r="AC1464" t="s">
        <v>5</v>
      </c>
    </row>
    <row r="1465" spans="1:29" x14ac:dyDescent="0.15">
      <c r="A1465" t="s">
        <v>3045</v>
      </c>
      <c r="B1465" t="s">
        <v>9</v>
      </c>
      <c r="C1465">
        <v>0</v>
      </c>
      <c r="D1465" t="s">
        <v>5</v>
      </c>
      <c r="E1465" t="s">
        <v>5</v>
      </c>
      <c r="F1465">
        <v>0</v>
      </c>
      <c r="G1465" t="s">
        <v>7059</v>
      </c>
      <c r="H1465">
        <v>2</v>
      </c>
      <c r="I1465" t="s">
        <v>7061</v>
      </c>
      <c r="J1465">
        <v>2</v>
      </c>
      <c r="K1465" t="b">
        <v>1</v>
      </c>
      <c r="L1465" t="b">
        <v>0</v>
      </c>
      <c r="M1465" t="b">
        <v>0</v>
      </c>
      <c r="N1465" t="s">
        <v>7062</v>
      </c>
      <c r="O1465">
        <v>0</v>
      </c>
      <c r="P1465" t="s">
        <v>7</v>
      </c>
      <c r="Q1465">
        <v>84.5</v>
      </c>
      <c r="R1465">
        <v>84.5</v>
      </c>
      <c r="S1465">
        <v>1</v>
      </c>
      <c r="T1465">
        <v>84.5</v>
      </c>
      <c r="U1465">
        <v>1</v>
      </c>
      <c r="V1465">
        <v>43705</v>
      </c>
      <c r="W1465">
        <v>30</v>
      </c>
      <c r="X1465">
        <v>43675</v>
      </c>
      <c r="Y1465" t="b">
        <v>0</v>
      </c>
      <c r="Z1465" t="b">
        <v>1</v>
      </c>
      <c r="AA1465" t="b">
        <v>1</v>
      </c>
      <c r="AB1465" t="b">
        <v>1</v>
      </c>
      <c r="AC1465" t="s">
        <v>4</v>
      </c>
    </row>
    <row r="1466" spans="1:29" x14ac:dyDescent="0.15">
      <c r="A1466" t="s">
        <v>6248</v>
      </c>
      <c r="B1466" t="s">
        <v>9</v>
      </c>
      <c r="C1466">
        <v>0</v>
      </c>
      <c r="D1466" t="s">
        <v>5</v>
      </c>
      <c r="E1466" t="s">
        <v>5</v>
      </c>
      <c r="F1466">
        <v>0</v>
      </c>
      <c r="G1466" t="s">
        <v>7058</v>
      </c>
      <c r="H1466">
        <v>1</v>
      </c>
      <c r="I1466" t="s">
        <v>7061</v>
      </c>
      <c r="J1466">
        <v>2</v>
      </c>
      <c r="K1466" t="b">
        <v>1</v>
      </c>
      <c r="L1466" t="b">
        <v>0</v>
      </c>
      <c r="M1466" t="b">
        <v>0</v>
      </c>
      <c r="N1466" t="s">
        <v>7062</v>
      </c>
      <c r="O1466">
        <v>0</v>
      </c>
      <c r="P1466" t="s">
        <v>7</v>
      </c>
      <c r="Q1466">
        <v>69.95</v>
      </c>
      <c r="R1466">
        <v>69.95</v>
      </c>
      <c r="S1466">
        <v>1</v>
      </c>
      <c r="T1466">
        <v>69.95</v>
      </c>
      <c r="U1466">
        <v>1</v>
      </c>
      <c r="V1466">
        <v>43705</v>
      </c>
      <c r="W1466">
        <v>30</v>
      </c>
      <c r="X1466">
        <v>43675</v>
      </c>
      <c r="Y1466" t="b">
        <v>0</v>
      </c>
      <c r="Z1466" t="b">
        <v>1</v>
      </c>
      <c r="AA1466" t="b">
        <v>1</v>
      </c>
      <c r="AB1466" t="b">
        <v>1</v>
      </c>
      <c r="AC1466" t="s">
        <v>4</v>
      </c>
    </row>
    <row r="1467" spans="1:29" x14ac:dyDescent="0.15">
      <c r="A1467" t="s">
        <v>2286</v>
      </c>
      <c r="B1467" t="s">
        <v>9</v>
      </c>
      <c r="C1467">
        <v>0</v>
      </c>
      <c r="D1467" t="s">
        <v>4</v>
      </c>
      <c r="E1467" t="s">
        <v>4</v>
      </c>
      <c r="F1467">
        <v>3</v>
      </c>
      <c r="G1467" t="s">
        <v>7059</v>
      </c>
      <c r="H1467">
        <v>2</v>
      </c>
      <c r="I1467" t="s">
        <v>7061</v>
      </c>
      <c r="J1467">
        <v>2</v>
      </c>
      <c r="K1467" t="b">
        <v>1</v>
      </c>
      <c r="L1467" t="b">
        <v>0</v>
      </c>
      <c r="M1467" t="b">
        <v>0</v>
      </c>
      <c r="N1467" t="s">
        <v>7062</v>
      </c>
      <c r="O1467">
        <v>0</v>
      </c>
      <c r="P1467" t="s">
        <v>7</v>
      </c>
      <c r="Q1467">
        <v>74.5</v>
      </c>
      <c r="R1467">
        <v>74.5</v>
      </c>
      <c r="S1467">
        <v>1</v>
      </c>
      <c r="T1467">
        <v>74.5</v>
      </c>
      <c r="U1467">
        <v>1</v>
      </c>
      <c r="V1467">
        <v>43705</v>
      </c>
      <c r="W1467">
        <v>30</v>
      </c>
      <c r="X1467">
        <v>43675</v>
      </c>
      <c r="Y1467" t="b">
        <v>0</v>
      </c>
      <c r="Z1467" t="b">
        <v>1</v>
      </c>
      <c r="AA1467" t="b">
        <v>1</v>
      </c>
      <c r="AB1467" t="b">
        <v>1</v>
      </c>
      <c r="AC1467" t="s">
        <v>4</v>
      </c>
    </row>
    <row r="1468" spans="1:29" x14ac:dyDescent="0.15">
      <c r="A1468" t="s">
        <v>2257</v>
      </c>
      <c r="B1468" t="s">
        <v>3</v>
      </c>
      <c r="C1468">
        <v>0</v>
      </c>
      <c r="D1468" t="s">
        <v>4</v>
      </c>
      <c r="E1468" t="s">
        <v>4</v>
      </c>
      <c r="F1468">
        <v>3</v>
      </c>
      <c r="G1468" t="s">
        <v>7059</v>
      </c>
      <c r="H1468">
        <v>2</v>
      </c>
      <c r="I1468" t="s">
        <v>7061</v>
      </c>
      <c r="J1468">
        <v>2</v>
      </c>
      <c r="K1468" t="b">
        <v>1</v>
      </c>
      <c r="L1468" t="b">
        <v>0</v>
      </c>
      <c r="M1468" t="b">
        <v>0</v>
      </c>
      <c r="N1468" t="s">
        <v>7062</v>
      </c>
      <c r="O1468">
        <v>0</v>
      </c>
      <c r="P1468" t="s">
        <v>7</v>
      </c>
      <c r="Q1468">
        <v>102.45</v>
      </c>
      <c r="R1468">
        <v>102.45</v>
      </c>
      <c r="S1468">
        <v>1</v>
      </c>
      <c r="T1468">
        <v>102.45</v>
      </c>
      <c r="U1468">
        <v>1</v>
      </c>
      <c r="V1468">
        <v>43705</v>
      </c>
      <c r="W1468">
        <v>30</v>
      </c>
      <c r="X1468">
        <v>43675</v>
      </c>
      <c r="Y1468" t="b">
        <v>1</v>
      </c>
      <c r="Z1468" t="b">
        <v>1</v>
      </c>
      <c r="AA1468" t="b">
        <v>1</v>
      </c>
      <c r="AB1468" t="b">
        <v>1</v>
      </c>
      <c r="AC1468" t="s">
        <v>4</v>
      </c>
    </row>
    <row r="1469" spans="1:29" x14ac:dyDescent="0.15">
      <c r="A1469" t="s">
        <v>1336</v>
      </c>
      <c r="B1469" t="s">
        <v>3</v>
      </c>
      <c r="C1469">
        <v>1</v>
      </c>
      <c r="D1469" t="s">
        <v>5</v>
      </c>
      <c r="E1469" t="s">
        <v>5</v>
      </c>
      <c r="F1469">
        <v>0</v>
      </c>
      <c r="G1469" t="s">
        <v>7058</v>
      </c>
      <c r="H1469">
        <v>1</v>
      </c>
      <c r="I1469" t="s">
        <v>7061</v>
      </c>
      <c r="J1469">
        <v>2</v>
      </c>
      <c r="K1469" t="b">
        <v>1</v>
      </c>
      <c r="L1469" t="b">
        <v>0</v>
      </c>
      <c r="M1469" t="b">
        <v>0</v>
      </c>
      <c r="N1469" t="s">
        <v>7062</v>
      </c>
      <c r="O1469">
        <v>0</v>
      </c>
      <c r="P1469" t="s">
        <v>7</v>
      </c>
      <c r="Q1469">
        <v>69.25</v>
      </c>
      <c r="R1469">
        <v>69.25</v>
      </c>
      <c r="S1469">
        <v>1</v>
      </c>
      <c r="T1469">
        <v>69.25</v>
      </c>
      <c r="U1469">
        <v>1</v>
      </c>
      <c r="V1469">
        <v>43705</v>
      </c>
      <c r="W1469">
        <v>30</v>
      </c>
      <c r="X1469">
        <v>43675</v>
      </c>
      <c r="Y1469" t="b">
        <v>1</v>
      </c>
      <c r="Z1469" t="b">
        <v>1</v>
      </c>
      <c r="AA1469" t="b">
        <v>1</v>
      </c>
      <c r="AB1469" t="b">
        <v>1</v>
      </c>
      <c r="AC1469" t="s">
        <v>4</v>
      </c>
    </row>
    <row r="1470" spans="1:29" x14ac:dyDescent="0.15">
      <c r="A1470" t="s">
        <v>2219</v>
      </c>
      <c r="B1470" t="s">
        <v>3</v>
      </c>
      <c r="C1470">
        <v>1</v>
      </c>
      <c r="D1470" t="s">
        <v>4</v>
      </c>
      <c r="E1470" t="s">
        <v>5</v>
      </c>
      <c r="F1470">
        <v>1</v>
      </c>
      <c r="G1470" t="s">
        <v>7059</v>
      </c>
      <c r="H1470">
        <v>2</v>
      </c>
      <c r="I1470" t="s">
        <v>7061</v>
      </c>
      <c r="J1470">
        <v>2</v>
      </c>
      <c r="K1470" t="b">
        <v>1</v>
      </c>
      <c r="L1470" t="b">
        <v>0</v>
      </c>
      <c r="M1470" t="b">
        <v>0</v>
      </c>
      <c r="N1470" t="s">
        <v>7062</v>
      </c>
      <c r="O1470">
        <v>0</v>
      </c>
      <c r="P1470" t="s">
        <v>7</v>
      </c>
      <c r="Q1470">
        <v>100.8</v>
      </c>
      <c r="R1470">
        <v>100.8</v>
      </c>
      <c r="S1470">
        <v>1</v>
      </c>
      <c r="T1470">
        <v>100.8</v>
      </c>
      <c r="U1470">
        <v>1</v>
      </c>
      <c r="V1470">
        <v>43705</v>
      </c>
      <c r="W1470">
        <v>30</v>
      </c>
      <c r="X1470">
        <v>43675</v>
      </c>
      <c r="Y1470" t="b">
        <v>1</v>
      </c>
      <c r="Z1470" t="b">
        <v>1</v>
      </c>
      <c r="AA1470" t="b">
        <v>1</v>
      </c>
      <c r="AB1470" t="b">
        <v>1</v>
      </c>
      <c r="AC1470" t="s">
        <v>4</v>
      </c>
    </row>
    <row r="1471" spans="1:29" x14ac:dyDescent="0.15">
      <c r="A1471" t="s">
        <v>4076</v>
      </c>
      <c r="B1471" t="s">
        <v>9</v>
      </c>
      <c r="C1471">
        <v>0</v>
      </c>
      <c r="D1471" t="s">
        <v>5</v>
      </c>
      <c r="E1471" t="s">
        <v>5</v>
      </c>
      <c r="F1471">
        <v>0</v>
      </c>
      <c r="G1471" t="s">
        <v>7058</v>
      </c>
      <c r="H1471">
        <v>1</v>
      </c>
      <c r="I1471" t="s">
        <v>7060</v>
      </c>
      <c r="J1471">
        <v>0</v>
      </c>
      <c r="K1471" t="b">
        <v>0</v>
      </c>
      <c r="L1471" t="b">
        <v>0</v>
      </c>
      <c r="M1471" t="b">
        <v>1</v>
      </c>
      <c r="N1471" t="s">
        <v>7062</v>
      </c>
      <c r="O1471">
        <v>0</v>
      </c>
      <c r="P1471" t="s">
        <v>10</v>
      </c>
      <c r="Q1471">
        <v>19.75</v>
      </c>
      <c r="R1471">
        <v>19.75</v>
      </c>
      <c r="S1471">
        <v>1</v>
      </c>
      <c r="T1471">
        <v>19.75</v>
      </c>
      <c r="U1471">
        <v>1</v>
      </c>
      <c r="V1471">
        <v>43705</v>
      </c>
      <c r="W1471">
        <v>30</v>
      </c>
      <c r="X1471">
        <v>43675</v>
      </c>
      <c r="Y1471" t="b">
        <v>0</v>
      </c>
      <c r="Z1471" t="b">
        <v>1</v>
      </c>
      <c r="AA1471" t="b">
        <v>1</v>
      </c>
      <c r="AB1471" t="b">
        <v>0</v>
      </c>
      <c r="AC1471" t="s">
        <v>4</v>
      </c>
    </row>
    <row r="1472" spans="1:29" x14ac:dyDescent="0.15">
      <c r="A1472" t="s">
        <v>6618</v>
      </c>
      <c r="B1472" t="s">
        <v>9</v>
      </c>
      <c r="C1472">
        <v>0</v>
      </c>
      <c r="D1472" t="s">
        <v>5</v>
      </c>
      <c r="E1472" t="s">
        <v>4</v>
      </c>
      <c r="F1472">
        <v>2</v>
      </c>
      <c r="G1472" t="s">
        <v>7057</v>
      </c>
      <c r="H1472">
        <v>0</v>
      </c>
      <c r="I1472" t="s">
        <v>6</v>
      </c>
      <c r="J1472">
        <v>1</v>
      </c>
      <c r="K1472" t="b">
        <v>0</v>
      </c>
      <c r="L1472" t="b">
        <v>1</v>
      </c>
      <c r="M1472" t="b">
        <v>0</v>
      </c>
      <c r="N1472" t="s">
        <v>7062</v>
      </c>
      <c r="O1472">
        <v>0</v>
      </c>
      <c r="P1472" t="s">
        <v>7</v>
      </c>
      <c r="Q1472">
        <v>25.3</v>
      </c>
      <c r="R1472">
        <v>25.3</v>
      </c>
      <c r="S1472">
        <v>1</v>
      </c>
      <c r="T1472">
        <v>25.3</v>
      </c>
      <c r="U1472">
        <v>1</v>
      </c>
      <c r="V1472">
        <v>43705</v>
      </c>
      <c r="W1472">
        <v>30</v>
      </c>
      <c r="X1472">
        <v>43675</v>
      </c>
      <c r="Y1472" t="b">
        <v>0</v>
      </c>
      <c r="Z1472" t="b">
        <v>1</v>
      </c>
      <c r="AA1472" t="b">
        <v>1</v>
      </c>
      <c r="AB1472" t="b">
        <v>1</v>
      </c>
      <c r="AC1472" t="s">
        <v>4</v>
      </c>
    </row>
    <row r="1473" spans="1:29" x14ac:dyDescent="0.15">
      <c r="A1473" t="s">
        <v>1949</v>
      </c>
      <c r="B1473" t="s">
        <v>3</v>
      </c>
      <c r="C1473">
        <v>0</v>
      </c>
      <c r="D1473" t="s">
        <v>5</v>
      </c>
      <c r="E1473" t="s">
        <v>5</v>
      </c>
      <c r="F1473">
        <v>0</v>
      </c>
      <c r="G1473" t="s">
        <v>7058</v>
      </c>
      <c r="H1473">
        <v>1</v>
      </c>
      <c r="I1473" t="s">
        <v>7060</v>
      </c>
      <c r="J1473">
        <v>0</v>
      </c>
      <c r="K1473" t="b">
        <v>0</v>
      </c>
      <c r="L1473" t="b">
        <v>0</v>
      </c>
      <c r="M1473" t="b">
        <v>1</v>
      </c>
      <c r="N1473" t="s">
        <v>7062</v>
      </c>
      <c r="O1473">
        <v>0</v>
      </c>
      <c r="P1473" t="s">
        <v>10</v>
      </c>
      <c r="Q1473">
        <v>20.9</v>
      </c>
      <c r="R1473">
        <v>20.9</v>
      </c>
      <c r="S1473">
        <v>1</v>
      </c>
      <c r="T1473">
        <v>20.9</v>
      </c>
      <c r="U1473">
        <v>1</v>
      </c>
      <c r="V1473">
        <v>43705</v>
      </c>
      <c r="W1473">
        <v>30</v>
      </c>
      <c r="X1473">
        <v>43675</v>
      </c>
      <c r="Y1473" t="b">
        <v>1</v>
      </c>
      <c r="Z1473" t="b">
        <v>0</v>
      </c>
      <c r="AA1473" t="b">
        <v>0</v>
      </c>
      <c r="AB1473" t="b">
        <v>0</v>
      </c>
      <c r="AC1473" t="s">
        <v>5</v>
      </c>
    </row>
    <row r="1474" spans="1:29" x14ac:dyDescent="0.15">
      <c r="A1474" t="s">
        <v>5447</v>
      </c>
      <c r="B1474" t="s">
        <v>3</v>
      </c>
      <c r="C1474">
        <v>0</v>
      </c>
      <c r="D1474" t="s">
        <v>5</v>
      </c>
      <c r="E1474" t="s">
        <v>4</v>
      </c>
      <c r="F1474">
        <v>2</v>
      </c>
      <c r="G1474" t="s">
        <v>7058</v>
      </c>
      <c r="H1474">
        <v>1</v>
      </c>
      <c r="I1474" t="s">
        <v>6</v>
      </c>
      <c r="J1474">
        <v>1</v>
      </c>
      <c r="K1474" t="b">
        <v>1</v>
      </c>
      <c r="L1474" t="b">
        <v>0</v>
      </c>
      <c r="M1474" t="b">
        <v>0</v>
      </c>
      <c r="N1474" t="s">
        <v>7062</v>
      </c>
      <c r="O1474">
        <v>0</v>
      </c>
      <c r="P1474" t="s">
        <v>7</v>
      </c>
      <c r="Q1474">
        <v>54.5</v>
      </c>
      <c r="R1474">
        <v>54.5</v>
      </c>
      <c r="S1474">
        <v>1</v>
      </c>
      <c r="T1474">
        <v>54.5</v>
      </c>
      <c r="U1474">
        <v>1</v>
      </c>
      <c r="V1474">
        <v>43705</v>
      </c>
      <c r="W1474">
        <v>30</v>
      </c>
      <c r="X1474">
        <v>43675</v>
      </c>
      <c r="Y1474" t="b">
        <v>1</v>
      </c>
      <c r="Z1474" t="b">
        <v>0</v>
      </c>
      <c r="AA1474" t="b">
        <v>1</v>
      </c>
      <c r="AB1474" t="b">
        <v>1</v>
      </c>
      <c r="AC1474" t="s">
        <v>5</v>
      </c>
    </row>
    <row r="1475" spans="1:29" x14ac:dyDescent="0.15">
      <c r="A1475" t="s">
        <v>3227</v>
      </c>
      <c r="B1475" t="s">
        <v>3</v>
      </c>
      <c r="C1475">
        <v>0</v>
      </c>
      <c r="D1475" t="s">
        <v>4</v>
      </c>
      <c r="E1475" t="s">
        <v>4</v>
      </c>
      <c r="F1475">
        <v>3</v>
      </c>
      <c r="G1475" t="s">
        <v>7058</v>
      </c>
      <c r="H1475">
        <v>1</v>
      </c>
      <c r="I1475" t="s">
        <v>6</v>
      </c>
      <c r="J1475">
        <v>1</v>
      </c>
      <c r="K1475" t="b">
        <v>1</v>
      </c>
      <c r="L1475" t="b">
        <v>0</v>
      </c>
      <c r="M1475" t="b">
        <v>0</v>
      </c>
      <c r="N1475" t="s">
        <v>7062</v>
      </c>
      <c r="O1475">
        <v>0</v>
      </c>
      <c r="P1475" t="s">
        <v>10</v>
      </c>
      <c r="Q1475">
        <v>50.45</v>
      </c>
      <c r="R1475">
        <v>50.45</v>
      </c>
      <c r="S1475">
        <v>1</v>
      </c>
      <c r="T1475">
        <v>50.45</v>
      </c>
      <c r="U1475">
        <v>1</v>
      </c>
      <c r="V1475">
        <v>43705</v>
      </c>
      <c r="W1475">
        <v>30</v>
      </c>
      <c r="X1475">
        <v>43675</v>
      </c>
      <c r="Y1475" t="b">
        <v>1</v>
      </c>
      <c r="Z1475" t="b">
        <v>1</v>
      </c>
      <c r="AA1475" t="b">
        <v>1</v>
      </c>
      <c r="AB1475" t="b">
        <v>1</v>
      </c>
      <c r="AC1475" t="s">
        <v>4</v>
      </c>
    </row>
    <row r="1476" spans="1:29" x14ac:dyDescent="0.15">
      <c r="A1476" t="s">
        <v>5057</v>
      </c>
      <c r="B1476" t="s">
        <v>3</v>
      </c>
      <c r="C1476">
        <v>0</v>
      </c>
      <c r="D1476" t="s">
        <v>5</v>
      </c>
      <c r="E1476" t="s">
        <v>5</v>
      </c>
      <c r="F1476">
        <v>0</v>
      </c>
      <c r="G1476" t="s">
        <v>7058</v>
      </c>
      <c r="H1476">
        <v>1</v>
      </c>
      <c r="I1476" t="s">
        <v>6</v>
      </c>
      <c r="J1476">
        <v>1</v>
      </c>
      <c r="K1476" t="b">
        <v>1</v>
      </c>
      <c r="L1476" t="b">
        <v>0</v>
      </c>
      <c r="M1476" t="b">
        <v>0</v>
      </c>
      <c r="N1476" t="s">
        <v>7062</v>
      </c>
      <c r="O1476">
        <v>0</v>
      </c>
      <c r="P1476" t="s">
        <v>10</v>
      </c>
      <c r="Q1476">
        <v>45.15</v>
      </c>
      <c r="R1476">
        <v>45.15</v>
      </c>
      <c r="S1476">
        <v>1</v>
      </c>
      <c r="T1476">
        <v>45.15</v>
      </c>
      <c r="U1476">
        <v>1</v>
      </c>
      <c r="V1476">
        <v>43705</v>
      </c>
      <c r="W1476">
        <v>30</v>
      </c>
      <c r="X1476">
        <v>43675</v>
      </c>
      <c r="Y1476" t="b">
        <v>1</v>
      </c>
      <c r="Z1476" t="b">
        <v>0</v>
      </c>
      <c r="AA1476" t="b">
        <v>1</v>
      </c>
      <c r="AB1476" t="b">
        <v>1</v>
      </c>
      <c r="AC1476" t="s">
        <v>5</v>
      </c>
    </row>
    <row r="1477" spans="1:29" x14ac:dyDescent="0.15">
      <c r="A1477" t="s">
        <v>6506</v>
      </c>
      <c r="B1477" t="s">
        <v>9</v>
      </c>
      <c r="C1477">
        <v>0</v>
      </c>
      <c r="D1477" t="s">
        <v>5</v>
      </c>
      <c r="E1477" t="s">
        <v>5</v>
      </c>
      <c r="F1477">
        <v>0</v>
      </c>
      <c r="G1477" t="s">
        <v>7058</v>
      </c>
      <c r="H1477">
        <v>1</v>
      </c>
      <c r="I1477" t="s">
        <v>7061</v>
      </c>
      <c r="J1477">
        <v>2</v>
      </c>
      <c r="K1477" t="b">
        <v>1</v>
      </c>
      <c r="L1477" t="b">
        <v>0</v>
      </c>
      <c r="M1477" t="b">
        <v>0</v>
      </c>
      <c r="N1477" t="s">
        <v>7062</v>
      </c>
      <c r="O1477">
        <v>0</v>
      </c>
      <c r="P1477" t="s">
        <v>7</v>
      </c>
      <c r="Q1477">
        <v>69.650000000000006</v>
      </c>
      <c r="R1477">
        <v>69.650000000000006</v>
      </c>
      <c r="S1477">
        <v>1</v>
      </c>
      <c r="T1477">
        <v>69.650000000000006</v>
      </c>
      <c r="U1477">
        <v>1</v>
      </c>
      <c r="V1477">
        <v>43705</v>
      </c>
      <c r="W1477">
        <v>30</v>
      </c>
      <c r="X1477">
        <v>43675</v>
      </c>
      <c r="Y1477" t="b">
        <v>0</v>
      </c>
      <c r="Z1477" t="b">
        <v>1</v>
      </c>
      <c r="AA1477" t="b">
        <v>1</v>
      </c>
      <c r="AB1477" t="b">
        <v>1</v>
      </c>
      <c r="AC1477" t="s">
        <v>4</v>
      </c>
    </row>
    <row r="1478" spans="1:29" x14ac:dyDescent="0.15">
      <c r="A1478" t="s">
        <v>3466</v>
      </c>
      <c r="B1478" t="s">
        <v>9</v>
      </c>
      <c r="C1478">
        <v>0</v>
      </c>
      <c r="D1478" t="s">
        <v>5</v>
      </c>
      <c r="E1478" t="s">
        <v>5</v>
      </c>
      <c r="F1478">
        <v>0</v>
      </c>
      <c r="G1478" t="s">
        <v>7058</v>
      </c>
      <c r="H1478">
        <v>1</v>
      </c>
      <c r="I1478" t="s">
        <v>7061</v>
      </c>
      <c r="J1478">
        <v>2</v>
      </c>
      <c r="K1478" t="b">
        <v>1</v>
      </c>
      <c r="L1478" t="b">
        <v>0</v>
      </c>
      <c r="M1478" t="b">
        <v>0</v>
      </c>
      <c r="N1478" t="s">
        <v>7062</v>
      </c>
      <c r="O1478">
        <v>0</v>
      </c>
      <c r="P1478" t="s">
        <v>7</v>
      </c>
      <c r="Q1478">
        <v>90.55</v>
      </c>
      <c r="R1478">
        <v>90.55</v>
      </c>
      <c r="S1478">
        <v>1</v>
      </c>
      <c r="T1478">
        <v>90.55</v>
      </c>
      <c r="U1478">
        <v>1</v>
      </c>
      <c r="V1478">
        <v>43705</v>
      </c>
      <c r="W1478">
        <v>30</v>
      </c>
      <c r="X1478">
        <v>43675</v>
      </c>
      <c r="Y1478" t="b">
        <v>0</v>
      </c>
      <c r="Z1478" t="b">
        <v>1</v>
      </c>
      <c r="AA1478" t="b">
        <v>1</v>
      </c>
      <c r="AB1478" t="b">
        <v>1</v>
      </c>
      <c r="AC1478" t="s">
        <v>4</v>
      </c>
    </row>
    <row r="1479" spans="1:29" x14ac:dyDescent="0.15">
      <c r="A1479" t="s">
        <v>3863</v>
      </c>
      <c r="B1479" t="s">
        <v>9</v>
      </c>
      <c r="C1479">
        <v>0</v>
      </c>
      <c r="D1479" t="s">
        <v>5</v>
      </c>
      <c r="E1479" t="s">
        <v>5</v>
      </c>
      <c r="F1479">
        <v>0</v>
      </c>
      <c r="G1479" t="s">
        <v>7058</v>
      </c>
      <c r="H1479">
        <v>1</v>
      </c>
      <c r="I1479" t="s">
        <v>7060</v>
      </c>
      <c r="J1479">
        <v>0</v>
      </c>
      <c r="K1479" t="b">
        <v>0</v>
      </c>
      <c r="L1479" t="b">
        <v>0</v>
      </c>
      <c r="M1479" t="b">
        <v>1</v>
      </c>
      <c r="N1479" t="s">
        <v>7062</v>
      </c>
      <c r="O1479">
        <v>0</v>
      </c>
      <c r="P1479" t="s">
        <v>13</v>
      </c>
      <c r="Q1479">
        <v>19.649999999999999</v>
      </c>
      <c r="R1479">
        <v>19.649999999999999</v>
      </c>
      <c r="S1479">
        <v>1</v>
      </c>
      <c r="T1479">
        <v>19.649999999999999</v>
      </c>
      <c r="U1479">
        <v>1</v>
      </c>
      <c r="V1479">
        <v>43705</v>
      </c>
      <c r="W1479">
        <v>30</v>
      </c>
      <c r="X1479">
        <v>43675</v>
      </c>
      <c r="Y1479" t="b">
        <v>0</v>
      </c>
      <c r="Z1479" t="b">
        <v>0</v>
      </c>
      <c r="AA1479" t="b">
        <v>1</v>
      </c>
      <c r="AB1479" t="b">
        <v>0</v>
      </c>
      <c r="AC1479" t="s">
        <v>5</v>
      </c>
    </row>
    <row r="1480" spans="1:29" x14ac:dyDescent="0.15">
      <c r="A1480" t="s">
        <v>981</v>
      </c>
      <c r="B1480" t="s">
        <v>3</v>
      </c>
      <c r="C1480">
        <v>0</v>
      </c>
      <c r="D1480" t="s">
        <v>5</v>
      </c>
      <c r="E1480" t="s">
        <v>5</v>
      </c>
      <c r="F1480">
        <v>0</v>
      </c>
      <c r="G1480" t="s">
        <v>7058</v>
      </c>
      <c r="H1480">
        <v>1</v>
      </c>
      <c r="I1480" t="s">
        <v>7061</v>
      </c>
      <c r="J1480">
        <v>2</v>
      </c>
      <c r="K1480" t="b">
        <v>1</v>
      </c>
      <c r="L1480" t="b">
        <v>0</v>
      </c>
      <c r="M1480" t="b">
        <v>0</v>
      </c>
      <c r="N1480" t="s">
        <v>7062</v>
      </c>
      <c r="O1480">
        <v>0</v>
      </c>
      <c r="P1480" t="s">
        <v>7</v>
      </c>
      <c r="Q1480">
        <v>90.55</v>
      </c>
      <c r="R1480">
        <v>90.55</v>
      </c>
      <c r="S1480">
        <v>1</v>
      </c>
      <c r="T1480">
        <v>90.55</v>
      </c>
      <c r="U1480">
        <v>1</v>
      </c>
      <c r="V1480">
        <v>43705</v>
      </c>
      <c r="W1480">
        <v>30</v>
      </c>
      <c r="X1480">
        <v>43675</v>
      </c>
      <c r="Y1480" t="b">
        <v>1</v>
      </c>
      <c r="Z1480" t="b">
        <v>1</v>
      </c>
      <c r="AA1480" t="b">
        <v>1</v>
      </c>
      <c r="AB1480" t="b">
        <v>1</v>
      </c>
      <c r="AC1480" t="s">
        <v>4</v>
      </c>
    </row>
    <row r="1481" spans="1:29" x14ac:dyDescent="0.15">
      <c r="A1481" t="s">
        <v>5044</v>
      </c>
      <c r="B1481" t="s">
        <v>3</v>
      </c>
      <c r="C1481">
        <v>0</v>
      </c>
      <c r="D1481" t="s">
        <v>5</v>
      </c>
      <c r="E1481" t="s">
        <v>5</v>
      </c>
      <c r="F1481">
        <v>0</v>
      </c>
      <c r="G1481" t="s">
        <v>7058</v>
      </c>
      <c r="H1481">
        <v>1</v>
      </c>
      <c r="I1481" t="s">
        <v>7060</v>
      </c>
      <c r="J1481">
        <v>0</v>
      </c>
      <c r="K1481" t="b">
        <v>0</v>
      </c>
      <c r="L1481" t="b">
        <v>0</v>
      </c>
      <c r="M1481" t="b">
        <v>1</v>
      </c>
      <c r="N1481" t="s">
        <v>7062</v>
      </c>
      <c r="O1481">
        <v>0</v>
      </c>
      <c r="P1481" t="s">
        <v>10</v>
      </c>
      <c r="Q1481">
        <v>19.399999999999999</v>
      </c>
      <c r="R1481">
        <v>19.399999999999999</v>
      </c>
      <c r="S1481">
        <v>1</v>
      </c>
      <c r="T1481">
        <v>19.399999999999999</v>
      </c>
      <c r="U1481">
        <v>1</v>
      </c>
      <c r="V1481">
        <v>43705</v>
      </c>
      <c r="W1481">
        <v>30</v>
      </c>
      <c r="X1481">
        <v>43675</v>
      </c>
      <c r="Y1481" t="b">
        <v>1</v>
      </c>
      <c r="Z1481" t="b">
        <v>0</v>
      </c>
      <c r="AA1481" t="b">
        <v>1</v>
      </c>
      <c r="AB1481" t="b">
        <v>0</v>
      </c>
      <c r="AC1481" t="s">
        <v>5</v>
      </c>
    </row>
    <row r="1482" spans="1:29" x14ac:dyDescent="0.15">
      <c r="A1482" t="s">
        <v>378</v>
      </c>
      <c r="B1482" t="s">
        <v>3</v>
      </c>
      <c r="C1482">
        <v>0</v>
      </c>
      <c r="D1482" t="s">
        <v>5</v>
      </c>
      <c r="E1482" t="s">
        <v>5</v>
      </c>
      <c r="F1482">
        <v>0</v>
      </c>
      <c r="G1482" t="s">
        <v>7058</v>
      </c>
      <c r="H1482">
        <v>1</v>
      </c>
      <c r="I1482" t="s">
        <v>7060</v>
      </c>
      <c r="J1482">
        <v>0</v>
      </c>
      <c r="K1482" t="b">
        <v>0</v>
      </c>
      <c r="L1482" t="b">
        <v>0</v>
      </c>
      <c r="M1482" t="b">
        <v>1</v>
      </c>
      <c r="N1482" t="s">
        <v>7062</v>
      </c>
      <c r="O1482">
        <v>0</v>
      </c>
      <c r="P1482" t="s">
        <v>10</v>
      </c>
      <c r="Q1482">
        <v>19.149999999999999</v>
      </c>
      <c r="R1482">
        <v>19.149999999999999</v>
      </c>
      <c r="S1482">
        <v>1</v>
      </c>
      <c r="T1482">
        <v>19.149999999999999</v>
      </c>
      <c r="U1482">
        <v>1</v>
      </c>
      <c r="V1482">
        <v>43705</v>
      </c>
      <c r="W1482">
        <v>30</v>
      </c>
      <c r="X1482">
        <v>43675</v>
      </c>
      <c r="Y1482" t="b">
        <v>1</v>
      </c>
      <c r="Z1482" t="b">
        <v>0</v>
      </c>
      <c r="AA1482" t="b">
        <v>1</v>
      </c>
      <c r="AB1482" t="b">
        <v>0</v>
      </c>
      <c r="AC1482" t="s">
        <v>5</v>
      </c>
    </row>
    <row r="1483" spans="1:29" x14ac:dyDescent="0.15">
      <c r="A1483" t="s">
        <v>44</v>
      </c>
      <c r="B1483" t="s">
        <v>9</v>
      </c>
      <c r="C1483">
        <v>0</v>
      </c>
      <c r="D1483" t="s">
        <v>5</v>
      </c>
      <c r="E1483" t="s">
        <v>5</v>
      </c>
      <c r="F1483">
        <v>0</v>
      </c>
      <c r="G1483" t="s">
        <v>7058</v>
      </c>
      <c r="H1483">
        <v>1</v>
      </c>
      <c r="I1483" t="s">
        <v>7060</v>
      </c>
      <c r="J1483">
        <v>0</v>
      </c>
      <c r="K1483" t="b">
        <v>0</v>
      </c>
      <c r="L1483" t="b">
        <v>0</v>
      </c>
      <c r="M1483" t="b">
        <v>1</v>
      </c>
      <c r="N1483" t="s">
        <v>7062</v>
      </c>
      <c r="O1483">
        <v>0</v>
      </c>
      <c r="P1483" t="s">
        <v>13</v>
      </c>
      <c r="Q1483">
        <v>20.2</v>
      </c>
      <c r="R1483">
        <v>20.2</v>
      </c>
      <c r="S1483">
        <v>1</v>
      </c>
      <c r="T1483">
        <v>20.2</v>
      </c>
      <c r="U1483">
        <v>1</v>
      </c>
      <c r="V1483">
        <v>43705</v>
      </c>
      <c r="W1483">
        <v>30</v>
      </c>
      <c r="X1483">
        <v>43675</v>
      </c>
      <c r="Y1483" t="b">
        <v>0</v>
      </c>
      <c r="Z1483" t="b">
        <v>0</v>
      </c>
      <c r="AA1483" t="b">
        <v>1</v>
      </c>
      <c r="AB1483" t="b">
        <v>0</v>
      </c>
      <c r="AC1483" t="s">
        <v>5</v>
      </c>
    </row>
    <row r="1484" spans="1:29" x14ac:dyDescent="0.15">
      <c r="A1484" t="s">
        <v>5667</v>
      </c>
      <c r="B1484" t="s">
        <v>9</v>
      </c>
      <c r="C1484">
        <v>0</v>
      </c>
      <c r="D1484" t="s">
        <v>5</v>
      </c>
      <c r="E1484" t="s">
        <v>5</v>
      </c>
      <c r="F1484">
        <v>0</v>
      </c>
      <c r="G1484" t="s">
        <v>7058</v>
      </c>
      <c r="H1484">
        <v>1</v>
      </c>
      <c r="I1484" t="s">
        <v>6</v>
      </c>
      <c r="J1484">
        <v>1</v>
      </c>
      <c r="K1484" t="b">
        <v>1</v>
      </c>
      <c r="L1484" t="b">
        <v>0</v>
      </c>
      <c r="M1484" t="b">
        <v>0</v>
      </c>
      <c r="N1484" t="s">
        <v>7062</v>
      </c>
      <c r="O1484">
        <v>0</v>
      </c>
      <c r="P1484" t="s">
        <v>7</v>
      </c>
      <c r="Q1484">
        <v>49.75</v>
      </c>
      <c r="R1484">
        <v>49.75</v>
      </c>
      <c r="S1484">
        <v>1</v>
      </c>
      <c r="T1484">
        <v>49.75</v>
      </c>
      <c r="U1484">
        <v>1</v>
      </c>
      <c r="V1484">
        <v>43705</v>
      </c>
      <c r="W1484">
        <v>30</v>
      </c>
      <c r="X1484">
        <v>43675</v>
      </c>
      <c r="Y1484" t="b">
        <v>0</v>
      </c>
      <c r="Z1484" t="b">
        <v>0</v>
      </c>
      <c r="AA1484" t="b">
        <v>1</v>
      </c>
      <c r="AB1484" t="b">
        <v>1</v>
      </c>
      <c r="AC1484" t="s">
        <v>5</v>
      </c>
    </row>
    <row r="1485" spans="1:29" x14ac:dyDescent="0.15">
      <c r="A1485" t="s">
        <v>3890</v>
      </c>
      <c r="B1485" t="s">
        <v>9</v>
      </c>
      <c r="C1485">
        <v>0</v>
      </c>
      <c r="D1485" t="s">
        <v>5</v>
      </c>
      <c r="E1485" t="s">
        <v>5</v>
      </c>
      <c r="F1485">
        <v>0</v>
      </c>
      <c r="G1485" t="s">
        <v>7058</v>
      </c>
      <c r="H1485">
        <v>1</v>
      </c>
      <c r="I1485" t="s">
        <v>6</v>
      </c>
      <c r="J1485">
        <v>1</v>
      </c>
      <c r="K1485" t="b">
        <v>1</v>
      </c>
      <c r="L1485" t="b">
        <v>0</v>
      </c>
      <c r="M1485" t="b">
        <v>0</v>
      </c>
      <c r="N1485" t="s">
        <v>7062</v>
      </c>
      <c r="O1485">
        <v>0</v>
      </c>
      <c r="P1485" t="s">
        <v>7</v>
      </c>
      <c r="Q1485">
        <v>45.75</v>
      </c>
      <c r="R1485">
        <v>45.75</v>
      </c>
      <c r="S1485">
        <v>1</v>
      </c>
      <c r="T1485">
        <v>45.75</v>
      </c>
      <c r="U1485">
        <v>1</v>
      </c>
      <c r="V1485">
        <v>43705</v>
      </c>
      <c r="W1485">
        <v>30</v>
      </c>
      <c r="X1485">
        <v>43675</v>
      </c>
      <c r="Y1485" t="b">
        <v>0</v>
      </c>
      <c r="Z1485" t="b">
        <v>1</v>
      </c>
      <c r="AA1485" t="b">
        <v>1</v>
      </c>
      <c r="AB1485" t="b">
        <v>1</v>
      </c>
      <c r="AC1485" t="s">
        <v>4</v>
      </c>
    </row>
    <row r="1486" spans="1:29" x14ac:dyDescent="0.15">
      <c r="A1486" t="s">
        <v>3269</v>
      </c>
      <c r="B1486" t="s">
        <v>9</v>
      </c>
      <c r="C1486">
        <v>0</v>
      </c>
      <c r="D1486" t="s">
        <v>5</v>
      </c>
      <c r="E1486" t="s">
        <v>5</v>
      </c>
      <c r="F1486">
        <v>0</v>
      </c>
      <c r="G1486" t="s">
        <v>7057</v>
      </c>
      <c r="H1486">
        <v>0</v>
      </c>
      <c r="I1486" t="s">
        <v>6</v>
      </c>
      <c r="J1486">
        <v>1</v>
      </c>
      <c r="K1486" t="b">
        <v>0</v>
      </c>
      <c r="L1486" t="b">
        <v>1</v>
      </c>
      <c r="M1486" t="b">
        <v>0</v>
      </c>
      <c r="N1486" t="s">
        <v>7062</v>
      </c>
      <c r="O1486">
        <v>0</v>
      </c>
      <c r="P1486" t="s">
        <v>7</v>
      </c>
      <c r="Q1486">
        <v>24.4</v>
      </c>
      <c r="R1486">
        <v>24.4</v>
      </c>
      <c r="S1486">
        <v>1</v>
      </c>
      <c r="T1486">
        <v>24.4</v>
      </c>
      <c r="U1486">
        <v>1</v>
      </c>
      <c r="V1486">
        <v>43705</v>
      </c>
      <c r="W1486">
        <v>30</v>
      </c>
      <c r="X1486">
        <v>43675</v>
      </c>
      <c r="Y1486" t="b">
        <v>0</v>
      </c>
      <c r="Z1486" t="b">
        <v>0</v>
      </c>
      <c r="AA1486" t="b">
        <v>1</v>
      </c>
      <c r="AB1486" t="b">
        <v>1</v>
      </c>
      <c r="AC1486" t="s">
        <v>5</v>
      </c>
    </row>
    <row r="1487" spans="1:29" x14ac:dyDescent="0.15">
      <c r="A1487" t="s">
        <v>2899</v>
      </c>
      <c r="B1487" t="s">
        <v>3</v>
      </c>
      <c r="C1487">
        <v>1</v>
      </c>
      <c r="D1487" t="s">
        <v>5</v>
      </c>
      <c r="E1487" t="s">
        <v>4</v>
      </c>
      <c r="F1487">
        <v>2</v>
      </c>
      <c r="G1487" t="s">
        <v>7058</v>
      </c>
      <c r="H1487">
        <v>1</v>
      </c>
      <c r="I1487" t="s">
        <v>7061</v>
      </c>
      <c r="J1487">
        <v>2</v>
      </c>
      <c r="K1487" t="b">
        <v>1</v>
      </c>
      <c r="L1487" t="b">
        <v>0</v>
      </c>
      <c r="M1487" t="b">
        <v>0</v>
      </c>
      <c r="N1487" t="s">
        <v>7062</v>
      </c>
      <c r="O1487">
        <v>0</v>
      </c>
      <c r="P1487" t="s">
        <v>7</v>
      </c>
      <c r="Q1487">
        <v>71</v>
      </c>
      <c r="R1487">
        <v>71</v>
      </c>
      <c r="S1487">
        <v>1</v>
      </c>
      <c r="T1487">
        <v>71</v>
      </c>
      <c r="U1487">
        <v>1</v>
      </c>
      <c r="V1487">
        <v>43705</v>
      </c>
      <c r="W1487">
        <v>30</v>
      </c>
      <c r="X1487">
        <v>43675</v>
      </c>
      <c r="Y1487" t="b">
        <v>1</v>
      </c>
      <c r="Z1487" t="b">
        <v>1</v>
      </c>
      <c r="AA1487" t="b">
        <v>0</v>
      </c>
      <c r="AB1487" t="b">
        <v>1</v>
      </c>
      <c r="AC1487" t="s">
        <v>4</v>
      </c>
    </row>
    <row r="1488" spans="1:29" x14ac:dyDescent="0.15">
      <c r="A1488" t="s">
        <v>4487</v>
      </c>
      <c r="B1488" t="s">
        <v>3</v>
      </c>
      <c r="C1488">
        <v>0</v>
      </c>
      <c r="D1488" t="s">
        <v>5</v>
      </c>
      <c r="E1488" t="s">
        <v>5</v>
      </c>
      <c r="F1488">
        <v>0</v>
      </c>
      <c r="G1488" t="s">
        <v>7058</v>
      </c>
      <c r="H1488">
        <v>1</v>
      </c>
      <c r="I1488" t="s">
        <v>7060</v>
      </c>
      <c r="J1488">
        <v>0</v>
      </c>
      <c r="K1488" t="b">
        <v>0</v>
      </c>
      <c r="L1488" t="b">
        <v>0</v>
      </c>
      <c r="M1488" t="b">
        <v>1</v>
      </c>
      <c r="N1488" t="s">
        <v>7062</v>
      </c>
      <c r="O1488">
        <v>0</v>
      </c>
      <c r="P1488" t="s">
        <v>10</v>
      </c>
      <c r="Q1488">
        <v>20.9</v>
      </c>
      <c r="R1488">
        <v>20.9</v>
      </c>
      <c r="S1488">
        <v>1</v>
      </c>
      <c r="T1488">
        <v>20.9</v>
      </c>
      <c r="U1488">
        <v>1</v>
      </c>
      <c r="V1488">
        <v>43705</v>
      </c>
      <c r="W1488">
        <v>30</v>
      </c>
      <c r="X1488">
        <v>43675</v>
      </c>
      <c r="Y1488" t="b">
        <v>1</v>
      </c>
      <c r="Z1488" t="b">
        <v>1</v>
      </c>
      <c r="AA1488" t="b">
        <v>1</v>
      </c>
      <c r="AB1488" t="b">
        <v>0</v>
      </c>
      <c r="AC1488" t="s">
        <v>4</v>
      </c>
    </row>
    <row r="1489" spans="1:29" x14ac:dyDescent="0.15">
      <c r="A1489" t="s">
        <v>1106</v>
      </c>
      <c r="B1489" t="s">
        <v>9</v>
      </c>
      <c r="C1489">
        <v>0</v>
      </c>
      <c r="D1489" t="s">
        <v>5</v>
      </c>
      <c r="E1489" t="s">
        <v>5</v>
      </c>
      <c r="F1489">
        <v>0</v>
      </c>
      <c r="G1489" t="s">
        <v>7058</v>
      </c>
      <c r="H1489">
        <v>1</v>
      </c>
      <c r="I1489" t="s">
        <v>7061</v>
      </c>
      <c r="J1489">
        <v>2</v>
      </c>
      <c r="K1489" t="b">
        <v>1</v>
      </c>
      <c r="L1489" t="b">
        <v>0</v>
      </c>
      <c r="M1489" t="b">
        <v>0</v>
      </c>
      <c r="N1489" t="s">
        <v>7062</v>
      </c>
      <c r="O1489">
        <v>0</v>
      </c>
      <c r="P1489" t="s">
        <v>7</v>
      </c>
      <c r="Q1489">
        <v>80.55</v>
      </c>
      <c r="R1489">
        <v>80.55</v>
      </c>
      <c r="S1489">
        <v>1</v>
      </c>
      <c r="T1489">
        <v>80.55</v>
      </c>
      <c r="U1489">
        <v>1</v>
      </c>
      <c r="V1489">
        <v>43705</v>
      </c>
      <c r="W1489">
        <v>30</v>
      </c>
      <c r="X1489">
        <v>43675</v>
      </c>
      <c r="Y1489" t="b">
        <v>0</v>
      </c>
      <c r="Z1489" t="b">
        <v>0</v>
      </c>
      <c r="AA1489" t="b">
        <v>1</v>
      </c>
      <c r="AB1489" t="b">
        <v>1</v>
      </c>
      <c r="AC1489" t="s">
        <v>5</v>
      </c>
    </row>
    <row r="1490" spans="1:29" x14ac:dyDescent="0.15">
      <c r="A1490" t="s">
        <v>1954</v>
      </c>
      <c r="B1490" t="s">
        <v>9</v>
      </c>
      <c r="C1490">
        <v>0</v>
      </c>
      <c r="D1490" t="s">
        <v>5</v>
      </c>
      <c r="E1490" t="s">
        <v>5</v>
      </c>
      <c r="F1490">
        <v>0</v>
      </c>
      <c r="G1490" t="s">
        <v>7059</v>
      </c>
      <c r="H1490">
        <v>2</v>
      </c>
      <c r="I1490" t="s">
        <v>6</v>
      </c>
      <c r="J1490">
        <v>1</v>
      </c>
      <c r="K1490" t="b">
        <v>1</v>
      </c>
      <c r="L1490" t="b">
        <v>0</v>
      </c>
      <c r="M1490" t="b">
        <v>0</v>
      </c>
      <c r="N1490" t="s">
        <v>7062</v>
      </c>
      <c r="O1490">
        <v>0</v>
      </c>
      <c r="P1490" t="s">
        <v>17</v>
      </c>
      <c r="Q1490">
        <v>49.8</v>
      </c>
      <c r="R1490">
        <v>49.8</v>
      </c>
      <c r="S1490">
        <v>1</v>
      </c>
      <c r="T1490">
        <v>49.8</v>
      </c>
      <c r="U1490">
        <v>1</v>
      </c>
      <c r="V1490">
        <v>43705</v>
      </c>
      <c r="W1490">
        <v>30</v>
      </c>
      <c r="X1490">
        <v>43675</v>
      </c>
      <c r="Y1490" t="b">
        <v>0</v>
      </c>
      <c r="Z1490" t="b">
        <v>0</v>
      </c>
      <c r="AA1490" t="b">
        <v>1</v>
      </c>
      <c r="AB1490" t="b">
        <v>1</v>
      </c>
      <c r="AC1490" t="s">
        <v>5</v>
      </c>
    </row>
    <row r="1491" spans="1:29" x14ac:dyDescent="0.15">
      <c r="A1491" t="s">
        <v>4495</v>
      </c>
      <c r="B1491" t="s">
        <v>9</v>
      </c>
      <c r="C1491">
        <v>0</v>
      </c>
      <c r="D1491" t="s">
        <v>5</v>
      </c>
      <c r="E1491" t="s">
        <v>5</v>
      </c>
      <c r="F1491">
        <v>0</v>
      </c>
      <c r="G1491" t="s">
        <v>7058</v>
      </c>
      <c r="H1491">
        <v>1</v>
      </c>
      <c r="I1491" t="s">
        <v>7061</v>
      </c>
      <c r="J1491">
        <v>2</v>
      </c>
      <c r="K1491" t="b">
        <v>1</v>
      </c>
      <c r="L1491" t="b">
        <v>0</v>
      </c>
      <c r="M1491" t="b">
        <v>0</v>
      </c>
      <c r="N1491" t="s">
        <v>7062</v>
      </c>
      <c r="O1491">
        <v>0</v>
      </c>
      <c r="P1491" t="s">
        <v>7</v>
      </c>
      <c r="Q1491">
        <v>70.349999999999994</v>
      </c>
      <c r="R1491">
        <v>70.349999999999994</v>
      </c>
      <c r="S1491">
        <v>1</v>
      </c>
      <c r="T1491">
        <v>70.349999999999994</v>
      </c>
      <c r="U1491">
        <v>1</v>
      </c>
      <c r="V1491">
        <v>43705</v>
      </c>
      <c r="W1491">
        <v>30</v>
      </c>
      <c r="X1491">
        <v>43675</v>
      </c>
      <c r="Y1491" t="b">
        <v>0</v>
      </c>
      <c r="Z1491" t="b">
        <v>0</v>
      </c>
      <c r="AA1491" t="b">
        <v>1</v>
      </c>
      <c r="AB1491" t="b">
        <v>1</v>
      </c>
      <c r="AC1491" t="s">
        <v>5</v>
      </c>
    </row>
    <row r="1492" spans="1:29" x14ac:dyDescent="0.15">
      <c r="A1492" t="s">
        <v>6328</v>
      </c>
      <c r="B1492" t="s">
        <v>9</v>
      </c>
      <c r="C1492">
        <v>0</v>
      </c>
      <c r="D1492" t="s">
        <v>5</v>
      </c>
      <c r="E1492" t="s">
        <v>5</v>
      </c>
      <c r="F1492">
        <v>0</v>
      </c>
      <c r="G1492" t="s">
        <v>7059</v>
      </c>
      <c r="H1492">
        <v>2</v>
      </c>
      <c r="I1492" t="s">
        <v>7061</v>
      </c>
      <c r="J1492">
        <v>2</v>
      </c>
      <c r="K1492" t="b">
        <v>1</v>
      </c>
      <c r="L1492" t="b">
        <v>0</v>
      </c>
      <c r="M1492" t="b">
        <v>0</v>
      </c>
      <c r="N1492" t="s">
        <v>7062</v>
      </c>
      <c r="O1492">
        <v>0</v>
      </c>
      <c r="P1492" t="s">
        <v>7</v>
      </c>
      <c r="Q1492">
        <v>79.150000000000006</v>
      </c>
      <c r="R1492">
        <v>79.150000000000006</v>
      </c>
      <c r="S1492">
        <v>1</v>
      </c>
      <c r="T1492">
        <v>79.150000000000006</v>
      </c>
      <c r="U1492">
        <v>1</v>
      </c>
      <c r="V1492">
        <v>43705</v>
      </c>
      <c r="W1492">
        <v>30</v>
      </c>
      <c r="X1492">
        <v>43675</v>
      </c>
      <c r="Y1492" t="b">
        <v>0</v>
      </c>
      <c r="Z1492" t="b">
        <v>1</v>
      </c>
      <c r="AA1492" t="b">
        <v>1</v>
      </c>
      <c r="AB1492" t="b">
        <v>1</v>
      </c>
      <c r="AC1492" t="s">
        <v>4</v>
      </c>
    </row>
    <row r="1493" spans="1:29" x14ac:dyDescent="0.15">
      <c r="A1493" t="s">
        <v>5461</v>
      </c>
      <c r="B1493" t="s">
        <v>9</v>
      </c>
      <c r="C1493">
        <v>0</v>
      </c>
      <c r="D1493" t="s">
        <v>5</v>
      </c>
      <c r="E1493" t="s">
        <v>5</v>
      </c>
      <c r="F1493">
        <v>0</v>
      </c>
      <c r="G1493" t="s">
        <v>7059</v>
      </c>
      <c r="H1493">
        <v>2</v>
      </c>
      <c r="I1493" t="s">
        <v>7061</v>
      </c>
      <c r="J1493">
        <v>2</v>
      </c>
      <c r="K1493" t="b">
        <v>1</v>
      </c>
      <c r="L1493" t="b">
        <v>0</v>
      </c>
      <c r="M1493" t="b">
        <v>0</v>
      </c>
      <c r="N1493" t="s">
        <v>7062</v>
      </c>
      <c r="O1493">
        <v>0</v>
      </c>
      <c r="P1493" t="s">
        <v>10</v>
      </c>
      <c r="Q1493">
        <v>84.65</v>
      </c>
      <c r="R1493">
        <v>84.65</v>
      </c>
      <c r="S1493">
        <v>1</v>
      </c>
      <c r="T1493">
        <v>84.65</v>
      </c>
      <c r="U1493">
        <v>1</v>
      </c>
      <c r="V1493">
        <v>43705</v>
      </c>
      <c r="W1493">
        <v>30</v>
      </c>
      <c r="X1493">
        <v>43675</v>
      </c>
      <c r="Y1493" t="b">
        <v>0</v>
      </c>
      <c r="Z1493" t="b">
        <v>1</v>
      </c>
      <c r="AA1493" t="b">
        <v>1</v>
      </c>
      <c r="AB1493" t="b">
        <v>1</v>
      </c>
      <c r="AC1493" t="s">
        <v>4</v>
      </c>
    </row>
    <row r="1494" spans="1:29" x14ac:dyDescent="0.15">
      <c r="A1494" t="s">
        <v>1342</v>
      </c>
      <c r="B1494" t="s">
        <v>3</v>
      </c>
      <c r="C1494">
        <v>0</v>
      </c>
      <c r="D1494" t="s">
        <v>5</v>
      </c>
      <c r="E1494" t="s">
        <v>5</v>
      </c>
      <c r="F1494">
        <v>0</v>
      </c>
      <c r="G1494" t="s">
        <v>7057</v>
      </c>
      <c r="H1494">
        <v>0</v>
      </c>
      <c r="I1494" t="s">
        <v>6</v>
      </c>
      <c r="J1494">
        <v>1</v>
      </c>
      <c r="K1494" t="b">
        <v>0</v>
      </c>
      <c r="L1494" t="b">
        <v>1</v>
      </c>
      <c r="M1494" t="b">
        <v>0</v>
      </c>
      <c r="N1494" t="s">
        <v>7062</v>
      </c>
      <c r="O1494">
        <v>0</v>
      </c>
      <c r="P1494" t="s">
        <v>10</v>
      </c>
      <c r="Q1494">
        <v>25.15</v>
      </c>
      <c r="R1494">
        <v>25.15</v>
      </c>
      <c r="S1494">
        <v>1</v>
      </c>
      <c r="T1494">
        <v>25.15</v>
      </c>
      <c r="U1494">
        <v>1</v>
      </c>
      <c r="V1494">
        <v>43705</v>
      </c>
      <c r="W1494">
        <v>30</v>
      </c>
      <c r="X1494">
        <v>43675</v>
      </c>
      <c r="Y1494" t="b">
        <v>1</v>
      </c>
      <c r="Z1494" t="b">
        <v>0</v>
      </c>
      <c r="AA1494" t="b">
        <v>1</v>
      </c>
      <c r="AB1494" t="b">
        <v>1</v>
      </c>
      <c r="AC1494" t="s">
        <v>5</v>
      </c>
    </row>
    <row r="1495" spans="1:29" x14ac:dyDescent="0.15">
      <c r="A1495" t="s">
        <v>1747</v>
      </c>
      <c r="B1495" t="s">
        <v>3</v>
      </c>
      <c r="C1495">
        <v>0</v>
      </c>
      <c r="D1495" t="s">
        <v>5</v>
      </c>
      <c r="E1495" t="s">
        <v>5</v>
      </c>
      <c r="F1495">
        <v>0</v>
      </c>
      <c r="G1495" t="s">
        <v>7058</v>
      </c>
      <c r="H1495">
        <v>1</v>
      </c>
      <c r="I1495" t="s">
        <v>7060</v>
      </c>
      <c r="J1495">
        <v>0</v>
      </c>
      <c r="K1495" t="b">
        <v>0</v>
      </c>
      <c r="L1495" t="b">
        <v>0</v>
      </c>
      <c r="M1495" t="b">
        <v>1</v>
      </c>
      <c r="N1495" t="s">
        <v>7062</v>
      </c>
      <c r="O1495">
        <v>0</v>
      </c>
      <c r="P1495" t="s">
        <v>10</v>
      </c>
      <c r="Q1495">
        <v>19.5</v>
      </c>
      <c r="R1495">
        <v>19.5</v>
      </c>
      <c r="S1495">
        <v>1</v>
      </c>
      <c r="T1495">
        <v>19.5</v>
      </c>
      <c r="U1495">
        <v>1</v>
      </c>
      <c r="V1495">
        <v>43705</v>
      </c>
      <c r="W1495">
        <v>30</v>
      </c>
      <c r="X1495">
        <v>43675</v>
      </c>
      <c r="Y1495" t="b">
        <v>1</v>
      </c>
      <c r="Z1495" t="b">
        <v>1</v>
      </c>
      <c r="AA1495" t="b">
        <v>0</v>
      </c>
      <c r="AB1495" t="b">
        <v>0</v>
      </c>
      <c r="AC1495" t="s">
        <v>4</v>
      </c>
    </row>
    <row r="1496" spans="1:29" x14ac:dyDescent="0.15">
      <c r="A1496" t="s">
        <v>6075</v>
      </c>
      <c r="B1496" t="s">
        <v>9</v>
      </c>
      <c r="C1496">
        <v>0</v>
      </c>
      <c r="D1496" t="s">
        <v>5</v>
      </c>
      <c r="E1496" t="s">
        <v>5</v>
      </c>
      <c r="F1496">
        <v>0</v>
      </c>
      <c r="G1496" t="s">
        <v>7057</v>
      </c>
      <c r="H1496">
        <v>0</v>
      </c>
      <c r="I1496" t="s">
        <v>6</v>
      </c>
      <c r="J1496">
        <v>1</v>
      </c>
      <c r="K1496" t="b">
        <v>0</v>
      </c>
      <c r="L1496" t="b">
        <v>1</v>
      </c>
      <c r="M1496" t="b">
        <v>0</v>
      </c>
      <c r="N1496" t="s">
        <v>7062</v>
      </c>
      <c r="O1496">
        <v>0</v>
      </c>
      <c r="P1496" t="s">
        <v>10</v>
      </c>
      <c r="Q1496">
        <v>45.3</v>
      </c>
      <c r="R1496">
        <v>45.3</v>
      </c>
      <c r="S1496">
        <v>1</v>
      </c>
      <c r="T1496">
        <v>45.3</v>
      </c>
      <c r="U1496">
        <v>1</v>
      </c>
      <c r="V1496">
        <v>43705</v>
      </c>
      <c r="W1496">
        <v>30</v>
      </c>
      <c r="X1496">
        <v>43675</v>
      </c>
      <c r="Y1496" t="b">
        <v>0</v>
      </c>
      <c r="Z1496" t="b">
        <v>1</v>
      </c>
      <c r="AA1496" t="b">
        <v>1</v>
      </c>
      <c r="AB1496" t="b">
        <v>1</v>
      </c>
      <c r="AC1496" t="s">
        <v>4</v>
      </c>
    </row>
    <row r="1497" spans="1:29" x14ac:dyDescent="0.15">
      <c r="A1497" t="s">
        <v>5151</v>
      </c>
      <c r="B1497" t="s">
        <v>9</v>
      </c>
      <c r="C1497">
        <v>0</v>
      </c>
      <c r="D1497" t="s">
        <v>5</v>
      </c>
      <c r="E1497" t="s">
        <v>5</v>
      </c>
      <c r="F1497">
        <v>0</v>
      </c>
      <c r="G1497" t="s">
        <v>7058</v>
      </c>
      <c r="H1497">
        <v>1</v>
      </c>
      <c r="I1497" t="s">
        <v>7061</v>
      </c>
      <c r="J1497">
        <v>2</v>
      </c>
      <c r="K1497" t="b">
        <v>1</v>
      </c>
      <c r="L1497" t="b">
        <v>0</v>
      </c>
      <c r="M1497" t="b">
        <v>0</v>
      </c>
      <c r="N1497" t="s">
        <v>7062</v>
      </c>
      <c r="O1497">
        <v>0</v>
      </c>
      <c r="P1497" t="s">
        <v>7</v>
      </c>
      <c r="Q1497">
        <v>89.25</v>
      </c>
      <c r="R1497">
        <v>89.25</v>
      </c>
      <c r="S1497">
        <v>1</v>
      </c>
      <c r="T1497">
        <v>89.25</v>
      </c>
      <c r="U1497">
        <v>1</v>
      </c>
      <c r="V1497">
        <v>43705</v>
      </c>
      <c r="W1497">
        <v>30</v>
      </c>
      <c r="X1497">
        <v>43675</v>
      </c>
      <c r="Y1497" t="b">
        <v>0</v>
      </c>
      <c r="Z1497" t="b">
        <v>0</v>
      </c>
      <c r="AA1497" t="b">
        <v>0</v>
      </c>
      <c r="AB1497" t="b">
        <v>1</v>
      </c>
      <c r="AC1497" t="s">
        <v>5</v>
      </c>
    </row>
    <row r="1498" spans="1:29" x14ac:dyDescent="0.15">
      <c r="A1498" t="s">
        <v>2</v>
      </c>
      <c r="B1498" t="s">
        <v>3</v>
      </c>
      <c r="C1498">
        <v>0</v>
      </c>
      <c r="D1498" t="s">
        <v>4</v>
      </c>
      <c r="E1498" t="s">
        <v>5</v>
      </c>
      <c r="F1498">
        <v>1</v>
      </c>
      <c r="G1498" t="s">
        <v>7057</v>
      </c>
      <c r="H1498">
        <v>0</v>
      </c>
      <c r="I1498" t="s">
        <v>6</v>
      </c>
      <c r="J1498">
        <v>1</v>
      </c>
      <c r="K1498" t="b">
        <v>0</v>
      </c>
      <c r="L1498" t="b">
        <v>1</v>
      </c>
      <c r="M1498" t="b">
        <v>0</v>
      </c>
      <c r="N1498" t="s">
        <v>7062</v>
      </c>
      <c r="O1498">
        <v>0</v>
      </c>
      <c r="P1498" t="s">
        <v>7</v>
      </c>
      <c r="Q1498">
        <v>29.85</v>
      </c>
      <c r="R1498">
        <v>29.85</v>
      </c>
      <c r="S1498">
        <v>1</v>
      </c>
      <c r="T1498">
        <v>29.85</v>
      </c>
      <c r="U1498">
        <v>1</v>
      </c>
      <c r="V1498">
        <v>43705</v>
      </c>
      <c r="W1498">
        <v>30</v>
      </c>
      <c r="X1498">
        <v>43675</v>
      </c>
      <c r="Y1498" t="b">
        <v>1</v>
      </c>
      <c r="Z1498" t="b">
        <v>0</v>
      </c>
      <c r="AA1498" t="b">
        <v>1</v>
      </c>
      <c r="AB1498" t="b">
        <v>1</v>
      </c>
      <c r="AC1498" t="s">
        <v>5</v>
      </c>
    </row>
    <row r="1499" spans="1:29" x14ac:dyDescent="0.15">
      <c r="A1499" t="s">
        <v>3343</v>
      </c>
      <c r="B1499" t="s">
        <v>9</v>
      </c>
      <c r="C1499">
        <v>0</v>
      </c>
      <c r="D1499" t="s">
        <v>5</v>
      </c>
      <c r="E1499" t="s">
        <v>5</v>
      </c>
      <c r="F1499">
        <v>0</v>
      </c>
      <c r="G1499" t="s">
        <v>7058</v>
      </c>
      <c r="H1499">
        <v>1</v>
      </c>
      <c r="I1499" t="s">
        <v>6</v>
      </c>
      <c r="J1499">
        <v>1</v>
      </c>
      <c r="K1499" t="b">
        <v>1</v>
      </c>
      <c r="L1499" t="b">
        <v>0</v>
      </c>
      <c r="M1499" t="b">
        <v>0</v>
      </c>
      <c r="N1499" t="s">
        <v>7062</v>
      </c>
      <c r="O1499">
        <v>0</v>
      </c>
      <c r="P1499" t="s">
        <v>10</v>
      </c>
      <c r="Q1499">
        <v>46.3</v>
      </c>
      <c r="R1499">
        <v>46.3</v>
      </c>
      <c r="S1499">
        <v>1</v>
      </c>
      <c r="T1499">
        <v>46.3</v>
      </c>
      <c r="U1499">
        <v>1</v>
      </c>
      <c r="V1499">
        <v>43705</v>
      </c>
      <c r="W1499">
        <v>30</v>
      </c>
      <c r="X1499">
        <v>43675</v>
      </c>
      <c r="Y1499" t="b">
        <v>0</v>
      </c>
      <c r="Z1499" t="b">
        <v>1</v>
      </c>
      <c r="AA1499" t="b">
        <v>0</v>
      </c>
      <c r="AB1499" t="b">
        <v>1</v>
      </c>
      <c r="AC1499" t="s">
        <v>4</v>
      </c>
    </row>
    <row r="1500" spans="1:29" x14ac:dyDescent="0.15">
      <c r="A1500" t="s">
        <v>3562</v>
      </c>
      <c r="B1500" t="s">
        <v>3</v>
      </c>
      <c r="C1500">
        <v>0</v>
      </c>
      <c r="D1500" t="s">
        <v>5</v>
      </c>
      <c r="E1500" t="s">
        <v>4</v>
      </c>
      <c r="F1500">
        <v>2</v>
      </c>
      <c r="G1500" t="s">
        <v>7058</v>
      </c>
      <c r="H1500">
        <v>1</v>
      </c>
      <c r="I1500" t="s">
        <v>7061</v>
      </c>
      <c r="J1500">
        <v>2</v>
      </c>
      <c r="K1500" t="b">
        <v>1</v>
      </c>
      <c r="L1500" t="b">
        <v>0</v>
      </c>
      <c r="M1500" t="b">
        <v>0</v>
      </c>
      <c r="N1500" t="s">
        <v>7062</v>
      </c>
      <c r="O1500">
        <v>0</v>
      </c>
      <c r="P1500" t="s">
        <v>7</v>
      </c>
      <c r="Q1500">
        <v>79.599999999999994</v>
      </c>
      <c r="R1500">
        <v>79.599999999999994</v>
      </c>
      <c r="S1500">
        <v>1</v>
      </c>
      <c r="T1500">
        <v>79.599999999999994</v>
      </c>
      <c r="U1500">
        <v>1</v>
      </c>
      <c r="V1500">
        <v>43705</v>
      </c>
      <c r="W1500">
        <v>30</v>
      </c>
      <c r="X1500">
        <v>43675</v>
      </c>
      <c r="Y1500" t="b">
        <v>1</v>
      </c>
      <c r="Z1500" t="b">
        <v>1</v>
      </c>
      <c r="AA1500" t="b">
        <v>1</v>
      </c>
      <c r="AB1500" t="b">
        <v>1</v>
      </c>
      <c r="AC1500" t="s">
        <v>4</v>
      </c>
    </row>
    <row r="1501" spans="1:29" x14ac:dyDescent="0.15">
      <c r="A1501" t="s">
        <v>1262</v>
      </c>
      <c r="B1501" t="s">
        <v>3</v>
      </c>
      <c r="C1501">
        <v>0</v>
      </c>
      <c r="D1501" t="s">
        <v>5</v>
      </c>
      <c r="E1501" t="s">
        <v>5</v>
      </c>
      <c r="F1501">
        <v>0</v>
      </c>
      <c r="G1501" t="s">
        <v>7058</v>
      </c>
      <c r="H1501">
        <v>1</v>
      </c>
      <c r="I1501" t="s">
        <v>7061</v>
      </c>
      <c r="J1501">
        <v>2</v>
      </c>
      <c r="K1501" t="b">
        <v>1</v>
      </c>
      <c r="L1501" t="b">
        <v>0</v>
      </c>
      <c r="M1501" t="b">
        <v>0</v>
      </c>
      <c r="N1501" t="s">
        <v>7062</v>
      </c>
      <c r="O1501">
        <v>0</v>
      </c>
      <c r="P1501" t="s">
        <v>7</v>
      </c>
      <c r="Q1501">
        <v>75.8</v>
      </c>
      <c r="R1501">
        <v>75.8</v>
      </c>
      <c r="S1501">
        <v>1</v>
      </c>
      <c r="T1501">
        <v>75.8</v>
      </c>
      <c r="U1501">
        <v>1</v>
      </c>
      <c r="V1501">
        <v>43705</v>
      </c>
      <c r="W1501">
        <v>30</v>
      </c>
      <c r="X1501">
        <v>43675</v>
      </c>
      <c r="Y1501" t="b">
        <v>1</v>
      </c>
      <c r="Z1501" t="b">
        <v>1</v>
      </c>
      <c r="AA1501" t="b">
        <v>1</v>
      </c>
      <c r="AB1501" t="b">
        <v>1</v>
      </c>
      <c r="AC1501" t="s">
        <v>4</v>
      </c>
    </row>
    <row r="1502" spans="1:29" x14ac:dyDescent="0.15">
      <c r="A1502" t="s">
        <v>6460</v>
      </c>
      <c r="B1502" t="s">
        <v>9</v>
      </c>
      <c r="C1502">
        <v>0</v>
      </c>
      <c r="D1502" t="s">
        <v>5</v>
      </c>
      <c r="E1502" t="s">
        <v>5</v>
      </c>
      <c r="F1502">
        <v>0</v>
      </c>
      <c r="G1502" t="s">
        <v>7058</v>
      </c>
      <c r="H1502">
        <v>1</v>
      </c>
      <c r="I1502" t="s">
        <v>7060</v>
      </c>
      <c r="J1502">
        <v>0</v>
      </c>
      <c r="K1502" t="b">
        <v>0</v>
      </c>
      <c r="L1502" t="b">
        <v>0</v>
      </c>
      <c r="M1502" t="b">
        <v>1</v>
      </c>
      <c r="N1502" t="s">
        <v>7062</v>
      </c>
      <c r="O1502">
        <v>0</v>
      </c>
      <c r="P1502" t="s">
        <v>10</v>
      </c>
      <c r="Q1502">
        <v>19.55</v>
      </c>
      <c r="R1502">
        <v>19.55</v>
      </c>
      <c r="S1502">
        <v>1</v>
      </c>
      <c r="T1502">
        <v>19.55</v>
      </c>
      <c r="U1502">
        <v>1</v>
      </c>
      <c r="V1502">
        <v>43705</v>
      </c>
      <c r="W1502">
        <v>30</v>
      </c>
      <c r="X1502">
        <v>43675</v>
      </c>
      <c r="Y1502" t="b">
        <v>0</v>
      </c>
      <c r="Z1502" t="b">
        <v>0</v>
      </c>
      <c r="AA1502" t="b">
        <v>1</v>
      </c>
      <c r="AB1502" t="b">
        <v>0</v>
      </c>
      <c r="AC1502" t="s">
        <v>5</v>
      </c>
    </row>
    <row r="1503" spans="1:29" x14ac:dyDescent="0.15">
      <c r="A1503" t="s">
        <v>1263</v>
      </c>
      <c r="B1503" t="s">
        <v>9</v>
      </c>
      <c r="C1503">
        <v>0</v>
      </c>
      <c r="D1503" t="s">
        <v>5</v>
      </c>
      <c r="E1503" t="s">
        <v>5</v>
      </c>
      <c r="F1503">
        <v>0</v>
      </c>
      <c r="G1503" t="s">
        <v>7058</v>
      </c>
      <c r="H1503">
        <v>1</v>
      </c>
      <c r="I1503" t="s">
        <v>7060</v>
      </c>
      <c r="J1503">
        <v>0</v>
      </c>
      <c r="K1503" t="b">
        <v>0</v>
      </c>
      <c r="L1503" t="b">
        <v>0</v>
      </c>
      <c r="M1503" t="b">
        <v>1</v>
      </c>
      <c r="N1503" t="s">
        <v>7062</v>
      </c>
      <c r="O1503">
        <v>0</v>
      </c>
      <c r="P1503" t="s">
        <v>7</v>
      </c>
      <c r="Q1503">
        <v>19.45</v>
      </c>
      <c r="R1503">
        <v>19.45</v>
      </c>
      <c r="S1503">
        <v>1</v>
      </c>
      <c r="T1503">
        <v>19.45</v>
      </c>
      <c r="U1503">
        <v>1</v>
      </c>
      <c r="V1503">
        <v>43705</v>
      </c>
      <c r="W1503">
        <v>30</v>
      </c>
      <c r="X1503">
        <v>43675</v>
      </c>
      <c r="Y1503" t="b">
        <v>0</v>
      </c>
      <c r="Z1503" t="b">
        <v>0</v>
      </c>
      <c r="AA1503" t="b">
        <v>1</v>
      </c>
      <c r="AB1503" t="b">
        <v>0</v>
      </c>
      <c r="AC1503" t="s">
        <v>5</v>
      </c>
    </row>
    <row r="1504" spans="1:29" x14ac:dyDescent="0.15">
      <c r="A1504" t="s">
        <v>6350</v>
      </c>
      <c r="B1504" t="s">
        <v>9</v>
      </c>
      <c r="C1504">
        <v>0</v>
      </c>
      <c r="D1504" t="s">
        <v>5</v>
      </c>
      <c r="E1504" t="s">
        <v>4</v>
      </c>
      <c r="F1504">
        <v>2</v>
      </c>
      <c r="G1504" t="s">
        <v>7058</v>
      </c>
      <c r="H1504">
        <v>1</v>
      </c>
      <c r="I1504" t="s">
        <v>6</v>
      </c>
      <c r="J1504">
        <v>1</v>
      </c>
      <c r="K1504" t="b">
        <v>1</v>
      </c>
      <c r="L1504" t="b">
        <v>0</v>
      </c>
      <c r="M1504" t="b">
        <v>0</v>
      </c>
      <c r="N1504" t="s">
        <v>7062</v>
      </c>
      <c r="O1504">
        <v>0</v>
      </c>
      <c r="P1504" t="s">
        <v>10</v>
      </c>
      <c r="Q1504">
        <v>49.9</v>
      </c>
      <c r="R1504">
        <v>49.9</v>
      </c>
      <c r="S1504">
        <v>1</v>
      </c>
      <c r="T1504">
        <v>49.9</v>
      </c>
      <c r="U1504">
        <v>1</v>
      </c>
      <c r="V1504">
        <v>43705</v>
      </c>
      <c r="W1504">
        <v>30</v>
      </c>
      <c r="X1504">
        <v>43675</v>
      </c>
      <c r="Y1504" t="b">
        <v>0</v>
      </c>
      <c r="Z1504" t="b">
        <v>1</v>
      </c>
      <c r="AA1504" t="b">
        <v>1</v>
      </c>
      <c r="AB1504" t="b">
        <v>1</v>
      </c>
      <c r="AC1504" t="s">
        <v>4</v>
      </c>
    </row>
    <row r="1505" spans="1:29" x14ac:dyDescent="0.15">
      <c r="A1505" t="s">
        <v>6775</v>
      </c>
      <c r="B1505" t="s">
        <v>3</v>
      </c>
      <c r="C1505">
        <v>0</v>
      </c>
      <c r="D1505" t="s">
        <v>5</v>
      </c>
      <c r="E1505" t="s">
        <v>5</v>
      </c>
      <c r="F1505">
        <v>0</v>
      </c>
      <c r="G1505" t="s">
        <v>7058</v>
      </c>
      <c r="H1505">
        <v>1</v>
      </c>
      <c r="I1505" t="s">
        <v>7061</v>
      </c>
      <c r="J1505">
        <v>2</v>
      </c>
      <c r="K1505" t="b">
        <v>1</v>
      </c>
      <c r="L1505" t="b">
        <v>0</v>
      </c>
      <c r="M1505" t="b">
        <v>0</v>
      </c>
      <c r="N1505" t="s">
        <v>7062</v>
      </c>
      <c r="O1505">
        <v>0</v>
      </c>
      <c r="P1505" t="s">
        <v>7</v>
      </c>
      <c r="Q1505">
        <v>69.2</v>
      </c>
      <c r="R1505">
        <v>69.2</v>
      </c>
      <c r="S1505">
        <v>1</v>
      </c>
      <c r="T1505">
        <v>69.2</v>
      </c>
      <c r="U1505">
        <v>1</v>
      </c>
      <c r="V1505">
        <v>43705</v>
      </c>
      <c r="W1505">
        <v>30</v>
      </c>
      <c r="X1505">
        <v>43675</v>
      </c>
      <c r="Y1505" t="b">
        <v>1</v>
      </c>
      <c r="Z1505" t="b">
        <v>1</v>
      </c>
      <c r="AA1505" t="b">
        <v>1</v>
      </c>
      <c r="AB1505" t="b">
        <v>1</v>
      </c>
      <c r="AC1505" t="s">
        <v>4</v>
      </c>
    </row>
    <row r="1506" spans="1:29" x14ac:dyDescent="0.15">
      <c r="A1506" t="s">
        <v>3361</v>
      </c>
      <c r="B1506" t="s">
        <v>9</v>
      </c>
      <c r="C1506">
        <v>0</v>
      </c>
      <c r="D1506" t="s">
        <v>5</v>
      </c>
      <c r="E1506" t="s">
        <v>5</v>
      </c>
      <c r="F1506">
        <v>0</v>
      </c>
      <c r="G1506" t="s">
        <v>7058</v>
      </c>
      <c r="H1506">
        <v>1</v>
      </c>
      <c r="I1506" t="s">
        <v>6</v>
      </c>
      <c r="J1506">
        <v>1</v>
      </c>
      <c r="K1506" t="b">
        <v>1</v>
      </c>
      <c r="L1506" t="b">
        <v>0</v>
      </c>
      <c r="M1506" t="b">
        <v>0</v>
      </c>
      <c r="N1506" t="s">
        <v>7062</v>
      </c>
      <c r="O1506">
        <v>0</v>
      </c>
      <c r="P1506" t="s">
        <v>10</v>
      </c>
      <c r="Q1506">
        <v>44.15</v>
      </c>
      <c r="R1506">
        <v>44.15</v>
      </c>
      <c r="S1506">
        <v>1</v>
      </c>
      <c r="T1506">
        <v>44.15</v>
      </c>
      <c r="U1506">
        <v>1</v>
      </c>
      <c r="V1506">
        <v>43705</v>
      </c>
      <c r="W1506">
        <v>30</v>
      </c>
      <c r="X1506">
        <v>43675</v>
      </c>
      <c r="Y1506" t="b">
        <v>0</v>
      </c>
      <c r="Z1506" t="b">
        <v>1</v>
      </c>
      <c r="AA1506" t="b">
        <v>1</v>
      </c>
      <c r="AB1506" t="b">
        <v>1</v>
      </c>
      <c r="AC1506" t="s">
        <v>4</v>
      </c>
    </row>
    <row r="1507" spans="1:29" x14ac:dyDescent="0.15">
      <c r="A1507" t="s">
        <v>4092</v>
      </c>
      <c r="B1507" t="s">
        <v>3</v>
      </c>
      <c r="C1507">
        <v>0</v>
      </c>
      <c r="D1507" t="s">
        <v>5</v>
      </c>
      <c r="E1507" t="s">
        <v>5</v>
      </c>
      <c r="F1507">
        <v>0</v>
      </c>
      <c r="G1507" t="s">
        <v>7058</v>
      </c>
      <c r="H1507">
        <v>1</v>
      </c>
      <c r="I1507" t="s">
        <v>7061</v>
      </c>
      <c r="J1507">
        <v>2</v>
      </c>
      <c r="K1507" t="b">
        <v>1</v>
      </c>
      <c r="L1507" t="b">
        <v>0</v>
      </c>
      <c r="M1507" t="b">
        <v>0</v>
      </c>
      <c r="N1507" t="s">
        <v>7062</v>
      </c>
      <c r="O1507">
        <v>0</v>
      </c>
      <c r="P1507" t="s">
        <v>7</v>
      </c>
      <c r="Q1507">
        <v>69.599999999999994</v>
      </c>
      <c r="R1507">
        <v>69.599999999999994</v>
      </c>
      <c r="S1507">
        <v>1</v>
      </c>
      <c r="T1507">
        <v>69.599999999999994</v>
      </c>
      <c r="U1507">
        <v>1</v>
      </c>
      <c r="V1507">
        <v>43705</v>
      </c>
      <c r="W1507">
        <v>30</v>
      </c>
      <c r="X1507">
        <v>43675</v>
      </c>
      <c r="Y1507" t="b">
        <v>1</v>
      </c>
      <c r="Z1507" t="b">
        <v>1</v>
      </c>
      <c r="AA1507" t="b">
        <v>1</v>
      </c>
      <c r="AB1507" t="b">
        <v>1</v>
      </c>
      <c r="AC1507" t="s">
        <v>4</v>
      </c>
    </row>
    <row r="1508" spans="1:29" x14ac:dyDescent="0.15">
      <c r="A1508" t="s">
        <v>3813</v>
      </c>
      <c r="B1508" t="s">
        <v>9</v>
      </c>
      <c r="C1508">
        <v>0</v>
      </c>
      <c r="D1508" t="s">
        <v>5</v>
      </c>
      <c r="E1508" t="s">
        <v>5</v>
      </c>
      <c r="F1508">
        <v>0</v>
      </c>
      <c r="G1508" t="s">
        <v>7058</v>
      </c>
      <c r="H1508">
        <v>1</v>
      </c>
      <c r="I1508" t="s">
        <v>7060</v>
      </c>
      <c r="J1508">
        <v>0</v>
      </c>
      <c r="K1508" t="b">
        <v>0</v>
      </c>
      <c r="L1508" t="b">
        <v>0</v>
      </c>
      <c r="M1508" t="b">
        <v>1</v>
      </c>
      <c r="N1508" t="s">
        <v>7062</v>
      </c>
      <c r="O1508">
        <v>0</v>
      </c>
      <c r="P1508" t="s">
        <v>10</v>
      </c>
      <c r="Q1508">
        <v>20</v>
      </c>
      <c r="R1508">
        <v>20</v>
      </c>
      <c r="S1508">
        <v>1</v>
      </c>
      <c r="T1508">
        <v>20</v>
      </c>
      <c r="U1508">
        <v>1</v>
      </c>
      <c r="V1508">
        <v>43705</v>
      </c>
      <c r="W1508">
        <v>30</v>
      </c>
      <c r="X1508">
        <v>43675</v>
      </c>
      <c r="Y1508" t="b">
        <v>0</v>
      </c>
      <c r="Z1508" t="b">
        <v>0</v>
      </c>
      <c r="AA1508" t="b">
        <v>1</v>
      </c>
      <c r="AB1508" t="b">
        <v>0</v>
      </c>
      <c r="AC1508" t="s">
        <v>5</v>
      </c>
    </row>
    <row r="1509" spans="1:29" x14ac:dyDescent="0.15">
      <c r="A1509" t="s">
        <v>5181</v>
      </c>
      <c r="B1509" t="s">
        <v>3</v>
      </c>
      <c r="C1509">
        <v>0</v>
      </c>
      <c r="D1509" t="s">
        <v>5</v>
      </c>
      <c r="E1509" t="s">
        <v>5</v>
      </c>
      <c r="F1509">
        <v>0</v>
      </c>
      <c r="G1509" t="s">
        <v>7058</v>
      </c>
      <c r="H1509">
        <v>1</v>
      </c>
      <c r="I1509" t="s">
        <v>7060</v>
      </c>
      <c r="J1509">
        <v>0</v>
      </c>
      <c r="K1509" t="b">
        <v>0</v>
      </c>
      <c r="L1509" t="b">
        <v>0</v>
      </c>
      <c r="M1509" t="b">
        <v>1</v>
      </c>
      <c r="N1509" t="s">
        <v>7062</v>
      </c>
      <c r="O1509">
        <v>0</v>
      </c>
      <c r="P1509" t="s">
        <v>10</v>
      </c>
      <c r="Q1509">
        <v>19.649999999999999</v>
      </c>
      <c r="R1509">
        <v>19.649999999999999</v>
      </c>
      <c r="S1509">
        <v>1</v>
      </c>
      <c r="T1509">
        <v>19.649999999999999</v>
      </c>
      <c r="U1509">
        <v>1</v>
      </c>
      <c r="V1509">
        <v>43705</v>
      </c>
      <c r="W1509">
        <v>30</v>
      </c>
      <c r="X1509">
        <v>43675</v>
      </c>
      <c r="Y1509" t="b">
        <v>1</v>
      </c>
      <c r="Z1509" t="b">
        <v>0</v>
      </c>
      <c r="AA1509" t="b">
        <v>1</v>
      </c>
      <c r="AB1509" t="b">
        <v>0</v>
      </c>
      <c r="AC1509" t="s">
        <v>5</v>
      </c>
    </row>
    <row r="1510" spans="1:29" x14ac:dyDescent="0.15">
      <c r="A1510" t="s">
        <v>4301</v>
      </c>
      <c r="B1510" t="s">
        <v>3</v>
      </c>
      <c r="C1510">
        <v>0</v>
      </c>
      <c r="D1510" t="s">
        <v>4</v>
      </c>
      <c r="E1510" t="s">
        <v>4</v>
      </c>
      <c r="F1510">
        <v>3</v>
      </c>
      <c r="G1510" t="s">
        <v>7057</v>
      </c>
      <c r="H1510">
        <v>0</v>
      </c>
      <c r="I1510" t="s">
        <v>6</v>
      </c>
      <c r="J1510">
        <v>1</v>
      </c>
      <c r="K1510" t="b">
        <v>0</v>
      </c>
      <c r="L1510" t="b">
        <v>1</v>
      </c>
      <c r="M1510" t="b">
        <v>0</v>
      </c>
      <c r="N1510" t="s">
        <v>7062</v>
      </c>
      <c r="O1510">
        <v>0</v>
      </c>
      <c r="P1510" t="s">
        <v>7</v>
      </c>
      <c r="Q1510">
        <v>40.1</v>
      </c>
      <c r="R1510">
        <v>40.1</v>
      </c>
      <c r="S1510">
        <v>1</v>
      </c>
      <c r="T1510">
        <v>40.1</v>
      </c>
      <c r="U1510">
        <v>1</v>
      </c>
      <c r="V1510">
        <v>43705</v>
      </c>
      <c r="W1510">
        <v>30</v>
      </c>
      <c r="X1510">
        <v>43675</v>
      </c>
      <c r="Y1510" t="b">
        <v>1</v>
      </c>
      <c r="Z1510" t="b">
        <v>1</v>
      </c>
      <c r="AA1510" t="b">
        <v>1</v>
      </c>
      <c r="AB1510" t="b">
        <v>1</v>
      </c>
      <c r="AC1510" t="s">
        <v>4</v>
      </c>
    </row>
    <row r="1511" spans="1:29" x14ac:dyDescent="0.15">
      <c r="A1511" t="s">
        <v>4027</v>
      </c>
      <c r="B1511" t="s">
        <v>3</v>
      </c>
      <c r="C1511">
        <v>0</v>
      </c>
      <c r="D1511" t="s">
        <v>5</v>
      </c>
      <c r="E1511" t="s">
        <v>5</v>
      </c>
      <c r="F1511">
        <v>0</v>
      </c>
      <c r="G1511" t="s">
        <v>7058</v>
      </c>
      <c r="H1511">
        <v>1</v>
      </c>
      <c r="I1511" t="s">
        <v>6</v>
      </c>
      <c r="J1511">
        <v>1</v>
      </c>
      <c r="K1511" t="b">
        <v>1</v>
      </c>
      <c r="L1511" t="b">
        <v>0</v>
      </c>
      <c r="M1511" t="b">
        <v>0</v>
      </c>
      <c r="N1511" t="s">
        <v>7062</v>
      </c>
      <c r="O1511">
        <v>0</v>
      </c>
      <c r="P1511" t="s">
        <v>10</v>
      </c>
      <c r="Q1511">
        <v>45.35</v>
      </c>
      <c r="R1511">
        <v>45.35</v>
      </c>
      <c r="S1511">
        <v>1</v>
      </c>
      <c r="T1511">
        <v>45.35</v>
      </c>
      <c r="U1511">
        <v>1</v>
      </c>
      <c r="V1511">
        <v>43705</v>
      </c>
      <c r="W1511">
        <v>30</v>
      </c>
      <c r="X1511">
        <v>43675</v>
      </c>
      <c r="Y1511" t="b">
        <v>1</v>
      </c>
      <c r="Z1511" t="b">
        <v>0</v>
      </c>
      <c r="AA1511" t="b">
        <v>0</v>
      </c>
      <c r="AB1511" t="b">
        <v>1</v>
      </c>
      <c r="AC1511" t="s">
        <v>5</v>
      </c>
    </row>
    <row r="1512" spans="1:29" x14ac:dyDescent="0.15">
      <c r="A1512" t="s">
        <v>1439</v>
      </c>
      <c r="B1512" t="s">
        <v>9</v>
      </c>
      <c r="C1512">
        <v>0</v>
      </c>
      <c r="D1512" t="s">
        <v>5</v>
      </c>
      <c r="E1512" t="s">
        <v>5</v>
      </c>
      <c r="F1512">
        <v>0</v>
      </c>
      <c r="G1512" t="s">
        <v>7059</v>
      </c>
      <c r="H1512">
        <v>2</v>
      </c>
      <c r="I1512" t="s">
        <v>6</v>
      </c>
      <c r="J1512">
        <v>1</v>
      </c>
      <c r="K1512" t="b">
        <v>1</v>
      </c>
      <c r="L1512" t="b">
        <v>0</v>
      </c>
      <c r="M1512" t="b">
        <v>0</v>
      </c>
      <c r="N1512" t="s">
        <v>7062</v>
      </c>
      <c r="O1512">
        <v>0</v>
      </c>
      <c r="P1512" t="s">
        <v>7</v>
      </c>
      <c r="Q1512">
        <v>50.45</v>
      </c>
      <c r="R1512">
        <v>50.45</v>
      </c>
      <c r="S1512">
        <v>1</v>
      </c>
      <c r="T1512">
        <v>50.45</v>
      </c>
      <c r="U1512">
        <v>1</v>
      </c>
      <c r="V1512">
        <v>43705</v>
      </c>
      <c r="W1512">
        <v>30</v>
      </c>
      <c r="X1512">
        <v>43675</v>
      </c>
      <c r="Y1512" t="b">
        <v>0</v>
      </c>
      <c r="Z1512" t="b">
        <v>1</v>
      </c>
      <c r="AA1512" t="b">
        <v>1</v>
      </c>
      <c r="AB1512" t="b">
        <v>1</v>
      </c>
      <c r="AC1512" t="s">
        <v>4</v>
      </c>
    </row>
    <row r="1513" spans="1:29" x14ac:dyDescent="0.15">
      <c r="A1513" t="s">
        <v>5496</v>
      </c>
      <c r="B1513" t="s">
        <v>9</v>
      </c>
      <c r="C1513">
        <v>0</v>
      </c>
      <c r="D1513" t="s">
        <v>5</v>
      </c>
      <c r="E1513" t="s">
        <v>5</v>
      </c>
      <c r="F1513">
        <v>0</v>
      </c>
      <c r="G1513" t="s">
        <v>7058</v>
      </c>
      <c r="H1513">
        <v>1</v>
      </c>
      <c r="I1513" t="s">
        <v>6</v>
      </c>
      <c r="J1513">
        <v>1</v>
      </c>
      <c r="K1513" t="b">
        <v>1</v>
      </c>
      <c r="L1513" t="b">
        <v>0</v>
      </c>
      <c r="M1513" t="b">
        <v>0</v>
      </c>
      <c r="N1513" t="s">
        <v>7062</v>
      </c>
      <c r="O1513">
        <v>0</v>
      </c>
      <c r="P1513" t="s">
        <v>10</v>
      </c>
      <c r="Q1513">
        <v>50.75</v>
      </c>
      <c r="R1513">
        <v>50.75</v>
      </c>
      <c r="S1513">
        <v>1</v>
      </c>
      <c r="T1513">
        <v>50.75</v>
      </c>
      <c r="U1513">
        <v>1</v>
      </c>
      <c r="V1513">
        <v>43705</v>
      </c>
      <c r="W1513">
        <v>30</v>
      </c>
      <c r="X1513">
        <v>43675</v>
      </c>
      <c r="Y1513" t="b">
        <v>0</v>
      </c>
      <c r="Z1513" t="b">
        <v>0</v>
      </c>
      <c r="AA1513" t="b">
        <v>1</v>
      </c>
      <c r="AB1513" t="b">
        <v>1</v>
      </c>
      <c r="AC1513" t="s">
        <v>5</v>
      </c>
    </row>
    <row r="1514" spans="1:29" x14ac:dyDescent="0.15">
      <c r="A1514" t="s">
        <v>4820</v>
      </c>
      <c r="B1514" t="s">
        <v>3</v>
      </c>
      <c r="C1514">
        <v>0</v>
      </c>
      <c r="D1514" t="s">
        <v>4</v>
      </c>
      <c r="E1514" t="s">
        <v>5</v>
      </c>
      <c r="F1514">
        <v>1</v>
      </c>
      <c r="G1514" t="s">
        <v>7058</v>
      </c>
      <c r="H1514">
        <v>1</v>
      </c>
      <c r="I1514" t="s">
        <v>7060</v>
      </c>
      <c r="J1514">
        <v>0</v>
      </c>
      <c r="K1514" t="b">
        <v>0</v>
      </c>
      <c r="L1514" t="b">
        <v>0</v>
      </c>
      <c r="M1514" t="b">
        <v>1</v>
      </c>
      <c r="N1514" t="s">
        <v>7062</v>
      </c>
      <c r="O1514">
        <v>0</v>
      </c>
      <c r="P1514" t="s">
        <v>13</v>
      </c>
      <c r="Q1514">
        <v>20.3</v>
      </c>
      <c r="R1514">
        <v>20.3</v>
      </c>
      <c r="S1514">
        <v>1</v>
      </c>
      <c r="T1514">
        <v>20.3</v>
      </c>
      <c r="U1514">
        <v>1</v>
      </c>
      <c r="V1514">
        <v>43705</v>
      </c>
      <c r="W1514">
        <v>30</v>
      </c>
      <c r="X1514">
        <v>43675</v>
      </c>
      <c r="Y1514" t="b">
        <v>1</v>
      </c>
      <c r="Z1514" t="b">
        <v>0</v>
      </c>
      <c r="AA1514" t="b">
        <v>1</v>
      </c>
      <c r="AB1514" t="b">
        <v>0</v>
      </c>
      <c r="AC1514" t="s">
        <v>5</v>
      </c>
    </row>
    <row r="1515" spans="1:29" x14ac:dyDescent="0.15">
      <c r="A1515" t="s">
        <v>3685</v>
      </c>
      <c r="B1515" t="s">
        <v>3</v>
      </c>
      <c r="C1515">
        <v>0</v>
      </c>
      <c r="D1515" t="s">
        <v>5</v>
      </c>
      <c r="E1515" t="s">
        <v>5</v>
      </c>
      <c r="F1515">
        <v>0</v>
      </c>
      <c r="G1515" t="s">
        <v>7058</v>
      </c>
      <c r="H1515">
        <v>1</v>
      </c>
      <c r="I1515" t="s">
        <v>6</v>
      </c>
      <c r="J1515">
        <v>1</v>
      </c>
      <c r="K1515" t="b">
        <v>1</v>
      </c>
      <c r="L1515" t="b">
        <v>0</v>
      </c>
      <c r="M1515" t="b">
        <v>0</v>
      </c>
      <c r="N1515" t="s">
        <v>7062</v>
      </c>
      <c r="O1515">
        <v>0</v>
      </c>
      <c r="P1515" t="s">
        <v>7</v>
      </c>
      <c r="Q1515">
        <v>45.8</v>
      </c>
      <c r="R1515">
        <v>45.8</v>
      </c>
      <c r="S1515">
        <v>1</v>
      </c>
      <c r="T1515">
        <v>45.8</v>
      </c>
      <c r="U1515">
        <v>1</v>
      </c>
      <c r="V1515">
        <v>43705</v>
      </c>
      <c r="W1515">
        <v>30</v>
      </c>
      <c r="X1515">
        <v>43675</v>
      </c>
      <c r="Y1515" t="b">
        <v>1</v>
      </c>
      <c r="Z1515" t="b">
        <v>1</v>
      </c>
      <c r="AA1515" t="b">
        <v>1</v>
      </c>
      <c r="AB1515" t="b">
        <v>1</v>
      </c>
      <c r="AC1515" t="s">
        <v>4</v>
      </c>
    </row>
    <row r="1516" spans="1:29" x14ac:dyDescent="0.15">
      <c r="A1516" t="s">
        <v>6800</v>
      </c>
      <c r="B1516" t="s">
        <v>3</v>
      </c>
      <c r="C1516">
        <v>0</v>
      </c>
      <c r="D1516" t="s">
        <v>5</v>
      </c>
      <c r="E1516" t="s">
        <v>5</v>
      </c>
      <c r="F1516">
        <v>0</v>
      </c>
      <c r="G1516" t="s">
        <v>7058</v>
      </c>
      <c r="H1516">
        <v>1</v>
      </c>
      <c r="I1516" t="s">
        <v>7060</v>
      </c>
      <c r="J1516">
        <v>0</v>
      </c>
      <c r="K1516" t="b">
        <v>0</v>
      </c>
      <c r="L1516" t="b">
        <v>0</v>
      </c>
      <c r="M1516" t="b">
        <v>1</v>
      </c>
      <c r="N1516" t="s">
        <v>7062</v>
      </c>
      <c r="O1516">
        <v>0</v>
      </c>
      <c r="P1516" t="s">
        <v>10</v>
      </c>
      <c r="Q1516">
        <v>20.2</v>
      </c>
      <c r="R1516">
        <v>20.2</v>
      </c>
      <c r="S1516">
        <v>1</v>
      </c>
      <c r="T1516">
        <v>20.2</v>
      </c>
      <c r="U1516">
        <v>1</v>
      </c>
      <c r="V1516">
        <v>43705</v>
      </c>
      <c r="W1516">
        <v>30</v>
      </c>
      <c r="X1516">
        <v>43675</v>
      </c>
      <c r="Y1516" t="b">
        <v>1</v>
      </c>
      <c r="Z1516" t="b">
        <v>1</v>
      </c>
      <c r="AA1516" t="b">
        <v>1</v>
      </c>
      <c r="AB1516" t="b">
        <v>0</v>
      </c>
      <c r="AC1516" t="s">
        <v>4</v>
      </c>
    </row>
    <row r="1517" spans="1:29" x14ac:dyDescent="0.15">
      <c r="A1517" t="s">
        <v>6388</v>
      </c>
      <c r="B1517" t="s">
        <v>9</v>
      </c>
      <c r="C1517">
        <v>0</v>
      </c>
      <c r="D1517" t="s">
        <v>5</v>
      </c>
      <c r="E1517" t="s">
        <v>5</v>
      </c>
      <c r="F1517">
        <v>0</v>
      </c>
      <c r="G1517" t="s">
        <v>7057</v>
      </c>
      <c r="H1517">
        <v>0</v>
      </c>
      <c r="I1517" t="s">
        <v>6</v>
      </c>
      <c r="J1517">
        <v>1</v>
      </c>
      <c r="K1517" t="b">
        <v>0</v>
      </c>
      <c r="L1517" t="b">
        <v>1</v>
      </c>
      <c r="M1517" t="b">
        <v>0</v>
      </c>
      <c r="N1517" t="s">
        <v>7062</v>
      </c>
      <c r="O1517">
        <v>0</v>
      </c>
      <c r="P1517" t="s">
        <v>10</v>
      </c>
      <c r="Q1517">
        <v>44.65</v>
      </c>
      <c r="R1517">
        <v>44.65</v>
      </c>
      <c r="S1517">
        <v>1</v>
      </c>
      <c r="T1517">
        <v>44.65</v>
      </c>
      <c r="U1517">
        <v>1</v>
      </c>
      <c r="V1517">
        <v>43705</v>
      </c>
      <c r="W1517">
        <v>30</v>
      </c>
      <c r="X1517">
        <v>43675</v>
      </c>
      <c r="Y1517" t="b">
        <v>0</v>
      </c>
      <c r="Z1517" t="b">
        <v>1</v>
      </c>
      <c r="AA1517" t="b">
        <v>1</v>
      </c>
      <c r="AB1517" t="b">
        <v>1</v>
      </c>
      <c r="AC1517" t="s">
        <v>4</v>
      </c>
    </row>
    <row r="1518" spans="1:29" x14ac:dyDescent="0.15">
      <c r="A1518" t="s">
        <v>4970</v>
      </c>
      <c r="B1518" t="s">
        <v>3</v>
      </c>
      <c r="C1518">
        <v>0</v>
      </c>
      <c r="D1518" t="s">
        <v>4</v>
      </c>
      <c r="E1518" t="s">
        <v>4</v>
      </c>
      <c r="F1518">
        <v>3</v>
      </c>
      <c r="G1518" t="s">
        <v>7058</v>
      </c>
      <c r="H1518">
        <v>1</v>
      </c>
      <c r="I1518" t="s">
        <v>7060</v>
      </c>
      <c r="J1518">
        <v>0</v>
      </c>
      <c r="K1518" t="b">
        <v>0</v>
      </c>
      <c r="L1518" t="b">
        <v>0</v>
      </c>
      <c r="M1518" t="b">
        <v>1</v>
      </c>
      <c r="N1518" t="s">
        <v>7062</v>
      </c>
      <c r="O1518">
        <v>0</v>
      </c>
      <c r="P1518" t="s">
        <v>17</v>
      </c>
      <c r="Q1518">
        <v>20.149999999999999</v>
      </c>
      <c r="R1518">
        <v>20.149999999999999</v>
      </c>
      <c r="S1518">
        <v>1</v>
      </c>
      <c r="T1518">
        <v>20.149999999999999</v>
      </c>
      <c r="U1518">
        <v>1</v>
      </c>
      <c r="V1518">
        <v>43705</v>
      </c>
      <c r="W1518">
        <v>30</v>
      </c>
      <c r="X1518">
        <v>43675</v>
      </c>
      <c r="Y1518" t="b">
        <v>1</v>
      </c>
      <c r="Z1518" t="b">
        <v>1</v>
      </c>
      <c r="AA1518" t="b">
        <v>0</v>
      </c>
      <c r="AB1518" t="b">
        <v>0</v>
      </c>
      <c r="AC1518" t="s">
        <v>4</v>
      </c>
    </row>
    <row r="1519" spans="1:29" x14ac:dyDescent="0.15">
      <c r="A1519" t="s">
        <v>4502</v>
      </c>
      <c r="B1519" t="s">
        <v>9</v>
      </c>
      <c r="C1519">
        <v>0</v>
      </c>
      <c r="D1519" t="s">
        <v>5</v>
      </c>
      <c r="E1519" t="s">
        <v>5</v>
      </c>
      <c r="F1519">
        <v>0</v>
      </c>
      <c r="G1519" t="s">
        <v>7058</v>
      </c>
      <c r="H1519">
        <v>1</v>
      </c>
      <c r="I1519" t="s">
        <v>7060</v>
      </c>
      <c r="J1519">
        <v>0</v>
      </c>
      <c r="K1519" t="b">
        <v>0</v>
      </c>
      <c r="L1519" t="b">
        <v>0</v>
      </c>
      <c r="M1519" t="b">
        <v>1</v>
      </c>
      <c r="N1519" t="s">
        <v>7062</v>
      </c>
      <c r="O1519">
        <v>0</v>
      </c>
      <c r="P1519" t="s">
        <v>17</v>
      </c>
      <c r="Q1519">
        <v>19.75</v>
      </c>
      <c r="R1519">
        <v>19.75</v>
      </c>
      <c r="S1519">
        <v>1</v>
      </c>
      <c r="T1519">
        <v>19.75</v>
      </c>
      <c r="U1519">
        <v>1</v>
      </c>
      <c r="V1519">
        <v>43705</v>
      </c>
      <c r="W1519">
        <v>30</v>
      </c>
      <c r="X1519">
        <v>43675</v>
      </c>
      <c r="Y1519" t="b">
        <v>0</v>
      </c>
      <c r="Z1519" t="b">
        <v>0</v>
      </c>
      <c r="AA1519" t="b">
        <v>1</v>
      </c>
      <c r="AB1519" t="b">
        <v>0</v>
      </c>
      <c r="AC1519" t="s">
        <v>5</v>
      </c>
    </row>
    <row r="1520" spans="1:29" x14ac:dyDescent="0.15">
      <c r="A1520" t="s">
        <v>2438</v>
      </c>
      <c r="B1520" t="s">
        <v>9</v>
      </c>
      <c r="C1520">
        <v>0</v>
      </c>
      <c r="D1520" t="s">
        <v>5</v>
      </c>
      <c r="E1520" t="s">
        <v>5</v>
      </c>
      <c r="F1520">
        <v>0</v>
      </c>
      <c r="G1520" t="s">
        <v>7057</v>
      </c>
      <c r="H1520">
        <v>0</v>
      </c>
      <c r="I1520" t="s">
        <v>6</v>
      </c>
      <c r="J1520">
        <v>1</v>
      </c>
      <c r="K1520" t="b">
        <v>0</v>
      </c>
      <c r="L1520" t="b">
        <v>1</v>
      </c>
      <c r="M1520" t="b">
        <v>0</v>
      </c>
      <c r="N1520" t="s">
        <v>7062</v>
      </c>
      <c r="O1520">
        <v>0</v>
      </c>
      <c r="P1520" t="s">
        <v>7</v>
      </c>
      <c r="Q1520">
        <v>35.9</v>
      </c>
      <c r="R1520">
        <v>35.9</v>
      </c>
      <c r="S1520">
        <v>1</v>
      </c>
      <c r="T1520">
        <v>35.9</v>
      </c>
      <c r="U1520">
        <v>1</v>
      </c>
      <c r="V1520">
        <v>43705</v>
      </c>
      <c r="W1520">
        <v>30</v>
      </c>
      <c r="X1520">
        <v>43675</v>
      </c>
      <c r="Y1520" t="b">
        <v>0</v>
      </c>
      <c r="Z1520" t="b">
        <v>1</v>
      </c>
      <c r="AA1520" t="b">
        <v>1</v>
      </c>
      <c r="AB1520" t="b">
        <v>1</v>
      </c>
      <c r="AC1520" t="s">
        <v>4</v>
      </c>
    </row>
    <row r="1521" spans="1:29" x14ac:dyDescent="0.15">
      <c r="A1521" t="s">
        <v>6717</v>
      </c>
      <c r="B1521" t="s">
        <v>3</v>
      </c>
      <c r="C1521">
        <v>0</v>
      </c>
      <c r="D1521" t="s">
        <v>5</v>
      </c>
      <c r="E1521" t="s">
        <v>5</v>
      </c>
      <c r="F1521">
        <v>0</v>
      </c>
      <c r="G1521" t="s">
        <v>7058</v>
      </c>
      <c r="H1521">
        <v>1</v>
      </c>
      <c r="I1521" t="s">
        <v>7060</v>
      </c>
      <c r="J1521">
        <v>0</v>
      </c>
      <c r="K1521" t="b">
        <v>0</v>
      </c>
      <c r="L1521" t="b">
        <v>0</v>
      </c>
      <c r="M1521" t="b">
        <v>1</v>
      </c>
      <c r="N1521" t="s">
        <v>7062</v>
      </c>
      <c r="O1521">
        <v>0</v>
      </c>
      <c r="P1521" t="s">
        <v>10</v>
      </c>
      <c r="Q1521">
        <v>19.899999999999999</v>
      </c>
      <c r="R1521">
        <v>19.899999999999999</v>
      </c>
      <c r="S1521">
        <v>1</v>
      </c>
      <c r="T1521">
        <v>19.899999999999999</v>
      </c>
      <c r="U1521">
        <v>1</v>
      </c>
      <c r="V1521">
        <v>43705</v>
      </c>
      <c r="W1521">
        <v>30</v>
      </c>
      <c r="X1521">
        <v>43675</v>
      </c>
      <c r="Y1521" t="b">
        <v>1</v>
      </c>
      <c r="Z1521" t="b">
        <v>0</v>
      </c>
      <c r="AA1521" t="b">
        <v>0</v>
      </c>
      <c r="AB1521" t="b">
        <v>0</v>
      </c>
      <c r="AC1521" t="s">
        <v>5</v>
      </c>
    </row>
    <row r="1522" spans="1:29" x14ac:dyDescent="0.15">
      <c r="A1522" t="s">
        <v>1469</v>
      </c>
      <c r="B1522" t="s">
        <v>9</v>
      </c>
      <c r="C1522">
        <v>0</v>
      </c>
      <c r="D1522" t="s">
        <v>5</v>
      </c>
      <c r="E1522" t="s">
        <v>5</v>
      </c>
      <c r="F1522">
        <v>0</v>
      </c>
      <c r="G1522" t="s">
        <v>7058</v>
      </c>
      <c r="H1522">
        <v>1</v>
      </c>
      <c r="I1522" t="s">
        <v>7060</v>
      </c>
      <c r="J1522">
        <v>0</v>
      </c>
      <c r="K1522" t="b">
        <v>0</v>
      </c>
      <c r="L1522" t="b">
        <v>0</v>
      </c>
      <c r="M1522" t="b">
        <v>1</v>
      </c>
      <c r="N1522" t="s">
        <v>7062</v>
      </c>
      <c r="O1522">
        <v>0</v>
      </c>
      <c r="P1522" t="s">
        <v>7</v>
      </c>
      <c r="Q1522">
        <v>20.55</v>
      </c>
      <c r="R1522">
        <v>20.55</v>
      </c>
      <c r="S1522">
        <v>1</v>
      </c>
      <c r="T1522">
        <v>20.55</v>
      </c>
      <c r="U1522">
        <v>1</v>
      </c>
      <c r="V1522">
        <v>43705</v>
      </c>
      <c r="W1522">
        <v>30</v>
      </c>
      <c r="X1522">
        <v>43675</v>
      </c>
      <c r="Y1522" t="b">
        <v>0</v>
      </c>
      <c r="Z1522" t="b">
        <v>1</v>
      </c>
      <c r="AA1522" t="b">
        <v>1</v>
      </c>
      <c r="AB1522" t="b">
        <v>0</v>
      </c>
      <c r="AC1522" t="s">
        <v>4</v>
      </c>
    </row>
    <row r="1523" spans="1:29" x14ac:dyDescent="0.15">
      <c r="A1523" t="s">
        <v>4360</v>
      </c>
      <c r="B1523" t="s">
        <v>9</v>
      </c>
      <c r="C1523">
        <v>1</v>
      </c>
      <c r="D1523" t="s">
        <v>4</v>
      </c>
      <c r="E1523" t="s">
        <v>5</v>
      </c>
      <c r="F1523">
        <v>1</v>
      </c>
      <c r="G1523" t="s">
        <v>7059</v>
      </c>
      <c r="H1523">
        <v>2</v>
      </c>
      <c r="I1523" t="s">
        <v>7061</v>
      </c>
      <c r="J1523">
        <v>2</v>
      </c>
      <c r="K1523" t="b">
        <v>1</v>
      </c>
      <c r="L1523" t="b">
        <v>0</v>
      </c>
      <c r="M1523" t="b">
        <v>0</v>
      </c>
      <c r="N1523" t="s">
        <v>7062</v>
      </c>
      <c r="O1523">
        <v>0</v>
      </c>
      <c r="P1523" t="s">
        <v>7</v>
      </c>
      <c r="Q1523">
        <v>80.3</v>
      </c>
      <c r="R1523">
        <v>80.3</v>
      </c>
      <c r="S1523">
        <v>1</v>
      </c>
      <c r="T1523">
        <v>80.3</v>
      </c>
      <c r="U1523">
        <v>1</v>
      </c>
      <c r="V1523">
        <v>43705</v>
      </c>
      <c r="W1523">
        <v>30</v>
      </c>
      <c r="X1523">
        <v>43675</v>
      </c>
      <c r="Y1523" t="b">
        <v>0</v>
      </c>
      <c r="Z1523" t="b">
        <v>1</v>
      </c>
      <c r="AA1523" t="b">
        <v>1</v>
      </c>
      <c r="AB1523" t="b">
        <v>1</v>
      </c>
      <c r="AC1523" t="s">
        <v>4</v>
      </c>
    </row>
    <row r="1524" spans="1:29" x14ac:dyDescent="0.15">
      <c r="A1524" t="s">
        <v>4491</v>
      </c>
      <c r="B1524" t="s">
        <v>3</v>
      </c>
      <c r="C1524">
        <v>0</v>
      </c>
      <c r="D1524" t="s">
        <v>4</v>
      </c>
      <c r="E1524" t="s">
        <v>5</v>
      </c>
      <c r="F1524">
        <v>1</v>
      </c>
      <c r="G1524" t="s">
        <v>7058</v>
      </c>
      <c r="H1524">
        <v>1</v>
      </c>
      <c r="I1524" t="s">
        <v>7061</v>
      </c>
      <c r="J1524">
        <v>2</v>
      </c>
      <c r="K1524" t="b">
        <v>1</v>
      </c>
      <c r="L1524" t="b">
        <v>0</v>
      </c>
      <c r="M1524" t="b">
        <v>0</v>
      </c>
      <c r="N1524" t="s">
        <v>7062</v>
      </c>
      <c r="O1524">
        <v>0</v>
      </c>
      <c r="P1524" t="s">
        <v>10</v>
      </c>
      <c r="Q1524">
        <v>69.400000000000006</v>
      </c>
      <c r="R1524">
        <v>69.400000000000006</v>
      </c>
      <c r="S1524">
        <v>1</v>
      </c>
      <c r="T1524">
        <v>69.400000000000006</v>
      </c>
      <c r="U1524">
        <v>1</v>
      </c>
      <c r="V1524">
        <v>43705</v>
      </c>
      <c r="W1524">
        <v>30</v>
      </c>
      <c r="X1524">
        <v>43675</v>
      </c>
      <c r="Y1524" t="b">
        <v>1</v>
      </c>
      <c r="Z1524" t="b">
        <v>1</v>
      </c>
      <c r="AA1524" t="b">
        <v>1</v>
      </c>
      <c r="AB1524" t="b">
        <v>1</v>
      </c>
      <c r="AC1524" t="s">
        <v>4</v>
      </c>
    </row>
    <row r="1525" spans="1:29" x14ac:dyDescent="0.15">
      <c r="A1525" t="s">
        <v>4232</v>
      </c>
      <c r="B1525" t="s">
        <v>9</v>
      </c>
      <c r="C1525">
        <v>0</v>
      </c>
      <c r="D1525" t="s">
        <v>5</v>
      </c>
      <c r="E1525" t="s">
        <v>5</v>
      </c>
      <c r="F1525">
        <v>0</v>
      </c>
      <c r="G1525" t="s">
        <v>7058</v>
      </c>
      <c r="H1525">
        <v>1</v>
      </c>
      <c r="I1525" t="s">
        <v>7060</v>
      </c>
      <c r="J1525">
        <v>0</v>
      </c>
      <c r="K1525" t="b">
        <v>0</v>
      </c>
      <c r="L1525" t="b">
        <v>0</v>
      </c>
      <c r="M1525" t="b">
        <v>1</v>
      </c>
      <c r="N1525" t="s">
        <v>7062</v>
      </c>
      <c r="O1525">
        <v>0</v>
      </c>
      <c r="P1525" t="s">
        <v>17</v>
      </c>
      <c r="Q1525">
        <v>19.3</v>
      </c>
      <c r="R1525">
        <v>19.3</v>
      </c>
      <c r="S1525">
        <v>1</v>
      </c>
      <c r="T1525">
        <v>19.3</v>
      </c>
      <c r="U1525">
        <v>1</v>
      </c>
      <c r="V1525">
        <v>43705</v>
      </c>
      <c r="W1525">
        <v>30</v>
      </c>
      <c r="X1525">
        <v>43675</v>
      </c>
      <c r="Y1525" t="b">
        <v>0</v>
      </c>
      <c r="Z1525" t="b">
        <v>0</v>
      </c>
      <c r="AA1525" t="b">
        <v>1</v>
      </c>
      <c r="AB1525" t="b">
        <v>0</v>
      </c>
      <c r="AC1525" t="s">
        <v>5</v>
      </c>
    </row>
    <row r="1526" spans="1:29" x14ac:dyDescent="0.15">
      <c r="A1526" t="s">
        <v>5422</v>
      </c>
      <c r="B1526" t="s">
        <v>3</v>
      </c>
      <c r="C1526">
        <v>1</v>
      </c>
      <c r="D1526" t="s">
        <v>4</v>
      </c>
      <c r="E1526" t="s">
        <v>5</v>
      </c>
      <c r="F1526">
        <v>1</v>
      </c>
      <c r="G1526" t="s">
        <v>7057</v>
      </c>
      <c r="H1526">
        <v>0</v>
      </c>
      <c r="I1526" t="s">
        <v>6</v>
      </c>
      <c r="J1526">
        <v>1</v>
      </c>
      <c r="K1526" t="b">
        <v>0</v>
      </c>
      <c r="L1526" t="b">
        <v>1</v>
      </c>
      <c r="M1526" t="b">
        <v>0</v>
      </c>
      <c r="N1526" t="s">
        <v>7062</v>
      </c>
      <c r="O1526">
        <v>0</v>
      </c>
      <c r="P1526" t="s">
        <v>7</v>
      </c>
      <c r="Q1526">
        <v>24.8</v>
      </c>
      <c r="R1526">
        <v>24.8</v>
      </c>
      <c r="S1526">
        <v>1</v>
      </c>
      <c r="T1526">
        <v>24.8</v>
      </c>
      <c r="U1526">
        <v>1</v>
      </c>
      <c r="V1526">
        <v>43705</v>
      </c>
      <c r="W1526">
        <v>30</v>
      </c>
      <c r="X1526">
        <v>43675</v>
      </c>
      <c r="Y1526" t="b">
        <v>1</v>
      </c>
      <c r="Z1526" t="b">
        <v>1</v>
      </c>
      <c r="AA1526" t="b">
        <v>1</v>
      </c>
      <c r="AB1526" t="b">
        <v>1</v>
      </c>
      <c r="AC1526" t="s">
        <v>4</v>
      </c>
    </row>
    <row r="1527" spans="1:29" x14ac:dyDescent="0.15">
      <c r="A1527" t="s">
        <v>420</v>
      </c>
      <c r="B1527" t="s">
        <v>9</v>
      </c>
      <c r="C1527">
        <v>0</v>
      </c>
      <c r="D1527" t="s">
        <v>5</v>
      </c>
      <c r="E1527" t="s">
        <v>5</v>
      </c>
      <c r="F1527">
        <v>0</v>
      </c>
      <c r="G1527" t="s">
        <v>7058</v>
      </c>
      <c r="H1527">
        <v>1</v>
      </c>
      <c r="I1527" t="s">
        <v>7060</v>
      </c>
      <c r="J1527">
        <v>0</v>
      </c>
      <c r="K1527" t="b">
        <v>0</v>
      </c>
      <c r="L1527" t="b">
        <v>0</v>
      </c>
      <c r="M1527" t="b">
        <v>1</v>
      </c>
      <c r="N1527" t="s">
        <v>7062</v>
      </c>
      <c r="O1527">
        <v>0</v>
      </c>
      <c r="P1527" t="s">
        <v>10</v>
      </c>
      <c r="Q1527">
        <v>19.600000000000001</v>
      </c>
      <c r="R1527">
        <v>19.600000000000001</v>
      </c>
      <c r="S1527">
        <v>1</v>
      </c>
      <c r="T1527">
        <v>19.600000000000001</v>
      </c>
      <c r="U1527">
        <v>1</v>
      </c>
      <c r="V1527">
        <v>43705</v>
      </c>
      <c r="W1527">
        <v>30</v>
      </c>
      <c r="X1527">
        <v>43675</v>
      </c>
      <c r="Y1527" t="b">
        <v>0</v>
      </c>
      <c r="Z1527" t="b">
        <v>1</v>
      </c>
      <c r="AA1527" t="b">
        <v>0</v>
      </c>
      <c r="AB1527" t="b">
        <v>0</v>
      </c>
      <c r="AC1527" t="s">
        <v>4</v>
      </c>
    </row>
    <row r="1528" spans="1:29" x14ac:dyDescent="0.15">
      <c r="A1528" t="s">
        <v>2006</v>
      </c>
      <c r="B1528" t="s">
        <v>3</v>
      </c>
      <c r="C1528">
        <v>1</v>
      </c>
      <c r="D1528" t="s">
        <v>5</v>
      </c>
      <c r="E1528" t="s">
        <v>5</v>
      </c>
      <c r="F1528">
        <v>0</v>
      </c>
      <c r="G1528" t="s">
        <v>7058</v>
      </c>
      <c r="H1528">
        <v>1</v>
      </c>
      <c r="I1528" t="s">
        <v>7061</v>
      </c>
      <c r="J1528">
        <v>2</v>
      </c>
      <c r="K1528" t="b">
        <v>1</v>
      </c>
      <c r="L1528" t="b">
        <v>0</v>
      </c>
      <c r="M1528" t="b">
        <v>0</v>
      </c>
      <c r="N1528" t="s">
        <v>7062</v>
      </c>
      <c r="O1528">
        <v>0</v>
      </c>
      <c r="P1528" t="s">
        <v>7</v>
      </c>
      <c r="Q1528">
        <v>69.95</v>
      </c>
      <c r="R1528">
        <v>69.95</v>
      </c>
      <c r="S1528">
        <v>1</v>
      </c>
      <c r="T1528">
        <v>69.95</v>
      </c>
      <c r="U1528">
        <v>1</v>
      </c>
      <c r="V1528">
        <v>43705</v>
      </c>
      <c r="W1528">
        <v>30</v>
      </c>
      <c r="X1528">
        <v>43675</v>
      </c>
      <c r="Y1528" t="b">
        <v>1</v>
      </c>
      <c r="Z1528" t="b">
        <v>1</v>
      </c>
      <c r="AA1528" t="b">
        <v>1</v>
      </c>
      <c r="AB1528" t="b">
        <v>1</v>
      </c>
      <c r="AC1528" t="s">
        <v>4</v>
      </c>
    </row>
    <row r="1529" spans="1:29" x14ac:dyDescent="0.15">
      <c r="A1529" t="s">
        <v>695</v>
      </c>
      <c r="B1529" t="s">
        <v>3</v>
      </c>
      <c r="C1529">
        <v>0</v>
      </c>
      <c r="D1529" t="s">
        <v>5</v>
      </c>
      <c r="E1529" t="s">
        <v>5</v>
      </c>
      <c r="F1529">
        <v>0</v>
      </c>
      <c r="G1529" t="s">
        <v>7058</v>
      </c>
      <c r="H1529">
        <v>1</v>
      </c>
      <c r="I1529" t="s">
        <v>7061</v>
      </c>
      <c r="J1529">
        <v>2</v>
      </c>
      <c r="K1529" t="b">
        <v>1</v>
      </c>
      <c r="L1529" t="b">
        <v>0</v>
      </c>
      <c r="M1529" t="b">
        <v>0</v>
      </c>
      <c r="N1529" t="s">
        <v>7062</v>
      </c>
      <c r="O1529">
        <v>0</v>
      </c>
      <c r="P1529" t="s">
        <v>10</v>
      </c>
      <c r="Q1529">
        <v>71.099999999999994</v>
      </c>
      <c r="R1529">
        <v>71.099999999999994</v>
      </c>
      <c r="S1529">
        <v>1</v>
      </c>
      <c r="T1529">
        <v>71.099999999999994</v>
      </c>
      <c r="U1529">
        <v>1</v>
      </c>
      <c r="V1529">
        <v>43705</v>
      </c>
      <c r="W1529">
        <v>30</v>
      </c>
      <c r="X1529">
        <v>43675</v>
      </c>
      <c r="Y1529" t="b">
        <v>1</v>
      </c>
      <c r="Z1529" t="b">
        <v>0</v>
      </c>
      <c r="AA1529" t="b">
        <v>1</v>
      </c>
      <c r="AB1529" t="b">
        <v>1</v>
      </c>
      <c r="AC1529" t="s">
        <v>5</v>
      </c>
    </row>
    <row r="1530" spans="1:29" x14ac:dyDescent="0.15">
      <c r="A1530" t="s">
        <v>5735</v>
      </c>
      <c r="B1530" t="s">
        <v>9</v>
      </c>
      <c r="C1530">
        <v>0</v>
      </c>
      <c r="D1530" t="s">
        <v>5</v>
      </c>
      <c r="E1530" t="s">
        <v>5</v>
      </c>
      <c r="F1530">
        <v>0</v>
      </c>
      <c r="G1530" t="s">
        <v>7058</v>
      </c>
      <c r="H1530">
        <v>1</v>
      </c>
      <c r="I1530" t="s">
        <v>7061</v>
      </c>
      <c r="J1530">
        <v>2</v>
      </c>
      <c r="K1530" t="b">
        <v>1</v>
      </c>
      <c r="L1530" t="b">
        <v>0</v>
      </c>
      <c r="M1530" t="b">
        <v>0</v>
      </c>
      <c r="N1530" t="s">
        <v>7062</v>
      </c>
      <c r="O1530">
        <v>0</v>
      </c>
      <c r="P1530" t="s">
        <v>10</v>
      </c>
      <c r="Q1530">
        <v>71.349999999999994</v>
      </c>
      <c r="R1530">
        <v>71.349999999999994</v>
      </c>
      <c r="S1530">
        <v>1</v>
      </c>
      <c r="T1530">
        <v>71.349999999999994</v>
      </c>
      <c r="U1530">
        <v>1</v>
      </c>
      <c r="V1530">
        <v>43705</v>
      </c>
      <c r="W1530">
        <v>30</v>
      </c>
      <c r="X1530">
        <v>43675</v>
      </c>
      <c r="Y1530" t="b">
        <v>0</v>
      </c>
      <c r="Z1530" t="b">
        <v>1</v>
      </c>
      <c r="AA1530" t="b">
        <v>1</v>
      </c>
      <c r="AB1530" t="b">
        <v>1</v>
      </c>
      <c r="AC1530" t="s">
        <v>4</v>
      </c>
    </row>
    <row r="1531" spans="1:29" x14ac:dyDescent="0.15">
      <c r="A1531" t="s">
        <v>5517</v>
      </c>
      <c r="B1531" t="s">
        <v>9</v>
      </c>
      <c r="C1531">
        <v>0</v>
      </c>
      <c r="D1531" t="s">
        <v>5</v>
      </c>
      <c r="E1531" t="s">
        <v>5</v>
      </c>
      <c r="F1531">
        <v>0</v>
      </c>
      <c r="G1531" t="s">
        <v>7058</v>
      </c>
      <c r="H1531">
        <v>1</v>
      </c>
      <c r="I1531" t="s">
        <v>7060</v>
      </c>
      <c r="J1531">
        <v>0</v>
      </c>
      <c r="K1531" t="b">
        <v>0</v>
      </c>
      <c r="L1531" t="b">
        <v>0</v>
      </c>
      <c r="M1531" t="b">
        <v>1</v>
      </c>
      <c r="N1531" t="s">
        <v>7062</v>
      </c>
      <c r="O1531">
        <v>0</v>
      </c>
      <c r="P1531" t="s">
        <v>10</v>
      </c>
      <c r="Q1531">
        <v>20.2</v>
      </c>
      <c r="R1531">
        <v>20.2</v>
      </c>
      <c r="S1531">
        <v>1</v>
      </c>
      <c r="T1531">
        <v>20.2</v>
      </c>
      <c r="U1531">
        <v>1</v>
      </c>
      <c r="V1531">
        <v>43705</v>
      </c>
      <c r="W1531">
        <v>30</v>
      </c>
      <c r="X1531">
        <v>43675</v>
      </c>
      <c r="Y1531" t="b">
        <v>0</v>
      </c>
      <c r="Z1531" t="b">
        <v>0</v>
      </c>
      <c r="AA1531" t="b">
        <v>1</v>
      </c>
      <c r="AB1531" t="b">
        <v>0</v>
      </c>
      <c r="AC1531" t="s">
        <v>5</v>
      </c>
    </row>
    <row r="1532" spans="1:29" x14ac:dyDescent="0.15">
      <c r="A1532" t="s">
        <v>2144</v>
      </c>
      <c r="B1532" t="s">
        <v>3</v>
      </c>
      <c r="C1532">
        <v>1</v>
      </c>
      <c r="D1532" t="s">
        <v>5</v>
      </c>
      <c r="E1532" t="s">
        <v>5</v>
      </c>
      <c r="F1532">
        <v>0</v>
      </c>
      <c r="G1532" t="s">
        <v>7058</v>
      </c>
      <c r="H1532">
        <v>1</v>
      </c>
      <c r="I1532" t="s">
        <v>7061</v>
      </c>
      <c r="J1532">
        <v>2</v>
      </c>
      <c r="K1532" t="b">
        <v>1</v>
      </c>
      <c r="L1532" t="b">
        <v>0</v>
      </c>
      <c r="M1532" t="b">
        <v>0</v>
      </c>
      <c r="N1532" t="s">
        <v>7062</v>
      </c>
      <c r="O1532">
        <v>0</v>
      </c>
      <c r="P1532" t="s">
        <v>7</v>
      </c>
      <c r="Q1532">
        <v>70.55</v>
      </c>
      <c r="R1532">
        <v>70.55</v>
      </c>
      <c r="S1532">
        <v>1</v>
      </c>
      <c r="T1532">
        <v>70.55</v>
      </c>
      <c r="U1532">
        <v>1</v>
      </c>
      <c r="V1532">
        <v>43705</v>
      </c>
      <c r="W1532">
        <v>30</v>
      </c>
      <c r="X1532">
        <v>43675</v>
      </c>
      <c r="Y1532" t="b">
        <v>1</v>
      </c>
      <c r="Z1532" t="b">
        <v>1</v>
      </c>
      <c r="AA1532" t="b">
        <v>1</v>
      </c>
      <c r="AB1532" t="b">
        <v>1</v>
      </c>
      <c r="AC1532" t="s">
        <v>4</v>
      </c>
    </row>
    <row r="1533" spans="1:29" x14ac:dyDescent="0.15">
      <c r="A1533" t="s">
        <v>5299</v>
      </c>
      <c r="B1533" t="s">
        <v>3</v>
      </c>
      <c r="C1533">
        <v>0</v>
      </c>
      <c r="D1533" t="s">
        <v>5</v>
      </c>
      <c r="E1533" t="s">
        <v>5</v>
      </c>
      <c r="F1533">
        <v>0</v>
      </c>
      <c r="G1533" t="s">
        <v>7058</v>
      </c>
      <c r="H1533">
        <v>1</v>
      </c>
      <c r="I1533" t="s">
        <v>7061</v>
      </c>
      <c r="J1533">
        <v>2</v>
      </c>
      <c r="K1533" t="b">
        <v>1</v>
      </c>
      <c r="L1533" t="b">
        <v>0</v>
      </c>
      <c r="M1533" t="b">
        <v>0</v>
      </c>
      <c r="N1533" t="s">
        <v>7062</v>
      </c>
      <c r="O1533">
        <v>0</v>
      </c>
      <c r="P1533" t="s">
        <v>7</v>
      </c>
      <c r="Q1533">
        <v>79.650000000000006</v>
      </c>
      <c r="R1533">
        <v>79.650000000000006</v>
      </c>
      <c r="S1533">
        <v>1</v>
      </c>
      <c r="T1533">
        <v>79.650000000000006</v>
      </c>
      <c r="U1533">
        <v>1</v>
      </c>
      <c r="V1533">
        <v>43705</v>
      </c>
      <c r="W1533">
        <v>30</v>
      </c>
      <c r="X1533">
        <v>43675</v>
      </c>
      <c r="Y1533" t="b">
        <v>1</v>
      </c>
      <c r="Z1533" t="b">
        <v>1</v>
      </c>
      <c r="AA1533" t="b">
        <v>1</v>
      </c>
      <c r="AB1533" t="b">
        <v>1</v>
      </c>
      <c r="AC1533" t="s">
        <v>4</v>
      </c>
    </row>
    <row r="1534" spans="1:29" x14ac:dyDescent="0.15">
      <c r="A1534" t="s">
        <v>5176</v>
      </c>
      <c r="B1534" t="s">
        <v>9</v>
      </c>
      <c r="C1534">
        <v>1</v>
      </c>
      <c r="D1534" t="s">
        <v>5</v>
      </c>
      <c r="E1534" t="s">
        <v>5</v>
      </c>
      <c r="F1534">
        <v>0</v>
      </c>
      <c r="G1534" t="s">
        <v>7058</v>
      </c>
      <c r="H1534">
        <v>1</v>
      </c>
      <c r="I1534" t="s">
        <v>7061</v>
      </c>
      <c r="J1534">
        <v>2</v>
      </c>
      <c r="K1534" t="b">
        <v>1</v>
      </c>
      <c r="L1534" t="b">
        <v>0</v>
      </c>
      <c r="M1534" t="b">
        <v>0</v>
      </c>
      <c r="N1534" t="s">
        <v>7062</v>
      </c>
      <c r="O1534">
        <v>0</v>
      </c>
      <c r="P1534" t="s">
        <v>7</v>
      </c>
      <c r="Q1534">
        <v>69.650000000000006</v>
      </c>
      <c r="R1534">
        <v>69.650000000000006</v>
      </c>
      <c r="S1534">
        <v>1</v>
      </c>
      <c r="T1534">
        <v>69.650000000000006</v>
      </c>
      <c r="U1534">
        <v>1</v>
      </c>
      <c r="V1534">
        <v>43705</v>
      </c>
      <c r="W1534">
        <v>30</v>
      </c>
      <c r="X1534">
        <v>43675</v>
      </c>
      <c r="Y1534" t="b">
        <v>0</v>
      </c>
      <c r="Z1534" t="b">
        <v>1</v>
      </c>
      <c r="AA1534" t="b">
        <v>1</v>
      </c>
      <c r="AB1534" t="b">
        <v>1</v>
      </c>
      <c r="AC1534" t="s">
        <v>4</v>
      </c>
    </row>
    <row r="1535" spans="1:29" x14ac:dyDescent="0.15">
      <c r="A1535" t="s">
        <v>2283</v>
      </c>
      <c r="B1535" t="s">
        <v>9</v>
      </c>
      <c r="C1535">
        <v>0</v>
      </c>
      <c r="D1535" t="s">
        <v>5</v>
      </c>
      <c r="E1535" t="s">
        <v>4</v>
      </c>
      <c r="F1535">
        <v>2</v>
      </c>
      <c r="G1535" t="s">
        <v>7058</v>
      </c>
      <c r="H1535">
        <v>1</v>
      </c>
      <c r="I1535" t="s">
        <v>6</v>
      </c>
      <c r="J1535">
        <v>1</v>
      </c>
      <c r="K1535" t="b">
        <v>1</v>
      </c>
      <c r="L1535" t="b">
        <v>0</v>
      </c>
      <c r="M1535" t="b">
        <v>0</v>
      </c>
      <c r="N1535" t="s">
        <v>7062</v>
      </c>
      <c r="O1535">
        <v>0</v>
      </c>
      <c r="P1535" t="s">
        <v>7</v>
      </c>
      <c r="Q1535">
        <v>49.85</v>
      </c>
      <c r="R1535">
        <v>49.85</v>
      </c>
      <c r="S1535">
        <v>1</v>
      </c>
      <c r="T1535">
        <v>49.85</v>
      </c>
      <c r="U1535">
        <v>1</v>
      </c>
      <c r="V1535">
        <v>43705</v>
      </c>
      <c r="W1535">
        <v>30</v>
      </c>
      <c r="X1535">
        <v>43675</v>
      </c>
      <c r="Y1535" t="b">
        <v>0</v>
      </c>
      <c r="Z1535" t="b">
        <v>0</v>
      </c>
      <c r="AA1535" t="b">
        <v>1</v>
      </c>
      <c r="AB1535" t="b">
        <v>1</v>
      </c>
      <c r="AC1535" t="s">
        <v>5</v>
      </c>
    </row>
    <row r="1536" spans="1:29" x14ac:dyDescent="0.15">
      <c r="A1536" t="s">
        <v>6371</v>
      </c>
      <c r="B1536" t="s">
        <v>3</v>
      </c>
      <c r="C1536">
        <v>0</v>
      </c>
      <c r="D1536" t="s">
        <v>5</v>
      </c>
      <c r="E1536" t="s">
        <v>5</v>
      </c>
      <c r="F1536">
        <v>0</v>
      </c>
      <c r="G1536" t="s">
        <v>7058</v>
      </c>
      <c r="H1536">
        <v>1</v>
      </c>
      <c r="I1536" t="s">
        <v>7060</v>
      </c>
      <c r="J1536">
        <v>0</v>
      </c>
      <c r="K1536" t="b">
        <v>0</v>
      </c>
      <c r="L1536" t="b">
        <v>0</v>
      </c>
      <c r="M1536" t="b">
        <v>1</v>
      </c>
      <c r="N1536" t="s">
        <v>7062</v>
      </c>
      <c r="O1536">
        <v>0</v>
      </c>
      <c r="P1536" t="s">
        <v>10</v>
      </c>
      <c r="Q1536">
        <v>20.3</v>
      </c>
      <c r="R1536">
        <v>20.3</v>
      </c>
      <c r="S1536">
        <v>1</v>
      </c>
      <c r="T1536">
        <v>20.3</v>
      </c>
      <c r="U1536">
        <v>1</v>
      </c>
      <c r="V1536">
        <v>43705</v>
      </c>
      <c r="W1536">
        <v>30</v>
      </c>
      <c r="X1536">
        <v>43675</v>
      </c>
      <c r="Y1536" t="b">
        <v>1</v>
      </c>
      <c r="Z1536" t="b">
        <v>1</v>
      </c>
      <c r="AA1536" t="b">
        <v>1</v>
      </c>
      <c r="AB1536" t="b">
        <v>0</v>
      </c>
      <c r="AC1536" t="s">
        <v>4</v>
      </c>
    </row>
    <row r="1537" spans="1:29" x14ac:dyDescent="0.15">
      <c r="A1537" t="s">
        <v>1845</v>
      </c>
      <c r="B1537" t="s">
        <v>9</v>
      </c>
      <c r="C1537">
        <v>1</v>
      </c>
      <c r="D1537" t="s">
        <v>5</v>
      </c>
      <c r="E1537" t="s">
        <v>5</v>
      </c>
      <c r="F1537">
        <v>0</v>
      </c>
      <c r="G1537" t="s">
        <v>7058</v>
      </c>
      <c r="H1537">
        <v>1</v>
      </c>
      <c r="I1537" t="s">
        <v>6</v>
      </c>
      <c r="J1537">
        <v>1</v>
      </c>
      <c r="K1537" t="b">
        <v>1</v>
      </c>
      <c r="L1537" t="b">
        <v>0</v>
      </c>
      <c r="M1537" t="b">
        <v>0</v>
      </c>
      <c r="N1537" t="s">
        <v>7062</v>
      </c>
      <c r="O1537">
        <v>0</v>
      </c>
      <c r="P1537" t="s">
        <v>7</v>
      </c>
      <c r="Q1537">
        <v>45.1</v>
      </c>
      <c r="R1537">
        <v>45.1</v>
      </c>
      <c r="S1537">
        <v>1</v>
      </c>
      <c r="T1537">
        <v>45.1</v>
      </c>
      <c r="U1537">
        <v>1</v>
      </c>
      <c r="V1537">
        <v>43705</v>
      </c>
      <c r="W1537">
        <v>30</v>
      </c>
      <c r="X1537">
        <v>43675</v>
      </c>
      <c r="Y1537" t="b">
        <v>0</v>
      </c>
      <c r="Z1537" t="b">
        <v>1</v>
      </c>
      <c r="AA1537" t="b">
        <v>1</v>
      </c>
      <c r="AB1537" t="b">
        <v>1</v>
      </c>
      <c r="AC1537" t="s">
        <v>4</v>
      </c>
    </row>
    <row r="1538" spans="1:29" x14ac:dyDescent="0.15">
      <c r="A1538" t="s">
        <v>3220</v>
      </c>
      <c r="B1538" t="s">
        <v>3</v>
      </c>
      <c r="C1538">
        <v>0</v>
      </c>
      <c r="D1538" t="s">
        <v>5</v>
      </c>
      <c r="E1538" t="s">
        <v>5</v>
      </c>
      <c r="F1538">
        <v>0</v>
      </c>
      <c r="G1538" t="s">
        <v>7059</v>
      </c>
      <c r="H1538">
        <v>2</v>
      </c>
      <c r="I1538" t="s">
        <v>7061</v>
      </c>
      <c r="J1538">
        <v>2</v>
      </c>
      <c r="K1538" t="b">
        <v>1</v>
      </c>
      <c r="L1538" t="b">
        <v>0</v>
      </c>
      <c r="M1538" t="b">
        <v>0</v>
      </c>
      <c r="N1538" t="s">
        <v>7062</v>
      </c>
      <c r="O1538">
        <v>0</v>
      </c>
      <c r="P1538" t="s">
        <v>7</v>
      </c>
      <c r="Q1538">
        <v>93.85</v>
      </c>
      <c r="R1538">
        <v>93.85</v>
      </c>
      <c r="S1538">
        <v>1</v>
      </c>
      <c r="T1538">
        <v>93.85</v>
      </c>
      <c r="U1538">
        <v>1</v>
      </c>
      <c r="V1538">
        <v>43705</v>
      </c>
      <c r="W1538">
        <v>30</v>
      </c>
      <c r="X1538">
        <v>43675</v>
      </c>
      <c r="Y1538" t="b">
        <v>1</v>
      </c>
      <c r="Z1538" t="b">
        <v>1</v>
      </c>
      <c r="AA1538" t="b">
        <v>1</v>
      </c>
      <c r="AB1538" t="b">
        <v>1</v>
      </c>
      <c r="AC1538" t="s">
        <v>4</v>
      </c>
    </row>
    <row r="1539" spans="1:29" x14ac:dyDescent="0.15">
      <c r="A1539" t="s">
        <v>4941</v>
      </c>
      <c r="B1539" t="s">
        <v>3</v>
      </c>
      <c r="C1539">
        <v>0</v>
      </c>
      <c r="D1539" t="s">
        <v>5</v>
      </c>
      <c r="E1539" t="s">
        <v>5</v>
      </c>
      <c r="F1539">
        <v>0</v>
      </c>
      <c r="G1539" t="s">
        <v>7058</v>
      </c>
      <c r="H1539">
        <v>1</v>
      </c>
      <c r="I1539" t="s">
        <v>6</v>
      </c>
      <c r="J1539">
        <v>1</v>
      </c>
      <c r="K1539" t="b">
        <v>1</v>
      </c>
      <c r="L1539" t="b">
        <v>0</v>
      </c>
      <c r="M1539" t="b">
        <v>0</v>
      </c>
      <c r="N1539" t="s">
        <v>7062</v>
      </c>
      <c r="O1539">
        <v>0</v>
      </c>
      <c r="P1539" t="s">
        <v>17</v>
      </c>
      <c r="Q1539">
        <v>44.55</v>
      </c>
      <c r="R1539">
        <v>44.55</v>
      </c>
      <c r="S1539">
        <v>1</v>
      </c>
      <c r="T1539">
        <v>44.55</v>
      </c>
      <c r="U1539">
        <v>1</v>
      </c>
      <c r="V1539">
        <v>43705</v>
      </c>
      <c r="W1539">
        <v>30</v>
      </c>
      <c r="X1539">
        <v>43675</v>
      </c>
      <c r="Y1539" t="b">
        <v>1</v>
      </c>
      <c r="Z1539" t="b">
        <v>0</v>
      </c>
      <c r="AA1539" t="b">
        <v>1</v>
      </c>
      <c r="AB1539" t="b">
        <v>1</v>
      </c>
      <c r="AC1539" t="s">
        <v>5</v>
      </c>
    </row>
    <row r="1540" spans="1:29" x14ac:dyDescent="0.15">
      <c r="A1540" t="s">
        <v>306</v>
      </c>
      <c r="B1540" t="s">
        <v>9</v>
      </c>
      <c r="C1540">
        <v>0</v>
      </c>
      <c r="D1540" t="s">
        <v>5</v>
      </c>
      <c r="E1540" t="s">
        <v>5</v>
      </c>
      <c r="F1540">
        <v>0</v>
      </c>
      <c r="G1540" t="s">
        <v>7058</v>
      </c>
      <c r="H1540">
        <v>1</v>
      </c>
      <c r="I1540" t="s">
        <v>7060</v>
      </c>
      <c r="J1540">
        <v>0</v>
      </c>
      <c r="K1540" t="b">
        <v>0</v>
      </c>
      <c r="L1540" t="b">
        <v>0</v>
      </c>
      <c r="M1540" t="b">
        <v>1</v>
      </c>
      <c r="N1540" t="s">
        <v>7062</v>
      </c>
      <c r="O1540">
        <v>0</v>
      </c>
      <c r="P1540" t="s">
        <v>10</v>
      </c>
      <c r="Q1540">
        <v>20.25</v>
      </c>
      <c r="R1540">
        <v>20.25</v>
      </c>
      <c r="S1540">
        <v>1</v>
      </c>
      <c r="T1540">
        <v>20.25</v>
      </c>
      <c r="U1540">
        <v>1</v>
      </c>
      <c r="V1540">
        <v>43705</v>
      </c>
      <c r="W1540">
        <v>30</v>
      </c>
      <c r="X1540">
        <v>43675</v>
      </c>
      <c r="Y1540" t="b">
        <v>0</v>
      </c>
      <c r="Z1540" t="b">
        <v>0</v>
      </c>
      <c r="AA1540" t="b">
        <v>1</v>
      </c>
      <c r="AB1540" t="b">
        <v>0</v>
      </c>
      <c r="AC1540" t="s">
        <v>5</v>
      </c>
    </row>
    <row r="1541" spans="1:29" x14ac:dyDescent="0.15">
      <c r="A1541" t="s">
        <v>3784</v>
      </c>
      <c r="B1541" t="s">
        <v>3</v>
      </c>
      <c r="C1541">
        <v>0</v>
      </c>
      <c r="D1541" t="s">
        <v>5</v>
      </c>
      <c r="E1541" t="s">
        <v>5</v>
      </c>
      <c r="F1541">
        <v>0</v>
      </c>
      <c r="G1541" t="s">
        <v>7057</v>
      </c>
      <c r="H1541">
        <v>0</v>
      </c>
      <c r="I1541" t="s">
        <v>6</v>
      </c>
      <c r="J1541">
        <v>1</v>
      </c>
      <c r="K1541" t="b">
        <v>0</v>
      </c>
      <c r="L1541" t="b">
        <v>1</v>
      </c>
      <c r="M1541" t="b">
        <v>0</v>
      </c>
      <c r="N1541" t="s">
        <v>7062</v>
      </c>
      <c r="O1541">
        <v>0</v>
      </c>
      <c r="P1541" t="s">
        <v>10</v>
      </c>
      <c r="Q1541">
        <v>25.2</v>
      </c>
      <c r="R1541">
        <v>25.2</v>
      </c>
      <c r="S1541">
        <v>1</v>
      </c>
      <c r="T1541">
        <v>25.2</v>
      </c>
      <c r="U1541">
        <v>1</v>
      </c>
      <c r="V1541">
        <v>43705</v>
      </c>
      <c r="W1541">
        <v>30</v>
      </c>
      <c r="X1541">
        <v>43675</v>
      </c>
      <c r="Y1541" t="b">
        <v>1</v>
      </c>
      <c r="Z1541" t="b">
        <v>1</v>
      </c>
      <c r="AA1541" t="b">
        <v>1</v>
      </c>
      <c r="AB1541" t="b">
        <v>1</v>
      </c>
      <c r="AC1541" t="s">
        <v>4</v>
      </c>
    </row>
    <row r="1542" spans="1:29" x14ac:dyDescent="0.15">
      <c r="A1542" t="s">
        <v>701</v>
      </c>
      <c r="B1542" t="s">
        <v>9</v>
      </c>
      <c r="C1542">
        <v>0</v>
      </c>
      <c r="D1542" t="s">
        <v>5</v>
      </c>
      <c r="E1542" t="s">
        <v>5</v>
      </c>
      <c r="F1542">
        <v>0</v>
      </c>
      <c r="G1542" t="s">
        <v>7058</v>
      </c>
      <c r="H1542">
        <v>1</v>
      </c>
      <c r="I1542" t="s">
        <v>7060</v>
      </c>
      <c r="J1542">
        <v>0</v>
      </c>
      <c r="K1542" t="b">
        <v>0</v>
      </c>
      <c r="L1542" t="b">
        <v>0</v>
      </c>
      <c r="M1542" t="b">
        <v>1</v>
      </c>
      <c r="N1542" t="s">
        <v>7062</v>
      </c>
      <c r="O1542">
        <v>0</v>
      </c>
      <c r="P1542" t="s">
        <v>10</v>
      </c>
      <c r="Q1542">
        <v>20.45</v>
      </c>
      <c r="R1542">
        <v>20.45</v>
      </c>
      <c r="S1542">
        <v>1</v>
      </c>
      <c r="T1542">
        <v>20.45</v>
      </c>
      <c r="U1542">
        <v>1</v>
      </c>
      <c r="V1542">
        <v>43705</v>
      </c>
      <c r="W1542">
        <v>30</v>
      </c>
      <c r="X1542">
        <v>43675</v>
      </c>
      <c r="Y1542" t="b">
        <v>0</v>
      </c>
      <c r="Z1542" t="b">
        <v>0</v>
      </c>
      <c r="AA1542" t="b">
        <v>0</v>
      </c>
      <c r="AB1542" t="b">
        <v>0</v>
      </c>
      <c r="AC1542" t="s">
        <v>5</v>
      </c>
    </row>
    <row r="1543" spans="1:29" x14ac:dyDescent="0.15">
      <c r="A1543" t="s">
        <v>1950</v>
      </c>
      <c r="B1543" t="s">
        <v>9</v>
      </c>
      <c r="C1543">
        <v>0</v>
      </c>
      <c r="D1543" t="s">
        <v>5</v>
      </c>
      <c r="E1543" t="s">
        <v>4</v>
      </c>
      <c r="F1543">
        <v>2</v>
      </c>
      <c r="G1543" t="s">
        <v>7058</v>
      </c>
      <c r="H1543">
        <v>1</v>
      </c>
      <c r="I1543" t="s">
        <v>7060</v>
      </c>
      <c r="J1543">
        <v>0</v>
      </c>
      <c r="K1543" t="b">
        <v>0</v>
      </c>
      <c r="L1543" t="b">
        <v>0</v>
      </c>
      <c r="M1543" t="b">
        <v>1</v>
      </c>
      <c r="N1543" t="s">
        <v>7062</v>
      </c>
      <c r="O1543">
        <v>0</v>
      </c>
      <c r="P1543" t="s">
        <v>10</v>
      </c>
      <c r="Q1543">
        <v>21.05</v>
      </c>
      <c r="R1543">
        <v>21.05</v>
      </c>
      <c r="S1543">
        <v>1</v>
      </c>
      <c r="T1543">
        <v>21.05</v>
      </c>
      <c r="U1543">
        <v>1</v>
      </c>
      <c r="V1543">
        <v>43705</v>
      </c>
      <c r="W1543">
        <v>30</v>
      </c>
      <c r="X1543">
        <v>43675</v>
      </c>
      <c r="Y1543" t="b">
        <v>0</v>
      </c>
      <c r="Z1543" t="b">
        <v>0</v>
      </c>
      <c r="AA1543" t="b">
        <v>1</v>
      </c>
      <c r="AB1543" t="b">
        <v>0</v>
      </c>
      <c r="AC1543" t="s">
        <v>5</v>
      </c>
    </row>
    <row r="1544" spans="1:29" x14ac:dyDescent="0.15">
      <c r="A1544" t="s">
        <v>4466</v>
      </c>
      <c r="B1544" t="s">
        <v>3</v>
      </c>
      <c r="C1544">
        <v>0</v>
      </c>
      <c r="D1544" t="s">
        <v>5</v>
      </c>
      <c r="E1544" t="s">
        <v>5</v>
      </c>
      <c r="F1544">
        <v>0</v>
      </c>
      <c r="G1544" t="s">
        <v>7058</v>
      </c>
      <c r="H1544">
        <v>1</v>
      </c>
      <c r="I1544" t="s">
        <v>6</v>
      </c>
      <c r="J1544">
        <v>1</v>
      </c>
      <c r="K1544" t="b">
        <v>1</v>
      </c>
      <c r="L1544" t="b">
        <v>0</v>
      </c>
      <c r="M1544" t="b">
        <v>0</v>
      </c>
      <c r="N1544" t="s">
        <v>7062</v>
      </c>
      <c r="O1544">
        <v>0</v>
      </c>
      <c r="P1544" t="s">
        <v>10</v>
      </c>
      <c r="Q1544">
        <v>50.45</v>
      </c>
      <c r="R1544">
        <v>50.45</v>
      </c>
      <c r="S1544">
        <v>1</v>
      </c>
      <c r="T1544">
        <v>50.45</v>
      </c>
      <c r="U1544">
        <v>1</v>
      </c>
      <c r="V1544">
        <v>43705</v>
      </c>
      <c r="W1544">
        <v>30</v>
      </c>
      <c r="X1544">
        <v>43675</v>
      </c>
      <c r="Y1544" t="b">
        <v>1</v>
      </c>
      <c r="Z1544" t="b">
        <v>1</v>
      </c>
      <c r="AA1544" t="b">
        <v>1</v>
      </c>
      <c r="AB1544" t="b">
        <v>1</v>
      </c>
      <c r="AC1544" t="s">
        <v>4</v>
      </c>
    </row>
    <row r="1545" spans="1:29" x14ac:dyDescent="0.15">
      <c r="A1545" t="s">
        <v>1844</v>
      </c>
      <c r="B1545" t="s">
        <v>9</v>
      </c>
      <c r="C1545">
        <v>0</v>
      </c>
      <c r="D1545" t="s">
        <v>5</v>
      </c>
      <c r="E1545" t="s">
        <v>5</v>
      </c>
      <c r="F1545">
        <v>0</v>
      </c>
      <c r="G1545" t="s">
        <v>7058</v>
      </c>
      <c r="H1545">
        <v>1</v>
      </c>
      <c r="I1545" t="s">
        <v>6</v>
      </c>
      <c r="J1545">
        <v>1</v>
      </c>
      <c r="K1545" t="b">
        <v>1</v>
      </c>
      <c r="L1545" t="b">
        <v>0</v>
      </c>
      <c r="M1545" t="b">
        <v>0</v>
      </c>
      <c r="N1545" t="s">
        <v>7062</v>
      </c>
      <c r="O1545">
        <v>0</v>
      </c>
      <c r="P1545" t="s">
        <v>7</v>
      </c>
      <c r="Q1545">
        <v>47.95</v>
      </c>
      <c r="R1545">
        <v>47.95</v>
      </c>
      <c r="S1545">
        <v>1</v>
      </c>
      <c r="T1545">
        <v>47.95</v>
      </c>
      <c r="U1545">
        <v>1</v>
      </c>
      <c r="V1545">
        <v>43705</v>
      </c>
      <c r="W1545">
        <v>30</v>
      </c>
      <c r="X1545">
        <v>43675</v>
      </c>
      <c r="Y1545" t="b">
        <v>0</v>
      </c>
      <c r="Z1545" t="b">
        <v>0</v>
      </c>
      <c r="AA1545" t="b">
        <v>1</v>
      </c>
      <c r="AB1545" t="b">
        <v>1</v>
      </c>
      <c r="AC1545" t="s">
        <v>5</v>
      </c>
    </row>
    <row r="1546" spans="1:29" x14ac:dyDescent="0.15">
      <c r="A1546" t="s">
        <v>2044</v>
      </c>
      <c r="B1546" t="s">
        <v>9</v>
      </c>
      <c r="C1546">
        <v>0</v>
      </c>
      <c r="D1546" t="s">
        <v>5</v>
      </c>
      <c r="E1546" t="s">
        <v>5</v>
      </c>
      <c r="F1546">
        <v>0</v>
      </c>
      <c r="G1546" t="s">
        <v>7058</v>
      </c>
      <c r="H1546">
        <v>1</v>
      </c>
      <c r="I1546" t="s">
        <v>7060</v>
      </c>
      <c r="J1546">
        <v>0</v>
      </c>
      <c r="K1546" t="b">
        <v>0</v>
      </c>
      <c r="L1546" t="b">
        <v>0</v>
      </c>
      <c r="M1546" t="b">
        <v>1</v>
      </c>
      <c r="N1546" t="s">
        <v>7062</v>
      </c>
      <c r="O1546">
        <v>0</v>
      </c>
      <c r="P1546" t="s">
        <v>10</v>
      </c>
      <c r="Q1546">
        <v>20.2</v>
      </c>
      <c r="R1546">
        <v>20.2</v>
      </c>
      <c r="S1546">
        <v>1</v>
      </c>
      <c r="T1546">
        <v>20.2</v>
      </c>
      <c r="U1546">
        <v>1</v>
      </c>
      <c r="V1546">
        <v>43705</v>
      </c>
      <c r="W1546">
        <v>30</v>
      </c>
      <c r="X1546">
        <v>43675</v>
      </c>
      <c r="Y1546" t="b">
        <v>0</v>
      </c>
      <c r="Z1546" t="b">
        <v>1</v>
      </c>
      <c r="AA1546" t="b">
        <v>1</v>
      </c>
      <c r="AB1546" t="b">
        <v>0</v>
      </c>
      <c r="AC1546" t="s">
        <v>4</v>
      </c>
    </row>
    <row r="1547" spans="1:29" x14ac:dyDescent="0.15">
      <c r="A1547" t="s">
        <v>2048</v>
      </c>
      <c r="B1547" t="s">
        <v>3</v>
      </c>
      <c r="C1547">
        <v>1</v>
      </c>
      <c r="D1547" t="s">
        <v>5</v>
      </c>
      <c r="E1547" t="s">
        <v>5</v>
      </c>
      <c r="F1547">
        <v>0</v>
      </c>
      <c r="G1547" t="s">
        <v>7058</v>
      </c>
      <c r="H1547">
        <v>1</v>
      </c>
      <c r="I1547" t="s">
        <v>7061</v>
      </c>
      <c r="J1547">
        <v>2</v>
      </c>
      <c r="K1547" t="b">
        <v>1</v>
      </c>
      <c r="L1547" t="b">
        <v>0</v>
      </c>
      <c r="M1547" t="b">
        <v>0</v>
      </c>
      <c r="N1547" t="s">
        <v>7062</v>
      </c>
      <c r="O1547">
        <v>0</v>
      </c>
      <c r="P1547" t="s">
        <v>10</v>
      </c>
      <c r="Q1547">
        <v>70.599999999999994</v>
      </c>
      <c r="R1547">
        <v>70.599999999999994</v>
      </c>
      <c r="S1547">
        <v>1</v>
      </c>
      <c r="T1547">
        <v>70.599999999999994</v>
      </c>
      <c r="U1547">
        <v>1</v>
      </c>
      <c r="V1547">
        <v>43705</v>
      </c>
      <c r="W1547">
        <v>30</v>
      </c>
      <c r="X1547">
        <v>43675</v>
      </c>
      <c r="Y1547" t="b">
        <v>1</v>
      </c>
      <c r="Z1547" t="b">
        <v>0</v>
      </c>
      <c r="AA1547" t="b">
        <v>1</v>
      </c>
      <c r="AB1547" t="b">
        <v>1</v>
      </c>
      <c r="AC1547" t="s">
        <v>5</v>
      </c>
    </row>
    <row r="1548" spans="1:29" x14ac:dyDescent="0.15">
      <c r="A1548" t="s">
        <v>1060</v>
      </c>
      <c r="B1548" t="s">
        <v>3</v>
      </c>
      <c r="C1548">
        <v>0</v>
      </c>
      <c r="D1548" t="s">
        <v>5</v>
      </c>
      <c r="E1548" t="s">
        <v>5</v>
      </c>
      <c r="F1548">
        <v>0</v>
      </c>
      <c r="G1548" t="s">
        <v>7058</v>
      </c>
      <c r="H1548">
        <v>1</v>
      </c>
      <c r="I1548" t="s">
        <v>7060</v>
      </c>
      <c r="J1548">
        <v>0</v>
      </c>
      <c r="K1548" t="b">
        <v>0</v>
      </c>
      <c r="L1548" t="b">
        <v>0</v>
      </c>
      <c r="M1548" t="b">
        <v>1</v>
      </c>
      <c r="N1548" t="s">
        <v>7062</v>
      </c>
      <c r="O1548">
        <v>0</v>
      </c>
      <c r="P1548" t="s">
        <v>10</v>
      </c>
      <c r="Q1548">
        <v>19.649999999999999</v>
      </c>
      <c r="R1548">
        <v>19.649999999999999</v>
      </c>
      <c r="S1548">
        <v>1</v>
      </c>
      <c r="T1548">
        <v>19.649999999999999</v>
      </c>
      <c r="U1548">
        <v>1</v>
      </c>
      <c r="V1548">
        <v>43705</v>
      </c>
      <c r="W1548">
        <v>30</v>
      </c>
      <c r="X1548">
        <v>43675</v>
      </c>
      <c r="Y1548" t="b">
        <v>1</v>
      </c>
      <c r="Z1548" t="b">
        <v>1</v>
      </c>
      <c r="AA1548" t="b">
        <v>1</v>
      </c>
      <c r="AB1548" t="b">
        <v>0</v>
      </c>
      <c r="AC1548" t="s">
        <v>4</v>
      </c>
    </row>
    <row r="1549" spans="1:29" x14ac:dyDescent="0.15">
      <c r="A1549" t="s">
        <v>1846</v>
      </c>
      <c r="B1549" t="s">
        <v>3</v>
      </c>
      <c r="C1549">
        <v>0</v>
      </c>
      <c r="D1549" t="s">
        <v>4</v>
      </c>
      <c r="E1549" t="s">
        <v>5</v>
      </c>
      <c r="F1549">
        <v>1</v>
      </c>
      <c r="G1549" t="s">
        <v>7058</v>
      </c>
      <c r="H1549">
        <v>1</v>
      </c>
      <c r="I1549" t="s">
        <v>6</v>
      </c>
      <c r="J1549">
        <v>1</v>
      </c>
      <c r="K1549" t="b">
        <v>1</v>
      </c>
      <c r="L1549" t="b">
        <v>0</v>
      </c>
      <c r="M1549" t="b">
        <v>0</v>
      </c>
      <c r="N1549" t="s">
        <v>7062</v>
      </c>
      <c r="O1549">
        <v>0</v>
      </c>
      <c r="P1549" t="s">
        <v>7</v>
      </c>
      <c r="Q1549">
        <v>45</v>
      </c>
      <c r="R1549">
        <v>45</v>
      </c>
      <c r="S1549">
        <v>1</v>
      </c>
      <c r="T1549">
        <v>45</v>
      </c>
      <c r="U1549">
        <v>1</v>
      </c>
      <c r="V1549">
        <v>43705</v>
      </c>
      <c r="W1549">
        <v>30</v>
      </c>
      <c r="X1549">
        <v>43675</v>
      </c>
      <c r="Y1549" t="b">
        <v>1</v>
      </c>
      <c r="Z1549" t="b">
        <v>0</v>
      </c>
      <c r="AA1549" t="b">
        <v>1</v>
      </c>
      <c r="AB1549" t="b">
        <v>1</v>
      </c>
      <c r="AC1549" t="s">
        <v>5</v>
      </c>
    </row>
    <row r="1550" spans="1:29" x14ac:dyDescent="0.15">
      <c r="A1550" t="s">
        <v>500</v>
      </c>
      <c r="B1550" t="s">
        <v>9</v>
      </c>
      <c r="C1550">
        <v>0</v>
      </c>
      <c r="D1550" t="s">
        <v>5</v>
      </c>
      <c r="E1550" t="s">
        <v>4</v>
      </c>
      <c r="F1550">
        <v>2</v>
      </c>
      <c r="G1550" t="s">
        <v>7059</v>
      </c>
      <c r="H1550">
        <v>2</v>
      </c>
      <c r="I1550" t="s">
        <v>7061</v>
      </c>
      <c r="J1550">
        <v>2</v>
      </c>
      <c r="K1550" t="b">
        <v>1</v>
      </c>
      <c r="L1550" t="b">
        <v>0</v>
      </c>
      <c r="M1550" t="b">
        <v>0</v>
      </c>
      <c r="N1550" t="s">
        <v>7062</v>
      </c>
      <c r="O1550">
        <v>0</v>
      </c>
      <c r="P1550" t="s">
        <v>7</v>
      </c>
      <c r="Q1550">
        <v>74.349999999999994</v>
      </c>
      <c r="R1550">
        <v>74.349999999999994</v>
      </c>
      <c r="S1550">
        <v>1</v>
      </c>
      <c r="T1550">
        <v>74.349999999999994</v>
      </c>
      <c r="U1550">
        <v>1</v>
      </c>
      <c r="V1550">
        <v>43705</v>
      </c>
      <c r="W1550">
        <v>30</v>
      </c>
      <c r="X1550">
        <v>43675</v>
      </c>
      <c r="Y1550" t="b">
        <v>0</v>
      </c>
      <c r="Z1550" t="b">
        <v>1</v>
      </c>
      <c r="AA1550" t="b">
        <v>1</v>
      </c>
      <c r="AB1550" t="b">
        <v>1</v>
      </c>
      <c r="AC1550" t="s">
        <v>4</v>
      </c>
    </row>
    <row r="1551" spans="1:29" x14ac:dyDescent="0.15">
      <c r="A1551" t="s">
        <v>1742</v>
      </c>
      <c r="B1551" t="s">
        <v>3</v>
      </c>
      <c r="C1551">
        <v>1</v>
      </c>
      <c r="D1551" t="s">
        <v>5</v>
      </c>
      <c r="E1551" t="s">
        <v>5</v>
      </c>
      <c r="F1551">
        <v>0</v>
      </c>
      <c r="G1551" t="s">
        <v>7058</v>
      </c>
      <c r="H1551">
        <v>1</v>
      </c>
      <c r="I1551" t="s">
        <v>7061</v>
      </c>
      <c r="J1551">
        <v>2</v>
      </c>
      <c r="K1551" t="b">
        <v>1</v>
      </c>
      <c r="L1551" t="b">
        <v>0</v>
      </c>
      <c r="M1551" t="b">
        <v>0</v>
      </c>
      <c r="N1551" t="s">
        <v>7062</v>
      </c>
      <c r="O1551">
        <v>0</v>
      </c>
      <c r="P1551" t="s">
        <v>7</v>
      </c>
      <c r="Q1551">
        <v>69.599999999999994</v>
      </c>
      <c r="R1551">
        <v>69.599999999999994</v>
      </c>
      <c r="S1551">
        <v>1</v>
      </c>
      <c r="T1551">
        <v>69.599999999999994</v>
      </c>
      <c r="U1551">
        <v>1</v>
      </c>
      <c r="V1551">
        <v>43705</v>
      </c>
      <c r="W1551">
        <v>30</v>
      </c>
      <c r="X1551">
        <v>43675</v>
      </c>
      <c r="Y1551" t="b">
        <v>1</v>
      </c>
      <c r="Z1551" t="b">
        <v>1</v>
      </c>
      <c r="AA1551" t="b">
        <v>1</v>
      </c>
      <c r="AB1551" t="b">
        <v>1</v>
      </c>
      <c r="AC1551" t="s">
        <v>4</v>
      </c>
    </row>
    <row r="1552" spans="1:29" x14ac:dyDescent="0.15">
      <c r="A1552" t="s">
        <v>1794</v>
      </c>
      <c r="B1552" t="s">
        <v>9</v>
      </c>
      <c r="C1552">
        <v>0</v>
      </c>
      <c r="D1552" t="s">
        <v>5</v>
      </c>
      <c r="E1552" t="s">
        <v>4</v>
      </c>
      <c r="F1552">
        <v>2</v>
      </c>
      <c r="G1552" t="s">
        <v>7058</v>
      </c>
      <c r="H1552">
        <v>1</v>
      </c>
      <c r="I1552" t="s">
        <v>7061</v>
      </c>
      <c r="J1552">
        <v>2</v>
      </c>
      <c r="K1552" t="b">
        <v>1</v>
      </c>
      <c r="L1552" t="b">
        <v>0</v>
      </c>
      <c r="M1552" t="b">
        <v>0</v>
      </c>
      <c r="N1552" t="s">
        <v>7062</v>
      </c>
      <c r="O1552">
        <v>0</v>
      </c>
      <c r="P1552" t="s">
        <v>7</v>
      </c>
      <c r="Q1552">
        <v>71.650000000000006</v>
      </c>
      <c r="R1552">
        <v>71.650000000000006</v>
      </c>
      <c r="S1552">
        <v>1</v>
      </c>
      <c r="T1552">
        <v>71.650000000000006</v>
      </c>
      <c r="U1552">
        <v>1</v>
      </c>
      <c r="V1552">
        <v>43705</v>
      </c>
      <c r="W1552">
        <v>30</v>
      </c>
      <c r="X1552">
        <v>43675</v>
      </c>
      <c r="Y1552" t="b">
        <v>0</v>
      </c>
      <c r="Z1552" t="b">
        <v>1</v>
      </c>
      <c r="AA1552" t="b">
        <v>1</v>
      </c>
      <c r="AB1552" t="b">
        <v>1</v>
      </c>
      <c r="AC1552" t="s">
        <v>4</v>
      </c>
    </row>
    <row r="1553" spans="1:29" x14ac:dyDescent="0.15">
      <c r="A1553" t="s">
        <v>3529</v>
      </c>
      <c r="B1553" t="s">
        <v>9</v>
      </c>
      <c r="C1553">
        <v>0</v>
      </c>
      <c r="D1553" t="s">
        <v>5</v>
      </c>
      <c r="E1553" t="s">
        <v>5</v>
      </c>
      <c r="F1553">
        <v>0</v>
      </c>
      <c r="G1553" t="s">
        <v>7058</v>
      </c>
      <c r="H1553">
        <v>1</v>
      </c>
      <c r="I1553" t="s">
        <v>7060</v>
      </c>
      <c r="J1553">
        <v>0</v>
      </c>
      <c r="K1553" t="b">
        <v>0</v>
      </c>
      <c r="L1553" t="b">
        <v>0</v>
      </c>
      <c r="M1553" t="b">
        <v>1</v>
      </c>
      <c r="N1553" t="s">
        <v>7062</v>
      </c>
      <c r="O1553">
        <v>0</v>
      </c>
      <c r="P1553" t="s">
        <v>10</v>
      </c>
      <c r="Q1553">
        <v>19.45</v>
      </c>
      <c r="R1553">
        <v>19.45</v>
      </c>
      <c r="S1553">
        <v>1</v>
      </c>
      <c r="T1553">
        <v>19.45</v>
      </c>
      <c r="U1553">
        <v>1</v>
      </c>
      <c r="V1553">
        <v>43705</v>
      </c>
      <c r="W1553">
        <v>30</v>
      </c>
      <c r="X1553">
        <v>43675</v>
      </c>
      <c r="Y1553" t="b">
        <v>0</v>
      </c>
      <c r="Z1553" t="b">
        <v>0</v>
      </c>
      <c r="AA1553" t="b">
        <v>1</v>
      </c>
      <c r="AB1553" t="b">
        <v>0</v>
      </c>
      <c r="AC1553" t="s">
        <v>5</v>
      </c>
    </row>
    <row r="1554" spans="1:29" x14ac:dyDescent="0.15">
      <c r="A1554" t="s">
        <v>1457</v>
      </c>
      <c r="B1554" t="s">
        <v>9</v>
      </c>
      <c r="C1554">
        <v>0</v>
      </c>
      <c r="D1554" t="s">
        <v>5</v>
      </c>
      <c r="E1554" t="s">
        <v>4</v>
      </c>
      <c r="F1554">
        <v>2</v>
      </c>
      <c r="G1554" t="s">
        <v>7059</v>
      </c>
      <c r="H1554">
        <v>2</v>
      </c>
      <c r="I1554" t="s">
        <v>6</v>
      </c>
      <c r="J1554">
        <v>1</v>
      </c>
      <c r="K1554" t="b">
        <v>1</v>
      </c>
      <c r="L1554" t="b">
        <v>0</v>
      </c>
      <c r="M1554" t="b">
        <v>0</v>
      </c>
      <c r="N1554" t="s">
        <v>7062</v>
      </c>
      <c r="O1554">
        <v>0</v>
      </c>
      <c r="P1554" t="s">
        <v>7</v>
      </c>
      <c r="Q1554">
        <v>50.05</v>
      </c>
      <c r="R1554">
        <v>50.05</v>
      </c>
      <c r="S1554">
        <v>1</v>
      </c>
      <c r="T1554">
        <v>50.05</v>
      </c>
      <c r="U1554">
        <v>1</v>
      </c>
      <c r="V1554">
        <v>43705</v>
      </c>
      <c r="W1554">
        <v>30</v>
      </c>
      <c r="X1554">
        <v>43675</v>
      </c>
      <c r="Y1554" t="b">
        <v>0</v>
      </c>
      <c r="Z1554" t="b">
        <v>0</v>
      </c>
      <c r="AA1554" t="b">
        <v>1</v>
      </c>
      <c r="AB1554" t="b">
        <v>1</v>
      </c>
      <c r="AC1554" t="s">
        <v>5</v>
      </c>
    </row>
    <row r="1555" spans="1:29" x14ac:dyDescent="0.15">
      <c r="A1555" t="s">
        <v>5492</v>
      </c>
      <c r="B1555" t="s">
        <v>9</v>
      </c>
      <c r="C1555">
        <v>1</v>
      </c>
      <c r="D1555" t="s">
        <v>5</v>
      </c>
      <c r="E1555" t="s">
        <v>5</v>
      </c>
      <c r="F1555">
        <v>0</v>
      </c>
      <c r="G1555" t="s">
        <v>7059</v>
      </c>
      <c r="H1555">
        <v>2</v>
      </c>
      <c r="I1555" t="s">
        <v>7061</v>
      </c>
      <c r="J1555">
        <v>2</v>
      </c>
      <c r="K1555" t="b">
        <v>1</v>
      </c>
      <c r="L1555" t="b">
        <v>0</v>
      </c>
      <c r="M1555" t="b">
        <v>0</v>
      </c>
      <c r="N1555" t="s">
        <v>7062</v>
      </c>
      <c r="O1555">
        <v>0</v>
      </c>
      <c r="P1555" t="s">
        <v>7</v>
      </c>
      <c r="Q1555">
        <v>73.650000000000006</v>
      </c>
      <c r="R1555">
        <v>73.650000000000006</v>
      </c>
      <c r="S1555">
        <v>1</v>
      </c>
      <c r="T1555">
        <v>73.650000000000006</v>
      </c>
      <c r="U1555">
        <v>1</v>
      </c>
      <c r="V1555">
        <v>43705</v>
      </c>
      <c r="W1555">
        <v>30</v>
      </c>
      <c r="X1555">
        <v>43675</v>
      </c>
      <c r="Y1555" t="b">
        <v>0</v>
      </c>
      <c r="Z1555" t="b">
        <v>1</v>
      </c>
      <c r="AA1555" t="b">
        <v>1</v>
      </c>
      <c r="AB1555" t="b">
        <v>1</v>
      </c>
      <c r="AC1555" t="s">
        <v>4</v>
      </c>
    </row>
    <row r="1556" spans="1:29" x14ac:dyDescent="0.15">
      <c r="A1556" t="s">
        <v>2839</v>
      </c>
      <c r="B1556" t="s">
        <v>9</v>
      </c>
      <c r="C1556">
        <v>0</v>
      </c>
      <c r="D1556" t="s">
        <v>5</v>
      </c>
      <c r="E1556" t="s">
        <v>5</v>
      </c>
      <c r="F1556">
        <v>0</v>
      </c>
      <c r="G1556" t="s">
        <v>7058</v>
      </c>
      <c r="H1556">
        <v>1</v>
      </c>
      <c r="I1556" t="s">
        <v>7060</v>
      </c>
      <c r="J1556">
        <v>0</v>
      </c>
      <c r="K1556" t="b">
        <v>0</v>
      </c>
      <c r="L1556" t="b">
        <v>0</v>
      </c>
      <c r="M1556" t="b">
        <v>1</v>
      </c>
      <c r="N1556" t="s">
        <v>7064</v>
      </c>
      <c r="O1556">
        <v>2</v>
      </c>
      <c r="P1556" t="s">
        <v>10</v>
      </c>
      <c r="Q1556">
        <v>20.45</v>
      </c>
      <c r="R1556">
        <v>20.45</v>
      </c>
      <c r="S1556">
        <v>1</v>
      </c>
      <c r="T1556">
        <v>20.45</v>
      </c>
      <c r="U1556">
        <v>1</v>
      </c>
      <c r="V1556">
        <v>43705</v>
      </c>
      <c r="W1556">
        <v>30</v>
      </c>
      <c r="X1556">
        <v>43675</v>
      </c>
      <c r="Y1556" t="b">
        <v>0</v>
      </c>
      <c r="Z1556" t="b">
        <v>0</v>
      </c>
      <c r="AA1556" t="b">
        <v>1</v>
      </c>
      <c r="AB1556" t="b">
        <v>0</v>
      </c>
      <c r="AC1556" t="s">
        <v>5</v>
      </c>
    </row>
    <row r="1557" spans="1:29" x14ac:dyDescent="0.15">
      <c r="A1557" t="s">
        <v>2656</v>
      </c>
      <c r="B1557" t="s">
        <v>3</v>
      </c>
      <c r="C1557">
        <v>0</v>
      </c>
      <c r="D1557" t="s">
        <v>5</v>
      </c>
      <c r="E1557" t="s">
        <v>5</v>
      </c>
      <c r="F1557">
        <v>0</v>
      </c>
      <c r="G1557" t="s">
        <v>7058</v>
      </c>
      <c r="H1557">
        <v>1</v>
      </c>
      <c r="I1557" t="s">
        <v>7060</v>
      </c>
      <c r="J1557">
        <v>0</v>
      </c>
      <c r="K1557" t="b">
        <v>0</v>
      </c>
      <c r="L1557" t="b">
        <v>0</v>
      </c>
      <c r="M1557" t="b">
        <v>1</v>
      </c>
      <c r="N1557" t="s">
        <v>7062</v>
      </c>
      <c r="O1557">
        <v>0</v>
      </c>
      <c r="P1557" t="s">
        <v>17</v>
      </c>
      <c r="Q1557">
        <v>19.8</v>
      </c>
      <c r="R1557">
        <v>19.8</v>
      </c>
      <c r="S1557">
        <v>1</v>
      </c>
      <c r="T1557">
        <v>19.8</v>
      </c>
      <c r="U1557">
        <v>1</v>
      </c>
      <c r="V1557">
        <v>43705</v>
      </c>
      <c r="W1557">
        <v>30</v>
      </c>
      <c r="X1557">
        <v>43675</v>
      </c>
      <c r="Y1557" t="b">
        <v>1</v>
      </c>
      <c r="Z1557" t="b">
        <v>0</v>
      </c>
      <c r="AA1557" t="b">
        <v>1</v>
      </c>
      <c r="AB1557" t="b">
        <v>0</v>
      </c>
      <c r="AC1557" t="s">
        <v>5</v>
      </c>
    </row>
    <row r="1558" spans="1:29" x14ac:dyDescent="0.15">
      <c r="A1558" t="s">
        <v>3468</v>
      </c>
      <c r="B1558" t="s">
        <v>3</v>
      </c>
      <c r="C1558">
        <v>0</v>
      </c>
      <c r="D1558" t="s">
        <v>5</v>
      </c>
      <c r="E1558" t="s">
        <v>5</v>
      </c>
      <c r="F1558">
        <v>0</v>
      </c>
      <c r="G1558" t="s">
        <v>7058</v>
      </c>
      <c r="H1558">
        <v>1</v>
      </c>
      <c r="I1558" t="s">
        <v>7060</v>
      </c>
      <c r="J1558">
        <v>0</v>
      </c>
      <c r="K1558" t="b">
        <v>0</v>
      </c>
      <c r="L1558" t="b">
        <v>0</v>
      </c>
      <c r="M1558" t="b">
        <v>1</v>
      </c>
      <c r="N1558" t="s">
        <v>7062</v>
      </c>
      <c r="O1558">
        <v>0</v>
      </c>
      <c r="P1558" t="s">
        <v>10</v>
      </c>
      <c r="Q1558">
        <v>19.5</v>
      </c>
      <c r="R1558">
        <v>19.5</v>
      </c>
      <c r="S1558">
        <v>1</v>
      </c>
      <c r="T1558">
        <v>19.5</v>
      </c>
      <c r="U1558">
        <v>1</v>
      </c>
      <c r="V1558">
        <v>43705</v>
      </c>
      <c r="W1558">
        <v>30</v>
      </c>
      <c r="X1558">
        <v>43675</v>
      </c>
      <c r="Y1558" t="b">
        <v>1</v>
      </c>
      <c r="Z1558" t="b">
        <v>0</v>
      </c>
      <c r="AA1558" t="b">
        <v>1</v>
      </c>
      <c r="AB1558" t="b">
        <v>0</v>
      </c>
      <c r="AC1558" t="s">
        <v>5</v>
      </c>
    </row>
    <row r="1559" spans="1:29" x14ac:dyDescent="0.15">
      <c r="A1559" t="s">
        <v>1662</v>
      </c>
      <c r="B1559" t="s">
        <v>9</v>
      </c>
      <c r="C1559">
        <v>1</v>
      </c>
      <c r="D1559" t="s">
        <v>5</v>
      </c>
      <c r="E1559" t="s">
        <v>5</v>
      </c>
      <c r="F1559">
        <v>0</v>
      </c>
      <c r="G1559" t="s">
        <v>7058</v>
      </c>
      <c r="H1559">
        <v>1</v>
      </c>
      <c r="I1559" t="s">
        <v>7061</v>
      </c>
      <c r="J1559">
        <v>2</v>
      </c>
      <c r="K1559" t="b">
        <v>1</v>
      </c>
      <c r="L1559" t="b">
        <v>0</v>
      </c>
      <c r="M1559" t="b">
        <v>0</v>
      </c>
      <c r="N1559" t="s">
        <v>7062</v>
      </c>
      <c r="O1559">
        <v>0</v>
      </c>
      <c r="P1559" t="s">
        <v>7</v>
      </c>
      <c r="Q1559">
        <v>79.099999999999994</v>
      </c>
      <c r="R1559">
        <v>79.099999999999994</v>
      </c>
      <c r="S1559">
        <v>1</v>
      </c>
      <c r="T1559">
        <v>79.099999999999994</v>
      </c>
      <c r="U1559">
        <v>1</v>
      </c>
      <c r="V1559">
        <v>43705</v>
      </c>
      <c r="W1559">
        <v>30</v>
      </c>
      <c r="X1559">
        <v>43675</v>
      </c>
      <c r="Y1559" t="b">
        <v>0</v>
      </c>
      <c r="Z1559" t="b">
        <v>1</v>
      </c>
      <c r="AA1559" t="b">
        <v>1</v>
      </c>
      <c r="AB1559" t="b">
        <v>1</v>
      </c>
      <c r="AC1559" t="s">
        <v>4</v>
      </c>
    </row>
    <row r="1560" spans="1:29" x14ac:dyDescent="0.15">
      <c r="A1560" t="s">
        <v>994</v>
      </c>
      <c r="B1560" t="s">
        <v>9</v>
      </c>
      <c r="C1560">
        <v>0</v>
      </c>
      <c r="D1560" t="s">
        <v>5</v>
      </c>
      <c r="E1560" t="s">
        <v>5</v>
      </c>
      <c r="F1560">
        <v>0</v>
      </c>
      <c r="G1560" t="s">
        <v>7059</v>
      </c>
      <c r="H1560">
        <v>2</v>
      </c>
      <c r="I1560" t="s">
        <v>7061</v>
      </c>
      <c r="J1560">
        <v>2</v>
      </c>
      <c r="K1560" t="b">
        <v>1</v>
      </c>
      <c r="L1560" t="b">
        <v>0</v>
      </c>
      <c r="M1560" t="b">
        <v>0</v>
      </c>
      <c r="N1560" t="s">
        <v>7062</v>
      </c>
      <c r="O1560">
        <v>0</v>
      </c>
      <c r="P1560" t="s">
        <v>7</v>
      </c>
      <c r="Q1560">
        <v>86.6</v>
      </c>
      <c r="R1560">
        <v>86.6</v>
      </c>
      <c r="S1560">
        <v>1</v>
      </c>
      <c r="T1560">
        <v>86.6</v>
      </c>
      <c r="U1560">
        <v>1</v>
      </c>
      <c r="V1560">
        <v>43705</v>
      </c>
      <c r="W1560">
        <v>30</v>
      </c>
      <c r="X1560">
        <v>43675</v>
      </c>
      <c r="Y1560" t="b">
        <v>0</v>
      </c>
      <c r="Z1560" t="b">
        <v>1</v>
      </c>
      <c r="AA1560" t="b">
        <v>1</v>
      </c>
      <c r="AB1560" t="b">
        <v>1</v>
      </c>
      <c r="AC1560" t="s">
        <v>4</v>
      </c>
    </row>
    <row r="1561" spans="1:29" x14ac:dyDescent="0.15">
      <c r="A1561" t="s">
        <v>1502</v>
      </c>
      <c r="B1561" t="s">
        <v>3</v>
      </c>
      <c r="C1561">
        <v>0</v>
      </c>
      <c r="D1561" t="s">
        <v>5</v>
      </c>
      <c r="E1561" t="s">
        <v>5</v>
      </c>
      <c r="F1561">
        <v>0</v>
      </c>
      <c r="G1561" t="s">
        <v>7058</v>
      </c>
      <c r="H1561">
        <v>1</v>
      </c>
      <c r="I1561" t="s">
        <v>7060</v>
      </c>
      <c r="J1561">
        <v>0</v>
      </c>
      <c r="K1561" t="b">
        <v>0</v>
      </c>
      <c r="L1561" t="b">
        <v>0</v>
      </c>
      <c r="M1561" t="b">
        <v>1</v>
      </c>
      <c r="N1561" t="s">
        <v>7062</v>
      </c>
      <c r="O1561">
        <v>0</v>
      </c>
      <c r="P1561" t="s">
        <v>10</v>
      </c>
      <c r="Q1561">
        <v>19.55</v>
      </c>
      <c r="R1561">
        <v>19.55</v>
      </c>
      <c r="S1561">
        <v>1</v>
      </c>
      <c r="T1561">
        <v>19.55</v>
      </c>
      <c r="U1561">
        <v>1</v>
      </c>
      <c r="V1561">
        <v>43705</v>
      </c>
      <c r="W1561">
        <v>30</v>
      </c>
      <c r="X1561">
        <v>43675</v>
      </c>
      <c r="Y1561" t="b">
        <v>1</v>
      </c>
      <c r="Z1561" t="b">
        <v>0</v>
      </c>
      <c r="AA1561" t="b">
        <v>1</v>
      </c>
      <c r="AB1561" t="b">
        <v>0</v>
      </c>
      <c r="AC1561" t="s">
        <v>5</v>
      </c>
    </row>
    <row r="1562" spans="1:29" x14ac:dyDescent="0.15">
      <c r="A1562" t="s">
        <v>4196</v>
      </c>
      <c r="B1562" t="s">
        <v>3</v>
      </c>
      <c r="C1562">
        <v>0</v>
      </c>
      <c r="D1562" t="s">
        <v>5</v>
      </c>
      <c r="E1562" t="s">
        <v>5</v>
      </c>
      <c r="F1562">
        <v>0</v>
      </c>
      <c r="G1562" t="s">
        <v>7058</v>
      </c>
      <c r="H1562">
        <v>1</v>
      </c>
      <c r="I1562" t="s">
        <v>7060</v>
      </c>
      <c r="J1562">
        <v>0</v>
      </c>
      <c r="K1562" t="b">
        <v>0</v>
      </c>
      <c r="L1562" t="b">
        <v>0</v>
      </c>
      <c r="M1562" t="b">
        <v>1</v>
      </c>
      <c r="N1562" t="s">
        <v>7062</v>
      </c>
      <c r="O1562">
        <v>0</v>
      </c>
      <c r="P1562" t="s">
        <v>7</v>
      </c>
      <c r="Q1562">
        <v>20.7</v>
      </c>
      <c r="R1562">
        <v>20.7</v>
      </c>
      <c r="S1562">
        <v>1</v>
      </c>
      <c r="T1562">
        <v>20.7</v>
      </c>
      <c r="U1562">
        <v>1</v>
      </c>
      <c r="V1562">
        <v>43705</v>
      </c>
      <c r="W1562">
        <v>30</v>
      </c>
      <c r="X1562">
        <v>43675</v>
      </c>
      <c r="Y1562" t="b">
        <v>1</v>
      </c>
      <c r="Z1562" t="b">
        <v>0</v>
      </c>
      <c r="AA1562" t="b">
        <v>1</v>
      </c>
      <c r="AB1562" t="b">
        <v>0</v>
      </c>
      <c r="AC1562" t="s">
        <v>5</v>
      </c>
    </row>
    <row r="1563" spans="1:29" x14ac:dyDescent="0.15">
      <c r="A1563" t="s">
        <v>3816</v>
      </c>
      <c r="B1563" t="s">
        <v>9</v>
      </c>
      <c r="C1563">
        <v>1</v>
      </c>
      <c r="D1563" t="s">
        <v>5</v>
      </c>
      <c r="E1563" t="s">
        <v>5</v>
      </c>
      <c r="F1563">
        <v>0</v>
      </c>
      <c r="G1563" t="s">
        <v>7058</v>
      </c>
      <c r="H1563">
        <v>1</v>
      </c>
      <c r="I1563" t="s">
        <v>7061</v>
      </c>
      <c r="J1563">
        <v>2</v>
      </c>
      <c r="K1563" t="b">
        <v>1</v>
      </c>
      <c r="L1563" t="b">
        <v>0</v>
      </c>
      <c r="M1563" t="b">
        <v>0</v>
      </c>
      <c r="N1563" t="s">
        <v>7062</v>
      </c>
      <c r="O1563">
        <v>0</v>
      </c>
      <c r="P1563" t="s">
        <v>7</v>
      </c>
      <c r="Q1563">
        <v>71.650000000000006</v>
      </c>
      <c r="R1563">
        <v>71.650000000000006</v>
      </c>
      <c r="S1563">
        <v>1</v>
      </c>
      <c r="T1563">
        <v>71.650000000000006</v>
      </c>
      <c r="U1563">
        <v>1</v>
      </c>
      <c r="V1563">
        <v>43705</v>
      </c>
      <c r="W1563">
        <v>30</v>
      </c>
      <c r="X1563">
        <v>43675</v>
      </c>
      <c r="Y1563" t="b">
        <v>0</v>
      </c>
      <c r="Z1563" t="b">
        <v>1</v>
      </c>
      <c r="AA1563" t="b">
        <v>1</v>
      </c>
      <c r="AB1563" t="b">
        <v>1</v>
      </c>
      <c r="AC1563" t="s">
        <v>4</v>
      </c>
    </row>
    <row r="1564" spans="1:29" x14ac:dyDescent="0.15">
      <c r="A1564" t="s">
        <v>38</v>
      </c>
      <c r="B1564" t="s">
        <v>9</v>
      </c>
      <c r="C1564">
        <v>0</v>
      </c>
      <c r="D1564" t="s">
        <v>4</v>
      </c>
      <c r="E1564" t="s">
        <v>4</v>
      </c>
      <c r="F1564">
        <v>3</v>
      </c>
      <c r="G1564" t="s">
        <v>7057</v>
      </c>
      <c r="H1564">
        <v>0</v>
      </c>
      <c r="I1564" t="s">
        <v>6</v>
      </c>
      <c r="J1564">
        <v>1</v>
      </c>
      <c r="K1564" t="b">
        <v>0</v>
      </c>
      <c r="L1564" t="b">
        <v>1</v>
      </c>
      <c r="M1564" t="b">
        <v>0</v>
      </c>
      <c r="N1564" t="s">
        <v>7062</v>
      </c>
      <c r="O1564">
        <v>0</v>
      </c>
      <c r="P1564" t="s">
        <v>7</v>
      </c>
      <c r="Q1564">
        <v>30.2</v>
      </c>
      <c r="R1564">
        <v>30.2</v>
      </c>
      <c r="S1564">
        <v>1</v>
      </c>
      <c r="T1564">
        <v>30.2</v>
      </c>
      <c r="U1564">
        <v>1</v>
      </c>
      <c r="V1564">
        <v>43705</v>
      </c>
      <c r="W1564">
        <v>30</v>
      </c>
      <c r="X1564">
        <v>43675</v>
      </c>
      <c r="Y1564" t="b">
        <v>0</v>
      </c>
      <c r="Z1564" t="b">
        <v>1</v>
      </c>
      <c r="AA1564" t="b">
        <v>1</v>
      </c>
      <c r="AB1564" t="b">
        <v>1</v>
      </c>
      <c r="AC1564" t="s">
        <v>4</v>
      </c>
    </row>
    <row r="1565" spans="1:29" x14ac:dyDescent="0.15">
      <c r="A1565" t="s">
        <v>4105</v>
      </c>
      <c r="B1565" t="s">
        <v>9</v>
      </c>
      <c r="C1565">
        <v>0</v>
      </c>
      <c r="D1565" t="s">
        <v>5</v>
      </c>
      <c r="E1565" t="s">
        <v>5</v>
      </c>
      <c r="F1565">
        <v>0</v>
      </c>
      <c r="G1565" t="s">
        <v>7058</v>
      </c>
      <c r="H1565">
        <v>1</v>
      </c>
      <c r="I1565" t="s">
        <v>7061</v>
      </c>
      <c r="J1565">
        <v>2</v>
      </c>
      <c r="K1565" t="b">
        <v>1</v>
      </c>
      <c r="L1565" t="b">
        <v>0</v>
      </c>
      <c r="M1565" t="b">
        <v>0</v>
      </c>
      <c r="N1565" t="s">
        <v>7062</v>
      </c>
      <c r="O1565">
        <v>0</v>
      </c>
      <c r="P1565" t="s">
        <v>7</v>
      </c>
      <c r="Q1565">
        <v>74</v>
      </c>
      <c r="R1565">
        <v>74</v>
      </c>
      <c r="S1565">
        <v>1</v>
      </c>
      <c r="T1565">
        <v>74</v>
      </c>
      <c r="U1565">
        <v>1</v>
      </c>
      <c r="V1565">
        <v>43705</v>
      </c>
      <c r="W1565">
        <v>30</v>
      </c>
      <c r="X1565">
        <v>43675</v>
      </c>
      <c r="Y1565" t="b">
        <v>0</v>
      </c>
      <c r="Z1565" t="b">
        <v>0</v>
      </c>
      <c r="AA1565" t="b">
        <v>0</v>
      </c>
      <c r="AB1565" t="b">
        <v>1</v>
      </c>
      <c r="AC1565" t="s">
        <v>5</v>
      </c>
    </row>
    <row r="1566" spans="1:29" x14ac:dyDescent="0.15">
      <c r="A1566" t="s">
        <v>1499</v>
      </c>
      <c r="B1566" t="s">
        <v>9</v>
      </c>
      <c r="C1566">
        <v>0</v>
      </c>
      <c r="D1566" t="s">
        <v>5</v>
      </c>
      <c r="E1566" t="s">
        <v>5</v>
      </c>
      <c r="F1566">
        <v>0</v>
      </c>
      <c r="G1566" t="s">
        <v>7058</v>
      </c>
      <c r="H1566">
        <v>1</v>
      </c>
      <c r="I1566" t="s">
        <v>6</v>
      </c>
      <c r="J1566">
        <v>1</v>
      </c>
      <c r="K1566" t="b">
        <v>1</v>
      </c>
      <c r="L1566" t="b">
        <v>0</v>
      </c>
      <c r="M1566" t="b">
        <v>0</v>
      </c>
      <c r="N1566" t="s">
        <v>7062</v>
      </c>
      <c r="O1566">
        <v>0</v>
      </c>
      <c r="P1566" t="s">
        <v>10</v>
      </c>
      <c r="Q1566">
        <v>51.25</v>
      </c>
      <c r="R1566">
        <v>51.25</v>
      </c>
      <c r="S1566">
        <v>1</v>
      </c>
      <c r="T1566">
        <v>51.25</v>
      </c>
      <c r="U1566">
        <v>1</v>
      </c>
      <c r="V1566">
        <v>43705</v>
      </c>
      <c r="W1566">
        <v>30</v>
      </c>
      <c r="X1566">
        <v>43675</v>
      </c>
      <c r="Y1566" t="b">
        <v>0</v>
      </c>
      <c r="Z1566" t="b">
        <v>0</v>
      </c>
      <c r="AA1566" t="b">
        <v>1</v>
      </c>
      <c r="AB1566" t="b">
        <v>1</v>
      </c>
      <c r="AC1566" t="s">
        <v>5</v>
      </c>
    </row>
    <row r="1567" spans="1:29" x14ac:dyDescent="0.15">
      <c r="A1567" t="s">
        <v>333</v>
      </c>
      <c r="B1567" t="s">
        <v>9</v>
      </c>
      <c r="C1567">
        <v>0</v>
      </c>
      <c r="D1567" t="s">
        <v>5</v>
      </c>
      <c r="E1567" t="s">
        <v>5</v>
      </c>
      <c r="F1567">
        <v>0</v>
      </c>
      <c r="G1567" t="s">
        <v>7058</v>
      </c>
      <c r="H1567">
        <v>1</v>
      </c>
      <c r="I1567" t="s">
        <v>6</v>
      </c>
      <c r="J1567">
        <v>1</v>
      </c>
      <c r="K1567" t="b">
        <v>1</v>
      </c>
      <c r="L1567" t="b">
        <v>0</v>
      </c>
      <c r="M1567" t="b">
        <v>0</v>
      </c>
      <c r="N1567" t="s">
        <v>7062</v>
      </c>
      <c r="O1567">
        <v>0</v>
      </c>
      <c r="P1567" t="s">
        <v>7</v>
      </c>
      <c r="Q1567">
        <v>44.8</v>
      </c>
      <c r="R1567">
        <v>44.8</v>
      </c>
      <c r="S1567">
        <v>1</v>
      </c>
      <c r="T1567">
        <v>44.8</v>
      </c>
      <c r="U1567">
        <v>1</v>
      </c>
      <c r="V1567">
        <v>43705</v>
      </c>
      <c r="W1567">
        <v>30</v>
      </c>
      <c r="X1567">
        <v>43675</v>
      </c>
      <c r="Y1567" t="b">
        <v>0</v>
      </c>
      <c r="Z1567" t="b">
        <v>0</v>
      </c>
      <c r="AA1567" t="b">
        <v>1</v>
      </c>
      <c r="AB1567" t="b">
        <v>1</v>
      </c>
      <c r="AC1567" t="s">
        <v>5</v>
      </c>
    </row>
    <row r="1568" spans="1:29" x14ac:dyDescent="0.15">
      <c r="A1568" t="s">
        <v>3520</v>
      </c>
      <c r="B1568" t="s">
        <v>9</v>
      </c>
      <c r="C1568">
        <v>0</v>
      </c>
      <c r="D1568" t="s">
        <v>5</v>
      </c>
      <c r="E1568" t="s">
        <v>5</v>
      </c>
      <c r="F1568">
        <v>0</v>
      </c>
      <c r="G1568" t="s">
        <v>7058</v>
      </c>
      <c r="H1568">
        <v>1</v>
      </c>
      <c r="I1568" t="s">
        <v>6</v>
      </c>
      <c r="J1568">
        <v>1</v>
      </c>
      <c r="K1568" t="b">
        <v>1</v>
      </c>
      <c r="L1568" t="b">
        <v>0</v>
      </c>
      <c r="M1568" t="b">
        <v>0</v>
      </c>
      <c r="N1568" t="s">
        <v>7062</v>
      </c>
      <c r="O1568">
        <v>0</v>
      </c>
      <c r="P1568" t="s">
        <v>10</v>
      </c>
      <c r="Q1568">
        <v>44.9</v>
      </c>
      <c r="R1568">
        <v>44.9</v>
      </c>
      <c r="S1568">
        <v>1</v>
      </c>
      <c r="T1568">
        <v>44.9</v>
      </c>
      <c r="U1568">
        <v>1</v>
      </c>
      <c r="V1568">
        <v>43705</v>
      </c>
      <c r="W1568">
        <v>30</v>
      </c>
      <c r="X1568">
        <v>43675</v>
      </c>
      <c r="Y1568" t="b">
        <v>0</v>
      </c>
      <c r="Z1568" t="b">
        <v>0</v>
      </c>
      <c r="AA1568" t="b">
        <v>1</v>
      </c>
      <c r="AB1568" t="b">
        <v>1</v>
      </c>
      <c r="AC1568" t="s">
        <v>5</v>
      </c>
    </row>
    <row r="1569" spans="1:29" x14ac:dyDescent="0.15">
      <c r="A1569" t="s">
        <v>3954</v>
      </c>
      <c r="B1569" t="s">
        <v>9</v>
      </c>
      <c r="C1569">
        <v>1</v>
      </c>
      <c r="D1569" t="s">
        <v>5</v>
      </c>
      <c r="E1569" t="s">
        <v>5</v>
      </c>
      <c r="F1569">
        <v>0</v>
      </c>
      <c r="G1569" t="s">
        <v>7058</v>
      </c>
      <c r="H1569">
        <v>1</v>
      </c>
      <c r="I1569" t="s">
        <v>6</v>
      </c>
      <c r="J1569">
        <v>1</v>
      </c>
      <c r="K1569" t="b">
        <v>1</v>
      </c>
      <c r="L1569" t="b">
        <v>0</v>
      </c>
      <c r="M1569" t="b">
        <v>0</v>
      </c>
      <c r="N1569" t="s">
        <v>7062</v>
      </c>
      <c r="O1569">
        <v>0</v>
      </c>
      <c r="P1569" t="s">
        <v>7</v>
      </c>
      <c r="Q1569">
        <v>44</v>
      </c>
      <c r="R1569">
        <v>44</v>
      </c>
      <c r="S1569">
        <v>1</v>
      </c>
      <c r="T1569">
        <v>44</v>
      </c>
      <c r="U1569">
        <v>1</v>
      </c>
      <c r="V1569">
        <v>43705</v>
      </c>
      <c r="W1569">
        <v>30</v>
      </c>
      <c r="X1569">
        <v>43675</v>
      </c>
      <c r="Y1569" t="b">
        <v>0</v>
      </c>
      <c r="Z1569" t="b">
        <v>0</v>
      </c>
      <c r="AA1569" t="b">
        <v>1</v>
      </c>
      <c r="AB1569" t="b">
        <v>1</v>
      </c>
      <c r="AC1569" t="s">
        <v>5</v>
      </c>
    </row>
    <row r="1570" spans="1:29" x14ac:dyDescent="0.15">
      <c r="A1570" t="s">
        <v>4770</v>
      </c>
      <c r="B1570" t="s">
        <v>9</v>
      </c>
      <c r="C1570">
        <v>0</v>
      </c>
      <c r="D1570" t="s">
        <v>5</v>
      </c>
      <c r="E1570" t="s">
        <v>5</v>
      </c>
      <c r="F1570">
        <v>0</v>
      </c>
      <c r="G1570" t="s">
        <v>7058</v>
      </c>
      <c r="H1570">
        <v>1</v>
      </c>
      <c r="I1570" t="s">
        <v>7061</v>
      </c>
      <c r="J1570">
        <v>2</v>
      </c>
      <c r="K1570" t="b">
        <v>1</v>
      </c>
      <c r="L1570" t="b">
        <v>0</v>
      </c>
      <c r="M1570" t="b">
        <v>0</v>
      </c>
      <c r="N1570" t="s">
        <v>7062</v>
      </c>
      <c r="O1570">
        <v>0</v>
      </c>
      <c r="P1570" t="s">
        <v>7</v>
      </c>
      <c r="Q1570">
        <v>78.95</v>
      </c>
      <c r="R1570">
        <v>78.95</v>
      </c>
      <c r="S1570">
        <v>1</v>
      </c>
      <c r="T1570">
        <v>78.95</v>
      </c>
      <c r="U1570">
        <v>1</v>
      </c>
      <c r="V1570">
        <v>43705</v>
      </c>
      <c r="W1570">
        <v>30</v>
      </c>
      <c r="X1570">
        <v>43675</v>
      </c>
      <c r="Y1570" t="b">
        <v>0</v>
      </c>
      <c r="Z1570" t="b">
        <v>1</v>
      </c>
      <c r="AA1570" t="b">
        <v>1</v>
      </c>
      <c r="AB1570" t="b">
        <v>1</v>
      </c>
      <c r="AC1570" t="s">
        <v>4</v>
      </c>
    </row>
    <row r="1571" spans="1:29" x14ac:dyDescent="0.15">
      <c r="A1571" t="s">
        <v>5747</v>
      </c>
      <c r="B1571" t="s">
        <v>9</v>
      </c>
      <c r="C1571">
        <v>0</v>
      </c>
      <c r="D1571" t="s">
        <v>5</v>
      </c>
      <c r="E1571" t="s">
        <v>5</v>
      </c>
      <c r="F1571">
        <v>0</v>
      </c>
      <c r="G1571" t="s">
        <v>7058</v>
      </c>
      <c r="H1571">
        <v>1</v>
      </c>
      <c r="I1571" t="s">
        <v>7060</v>
      </c>
      <c r="J1571">
        <v>0</v>
      </c>
      <c r="K1571" t="b">
        <v>0</v>
      </c>
      <c r="L1571" t="b">
        <v>0</v>
      </c>
      <c r="M1571" t="b">
        <v>1</v>
      </c>
      <c r="N1571" t="s">
        <v>7062</v>
      </c>
      <c r="O1571">
        <v>0</v>
      </c>
      <c r="P1571" t="s">
        <v>10</v>
      </c>
      <c r="Q1571">
        <v>20.05</v>
      </c>
      <c r="R1571">
        <v>20.05</v>
      </c>
      <c r="S1571">
        <v>1</v>
      </c>
      <c r="T1571">
        <v>20.05</v>
      </c>
      <c r="U1571">
        <v>1</v>
      </c>
      <c r="V1571">
        <v>43705</v>
      </c>
      <c r="W1571">
        <v>30</v>
      </c>
      <c r="X1571">
        <v>43675</v>
      </c>
      <c r="Y1571" t="b">
        <v>0</v>
      </c>
      <c r="Z1571" t="b">
        <v>0</v>
      </c>
      <c r="AA1571" t="b">
        <v>1</v>
      </c>
      <c r="AB1571" t="b">
        <v>0</v>
      </c>
      <c r="AC1571" t="s">
        <v>5</v>
      </c>
    </row>
    <row r="1572" spans="1:29" x14ac:dyDescent="0.15">
      <c r="A1572" t="s">
        <v>6092</v>
      </c>
      <c r="B1572" t="s">
        <v>9</v>
      </c>
      <c r="C1572">
        <v>0</v>
      </c>
      <c r="D1572" t="s">
        <v>5</v>
      </c>
      <c r="E1572" t="s">
        <v>5</v>
      </c>
      <c r="F1572">
        <v>0</v>
      </c>
      <c r="G1572" t="s">
        <v>7058</v>
      </c>
      <c r="H1572">
        <v>1</v>
      </c>
      <c r="I1572" t="s">
        <v>6</v>
      </c>
      <c r="J1572">
        <v>1</v>
      </c>
      <c r="K1572" t="b">
        <v>1</v>
      </c>
      <c r="L1572" t="b">
        <v>0</v>
      </c>
      <c r="M1572" t="b">
        <v>0</v>
      </c>
      <c r="N1572" t="s">
        <v>7062</v>
      </c>
      <c r="O1572">
        <v>0</v>
      </c>
      <c r="P1572" t="s">
        <v>17</v>
      </c>
      <c r="Q1572">
        <v>49.8</v>
      </c>
      <c r="R1572">
        <v>49.8</v>
      </c>
      <c r="S1572">
        <v>1</v>
      </c>
      <c r="T1572">
        <v>49.8</v>
      </c>
      <c r="U1572">
        <v>1</v>
      </c>
      <c r="V1572">
        <v>43705</v>
      </c>
      <c r="W1572">
        <v>30</v>
      </c>
      <c r="X1572">
        <v>43675</v>
      </c>
      <c r="Y1572" t="b">
        <v>0</v>
      </c>
      <c r="Z1572" t="b">
        <v>0</v>
      </c>
      <c r="AA1572" t="b">
        <v>1</v>
      </c>
      <c r="AB1572" t="b">
        <v>1</v>
      </c>
      <c r="AC1572" t="s">
        <v>5</v>
      </c>
    </row>
    <row r="1573" spans="1:29" x14ac:dyDescent="0.15">
      <c r="A1573" t="s">
        <v>2047</v>
      </c>
      <c r="B1573" t="s">
        <v>9</v>
      </c>
      <c r="C1573">
        <v>1</v>
      </c>
      <c r="D1573" t="s">
        <v>4</v>
      </c>
      <c r="E1573" t="s">
        <v>5</v>
      </c>
      <c r="F1573">
        <v>1</v>
      </c>
      <c r="G1573" t="s">
        <v>7059</v>
      </c>
      <c r="H1573">
        <v>2</v>
      </c>
      <c r="I1573" t="s">
        <v>7061</v>
      </c>
      <c r="J1573">
        <v>2</v>
      </c>
      <c r="K1573" t="b">
        <v>1</v>
      </c>
      <c r="L1573" t="b">
        <v>0</v>
      </c>
      <c r="M1573" t="b">
        <v>0</v>
      </c>
      <c r="N1573" t="s">
        <v>7062</v>
      </c>
      <c r="O1573">
        <v>0</v>
      </c>
      <c r="P1573" t="s">
        <v>7</v>
      </c>
      <c r="Q1573">
        <v>74.3</v>
      </c>
      <c r="R1573">
        <v>74.3</v>
      </c>
      <c r="S1573">
        <v>1</v>
      </c>
      <c r="T1573">
        <v>74.3</v>
      </c>
      <c r="U1573">
        <v>1</v>
      </c>
      <c r="V1573">
        <v>43705</v>
      </c>
      <c r="W1573">
        <v>30</v>
      </c>
      <c r="X1573">
        <v>43675</v>
      </c>
      <c r="Y1573" t="b">
        <v>0</v>
      </c>
      <c r="Z1573" t="b">
        <v>0</v>
      </c>
      <c r="AA1573" t="b">
        <v>1</v>
      </c>
      <c r="AB1573" t="b">
        <v>1</v>
      </c>
      <c r="AC1573" t="s">
        <v>5</v>
      </c>
    </row>
    <row r="1574" spans="1:29" x14ac:dyDescent="0.15">
      <c r="A1574" t="s">
        <v>6100</v>
      </c>
      <c r="B1574" t="s">
        <v>3</v>
      </c>
      <c r="C1574">
        <v>1</v>
      </c>
      <c r="D1574" t="s">
        <v>4</v>
      </c>
      <c r="E1574" t="s">
        <v>5</v>
      </c>
      <c r="F1574">
        <v>1</v>
      </c>
      <c r="G1574" t="s">
        <v>7059</v>
      </c>
      <c r="H1574">
        <v>2</v>
      </c>
      <c r="I1574" t="s">
        <v>7061</v>
      </c>
      <c r="J1574">
        <v>2</v>
      </c>
      <c r="K1574" t="b">
        <v>1</v>
      </c>
      <c r="L1574" t="b">
        <v>0</v>
      </c>
      <c r="M1574" t="b">
        <v>0</v>
      </c>
      <c r="N1574" t="s">
        <v>7062</v>
      </c>
      <c r="O1574">
        <v>0</v>
      </c>
      <c r="P1574" t="s">
        <v>7</v>
      </c>
      <c r="Q1574">
        <v>90.6</v>
      </c>
      <c r="R1574">
        <v>90.6</v>
      </c>
      <c r="S1574">
        <v>1</v>
      </c>
      <c r="T1574">
        <v>90.6</v>
      </c>
      <c r="U1574">
        <v>1</v>
      </c>
      <c r="V1574">
        <v>43705</v>
      </c>
      <c r="W1574">
        <v>30</v>
      </c>
      <c r="X1574">
        <v>43675</v>
      </c>
      <c r="Y1574" t="b">
        <v>1</v>
      </c>
      <c r="Z1574" t="b">
        <v>1</v>
      </c>
      <c r="AA1574" t="b">
        <v>1</v>
      </c>
      <c r="AB1574" t="b">
        <v>1</v>
      </c>
      <c r="AC1574" t="s">
        <v>4</v>
      </c>
    </row>
    <row r="1575" spans="1:29" x14ac:dyDescent="0.15">
      <c r="A1575" t="s">
        <v>31</v>
      </c>
      <c r="B1575" t="s">
        <v>9</v>
      </c>
      <c r="C1575">
        <v>1</v>
      </c>
      <c r="D1575" t="s">
        <v>5</v>
      </c>
      <c r="E1575" t="s">
        <v>5</v>
      </c>
      <c r="F1575">
        <v>0</v>
      </c>
      <c r="G1575" t="s">
        <v>7057</v>
      </c>
      <c r="H1575">
        <v>0</v>
      </c>
      <c r="I1575" t="s">
        <v>6</v>
      </c>
      <c r="J1575">
        <v>1</v>
      </c>
      <c r="K1575" t="b">
        <v>0</v>
      </c>
      <c r="L1575" t="b">
        <v>1</v>
      </c>
      <c r="M1575" t="b">
        <v>0</v>
      </c>
      <c r="N1575" t="s">
        <v>7062</v>
      </c>
      <c r="O1575">
        <v>0</v>
      </c>
      <c r="P1575" t="s">
        <v>7</v>
      </c>
      <c r="Q1575">
        <v>39.65</v>
      </c>
      <c r="R1575">
        <v>39.65</v>
      </c>
      <c r="S1575">
        <v>1</v>
      </c>
      <c r="T1575">
        <v>39.65</v>
      </c>
      <c r="U1575">
        <v>1</v>
      </c>
      <c r="V1575">
        <v>43705</v>
      </c>
      <c r="W1575">
        <v>30</v>
      </c>
      <c r="X1575">
        <v>43675</v>
      </c>
      <c r="Y1575" t="b">
        <v>0</v>
      </c>
      <c r="Z1575" t="b">
        <v>1</v>
      </c>
      <c r="AA1575" t="b">
        <v>1</v>
      </c>
      <c r="AB1575" t="b">
        <v>1</v>
      </c>
      <c r="AC1575" t="s">
        <v>4</v>
      </c>
    </row>
    <row r="1576" spans="1:29" x14ac:dyDescent="0.15">
      <c r="A1576" t="s">
        <v>3682</v>
      </c>
      <c r="B1576" t="s">
        <v>3</v>
      </c>
      <c r="C1576">
        <v>0</v>
      </c>
      <c r="D1576" t="s">
        <v>5</v>
      </c>
      <c r="E1576" t="s">
        <v>5</v>
      </c>
      <c r="F1576">
        <v>0</v>
      </c>
      <c r="G1576" t="s">
        <v>7059</v>
      </c>
      <c r="H1576">
        <v>2</v>
      </c>
      <c r="I1576" t="s">
        <v>7061</v>
      </c>
      <c r="J1576">
        <v>2</v>
      </c>
      <c r="K1576" t="b">
        <v>1</v>
      </c>
      <c r="L1576" t="b">
        <v>0</v>
      </c>
      <c r="M1576" t="b">
        <v>0</v>
      </c>
      <c r="N1576" t="s">
        <v>7062</v>
      </c>
      <c r="O1576">
        <v>0</v>
      </c>
      <c r="P1576" t="s">
        <v>7</v>
      </c>
      <c r="Q1576">
        <v>75.099999999999994</v>
      </c>
      <c r="R1576">
        <v>75.099999999999994</v>
      </c>
      <c r="S1576">
        <v>1</v>
      </c>
      <c r="T1576">
        <v>75.099999999999994</v>
      </c>
      <c r="U1576">
        <v>1</v>
      </c>
      <c r="V1576">
        <v>43705</v>
      </c>
      <c r="W1576">
        <v>30</v>
      </c>
      <c r="X1576">
        <v>43675</v>
      </c>
      <c r="Y1576" t="b">
        <v>1</v>
      </c>
      <c r="Z1576" t="b">
        <v>1</v>
      </c>
      <c r="AA1576" t="b">
        <v>0</v>
      </c>
      <c r="AB1576" t="b">
        <v>1</v>
      </c>
      <c r="AC1576" t="s">
        <v>4</v>
      </c>
    </row>
    <row r="1577" spans="1:29" x14ac:dyDescent="0.15">
      <c r="A1577" t="s">
        <v>5311</v>
      </c>
      <c r="B1577" t="s">
        <v>3</v>
      </c>
      <c r="C1577">
        <v>0</v>
      </c>
      <c r="D1577" t="s">
        <v>4</v>
      </c>
      <c r="E1577" t="s">
        <v>4</v>
      </c>
      <c r="F1577">
        <v>3</v>
      </c>
      <c r="G1577" t="s">
        <v>7058</v>
      </c>
      <c r="H1577">
        <v>1</v>
      </c>
      <c r="I1577" t="s">
        <v>7061</v>
      </c>
      <c r="J1577">
        <v>2</v>
      </c>
      <c r="K1577" t="b">
        <v>1</v>
      </c>
      <c r="L1577" t="b">
        <v>0</v>
      </c>
      <c r="M1577" t="b">
        <v>0</v>
      </c>
      <c r="N1577" t="s">
        <v>7062</v>
      </c>
      <c r="O1577">
        <v>0</v>
      </c>
      <c r="P1577" t="s">
        <v>10</v>
      </c>
      <c r="Q1577">
        <v>80.05</v>
      </c>
      <c r="R1577">
        <v>80.05</v>
      </c>
      <c r="S1577">
        <v>1</v>
      </c>
      <c r="T1577">
        <v>80.05</v>
      </c>
      <c r="U1577">
        <v>1</v>
      </c>
      <c r="V1577">
        <v>43705</v>
      </c>
      <c r="W1577">
        <v>30</v>
      </c>
      <c r="X1577">
        <v>43675</v>
      </c>
      <c r="Y1577" t="b">
        <v>1</v>
      </c>
      <c r="Z1577" t="b">
        <v>1</v>
      </c>
      <c r="AA1577" t="b">
        <v>1</v>
      </c>
      <c r="AB1577" t="b">
        <v>1</v>
      </c>
      <c r="AC1577" t="s">
        <v>4</v>
      </c>
    </row>
    <row r="1578" spans="1:29" x14ac:dyDescent="0.15">
      <c r="A1578" t="s">
        <v>3769</v>
      </c>
      <c r="B1578" t="s">
        <v>3</v>
      </c>
      <c r="C1578">
        <v>0</v>
      </c>
      <c r="D1578" t="s">
        <v>5</v>
      </c>
      <c r="E1578" t="s">
        <v>5</v>
      </c>
      <c r="F1578">
        <v>0</v>
      </c>
      <c r="G1578" t="s">
        <v>7058</v>
      </c>
      <c r="H1578">
        <v>1</v>
      </c>
      <c r="I1578" t="s">
        <v>6</v>
      </c>
      <c r="J1578">
        <v>1</v>
      </c>
      <c r="K1578" t="b">
        <v>1</v>
      </c>
      <c r="L1578" t="b">
        <v>0</v>
      </c>
      <c r="M1578" t="b">
        <v>0</v>
      </c>
      <c r="N1578" t="s">
        <v>7062</v>
      </c>
      <c r="O1578">
        <v>0</v>
      </c>
      <c r="P1578" t="s">
        <v>13</v>
      </c>
      <c r="Q1578">
        <v>49.55</v>
      </c>
      <c r="R1578">
        <v>49.55</v>
      </c>
      <c r="S1578">
        <v>1</v>
      </c>
      <c r="T1578">
        <v>49.55</v>
      </c>
      <c r="U1578">
        <v>1</v>
      </c>
      <c r="V1578">
        <v>43705</v>
      </c>
      <c r="W1578">
        <v>30</v>
      </c>
      <c r="X1578">
        <v>43675</v>
      </c>
      <c r="Y1578" t="b">
        <v>1</v>
      </c>
      <c r="Z1578" t="b">
        <v>0</v>
      </c>
      <c r="AA1578" t="b">
        <v>1</v>
      </c>
      <c r="AB1578" t="b">
        <v>1</v>
      </c>
      <c r="AC1578" t="s">
        <v>5</v>
      </c>
    </row>
    <row r="1579" spans="1:29" x14ac:dyDescent="0.15">
      <c r="A1579" t="s">
        <v>3020</v>
      </c>
      <c r="B1579" t="s">
        <v>9</v>
      </c>
      <c r="C1579">
        <v>0</v>
      </c>
      <c r="D1579" t="s">
        <v>5</v>
      </c>
      <c r="E1579" t="s">
        <v>5</v>
      </c>
      <c r="F1579">
        <v>0</v>
      </c>
      <c r="G1579" t="s">
        <v>7059</v>
      </c>
      <c r="H1579">
        <v>2</v>
      </c>
      <c r="I1579" t="s">
        <v>7060</v>
      </c>
      <c r="J1579">
        <v>0</v>
      </c>
      <c r="K1579" t="b">
        <v>0</v>
      </c>
      <c r="L1579" t="b">
        <v>0</v>
      </c>
      <c r="M1579" t="b">
        <v>1</v>
      </c>
      <c r="N1579" t="s">
        <v>7062</v>
      </c>
      <c r="O1579">
        <v>0</v>
      </c>
      <c r="P1579" t="s">
        <v>10</v>
      </c>
      <c r="Q1579">
        <v>25</v>
      </c>
      <c r="R1579">
        <v>25</v>
      </c>
      <c r="S1579">
        <v>1</v>
      </c>
      <c r="T1579">
        <v>25</v>
      </c>
      <c r="U1579">
        <v>1</v>
      </c>
      <c r="V1579">
        <v>43705</v>
      </c>
      <c r="W1579">
        <v>30</v>
      </c>
      <c r="X1579">
        <v>43675</v>
      </c>
      <c r="Y1579" t="b">
        <v>0</v>
      </c>
      <c r="Z1579" t="b">
        <v>0</v>
      </c>
      <c r="AA1579" t="b">
        <v>1</v>
      </c>
      <c r="AB1579" t="b">
        <v>0</v>
      </c>
      <c r="AC1579" t="s">
        <v>5</v>
      </c>
    </row>
    <row r="1580" spans="1:29" x14ac:dyDescent="0.15">
      <c r="A1580" t="s">
        <v>243</v>
      </c>
      <c r="B1580" t="s">
        <v>9</v>
      </c>
      <c r="C1580">
        <v>0</v>
      </c>
      <c r="D1580" t="s">
        <v>5</v>
      </c>
      <c r="E1580" t="s">
        <v>5</v>
      </c>
      <c r="F1580">
        <v>0</v>
      </c>
      <c r="G1580" t="s">
        <v>7058</v>
      </c>
      <c r="H1580">
        <v>1</v>
      </c>
      <c r="I1580" t="s">
        <v>7061</v>
      </c>
      <c r="J1580">
        <v>2</v>
      </c>
      <c r="K1580" t="b">
        <v>1</v>
      </c>
      <c r="L1580" t="b">
        <v>0</v>
      </c>
      <c r="M1580" t="b">
        <v>0</v>
      </c>
      <c r="N1580" t="s">
        <v>7062</v>
      </c>
      <c r="O1580">
        <v>0</v>
      </c>
      <c r="P1580" t="s">
        <v>10</v>
      </c>
      <c r="Q1580">
        <v>84.6</v>
      </c>
      <c r="R1580">
        <v>84.6</v>
      </c>
      <c r="S1580">
        <v>1</v>
      </c>
      <c r="T1580">
        <v>84.6</v>
      </c>
      <c r="U1580">
        <v>1</v>
      </c>
      <c r="V1580">
        <v>43705</v>
      </c>
      <c r="W1580">
        <v>30</v>
      </c>
      <c r="X1580">
        <v>43675</v>
      </c>
      <c r="Y1580" t="b">
        <v>0</v>
      </c>
      <c r="Z1580" t="b">
        <v>1</v>
      </c>
      <c r="AA1580" t="b">
        <v>1</v>
      </c>
      <c r="AB1580" t="b">
        <v>1</v>
      </c>
      <c r="AC1580" t="s">
        <v>4</v>
      </c>
    </row>
    <row r="1581" spans="1:29" x14ac:dyDescent="0.15">
      <c r="A1581" t="s">
        <v>3950</v>
      </c>
      <c r="B1581" t="s">
        <v>3</v>
      </c>
      <c r="C1581">
        <v>0</v>
      </c>
      <c r="D1581" t="s">
        <v>5</v>
      </c>
      <c r="E1581" t="s">
        <v>4</v>
      </c>
      <c r="F1581">
        <v>2</v>
      </c>
      <c r="G1581" t="s">
        <v>7058</v>
      </c>
      <c r="H1581">
        <v>1</v>
      </c>
      <c r="I1581" t="s">
        <v>7061</v>
      </c>
      <c r="J1581">
        <v>2</v>
      </c>
      <c r="K1581" t="b">
        <v>1</v>
      </c>
      <c r="L1581" t="b">
        <v>0</v>
      </c>
      <c r="M1581" t="b">
        <v>0</v>
      </c>
      <c r="N1581" t="s">
        <v>7062</v>
      </c>
      <c r="O1581">
        <v>0</v>
      </c>
      <c r="P1581" t="s">
        <v>7</v>
      </c>
      <c r="Q1581">
        <v>78.650000000000006</v>
      </c>
      <c r="R1581">
        <v>78.650000000000006</v>
      </c>
      <c r="S1581">
        <v>1</v>
      </c>
      <c r="T1581">
        <v>78.650000000000006</v>
      </c>
      <c r="U1581">
        <v>1</v>
      </c>
      <c r="V1581">
        <v>43705</v>
      </c>
      <c r="W1581">
        <v>30</v>
      </c>
      <c r="X1581">
        <v>43675</v>
      </c>
      <c r="Y1581" t="b">
        <v>1</v>
      </c>
      <c r="Z1581" t="b">
        <v>1</v>
      </c>
      <c r="AA1581" t="b">
        <v>1</v>
      </c>
      <c r="AB1581" t="b">
        <v>1</v>
      </c>
      <c r="AC1581" t="s">
        <v>4</v>
      </c>
    </row>
    <row r="1582" spans="1:29" x14ac:dyDescent="0.15">
      <c r="A1582" t="s">
        <v>3463</v>
      </c>
      <c r="B1582" t="s">
        <v>9</v>
      </c>
      <c r="C1582">
        <v>0</v>
      </c>
      <c r="D1582" t="s">
        <v>5</v>
      </c>
      <c r="E1582" t="s">
        <v>5</v>
      </c>
      <c r="F1582">
        <v>0</v>
      </c>
      <c r="G1582" t="s">
        <v>7058</v>
      </c>
      <c r="H1582">
        <v>1</v>
      </c>
      <c r="I1582" t="s">
        <v>6</v>
      </c>
      <c r="J1582">
        <v>1</v>
      </c>
      <c r="K1582" t="b">
        <v>1</v>
      </c>
      <c r="L1582" t="b">
        <v>0</v>
      </c>
      <c r="M1582" t="b">
        <v>0</v>
      </c>
      <c r="N1582" t="s">
        <v>7062</v>
      </c>
      <c r="O1582">
        <v>0</v>
      </c>
      <c r="P1582" t="s">
        <v>10</v>
      </c>
      <c r="Q1582">
        <v>44.95</v>
      </c>
      <c r="R1582">
        <v>44.95</v>
      </c>
      <c r="S1582">
        <v>1</v>
      </c>
      <c r="T1582">
        <v>44.95</v>
      </c>
      <c r="U1582">
        <v>1</v>
      </c>
      <c r="V1582">
        <v>43705</v>
      </c>
      <c r="W1582">
        <v>30</v>
      </c>
      <c r="X1582">
        <v>43675</v>
      </c>
      <c r="Y1582" t="b">
        <v>0</v>
      </c>
      <c r="Z1582" t="b">
        <v>0</v>
      </c>
      <c r="AA1582" t="b">
        <v>1</v>
      </c>
      <c r="AB1582" t="b">
        <v>1</v>
      </c>
      <c r="AC1582" t="s">
        <v>5</v>
      </c>
    </row>
    <row r="1583" spans="1:29" x14ac:dyDescent="0.15">
      <c r="A1583" t="s">
        <v>2145</v>
      </c>
      <c r="B1583" t="s">
        <v>3</v>
      </c>
      <c r="C1583">
        <v>0</v>
      </c>
      <c r="D1583" t="s">
        <v>5</v>
      </c>
      <c r="E1583" t="s">
        <v>5</v>
      </c>
      <c r="F1583">
        <v>0</v>
      </c>
      <c r="G1583" t="s">
        <v>7058</v>
      </c>
      <c r="H1583">
        <v>1</v>
      </c>
      <c r="I1583" t="s">
        <v>7060</v>
      </c>
      <c r="J1583">
        <v>0</v>
      </c>
      <c r="K1583" t="b">
        <v>0</v>
      </c>
      <c r="L1583" t="b">
        <v>0</v>
      </c>
      <c r="M1583" t="b">
        <v>1</v>
      </c>
      <c r="N1583" t="s">
        <v>7062</v>
      </c>
      <c r="O1583">
        <v>0</v>
      </c>
      <c r="P1583" t="s">
        <v>10</v>
      </c>
      <c r="Q1583">
        <v>20.149999999999999</v>
      </c>
      <c r="R1583">
        <v>20.149999999999999</v>
      </c>
      <c r="S1583">
        <v>1</v>
      </c>
      <c r="T1583">
        <v>20.149999999999999</v>
      </c>
      <c r="U1583">
        <v>1</v>
      </c>
      <c r="V1583">
        <v>43705</v>
      </c>
      <c r="W1583">
        <v>30</v>
      </c>
      <c r="X1583">
        <v>43675</v>
      </c>
      <c r="Y1583" t="b">
        <v>1</v>
      </c>
      <c r="Z1583" t="b">
        <v>0</v>
      </c>
      <c r="AA1583" t="b">
        <v>1</v>
      </c>
      <c r="AB1583" t="b">
        <v>0</v>
      </c>
      <c r="AC1583" t="s">
        <v>5</v>
      </c>
    </row>
    <row r="1584" spans="1:29" x14ac:dyDescent="0.15">
      <c r="A1584" t="s">
        <v>1297</v>
      </c>
      <c r="B1584" t="s">
        <v>3</v>
      </c>
      <c r="C1584">
        <v>0</v>
      </c>
      <c r="D1584" t="s">
        <v>5</v>
      </c>
      <c r="E1584" t="s">
        <v>5</v>
      </c>
      <c r="F1584">
        <v>0</v>
      </c>
      <c r="G1584" t="s">
        <v>7058</v>
      </c>
      <c r="H1584">
        <v>1</v>
      </c>
      <c r="I1584" t="s">
        <v>6</v>
      </c>
      <c r="J1584">
        <v>1</v>
      </c>
      <c r="K1584" t="b">
        <v>1</v>
      </c>
      <c r="L1584" t="b">
        <v>0</v>
      </c>
      <c r="M1584" t="b">
        <v>0</v>
      </c>
      <c r="N1584" t="s">
        <v>7063</v>
      </c>
      <c r="O1584">
        <v>1</v>
      </c>
      <c r="P1584" t="s">
        <v>17</v>
      </c>
      <c r="Q1584">
        <v>74.099999999999994</v>
      </c>
      <c r="R1584">
        <v>74.099999999999994</v>
      </c>
      <c r="S1584">
        <v>1</v>
      </c>
      <c r="T1584">
        <v>74.099999999999994</v>
      </c>
      <c r="U1584">
        <v>1</v>
      </c>
      <c r="V1584">
        <v>43705</v>
      </c>
      <c r="W1584">
        <v>30</v>
      </c>
      <c r="X1584">
        <v>43675</v>
      </c>
      <c r="Y1584" t="b">
        <v>1</v>
      </c>
      <c r="Z1584" t="b">
        <v>0</v>
      </c>
      <c r="AA1584" t="b">
        <v>1</v>
      </c>
      <c r="AB1584" t="b">
        <v>1</v>
      </c>
      <c r="AC1584" t="s">
        <v>5</v>
      </c>
    </row>
    <row r="1585" spans="1:29" x14ac:dyDescent="0.15">
      <c r="A1585" t="s">
        <v>1162</v>
      </c>
      <c r="B1585" t="s">
        <v>3</v>
      </c>
      <c r="C1585">
        <v>0</v>
      </c>
      <c r="D1585" t="s">
        <v>5</v>
      </c>
      <c r="E1585" t="s">
        <v>5</v>
      </c>
      <c r="F1585">
        <v>0</v>
      </c>
      <c r="G1585" t="s">
        <v>7058</v>
      </c>
      <c r="H1585">
        <v>1</v>
      </c>
      <c r="I1585" t="s">
        <v>7060</v>
      </c>
      <c r="J1585">
        <v>0</v>
      </c>
      <c r="K1585" t="b">
        <v>0</v>
      </c>
      <c r="L1585" t="b">
        <v>0</v>
      </c>
      <c r="M1585" t="b">
        <v>1</v>
      </c>
      <c r="N1585" t="s">
        <v>7062</v>
      </c>
      <c r="O1585">
        <v>0</v>
      </c>
      <c r="P1585" t="s">
        <v>7</v>
      </c>
      <c r="Q1585">
        <v>18.850000000000001</v>
      </c>
      <c r="R1585">
        <v>18.850000000000001</v>
      </c>
      <c r="S1585">
        <v>1</v>
      </c>
      <c r="T1585">
        <v>18.850000000000001</v>
      </c>
      <c r="U1585">
        <v>1</v>
      </c>
      <c r="V1585">
        <v>43705</v>
      </c>
      <c r="W1585">
        <v>30</v>
      </c>
      <c r="X1585">
        <v>43675</v>
      </c>
      <c r="Y1585" t="b">
        <v>1</v>
      </c>
      <c r="Z1585" t="b">
        <v>0</v>
      </c>
      <c r="AA1585" t="b">
        <v>1</v>
      </c>
      <c r="AB1585" t="b">
        <v>0</v>
      </c>
      <c r="AC1585" t="s">
        <v>5</v>
      </c>
    </row>
    <row r="1586" spans="1:29" x14ac:dyDescent="0.15">
      <c r="A1586" t="s">
        <v>6822</v>
      </c>
      <c r="B1586" t="s">
        <v>9</v>
      </c>
      <c r="C1586">
        <v>0</v>
      </c>
      <c r="D1586" t="s">
        <v>4</v>
      </c>
      <c r="E1586" t="s">
        <v>5</v>
      </c>
      <c r="F1586">
        <v>1</v>
      </c>
      <c r="G1586" t="s">
        <v>7057</v>
      </c>
      <c r="H1586">
        <v>0</v>
      </c>
      <c r="I1586" t="s">
        <v>6</v>
      </c>
      <c r="J1586">
        <v>1</v>
      </c>
      <c r="K1586" t="b">
        <v>0</v>
      </c>
      <c r="L1586" t="b">
        <v>1</v>
      </c>
      <c r="M1586" t="b">
        <v>0</v>
      </c>
      <c r="N1586" t="s">
        <v>7062</v>
      </c>
      <c r="O1586">
        <v>0</v>
      </c>
      <c r="P1586" t="s">
        <v>7</v>
      </c>
      <c r="Q1586">
        <v>50.35</v>
      </c>
      <c r="R1586">
        <v>50.35</v>
      </c>
      <c r="S1586">
        <v>1</v>
      </c>
      <c r="T1586">
        <v>50.35</v>
      </c>
      <c r="U1586">
        <v>1</v>
      </c>
      <c r="V1586">
        <v>43705</v>
      </c>
      <c r="W1586">
        <v>30</v>
      </c>
      <c r="X1586">
        <v>43675</v>
      </c>
      <c r="Y1586" t="b">
        <v>0</v>
      </c>
      <c r="Z1586" t="b">
        <v>1</v>
      </c>
      <c r="AA1586" t="b">
        <v>1</v>
      </c>
      <c r="AB1586" t="b">
        <v>1</v>
      </c>
      <c r="AC1586" t="s">
        <v>4</v>
      </c>
    </row>
    <row r="1587" spans="1:29" x14ac:dyDescent="0.15">
      <c r="A1587" t="s">
        <v>4326</v>
      </c>
      <c r="B1587" t="s">
        <v>3</v>
      </c>
      <c r="C1587">
        <v>0</v>
      </c>
      <c r="D1587" t="s">
        <v>5</v>
      </c>
      <c r="E1587" t="s">
        <v>5</v>
      </c>
      <c r="F1587">
        <v>0</v>
      </c>
      <c r="G1587" t="s">
        <v>7058</v>
      </c>
      <c r="H1587">
        <v>1</v>
      </c>
      <c r="I1587" t="s">
        <v>7061</v>
      </c>
      <c r="J1587">
        <v>2</v>
      </c>
      <c r="K1587" t="b">
        <v>1</v>
      </c>
      <c r="L1587" t="b">
        <v>0</v>
      </c>
      <c r="M1587" t="b">
        <v>0</v>
      </c>
      <c r="N1587" t="s">
        <v>7062</v>
      </c>
      <c r="O1587">
        <v>0</v>
      </c>
      <c r="P1587" t="s">
        <v>7</v>
      </c>
      <c r="Q1587">
        <v>79.55</v>
      </c>
      <c r="R1587">
        <v>79.55</v>
      </c>
      <c r="S1587">
        <v>1</v>
      </c>
      <c r="T1587">
        <v>79.55</v>
      </c>
      <c r="U1587">
        <v>1</v>
      </c>
      <c r="V1587">
        <v>43705</v>
      </c>
      <c r="W1587">
        <v>30</v>
      </c>
      <c r="X1587">
        <v>43675</v>
      </c>
      <c r="Y1587" t="b">
        <v>1</v>
      </c>
      <c r="Z1587" t="b">
        <v>1</v>
      </c>
      <c r="AA1587" t="b">
        <v>0</v>
      </c>
      <c r="AB1587" t="b">
        <v>1</v>
      </c>
      <c r="AC1587" t="s">
        <v>4</v>
      </c>
    </row>
    <row r="1588" spans="1:29" x14ac:dyDescent="0.15">
      <c r="A1588" t="s">
        <v>4552</v>
      </c>
      <c r="B1588" t="s">
        <v>3</v>
      </c>
      <c r="C1588">
        <v>1</v>
      </c>
      <c r="D1588" t="s">
        <v>5</v>
      </c>
      <c r="E1588" t="s">
        <v>5</v>
      </c>
      <c r="F1588">
        <v>0</v>
      </c>
      <c r="G1588" t="s">
        <v>7059</v>
      </c>
      <c r="H1588">
        <v>2</v>
      </c>
      <c r="I1588" t="s">
        <v>6</v>
      </c>
      <c r="J1588">
        <v>1</v>
      </c>
      <c r="K1588" t="b">
        <v>1</v>
      </c>
      <c r="L1588" t="b">
        <v>0</v>
      </c>
      <c r="M1588" t="b">
        <v>0</v>
      </c>
      <c r="N1588" t="s">
        <v>7062</v>
      </c>
      <c r="O1588">
        <v>0</v>
      </c>
      <c r="P1588" t="s">
        <v>10</v>
      </c>
      <c r="Q1588">
        <v>50.55</v>
      </c>
      <c r="R1588">
        <v>50.55</v>
      </c>
      <c r="S1588">
        <v>1</v>
      </c>
      <c r="T1588">
        <v>50.55</v>
      </c>
      <c r="U1588">
        <v>1</v>
      </c>
      <c r="V1588">
        <v>43705</v>
      </c>
      <c r="W1588">
        <v>30</v>
      </c>
      <c r="X1588">
        <v>43675</v>
      </c>
      <c r="Y1588" t="b">
        <v>1</v>
      </c>
      <c r="Z1588" t="b">
        <v>1</v>
      </c>
      <c r="AA1588" t="b">
        <v>1</v>
      </c>
      <c r="AB1588" t="b">
        <v>1</v>
      </c>
      <c r="AC1588" t="s">
        <v>4</v>
      </c>
    </row>
    <row r="1589" spans="1:29" x14ac:dyDescent="0.15">
      <c r="A1589" t="s">
        <v>5687</v>
      </c>
      <c r="B1589" t="s">
        <v>9</v>
      </c>
      <c r="C1589">
        <v>0</v>
      </c>
      <c r="D1589" t="s">
        <v>4</v>
      </c>
      <c r="E1589" t="s">
        <v>4</v>
      </c>
      <c r="F1589">
        <v>3</v>
      </c>
      <c r="G1589" t="s">
        <v>7058</v>
      </c>
      <c r="H1589">
        <v>1</v>
      </c>
      <c r="I1589" t="s">
        <v>7060</v>
      </c>
      <c r="J1589">
        <v>0</v>
      </c>
      <c r="K1589" t="b">
        <v>0</v>
      </c>
      <c r="L1589" t="b">
        <v>0</v>
      </c>
      <c r="M1589" t="b">
        <v>1</v>
      </c>
      <c r="N1589" t="s">
        <v>7062</v>
      </c>
      <c r="O1589">
        <v>0</v>
      </c>
      <c r="P1589" t="s">
        <v>7</v>
      </c>
      <c r="Q1589">
        <v>19.75</v>
      </c>
      <c r="R1589">
        <v>19.75</v>
      </c>
      <c r="S1589">
        <v>1</v>
      </c>
      <c r="T1589">
        <v>19.75</v>
      </c>
      <c r="U1589">
        <v>1</v>
      </c>
      <c r="V1589">
        <v>43705</v>
      </c>
      <c r="W1589">
        <v>30</v>
      </c>
      <c r="X1589">
        <v>43675</v>
      </c>
      <c r="Y1589" t="b">
        <v>0</v>
      </c>
      <c r="Z1589" t="b">
        <v>0</v>
      </c>
      <c r="AA1589" t="b">
        <v>1</v>
      </c>
      <c r="AB1589" t="b">
        <v>0</v>
      </c>
      <c r="AC1589" t="s">
        <v>5</v>
      </c>
    </row>
    <row r="1590" spans="1:29" x14ac:dyDescent="0.15">
      <c r="A1590" t="s">
        <v>6920</v>
      </c>
      <c r="B1590" t="s">
        <v>3</v>
      </c>
      <c r="C1590">
        <v>0</v>
      </c>
      <c r="D1590" t="s">
        <v>4</v>
      </c>
      <c r="E1590" t="s">
        <v>5</v>
      </c>
      <c r="F1590">
        <v>1</v>
      </c>
      <c r="G1590" t="s">
        <v>7058</v>
      </c>
      <c r="H1590">
        <v>1</v>
      </c>
      <c r="I1590" t="s">
        <v>6</v>
      </c>
      <c r="J1590">
        <v>1</v>
      </c>
      <c r="K1590" t="b">
        <v>1</v>
      </c>
      <c r="L1590" t="b">
        <v>0</v>
      </c>
      <c r="M1590" t="b">
        <v>0</v>
      </c>
      <c r="N1590" t="s">
        <v>7062</v>
      </c>
      <c r="O1590">
        <v>0</v>
      </c>
      <c r="P1590" t="s">
        <v>10</v>
      </c>
      <c r="Q1590">
        <v>53.55</v>
      </c>
      <c r="R1590">
        <v>53.55</v>
      </c>
      <c r="S1590">
        <v>1</v>
      </c>
      <c r="T1590">
        <v>53.55</v>
      </c>
      <c r="U1590">
        <v>1</v>
      </c>
      <c r="V1590">
        <v>43705</v>
      </c>
      <c r="W1590">
        <v>30</v>
      </c>
      <c r="X1590">
        <v>43675</v>
      </c>
      <c r="Y1590" t="b">
        <v>1</v>
      </c>
      <c r="Z1590" t="b">
        <v>0</v>
      </c>
      <c r="AA1590" t="b">
        <v>1</v>
      </c>
      <c r="AB1590" t="b">
        <v>1</v>
      </c>
      <c r="AC1590" t="s">
        <v>5</v>
      </c>
    </row>
    <row r="1591" spans="1:29" x14ac:dyDescent="0.15">
      <c r="A1591" t="s">
        <v>975</v>
      </c>
      <c r="B1591" t="s">
        <v>9</v>
      </c>
      <c r="C1591">
        <v>0</v>
      </c>
      <c r="D1591" t="s">
        <v>5</v>
      </c>
      <c r="E1591" t="s">
        <v>5</v>
      </c>
      <c r="F1591">
        <v>0</v>
      </c>
      <c r="G1591" t="s">
        <v>7058</v>
      </c>
      <c r="H1591">
        <v>1</v>
      </c>
      <c r="I1591" t="s">
        <v>6</v>
      </c>
      <c r="J1591">
        <v>1</v>
      </c>
      <c r="K1591" t="b">
        <v>1</v>
      </c>
      <c r="L1591" t="b">
        <v>0</v>
      </c>
      <c r="M1591" t="b">
        <v>0</v>
      </c>
      <c r="N1591" t="s">
        <v>7062</v>
      </c>
      <c r="O1591">
        <v>0</v>
      </c>
      <c r="P1591" t="s">
        <v>10</v>
      </c>
      <c r="Q1591">
        <v>45.7</v>
      </c>
      <c r="R1591">
        <v>45.7</v>
      </c>
      <c r="S1591">
        <v>1</v>
      </c>
      <c r="T1591">
        <v>45.7</v>
      </c>
      <c r="U1591">
        <v>1</v>
      </c>
      <c r="V1591">
        <v>43705</v>
      </c>
      <c r="W1591">
        <v>30</v>
      </c>
      <c r="X1591">
        <v>43675</v>
      </c>
      <c r="Y1591" t="b">
        <v>0</v>
      </c>
      <c r="Z1591" t="b">
        <v>1</v>
      </c>
      <c r="AA1591" t="b">
        <v>1</v>
      </c>
      <c r="AB1591" t="b">
        <v>1</v>
      </c>
      <c r="AC1591" t="s">
        <v>4</v>
      </c>
    </row>
    <row r="1592" spans="1:29" x14ac:dyDescent="0.15">
      <c r="A1592" t="s">
        <v>3323</v>
      </c>
      <c r="B1592" t="s">
        <v>9</v>
      </c>
      <c r="C1592">
        <v>0</v>
      </c>
      <c r="D1592" t="s">
        <v>5</v>
      </c>
      <c r="E1592" t="s">
        <v>5</v>
      </c>
      <c r="F1592">
        <v>0</v>
      </c>
      <c r="G1592" t="s">
        <v>7058</v>
      </c>
      <c r="H1592">
        <v>1</v>
      </c>
      <c r="I1592" t="s">
        <v>7060</v>
      </c>
      <c r="J1592">
        <v>0</v>
      </c>
      <c r="K1592" t="b">
        <v>0</v>
      </c>
      <c r="L1592" t="b">
        <v>0</v>
      </c>
      <c r="M1592" t="b">
        <v>1</v>
      </c>
      <c r="N1592" t="s">
        <v>7062</v>
      </c>
      <c r="O1592">
        <v>0</v>
      </c>
      <c r="P1592" t="s">
        <v>10</v>
      </c>
      <c r="Q1592">
        <v>20.3</v>
      </c>
      <c r="R1592">
        <v>20.3</v>
      </c>
      <c r="S1592">
        <v>1</v>
      </c>
      <c r="T1592">
        <v>20.3</v>
      </c>
      <c r="U1592">
        <v>1</v>
      </c>
      <c r="V1592">
        <v>43705</v>
      </c>
      <c r="W1592">
        <v>30</v>
      </c>
      <c r="X1592">
        <v>43675</v>
      </c>
      <c r="Y1592" t="b">
        <v>0</v>
      </c>
      <c r="Z1592" t="b">
        <v>0</v>
      </c>
      <c r="AA1592" t="b">
        <v>1</v>
      </c>
      <c r="AB1592" t="b">
        <v>0</v>
      </c>
      <c r="AC1592" t="s">
        <v>5</v>
      </c>
    </row>
    <row r="1593" spans="1:29" x14ac:dyDescent="0.15">
      <c r="A1593" t="s">
        <v>3363</v>
      </c>
      <c r="B1593" t="s">
        <v>3</v>
      </c>
      <c r="C1593">
        <v>0</v>
      </c>
      <c r="D1593" t="s">
        <v>5</v>
      </c>
      <c r="E1593" t="s">
        <v>5</v>
      </c>
      <c r="F1593">
        <v>0</v>
      </c>
      <c r="G1593" t="s">
        <v>7059</v>
      </c>
      <c r="H1593">
        <v>2</v>
      </c>
      <c r="I1593" t="s">
        <v>7061</v>
      </c>
      <c r="J1593">
        <v>2</v>
      </c>
      <c r="K1593" t="b">
        <v>1</v>
      </c>
      <c r="L1593" t="b">
        <v>0</v>
      </c>
      <c r="M1593" t="b">
        <v>0</v>
      </c>
      <c r="N1593" t="s">
        <v>7062</v>
      </c>
      <c r="O1593">
        <v>0</v>
      </c>
      <c r="P1593" t="s">
        <v>10</v>
      </c>
      <c r="Q1593">
        <v>85.45</v>
      </c>
      <c r="R1593">
        <v>85.45</v>
      </c>
      <c r="S1593">
        <v>1</v>
      </c>
      <c r="T1593">
        <v>85.45</v>
      </c>
      <c r="U1593">
        <v>1</v>
      </c>
      <c r="V1593">
        <v>43705</v>
      </c>
      <c r="W1593">
        <v>30</v>
      </c>
      <c r="X1593">
        <v>43675</v>
      </c>
      <c r="Y1593" t="b">
        <v>1</v>
      </c>
      <c r="Z1593" t="b">
        <v>1</v>
      </c>
      <c r="AA1593" t="b">
        <v>1</v>
      </c>
      <c r="AB1593" t="b">
        <v>1</v>
      </c>
      <c r="AC1593" t="s">
        <v>4</v>
      </c>
    </row>
    <row r="1594" spans="1:29" x14ac:dyDescent="0.15">
      <c r="A1594" t="s">
        <v>3767</v>
      </c>
      <c r="B1594" t="s">
        <v>9</v>
      </c>
      <c r="C1594">
        <v>0</v>
      </c>
      <c r="D1594" t="s">
        <v>5</v>
      </c>
      <c r="E1594" t="s">
        <v>5</v>
      </c>
      <c r="F1594">
        <v>0</v>
      </c>
      <c r="G1594" t="s">
        <v>7057</v>
      </c>
      <c r="H1594">
        <v>0</v>
      </c>
      <c r="I1594" t="s">
        <v>6</v>
      </c>
      <c r="J1594">
        <v>1</v>
      </c>
      <c r="K1594" t="b">
        <v>0</v>
      </c>
      <c r="L1594" t="b">
        <v>1</v>
      </c>
      <c r="M1594" t="b">
        <v>0</v>
      </c>
      <c r="N1594" t="s">
        <v>7062</v>
      </c>
      <c r="O1594">
        <v>0</v>
      </c>
      <c r="P1594" t="s">
        <v>10</v>
      </c>
      <c r="Q1594">
        <v>24.45</v>
      </c>
      <c r="R1594">
        <v>24.45</v>
      </c>
      <c r="S1594">
        <v>1</v>
      </c>
      <c r="T1594">
        <v>24.45</v>
      </c>
      <c r="U1594">
        <v>1</v>
      </c>
      <c r="V1594">
        <v>43705</v>
      </c>
      <c r="W1594">
        <v>30</v>
      </c>
      <c r="X1594">
        <v>43675</v>
      </c>
      <c r="Y1594" t="b">
        <v>0</v>
      </c>
      <c r="Z1594" t="b">
        <v>1</v>
      </c>
      <c r="AA1594" t="b">
        <v>1</v>
      </c>
      <c r="AB1594" t="b">
        <v>1</v>
      </c>
      <c r="AC1594" t="s">
        <v>4</v>
      </c>
    </row>
    <row r="1595" spans="1:29" x14ac:dyDescent="0.15">
      <c r="A1595" t="s">
        <v>3114</v>
      </c>
      <c r="B1595" t="s">
        <v>3</v>
      </c>
      <c r="C1595">
        <v>1</v>
      </c>
      <c r="D1595" t="s">
        <v>5</v>
      </c>
      <c r="E1595" t="s">
        <v>5</v>
      </c>
      <c r="F1595">
        <v>0</v>
      </c>
      <c r="G1595" t="s">
        <v>7058</v>
      </c>
      <c r="H1595">
        <v>1</v>
      </c>
      <c r="I1595" t="s">
        <v>7060</v>
      </c>
      <c r="J1595">
        <v>0</v>
      </c>
      <c r="K1595" t="b">
        <v>0</v>
      </c>
      <c r="L1595" t="b">
        <v>0</v>
      </c>
      <c r="M1595" t="b">
        <v>1</v>
      </c>
      <c r="N1595" t="s">
        <v>7062</v>
      </c>
      <c r="O1595">
        <v>0</v>
      </c>
      <c r="P1595" t="s">
        <v>7</v>
      </c>
      <c r="Q1595">
        <v>19.45</v>
      </c>
      <c r="R1595">
        <v>19.45</v>
      </c>
      <c r="S1595">
        <v>1</v>
      </c>
      <c r="T1595">
        <v>19.45</v>
      </c>
      <c r="U1595">
        <v>1</v>
      </c>
      <c r="V1595">
        <v>43705</v>
      </c>
      <c r="W1595">
        <v>30</v>
      </c>
      <c r="X1595">
        <v>43675</v>
      </c>
      <c r="Y1595" t="b">
        <v>1</v>
      </c>
      <c r="Z1595" t="b">
        <v>1</v>
      </c>
      <c r="AA1595" t="b">
        <v>0</v>
      </c>
      <c r="AB1595" t="b">
        <v>0</v>
      </c>
      <c r="AC1595" t="s">
        <v>4</v>
      </c>
    </row>
    <row r="1596" spans="1:29" x14ac:dyDescent="0.15">
      <c r="A1596" t="s">
        <v>5879</v>
      </c>
      <c r="B1596" t="s">
        <v>3</v>
      </c>
      <c r="C1596">
        <v>0</v>
      </c>
      <c r="D1596" t="s">
        <v>5</v>
      </c>
      <c r="E1596" t="s">
        <v>5</v>
      </c>
      <c r="F1596">
        <v>0</v>
      </c>
      <c r="G1596" t="s">
        <v>7058</v>
      </c>
      <c r="H1596">
        <v>1</v>
      </c>
      <c r="I1596" t="s">
        <v>6</v>
      </c>
      <c r="J1596">
        <v>1</v>
      </c>
      <c r="K1596" t="b">
        <v>1</v>
      </c>
      <c r="L1596" t="b">
        <v>0</v>
      </c>
      <c r="M1596" t="b">
        <v>0</v>
      </c>
      <c r="N1596" t="s">
        <v>7062</v>
      </c>
      <c r="O1596">
        <v>0</v>
      </c>
      <c r="P1596" t="s">
        <v>10</v>
      </c>
      <c r="Q1596">
        <v>44</v>
      </c>
      <c r="R1596">
        <v>44</v>
      </c>
      <c r="S1596">
        <v>1</v>
      </c>
      <c r="T1596">
        <v>44</v>
      </c>
      <c r="U1596">
        <v>1</v>
      </c>
      <c r="V1596">
        <v>43705</v>
      </c>
      <c r="W1596">
        <v>30</v>
      </c>
      <c r="X1596">
        <v>43675</v>
      </c>
      <c r="Y1596" t="b">
        <v>1</v>
      </c>
      <c r="Z1596" t="b">
        <v>0</v>
      </c>
      <c r="AA1596" t="b">
        <v>1</v>
      </c>
      <c r="AB1596" t="b">
        <v>1</v>
      </c>
      <c r="AC1596" t="s">
        <v>5</v>
      </c>
    </row>
    <row r="1597" spans="1:29" x14ac:dyDescent="0.15">
      <c r="A1597" t="s">
        <v>6484</v>
      </c>
      <c r="B1597" t="s">
        <v>3</v>
      </c>
      <c r="C1597">
        <v>0</v>
      </c>
      <c r="D1597" t="s">
        <v>5</v>
      </c>
      <c r="E1597" t="s">
        <v>5</v>
      </c>
      <c r="F1597">
        <v>0</v>
      </c>
      <c r="G1597" t="s">
        <v>7058</v>
      </c>
      <c r="H1597">
        <v>1</v>
      </c>
      <c r="I1597" t="s">
        <v>7061</v>
      </c>
      <c r="J1597">
        <v>2</v>
      </c>
      <c r="K1597" t="b">
        <v>1</v>
      </c>
      <c r="L1597" t="b">
        <v>0</v>
      </c>
      <c r="M1597" t="b">
        <v>0</v>
      </c>
      <c r="N1597" t="s">
        <v>7062</v>
      </c>
      <c r="O1597">
        <v>0</v>
      </c>
      <c r="P1597" t="s">
        <v>7</v>
      </c>
      <c r="Q1597">
        <v>94.4</v>
      </c>
      <c r="R1597">
        <v>94.4</v>
      </c>
      <c r="S1597">
        <v>1</v>
      </c>
      <c r="T1597">
        <v>94.4</v>
      </c>
      <c r="U1597">
        <v>1</v>
      </c>
      <c r="V1597">
        <v>43705</v>
      </c>
      <c r="W1597">
        <v>30</v>
      </c>
      <c r="X1597">
        <v>43675</v>
      </c>
      <c r="Y1597" t="b">
        <v>1</v>
      </c>
      <c r="Z1597" t="b">
        <v>1</v>
      </c>
      <c r="AA1597" t="b">
        <v>1</v>
      </c>
      <c r="AB1597" t="b">
        <v>1</v>
      </c>
      <c r="AC1597" t="s">
        <v>4</v>
      </c>
    </row>
    <row r="1598" spans="1:29" x14ac:dyDescent="0.15">
      <c r="A1598" t="s">
        <v>904</v>
      </c>
      <c r="B1598" t="s">
        <v>3</v>
      </c>
      <c r="C1598">
        <v>0</v>
      </c>
      <c r="D1598" t="s">
        <v>5</v>
      </c>
      <c r="E1598" t="s">
        <v>5</v>
      </c>
      <c r="F1598">
        <v>0</v>
      </c>
      <c r="G1598" t="s">
        <v>7057</v>
      </c>
      <c r="H1598">
        <v>0</v>
      </c>
      <c r="I1598" t="s">
        <v>6</v>
      </c>
      <c r="J1598">
        <v>1</v>
      </c>
      <c r="K1598" t="b">
        <v>0</v>
      </c>
      <c r="L1598" t="b">
        <v>1</v>
      </c>
      <c r="M1598" t="b">
        <v>0</v>
      </c>
      <c r="N1598" t="s">
        <v>7062</v>
      </c>
      <c r="O1598">
        <v>0</v>
      </c>
      <c r="P1598" t="s">
        <v>7</v>
      </c>
      <c r="Q1598">
        <v>24.6</v>
      </c>
      <c r="R1598">
        <v>24.6</v>
      </c>
      <c r="S1598">
        <v>1</v>
      </c>
      <c r="T1598">
        <v>24.6</v>
      </c>
      <c r="U1598">
        <v>1</v>
      </c>
      <c r="V1598">
        <v>43705</v>
      </c>
      <c r="W1598">
        <v>30</v>
      </c>
      <c r="X1598">
        <v>43675</v>
      </c>
      <c r="Y1598" t="b">
        <v>1</v>
      </c>
      <c r="Z1598" t="b">
        <v>1</v>
      </c>
      <c r="AA1598" t="b">
        <v>1</v>
      </c>
      <c r="AB1598" t="b">
        <v>1</v>
      </c>
      <c r="AC1598" t="s">
        <v>4</v>
      </c>
    </row>
    <row r="1599" spans="1:29" x14ac:dyDescent="0.15">
      <c r="A1599" t="s">
        <v>605</v>
      </c>
      <c r="B1599" t="s">
        <v>9</v>
      </c>
      <c r="C1599">
        <v>0</v>
      </c>
      <c r="D1599" t="s">
        <v>5</v>
      </c>
      <c r="E1599" t="s">
        <v>5</v>
      </c>
      <c r="F1599">
        <v>0</v>
      </c>
      <c r="G1599" t="s">
        <v>7058</v>
      </c>
      <c r="H1599">
        <v>1</v>
      </c>
      <c r="I1599" t="s">
        <v>6</v>
      </c>
      <c r="J1599">
        <v>1</v>
      </c>
      <c r="K1599" t="b">
        <v>1</v>
      </c>
      <c r="L1599" t="b">
        <v>0</v>
      </c>
      <c r="M1599" t="b">
        <v>0</v>
      </c>
      <c r="N1599" t="s">
        <v>7062</v>
      </c>
      <c r="O1599">
        <v>0</v>
      </c>
      <c r="P1599" t="s">
        <v>10</v>
      </c>
      <c r="Q1599">
        <v>45.6</v>
      </c>
      <c r="R1599">
        <v>45.6</v>
      </c>
      <c r="S1599">
        <v>1</v>
      </c>
      <c r="T1599">
        <v>45.6</v>
      </c>
      <c r="U1599">
        <v>1</v>
      </c>
      <c r="V1599">
        <v>43705</v>
      </c>
      <c r="W1599">
        <v>30</v>
      </c>
      <c r="X1599">
        <v>43675</v>
      </c>
      <c r="Y1599" t="b">
        <v>0</v>
      </c>
      <c r="Z1599" t="b">
        <v>0</v>
      </c>
      <c r="AA1599" t="b">
        <v>0</v>
      </c>
      <c r="AB1599" t="b">
        <v>1</v>
      </c>
      <c r="AC1599" t="s">
        <v>5</v>
      </c>
    </row>
    <row r="1600" spans="1:29" x14ac:dyDescent="0.15">
      <c r="A1600" t="s">
        <v>6634</v>
      </c>
      <c r="B1600" t="s">
        <v>9</v>
      </c>
      <c r="C1600">
        <v>1</v>
      </c>
      <c r="D1600" t="s">
        <v>5</v>
      </c>
      <c r="E1600" t="s">
        <v>5</v>
      </c>
      <c r="F1600">
        <v>0</v>
      </c>
      <c r="G1600" t="s">
        <v>7059</v>
      </c>
      <c r="H1600">
        <v>2</v>
      </c>
      <c r="I1600" t="s">
        <v>7061</v>
      </c>
      <c r="J1600">
        <v>2</v>
      </c>
      <c r="K1600" t="b">
        <v>1</v>
      </c>
      <c r="L1600" t="b">
        <v>0</v>
      </c>
      <c r="M1600" t="b">
        <v>0</v>
      </c>
      <c r="N1600" t="s">
        <v>7062</v>
      </c>
      <c r="O1600">
        <v>0</v>
      </c>
      <c r="P1600" t="s">
        <v>7</v>
      </c>
      <c r="Q1600">
        <v>76.45</v>
      </c>
      <c r="R1600">
        <v>76.45</v>
      </c>
      <c r="S1600">
        <v>1</v>
      </c>
      <c r="T1600">
        <v>76.45</v>
      </c>
      <c r="U1600">
        <v>1</v>
      </c>
      <c r="V1600">
        <v>43705</v>
      </c>
      <c r="W1600">
        <v>30</v>
      </c>
      <c r="X1600">
        <v>43675</v>
      </c>
      <c r="Y1600" t="b">
        <v>0</v>
      </c>
      <c r="Z1600" t="b">
        <v>1</v>
      </c>
      <c r="AA1600" t="b">
        <v>1</v>
      </c>
      <c r="AB1600" t="b">
        <v>1</v>
      </c>
      <c r="AC1600" t="s">
        <v>4</v>
      </c>
    </row>
    <row r="1601" spans="1:29" x14ac:dyDescent="0.15">
      <c r="A1601" t="s">
        <v>545</v>
      </c>
      <c r="B1601" t="s">
        <v>3</v>
      </c>
      <c r="C1601">
        <v>0</v>
      </c>
      <c r="D1601" t="s">
        <v>5</v>
      </c>
      <c r="E1601" t="s">
        <v>5</v>
      </c>
      <c r="F1601">
        <v>0</v>
      </c>
      <c r="G1601" t="s">
        <v>7059</v>
      </c>
      <c r="H1601">
        <v>2</v>
      </c>
      <c r="I1601" t="s">
        <v>7061</v>
      </c>
      <c r="J1601">
        <v>2</v>
      </c>
      <c r="K1601" t="b">
        <v>1</v>
      </c>
      <c r="L1601" t="b">
        <v>0</v>
      </c>
      <c r="M1601" t="b">
        <v>0</v>
      </c>
      <c r="N1601" t="s">
        <v>7062</v>
      </c>
      <c r="O1601">
        <v>0</v>
      </c>
      <c r="P1601" t="s">
        <v>7</v>
      </c>
      <c r="Q1601">
        <v>85</v>
      </c>
      <c r="R1601">
        <v>85</v>
      </c>
      <c r="S1601">
        <v>1</v>
      </c>
      <c r="T1601">
        <v>85</v>
      </c>
      <c r="U1601">
        <v>1</v>
      </c>
      <c r="V1601">
        <v>43705</v>
      </c>
      <c r="W1601">
        <v>30</v>
      </c>
      <c r="X1601">
        <v>43675</v>
      </c>
      <c r="Y1601" t="b">
        <v>1</v>
      </c>
      <c r="Z1601" t="b">
        <v>1</v>
      </c>
      <c r="AA1601" t="b">
        <v>1</v>
      </c>
      <c r="AB1601" t="b">
        <v>1</v>
      </c>
      <c r="AC1601" t="s">
        <v>4</v>
      </c>
    </row>
    <row r="1602" spans="1:29" x14ac:dyDescent="0.15">
      <c r="A1602" t="s">
        <v>4811</v>
      </c>
      <c r="B1602" t="s">
        <v>9</v>
      </c>
      <c r="C1602">
        <v>1</v>
      </c>
      <c r="D1602" t="s">
        <v>5</v>
      </c>
      <c r="E1602" t="s">
        <v>5</v>
      </c>
      <c r="F1602">
        <v>0</v>
      </c>
      <c r="G1602" t="s">
        <v>7059</v>
      </c>
      <c r="H1602">
        <v>2</v>
      </c>
      <c r="I1602" t="s">
        <v>7061</v>
      </c>
      <c r="J1602">
        <v>2</v>
      </c>
      <c r="K1602" t="b">
        <v>1</v>
      </c>
      <c r="L1602" t="b">
        <v>0</v>
      </c>
      <c r="M1602" t="b">
        <v>0</v>
      </c>
      <c r="N1602" t="s">
        <v>7062</v>
      </c>
      <c r="O1602">
        <v>0</v>
      </c>
      <c r="P1602" t="s">
        <v>7</v>
      </c>
      <c r="Q1602">
        <v>94</v>
      </c>
      <c r="R1602">
        <v>94</v>
      </c>
      <c r="S1602">
        <v>1</v>
      </c>
      <c r="T1602">
        <v>94</v>
      </c>
      <c r="U1602">
        <v>1</v>
      </c>
      <c r="V1602">
        <v>43705</v>
      </c>
      <c r="W1602">
        <v>30</v>
      </c>
      <c r="X1602">
        <v>43675</v>
      </c>
      <c r="Y1602" t="b">
        <v>0</v>
      </c>
      <c r="Z1602" t="b">
        <v>1</v>
      </c>
      <c r="AA1602" t="b">
        <v>1</v>
      </c>
      <c r="AB1602" t="b">
        <v>1</v>
      </c>
      <c r="AC1602" t="s">
        <v>4</v>
      </c>
    </row>
    <row r="1603" spans="1:29" x14ac:dyDescent="0.15">
      <c r="A1603" t="s">
        <v>2106</v>
      </c>
      <c r="B1603" t="s">
        <v>9</v>
      </c>
      <c r="C1603">
        <v>0</v>
      </c>
      <c r="D1603" t="s">
        <v>5</v>
      </c>
      <c r="E1603" t="s">
        <v>5</v>
      </c>
      <c r="F1603">
        <v>0</v>
      </c>
      <c r="G1603" t="s">
        <v>7058</v>
      </c>
      <c r="H1603">
        <v>1</v>
      </c>
      <c r="I1603" t="s">
        <v>7061</v>
      </c>
      <c r="J1603">
        <v>2</v>
      </c>
      <c r="K1603" t="b">
        <v>1</v>
      </c>
      <c r="L1603" t="b">
        <v>0</v>
      </c>
      <c r="M1603" t="b">
        <v>0</v>
      </c>
      <c r="N1603" t="s">
        <v>7062</v>
      </c>
      <c r="O1603">
        <v>0</v>
      </c>
      <c r="P1603" t="s">
        <v>7</v>
      </c>
      <c r="Q1603">
        <v>79.95</v>
      </c>
      <c r="R1603">
        <v>79.95</v>
      </c>
      <c r="S1603">
        <v>1</v>
      </c>
      <c r="T1603">
        <v>79.95</v>
      </c>
      <c r="U1603">
        <v>1</v>
      </c>
      <c r="V1603">
        <v>43705</v>
      </c>
      <c r="W1603">
        <v>30</v>
      </c>
      <c r="X1603">
        <v>43675</v>
      </c>
      <c r="Y1603" t="b">
        <v>0</v>
      </c>
      <c r="Z1603" t="b">
        <v>1</v>
      </c>
      <c r="AA1603" t="b">
        <v>1</v>
      </c>
      <c r="AB1603" t="b">
        <v>1</v>
      </c>
      <c r="AC1603" t="s">
        <v>4</v>
      </c>
    </row>
    <row r="1604" spans="1:29" x14ac:dyDescent="0.15">
      <c r="A1604" t="s">
        <v>6500</v>
      </c>
      <c r="B1604" t="s">
        <v>9</v>
      </c>
      <c r="C1604">
        <v>0</v>
      </c>
      <c r="D1604" t="s">
        <v>5</v>
      </c>
      <c r="E1604" t="s">
        <v>5</v>
      </c>
      <c r="F1604">
        <v>0</v>
      </c>
      <c r="G1604" t="s">
        <v>7058</v>
      </c>
      <c r="H1604">
        <v>1</v>
      </c>
      <c r="I1604" t="s">
        <v>7060</v>
      </c>
      <c r="J1604">
        <v>0</v>
      </c>
      <c r="K1604" t="b">
        <v>0</v>
      </c>
      <c r="L1604" t="b">
        <v>0</v>
      </c>
      <c r="M1604" t="b">
        <v>1</v>
      </c>
      <c r="N1604" t="s">
        <v>7062</v>
      </c>
      <c r="O1604">
        <v>0</v>
      </c>
      <c r="P1604" t="s">
        <v>10</v>
      </c>
      <c r="Q1604">
        <v>18.850000000000001</v>
      </c>
      <c r="R1604">
        <v>18.850000000000001</v>
      </c>
      <c r="S1604">
        <v>1</v>
      </c>
      <c r="T1604">
        <v>18.850000000000001</v>
      </c>
      <c r="U1604">
        <v>1</v>
      </c>
      <c r="V1604">
        <v>43705</v>
      </c>
      <c r="W1604">
        <v>30</v>
      </c>
      <c r="X1604">
        <v>43675</v>
      </c>
      <c r="Y1604" t="b">
        <v>0</v>
      </c>
      <c r="Z1604" t="b">
        <v>1</v>
      </c>
      <c r="AA1604" t="b">
        <v>1</v>
      </c>
      <c r="AB1604" t="b">
        <v>0</v>
      </c>
      <c r="AC1604" t="s">
        <v>4</v>
      </c>
    </row>
    <row r="1605" spans="1:29" x14ac:dyDescent="0.15">
      <c r="A1605" t="s">
        <v>6262</v>
      </c>
      <c r="B1605" t="s">
        <v>3</v>
      </c>
      <c r="C1605">
        <v>0</v>
      </c>
      <c r="D1605" t="s">
        <v>4</v>
      </c>
      <c r="E1605" t="s">
        <v>4</v>
      </c>
      <c r="F1605">
        <v>3</v>
      </c>
      <c r="G1605" t="s">
        <v>7058</v>
      </c>
      <c r="H1605">
        <v>1</v>
      </c>
      <c r="I1605" t="s">
        <v>7060</v>
      </c>
      <c r="J1605">
        <v>0</v>
      </c>
      <c r="K1605" t="b">
        <v>0</v>
      </c>
      <c r="L1605" t="b">
        <v>0</v>
      </c>
      <c r="M1605" t="b">
        <v>1</v>
      </c>
      <c r="N1605" t="s">
        <v>7062</v>
      </c>
      <c r="O1605">
        <v>0</v>
      </c>
      <c r="P1605" t="s">
        <v>7</v>
      </c>
      <c r="Q1605">
        <v>19.25</v>
      </c>
      <c r="R1605">
        <v>19.25</v>
      </c>
      <c r="S1605">
        <v>1</v>
      </c>
      <c r="T1605">
        <v>19.25</v>
      </c>
      <c r="U1605">
        <v>1</v>
      </c>
      <c r="V1605">
        <v>43705</v>
      </c>
      <c r="W1605">
        <v>30</v>
      </c>
      <c r="X1605">
        <v>43675</v>
      </c>
      <c r="Y1605" t="b">
        <v>1</v>
      </c>
      <c r="Z1605" t="b">
        <v>0</v>
      </c>
      <c r="AA1605" t="b">
        <v>1</v>
      </c>
      <c r="AB1605" t="b">
        <v>0</v>
      </c>
      <c r="AC1605" t="s">
        <v>5</v>
      </c>
    </row>
    <row r="1606" spans="1:29" x14ac:dyDescent="0.15">
      <c r="A1606" t="s">
        <v>485</v>
      </c>
      <c r="B1606" t="s">
        <v>3</v>
      </c>
      <c r="C1606">
        <v>0</v>
      </c>
      <c r="D1606" t="s">
        <v>4</v>
      </c>
      <c r="E1606" t="s">
        <v>4</v>
      </c>
      <c r="F1606">
        <v>3</v>
      </c>
      <c r="G1606" t="s">
        <v>7058</v>
      </c>
      <c r="H1606">
        <v>1</v>
      </c>
      <c r="I1606" t="s">
        <v>7061</v>
      </c>
      <c r="J1606">
        <v>2</v>
      </c>
      <c r="K1606" t="b">
        <v>1</v>
      </c>
      <c r="L1606" t="b">
        <v>0</v>
      </c>
      <c r="M1606" t="b">
        <v>0</v>
      </c>
      <c r="N1606" t="s">
        <v>7062</v>
      </c>
      <c r="O1606">
        <v>0</v>
      </c>
      <c r="P1606" t="s">
        <v>7</v>
      </c>
      <c r="Q1606">
        <v>74.7</v>
      </c>
      <c r="R1606">
        <v>74.7</v>
      </c>
      <c r="S1606">
        <v>1</v>
      </c>
      <c r="T1606">
        <v>74.7</v>
      </c>
      <c r="U1606">
        <v>1</v>
      </c>
      <c r="V1606">
        <v>43705</v>
      </c>
      <c r="W1606">
        <v>30</v>
      </c>
      <c r="X1606">
        <v>43675</v>
      </c>
      <c r="Y1606" t="b">
        <v>1</v>
      </c>
      <c r="Z1606" t="b">
        <v>1</v>
      </c>
      <c r="AA1606" t="b">
        <v>1</v>
      </c>
      <c r="AB1606" t="b">
        <v>1</v>
      </c>
      <c r="AC1606" t="s">
        <v>4</v>
      </c>
    </row>
    <row r="1607" spans="1:29" x14ac:dyDescent="0.15">
      <c r="A1607" t="s">
        <v>5347</v>
      </c>
      <c r="B1607" t="s">
        <v>9</v>
      </c>
      <c r="C1607">
        <v>0</v>
      </c>
      <c r="D1607" t="s">
        <v>5</v>
      </c>
      <c r="E1607" t="s">
        <v>5</v>
      </c>
      <c r="F1607">
        <v>0</v>
      </c>
      <c r="G1607" t="s">
        <v>7058</v>
      </c>
      <c r="H1607">
        <v>1</v>
      </c>
      <c r="I1607" t="s">
        <v>7060</v>
      </c>
      <c r="J1607">
        <v>0</v>
      </c>
      <c r="K1607" t="b">
        <v>0</v>
      </c>
      <c r="L1607" t="b">
        <v>0</v>
      </c>
      <c r="M1607" t="b">
        <v>1</v>
      </c>
      <c r="N1607" t="s">
        <v>7062</v>
      </c>
      <c r="O1607">
        <v>0</v>
      </c>
      <c r="P1607" t="s">
        <v>10</v>
      </c>
      <c r="Q1607">
        <v>19.100000000000001</v>
      </c>
      <c r="R1607">
        <v>19.100000000000001</v>
      </c>
      <c r="S1607">
        <v>1</v>
      </c>
      <c r="T1607">
        <v>19.100000000000001</v>
      </c>
      <c r="U1607">
        <v>1</v>
      </c>
      <c r="V1607">
        <v>43705</v>
      </c>
      <c r="W1607">
        <v>30</v>
      </c>
      <c r="X1607">
        <v>43675</v>
      </c>
      <c r="Y1607" t="b">
        <v>0</v>
      </c>
      <c r="Z1607" t="b">
        <v>0</v>
      </c>
      <c r="AA1607" t="b">
        <v>1</v>
      </c>
      <c r="AB1607" t="b">
        <v>0</v>
      </c>
      <c r="AC1607" t="s">
        <v>5</v>
      </c>
    </row>
    <row r="1608" spans="1:29" x14ac:dyDescent="0.15">
      <c r="A1608" t="s">
        <v>5655</v>
      </c>
      <c r="B1608" t="s">
        <v>9</v>
      </c>
      <c r="C1608">
        <v>0</v>
      </c>
      <c r="D1608" t="s">
        <v>4</v>
      </c>
      <c r="E1608" t="s">
        <v>5</v>
      </c>
      <c r="F1608">
        <v>1</v>
      </c>
      <c r="G1608" t="s">
        <v>7058</v>
      </c>
      <c r="H1608">
        <v>1</v>
      </c>
      <c r="I1608" t="s">
        <v>7061</v>
      </c>
      <c r="J1608">
        <v>2</v>
      </c>
      <c r="K1608" t="b">
        <v>1</v>
      </c>
      <c r="L1608" t="b">
        <v>0</v>
      </c>
      <c r="M1608" t="b">
        <v>0</v>
      </c>
      <c r="N1608" t="s">
        <v>7062</v>
      </c>
      <c r="O1608">
        <v>0</v>
      </c>
      <c r="P1608" t="s">
        <v>7</v>
      </c>
      <c r="Q1608">
        <v>76.2</v>
      </c>
      <c r="R1608">
        <v>76.2</v>
      </c>
      <c r="S1608">
        <v>1</v>
      </c>
      <c r="T1608">
        <v>76.2</v>
      </c>
      <c r="U1608">
        <v>1</v>
      </c>
      <c r="V1608">
        <v>43705</v>
      </c>
      <c r="W1608">
        <v>30</v>
      </c>
      <c r="X1608">
        <v>43675</v>
      </c>
      <c r="Y1608" t="b">
        <v>0</v>
      </c>
      <c r="Z1608" t="b">
        <v>1</v>
      </c>
      <c r="AA1608" t="b">
        <v>1</v>
      </c>
      <c r="AB1608" t="b">
        <v>1</v>
      </c>
      <c r="AC1608" t="s">
        <v>4</v>
      </c>
    </row>
    <row r="1609" spans="1:29" x14ac:dyDescent="0.15">
      <c r="A1609" t="s">
        <v>966</v>
      </c>
      <c r="B1609" t="s">
        <v>9</v>
      </c>
      <c r="C1609">
        <v>0</v>
      </c>
      <c r="D1609" t="s">
        <v>4</v>
      </c>
      <c r="E1609" t="s">
        <v>5</v>
      </c>
      <c r="F1609">
        <v>1</v>
      </c>
      <c r="G1609" t="s">
        <v>7058</v>
      </c>
      <c r="H1609">
        <v>1</v>
      </c>
      <c r="I1609" t="s">
        <v>6</v>
      </c>
      <c r="J1609">
        <v>1</v>
      </c>
      <c r="K1609" t="b">
        <v>1</v>
      </c>
      <c r="L1609" t="b">
        <v>0</v>
      </c>
      <c r="M1609" t="b">
        <v>0</v>
      </c>
      <c r="N1609" t="s">
        <v>7062</v>
      </c>
      <c r="O1609">
        <v>0</v>
      </c>
      <c r="P1609" t="s">
        <v>17</v>
      </c>
      <c r="Q1609">
        <v>44.7</v>
      </c>
      <c r="R1609">
        <v>44.7</v>
      </c>
      <c r="S1609">
        <v>1</v>
      </c>
      <c r="T1609">
        <v>44.7</v>
      </c>
      <c r="U1609">
        <v>1</v>
      </c>
      <c r="V1609">
        <v>43705</v>
      </c>
      <c r="W1609">
        <v>30</v>
      </c>
      <c r="X1609">
        <v>43675</v>
      </c>
      <c r="Y1609" t="b">
        <v>0</v>
      </c>
      <c r="Z1609" t="b">
        <v>1</v>
      </c>
      <c r="AA1609" t="b">
        <v>1</v>
      </c>
      <c r="AB1609" t="b">
        <v>1</v>
      </c>
      <c r="AC1609" t="s">
        <v>4</v>
      </c>
    </row>
    <row r="1610" spans="1:29" x14ac:dyDescent="0.15">
      <c r="A1610" t="s">
        <v>3700</v>
      </c>
      <c r="B1610" t="s">
        <v>3</v>
      </c>
      <c r="C1610">
        <v>1</v>
      </c>
      <c r="D1610" t="s">
        <v>5</v>
      </c>
      <c r="E1610" t="s">
        <v>5</v>
      </c>
      <c r="F1610">
        <v>0</v>
      </c>
      <c r="G1610" t="s">
        <v>7058</v>
      </c>
      <c r="H1610">
        <v>1</v>
      </c>
      <c r="I1610" t="s">
        <v>7061</v>
      </c>
      <c r="J1610">
        <v>2</v>
      </c>
      <c r="K1610" t="b">
        <v>1</v>
      </c>
      <c r="L1610" t="b">
        <v>0</v>
      </c>
      <c r="M1610" t="b">
        <v>0</v>
      </c>
      <c r="N1610" t="s">
        <v>7062</v>
      </c>
      <c r="O1610">
        <v>0</v>
      </c>
      <c r="P1610" t="s">
        <v>7</v>
      </c>
      <c r="Q1610">
        <v>71.150000000000006</v>
      </c>
      <c r="R1610">
        <v>71.150000000000006</v>
      </c>
      <c r="S1610">
        <v>1</v>
      </c>
      <c r="T1610">
        <v>71.150000000000006</v>
      </c>
      <c r="U1610">
        <v>1</v>
      </c>
      <c r="V1610">
        <v>43705</v>
      </c>
      <c r="W1610">
        <v>30</v>
      </c>
      <c r="X1610">
        <v>43675</v>
      </c>
      <c r="Y1610" t="b">
        <v>1</v>
      </c>
      <c r="Z1610" t="b">
        <v>1</v>
      </c>
      <c r="AA1610" t="b">
        <v>1</v>
      </c>
      <c r="AB1610" t="b">
        <v>1</v>
      </c>
      <c r="AC1610" t="s">
        <v>4</v>
      </c>
    </row>
    <row r="1611" spans="1:29" x14ac:dyDescent="0.15">
      <c r="A1611" t="s">
        <v>1987</v>
      </c>
      <c r="B1611" t="s">
        <v>9</v>
      </c>
      <c r="C1611">
        <v>1</v>
      </c>
      <c r="D1611" t="s">
        <v>5</v>
      </c>
      <c r="E1611" t="s">
        <v>5</v>
      </c>
      <c r="F1611">
        <v>0</v>
      </c>
      <c r="G1611" t="s">
        <v>7059</v>
      </c>
      <c r="H1611">
        <v>2</v>
      </c>
      <c r="I1611" t="s">
        <v>7061</v>
      </c>
      <c r="J1611">
        <v>2</v>
      </c>
      <c r="K1611" t="b">
        <v>1</v>
      </c>
      <c r="L1611" t="b">
        <v>0</v>
      </c>
      <c r="M1611" t="b">
        <v>0</v>
      </c>
      <c r="N1611" t="s">
        <v>7062</v>
      </c>
      <c r="O1611">
        <v>0</v>
      </c>
      <c r="P1611" t="s">
        <v>7</v>
      </c>
      <c r="Q1611">
        <v>93.55</v>
      </c>
      <c r="R1611">
        <v>93.55</v>
      </c>
      <c r="S1611">
        <v>1</v>
      </c>
      <c r="T1611">
        <v>93.55</v>
      </c>
      <c r="U1611">
        <v>1</v>
      </c>
      <c r="V1611">
        <v>43705</v>
      </c>
      <c r="W1611">
        <v>30</v>
      </c>
      <c r="X1611">
        <v>43675</v>
      </c>
      <c r="Y1611" t="b">
        <v>0</v>
      </c>
      <c r="Z1611" t="b">
        <v>1</v>
      </c>
      <c r="AA1611" t="b">
        <v>1</v>
      </c>
      <c r="AB1611" t="b">
        <v>1</v>
      </c>
      <c r="AC1611" t="s">
        <v>4</v>
      </c>
    </row>
    <row r="1612" spans="1:29" x14ac:dyDescent="0.15">
      <c r="A1612" t="s">
        <v>5837</v>
      </c>
      <c r="B1612" t="s">
        <v>3</v>
      </c>
      <c r="C1612">
        <v>0</v>
      </c>
      <c r="D1612" t="s">
        <v>4</v>
      </c>
      <c r="E1612" t="s">
        <v>5</v>
      </c>
      <c r="F1612">
        <v>1</v>
      </c>
      <c r="G1612" t="s">
        <v>7058</v>
      </c>
      <c r="H1612">
        <v>1</v>
      </c>
      <c r="I1612" t="s">
        <v>7061</v>
      </c>
      <c r="J1612">
        <v>2</v>
      </c>
      <c r="K1612" t="b">
        <v>1</v>
      </c>
      <c r="L1612" t="b">
        <v>0</v>
      </c>
      <c r="M1612" t="b">
        <v>0</v>
      </c>
      <c r="N1612" t="s">
        <v>7062</v>
      </c>
      <c r="O1612">
        <v>0</v>
      </c>
      <c r="P1612" t="s">
        <v>13</v>
      </c>
      <c r="Q1612">
        <v>79.349999999999994</v>
      </c>
      <c r="R1612">
        <v>79.349999999999994</v>
      </c>
      <c r="S1612">
        <v>1</v>
      </c>
      <c r="T1612">
        <v>79.349999999999994</v>
      </c>
      <c r="U1612">
        <v>1</v>
      </c>
      <c r="V1612">
        <v>43705</v>
      </c>
      <c r="W1612">
        <v>30</v>
      </c>
      <c r="X1612">
        <v>43675</v>
      </c>
      <c r="Y1612" t="b">
        <v>1</v>
      </c>
      <c r="Z1612" t="b">
        <v>1</v>
      </c>
      <c r="AA1612" t="b">
        <v>1</v>
      </c>
      <c r="AB1612" t="b">
        <v>1</v>
      </c>
      <c r="AC1612" t="s">
        <v>4</v>
      </c>
    </row>
    <row r="1613" spans="1:29" x14ac:dyDescent="0.15">
      <c r="A1613" t="s">
        <v>263</v>
      </c>
      <c r="B1613" t="s">
        <v>9</v>
      </c>
      <c r="C1613">
        <v>1</v>
      </c>
      <c r="D1613" t="s">
        <v>4</v>
      </c>
      <c r="E1613" t="s">
        <v>5</v>
      </c>
      <c r="F1613">
        <v>1</v>
      </c>
      <c r="G1613" t="s">
        <v>7057</v>
      </c>
      <c r="H1613">
        <v>0</v>
      </c>
      <c r="I1613" t="s">
        <v>6</v>
      </c>
      <c r="J1613">
        <v>1</v>
      </c>
      <c r="K1613" t="b">
        <v>0</v>
      </c>
      <c r="L1613" t="b">
        <v>1</v>
      </c>
      <c r="M1613" t="b">
        <v>0</v>
      </c>
      <c r="N1613" t="s">
        <v>7062</v>
      </c>
      <c r="O1613">
        <v>0</v>
      </c>
      <c r="P1613" t="s">
        <v>7</v>
      </c>
      <c r="Q1613">
        <v>40.200000000000003</v>
      </c>
      <c r="R1613">
        <v>40.200000000000003</v>
      </c>
      <c r="S1613">
        <v>1</v>
      </c>
      <c r="T1613">
        <v>40.200000000000003</v>
      </c>
      <c r="U1613">
        <v>1</v>
      </c>
      <c r="V1613">
        <v>43705</v>
      </c>
      <c r="W1613">
        <v>30</v>
      </c>
      <c r="X1613">
        <v>43675</v>
      </c>
      <c r="Y1613" t="b">
        <v>0</v>
      </c>
      <c r="Z1613" t="b">
        <v>1</v>
      </c>
      <c r="AA1613" t="b">
        <v>1</v>
      </c>
      <c r="AB1613" t="b">
        <v>1</v>
      </c>
      <c r="AC1613" t="s">
        <v>4</v>
      </c>
    </row>
    <row r="1614" spans="1:29" x14ac:dyDescent="0.15">
      <c r="A1614" t="s">
        <v>6091</v>
      </c>
      <c r="B1614" t="s">
        <v>9</v>
      </c>
      <c r="C1614">
        <v>0</v>
      </c>
      <c r="D1614" t="s">
        <v>5</v>
      </c>
      <c r="E1614" t="s">
        <v>5</v>
      </c>
      <c r="F1614">
        <v>0</v>
      </c>
      <c r="G1614" t="s">
        <v>7057</v>
      </c>
      <c r="H1614">
        <v>0</v>
      </c>
      <c r="I1614" t="s">
        <v>6</v>
      </c>
      <c r="J1614">
        <v>1</v>
      </c>
      <c r="K1614" t="b">
        <v>0</v>
      </c>
      <c r="L1614" t="b">
        <v>1</v>
      </c>
      <c r="M1614" t="b">
        <v>0</v>
      </c>
      <c r="N1614" t="s">
        <v>7062</v>
      </c>
      <c r="O1614">
        <v>0</v>
      </c>
      <c r="P1614" t="s">
        <v>10</v>
      </c>
      <c r="Q1614">
        <v>29.7</v>
      </c>
      <c r="R1614">
        <v>29.7</v>
      </c>
      <c r="S1614">
        <v>1</v>
      </c>
      <c r="T1614">
        <v>29.7</v>
      </c>
      <c r="U1614">
        <v>1</v>
      </c>
      <c r="V1614">
        <v>43705</v>
      </c>
      <c r="W1614">
        <v>30</v>
      </c>
      <c r="X1614">
        <v>43675</v>
      </c>
      <c r="Y1614" t="b">
        <v>0</v>
      </c>
      <c r="Z1614" t="b">
        <v>1</v>
      </c>
      <c r="AA1614" t="b">
        <v>0</v>
      </c>
      <c r="AB1614" t="b">
        <v>1</v>
      </c>
      <c r="AC1614" t="s">
        <v>4</v>
      </c>
    </row>
    <row r="1615" spans="1:29" x14ac:dyDescent="0.15">
      <c r="A1615" t="s">
        <v>2266</v>
      </c>
      <c r="B1615" t="s">
        <v>3</v>
      </c>
      <c r="C1615">
        <v>0</v>
      </c>
      <c r="D1615" t="s">
        <v>5</v>
      </c>
      <c r="E1615" t="s">
        <v>4</v>
      </c>
      <c r="F1615">
        <v>2</v>
      </c>
      <c r="G1615" t="s">
        <v>7058</v>
      </c>
      <c r="H1615">
        <v>1</v>
      </c>
      <c r="I1615" t="s">
        <v>6</v>
      </c>
      <c r="J1615">
        <v>1</v>
      </c>
      <c r="K1615" t="b">
        <v>1</v>
      </c>
      <c r="L1615" t="b">
        <v>0</v>
      </c>
      <c r="M1615" t="b">
        <v>0</v>
      </c>
      <c r="N1615" t="s">
        <v>7062</v>
      </c>
      <c r="O1615">
        <v>0</v>
      </c>
      <c r="P1615" t="s">
        <v>10</v>
      </c>
      <c r="Q1615">
        <v>51.2</v>
      </c>
      <c r="R1615">
        <v>51.2</v>
      </c>
      <c r="S1615">
        <v>1</v>
      </c>
      <c r="T1615">
        <v>51.2</v>
      </c>
      <c r="U1615">
        <v>1</v>
      </c>
      <c r="V1615">
        <v>43705</v>
      </c>
      <c r="W1615">
        <v>30</v>
      </c>
      <c r="X1615">
        <v>43675</v>
      </c>
      <c r="Y1615" t="b">
        <v>1</v>
      </c>
      <c r="Z1615" t="b">
        <v>0</v>
      </c>
      <c r="AA1615" t="b">
        <v>0</v>
      </c>
      <c r="AB1615" t="b">
        <v>1</v>
      </c>
      <c r="AC1615" t="s">
        <v>5</v>
      </c>
    </row>
    <row r="1616" spans="1:29" x14ac:dyDescent="0.15">
      <c r="A1616" t="s">
        <v>5323</v>
      </c>
      <c r="B1616" t="s">
        <v>9</v>
      </c>
      <c r="C1616">
        <v>0</v>
      </c>
      <c r="D1616" t="s">
        <v>5</v>
      </c>
      <c r="E1616" t="s">
        <v>5</v>
      </c>
      <c r="F1616">
        <v>0</v>
      </c>
      <c r="G1616" t="s">
        <v>7058</v>
      </c>
      <c r="H1616">
        <v>1</v>
      </c>
      <c r="I1616" t="s">
        <v>6</v>
      </c>
      <c r="J1616">
        <v>1</v>
      </c>
      <c r="K1616" t="b">
        <v>1</v>
      </c>
      <c r="L1616" t="b">
        <v>0</v>
      </c>
      <c r="M1616" t="b">
        <v>0</v>
      </c>
      <c r="N1616" t="s">
        <v>7062</v>
      </c>
      <c r="O1616">
        <v>0</v>
      </c>
      <c r="P1616" t="s">
        <v>10</v>
      </c>
      <c r="Q1616">
        <v>51.25</v>
      </c>
      <c r="R1616">
        <v>51.25</v>
      </c>
      <c r="S1616">
        <v>1</v>
      </c>
      <c r="T1616">
        <v>51.25</v>
      </c>
      <c r="U1616">
        <v>1</v>
      </c>
      <c r="V1616">
        <v>43705</v>
      </c>
      <c r="W1616">
        <v>30</v>
      </c>
      <c r="X1616">
        <v>43675</v>
      </c>
      <c r="Y1616" t="b">
        <v>0</v>
      </c>
      <c r="Z1616" t="b">
        <v>1</v>
      </c>
      <c r="AA1616" t="b">
        <v>1</v>
      </c>
      <c r="AB1616" t="b">
        <v>1</v>
      </c>
      <c r="AC1616" t="s">
        <v>4</v>
      </c>
    </row>
    <row r="1617" spans="1:29" x14ac:dyDescent="0.15">
      <c r="A1617" t="s">
        <v>2433</v>
      </c>
      <c r="B1617" t="s">
        <v>9</v>
      </c>
      <c r="C1617">
        <v>1</v>
      </c>
      <c r="D1617" t="s">
        <v>5</v>
      </c>
      <c r="E1617" t="s">
        <v>5</v>
      </c>
      <c r="F1617">
        <v>0</v>
      </c>
      <c r="G1617" t="s">
        <v>7058</v>
      </c>
      <c r="H1617">
        <v>1</v>
      </c>
      <c r="I1617" t="s">
        <v>7061</v>
      </c>
      <c r="J1617">
        <v>2</v>
      </c>
      <c r="K1617" t="b">
        <v>1</v>
      </c>
      <c r="L1617" t="b">
        <v>0</v>
      </c>
      <c r="M1617" t="b">
        <v>0</v>
      </c>
      <c r="N1617" t="s">
        <v>7062</v>
      </c>
      <c r="O1617">
        <v>0</v>
      </c>
      <c r="P1617" t="s">
        <v>7</v>
      </c>
      <c r="Q1617">
        <v>70.05</v>
      </c>
      <c r="R1617">
        <v>70.05</v>
      </c>
      <c r="S1617">
        <v>1</v>
      </c>
      <c r="T1617">
        <v>70.05</v>
      </c>
      <c r="U1617">
        <v>1</v>
      </c>
      <c r="V1617">
        <v>43705</v>
      </c>
      <c r="W1617">
        <v>30</v>
      </c>
      <c r="X1617">
        <v>43675</v>
      </c>
      <c r="Y1617" t="b">
        <v>0</v>
      </c>
      <c r="Z1617" t="b">
        <v>0</v>
      </c>
      <c r="AA1617" t="b">
        <v>1</v>
      </c>
      <c r="AB1617" t="b">
        <v>1</v>
      </c>
      <c r="AC1617" t="s">
        <v>5</v>
      </c>
    </row>
    <row r="1618" spans="1:29" x14ac:dyDescent="0.15">
      <c r="A1618" t="s">
        <v>6107</v>
      </c>
      <c r="B1618" t="s">
        <v>3</v>
      </c>
      <c r="C1618">
        <v>1</v>
      </c>
      <c r="D1618" t="s">
        <v>5</v>
      </c>
      <c r="E1618" t="s">
        <v>5</v>
      </c>
      <c r="F1618">
        <v>0</v>
      </c>
      <c r="G1618" t="s">
        <v>7058</v>
      </c>
      <c r="H1618">
        <v>1</v>
      </c>
      <c r="I1618" t="s">
        <v>7061</v>
      </c>
      <c r="J1618">
        <v>2</v>
      </c>
      <c r="K1618" t="b">
        <v>1</v>
      </c>
      <c r="L1618" t="b">
        <v>0</v>
      </c>
      <c r="M1618" t="b">
        <v>0</v>
      </c>
      <c r="N1618" t="s">
        <v>7062</v>
      </c>
      <c r="O1618">
        <v>0</v>
      </c>
      <c r="P1618" t="s">
        <v>7</v>
      </c>
      <c r="Q1618">
        <v>70.2</v>
      </c>
      <c r="R1618">
        <v>70.2</v>
      </c>
      <c r="S1618">
        <v>1</v>
      </c>
      <c r="T1618">
        <v>70.2</v>
      </c>
      <c r="U1618">
        <v>1</v>
      </c>
      <c r="V1618">
        <v>43705</v>
      </c>
      <c r="W1618">
        <v>30</v>
      </c>
      <c r="X1618">
        <v>43675</v>
      </c>
      <c r="Y1618" t="b">
        <v>1</v>
      </c>
      <c r="Z1618" t="b">
        <v>0</v>
      </c>
      <c r="AA1618" t="b">
        <v>1</v>
      </c>
      <c r="AB1618" t="b">
        <v>1</v>
      </c>
      <c r="AC1618" t="s">
        <v>5</v>
      </c>
    </row>
    <row r="1619" spans="1:29" x14ac:dyDescent="0.15">
      <c r="A1619" t="s">
        <v>3400</v>
      </c>
      <c r="B1619" t="s">
        <v>9</v>
      </c>
      <c r="C1619">
        <v>0</v>
      </c>
      <c r="D1619" t="s">
        <v>5</v>
      </c>
      <c r="E1619" t="s">
        <v>5</v>
      </c>
      <c r="F1619">
        <v>0</v>
      </c>
      <c r="G1619" t="s">
        <v>7058</v>
      </c>
      <c r="H1619">
        <v>1</v>
      </c>
      <c r="I1619" t="s">
        <v>7061</v>
      </c>
      <c r="J1619">
        <v>2</v>
      </c>
      <c r="K1619" t="b">
        <v>1</v>
      </c>
      <c r="L1619" t="b">
        <v>0</v>
      </c>
      <c r="M1619" t="b">
        <v>0</v>
      </c>
      <c r="N1619" t="s">
        <v>7062</v>
      </c>
      <c r="O1619">
        <v>0</v>
      </c>
      <c r="P1619" t="s">
        <v>10</v>
      </c>
      <c r="Q1619">
        <v>70.599999999999994</v>
      </c>
      <c r="R1619">
        <v>70.599999999999994</v>
      </c>
      <c r="S1619">
        <v>1</v>
      </c>
      <c r="T1619">
        <v>70.599999999999994</v>
      </c>
      <c r="U1619">
        <v>1</v>
      </c>
      <c r="V1619">
        <v>43705</v>
      </c>
      <c r="W1619">
        <v>30</v>
      </c>
      <c r="X1619">
        <v>43675</v>
      </c>
      <c r="Y1619" t="b">
        <v>0</v>
      </c>
      <c r="Z1619" t="b">
        <v>0</v>
      </c>
      <c r="AA1619" t="b">
        <v>1</v>
      </c>
      <c r="AB1619" t="b">
        <v>1</v>
      </c>
      <c r="AC1619" t="s">
        <v>5</v>
      </c>
    </row>
    <row r="1620" spans="1:29" x14ac:dyDescent="0.15">
      <c r="A1620" t="s">
        <v>3387</v>
      </c>
      <c r="B1620" t="s">
        <v>3</v>
      </c>
      <c r="C1620">
        <v>0</v>
      </c>
      <c r="D1620" t="s">
        <v>4</v>
      </c>
      <c r="E1620" t="s">
        <v>4</v>
      </c>
      <c r="F1620">
        <v>3</v>
      </c>
      <c r="G1620" t="s">
        <v>7058</v>
      </c>
      <c r="H1620">
        <v>1</v>
      </c>
      <c r="I1620" t="s">
        <v>7060</v>
      </c>
      <c r="J1620">
        <v>0</v>
      </c>
      <c r="K1620" t="b">
        <v>0</v>
      </c>
      <c r="L1620" t="b">
        <v>0</v>
      </c>
      <c r="M1620" t="b">
        <v>1</v>
      </c>
      <c r="N1620" t="s">
        <v>7062</v>
      </c>
      <c r="O1620">
        <v>0</v>
      </c>
      <c r="P1620" t="s">
        <v>10</v>
      </c>
      <c r="Q1620">
        <v>19.399999999999999</v>
      </c>
      <c r="R1620">
        <v>19.399999999999999</v>
      </c>
      <c r="S1620">
        <v>1</v>
      </c>
      <c r="T1620">
        <v>19.399999999999999</v>
      </c>
      <c r="U1620">
        <v>1</v>
      </c>
      <c r="V1620">
        <v>43705</v>
      </c>
      <c r="W1620">
        <v>30</v>
      </c>
      <c r="X1620">
        <v>43675</v>
      </c>
      <c r="Y1620" t="b">
        <v>1</v>
      </c>
      <c r="Z1620" t="b">
        <v>0</v>
      </c>
      <c r="AA1620" t="b">
        <v>1</v>
      </c>
      <c r="AB1620" t="b">
        <v>0</v>
      </c>
      <c r="AC1620" t="s">
        <v>5</v>
      </c>
    </row>
    <row r="1621" spans="1:29" x14ac:dyDescent="0.15">
      <c r="A1621" t="s">
        <v>5386</v>
      </c>
      <c r="B1621" t="s">
        <v>3</v>
      </c>
      <c r="C1621">
        <v>0</v>
      </c>
      <c r="D1621" t="s">
        <v>5</v>
      </c>
      <c r="E1621" t="s">
        <v>5</v>
      </c>
      <c r="F1621">
        <v>0</v>
      </c>
      <c r="G1621" t="s">
        <v>7058</v>
      </c>
      <c r="H1621">
        <v>1</v>
      </c>
      <c r="I1621" t="s">
        <v>6</v>
      </c>
      <c r="J1621">
        <v>1</v>
      </c>
      <c r="K1621" t="b">
        <v>1</v>
      </c>
      <c r="L1621" t="b">
        <v>0</v>
      </c>
      <c r="M1621" t="b">
        <v>0</v>
      </c>
      <c r="N1621" t="s">
        <v>7062</v>
      </c>
      <c r="O1621">
        <v>0</v>
      </c>
      <c r="P1621" t="s">
        <v>7</v>
      </c>
      <c r="Q1621">
        <v>50.8</v>
      </c>
      <c r="R1621">
        <v>50.8</v>
      </c>
      <c r="S1621">
        <v>1</v>
      </c>
      <c r="T1621">
        <v>50.8</v>
      </c>
      <c r="U1621">
        <v>1</v>
      </c>
      <c r="V1621">
        <v>43705</v>
      </c>
      <c r="W1621">
        <v>30</v>
      </c>
      <c r="X1621">
        <v>43675</v>
      </c>
      <c r="Y1621" t="b">
        <v>1</v>
      </c>
      <c r="Z1621" t="b">
        <v>1</v>
      </c>
      <c r="AA1621" t="b">
        <v>1</v>
      </c>
      <c r="AB1621" t="b">
        <v>1</v>
      </c>
      <c r="AC1621" t="s">
        <v>4</v>
      </c>
    </row>
    <row r="1622" spans="1:29" x14ac:dyDescent="0.15">
      <c r="A1622" t="s">
        <v>6357</v>
      </c>
      <c r="B1622" t="s">
        <v>9</v>
      </c>
      <c r="C1622">
        <v>1</v>
      </c>
      <c r="D1622" t="s">
        <v>4</v>
      </c>
      <c r="E1622" t="s">
        <v>4</v>
      </c>
      <c r="F1622">
        <v>3</v>
      </c>
      <c r="G1622" t="s">
        <v>7058</v>
      </c>
      <c r="H1622">
        <v>1</v>
      </c>
      <c r="I1622" t="s">
        <v>6</v>
      </c>
      <c r="J1622">
        <v>1</v>
      </c>
      <c r="K1622" t="b">
        <v>1</v>
      </c>
      <c r="L1622" t="b">
        <v>0</v>
      </c>
      <c r="M1622" t="b">
        <v>0</v>
      </c>
      <c r="N1622" t="s">
        <v>7062</v>
      </c>
      <c r="O1622">
        <v>0</v>
      </c>
      <c r="P1622" t="s">
        <v>17</v>
      </c>
      <c r="Q1622">
        <v>49.25</v>
      </c>
      <c r="R1622">
        <v>49.25</v>
      </c>
      <c r="S1622">
        <v>1</v>
      </c>
      <c r="T1622">
        <v>49.25</v>
      </c>
      <c r="U1622">
        <v>1</v>
      </c>
      <c r="V1622">
        <v>43705</v>
      </c>
      <c r="W1622">
        <v>30</v>
      </c>
      <c r="X1622">
        <v>43675</v>
      </c>
      <c r="Y1622" t="b">
        <v>0</v>
      </c>
      <c r="Z1622" t="b">
        <v>1</v>
      </c>
      <c r="AA1622" t="b">
        <v>1</v>
      </c>
      <c r="AB1622" t="b">
        <v>1</v>
      </c>
      <c r="AC1622" t="s">
        <v>4</v>
      </c>
    </row>
    <row r="1623" spans="1:29" x14ac:dyDescent="0.15">
      <c r="A1623" t="s">
        <v>5298</v>
      </c>
      <c r="B1623" t="s">
        <v>9</v>
      </c>
      <c r="C1623">
        <v>0</v>
      </c>
      <c r="D1623" t="s">
        <v>5</v>
      </c>
      <c r="E1623" t="s">
        <v>5</v>
      </c>
      <c r="F1623">
        <v>0</v>
      </c>
      <c r="G1623" t="s">
        <v>7058</v>
      </c>
      <c r="H1623">
        <v>1</v>
      </c>
      <c r="I1623" t="s">
        <v>7060</v>
      </c>
      <c r="J1623">
        <v>0</v>
      </c>
      <c r="K1623" t="b">
        <v>0</v>
      </c>
      <c r="L1623" t="b">
        <v>0</v>
      </c>
      <c r="M1623" t="b">
        <v>1</v>
      </c>
      <c r="N1623" t="s">
        <v>7062</v>
      </c>
      <c r="O1623">
        <v>0</v>
      </c>
      <c r="P1623" t="s">
        <v>17</v>
      </c>
      <c r="Q1623">
        <v>20.55</v>
      </c>
      <c r="R1623">
        <v>20.55</v>
      </c>
      <c r="S1623">
        <v>1</v>
      </c>
      <c r="T1623">
        <v>20.55</v>
      </c>
      <c r="U1623">
        <v>1</v>
      </c>
      <c r="V1623">
        <v>43705</v>
      </c>
      <c r="W1623">
        <v>30</v>
      </c>
      <c r="X1623">
        <v>43675</v>
      </c>
      <c r="Y1623" t="b">
        <v>0</v>
      </c>
      <c r="Z1623" t="b">
        <v>0</v>
      </c>
      <c r="AA1623" t="b">
        <v>1</v>
      </c>
      <c r="AB1623" t="b">
        <v>0</v>
      </c>
      <c r="AC1623" t="s">
        <v>5</v>
      </c>
    </row>
    <row r="1624" spans="1:29" x14ac:dyDescent="0.15">
      <c r="A1624" t="s">
        <v>4965</v>
      </c>
      <c r="B1624" t="s">
        <v>9</v>
      </c>
      <c r="C1624">
        <v>0</v>
      </c>
      <c r="D1624" t="s">
        <v>5</v>
      </c>
      <c r="E1624" t="s">
        <v>4</v>
      </c>
      <c r="F1624">
        <v>2</v>
      </c>
      <c r="G1624" t="s">
        <v>7058</v>
      </c>
      <c r="H1624">
        <v>1</v>
      </c>
      <c r="I1624" t="s">
        <v>7061</v>
      </c>
      <c r="J1624">
        <v>2</v>
      </c>
      <c r="K1624" t="b">
        <v>1</v>
      </c>
      <c r="L1624" t="b">
        <v>0</v>
      </c>
      <c r="M1624" t="b">
        <v>0</v>
      </c>
      <c r="N1624" t="s">
        <v>7062</v>
      </c>
      <c r="O1624">
        <v>0</v>
      </c>
      <c r="P1624" t="s">
        <v>7</v>
      </c>
      <c r="Q1624">
        <v>90.85</v>
      </c>
      <c r="R1624">
        <v>90.85</v>
      </c>
      <c r="S1624">
        <v>1</v>
      </c>
      <c r="T1624">
        <v>90.85</v>
      </c>
      <c r="U1624">
        <v>1</v>
      </c>
      <c r="V1624">
        <v>43705</v>
      </c>
      <c r="W1624">
        <v>30</v>
      </c>
      <c r="X1624">
        <v>43675</v>
      </c>
      <c r="Y1624" t="b">
        <v>0</v>
      </c>
      <c r="Z1624" t="b">
        <v>1</v>
      </c>
      <c r="AA1624" t="b">
        <v>1</v>
      </c>
      <c r="AB1624" t="b">
        <v>1</v>
      </c>
      <c r="AC1624" t="s">
        <v>4</v>
      </c>
    </row>
    <row r="1625" spans="1:29" x14ac:dyDescent="0.15">
      <c r="A1625" t="s">
        <v>6502</v>
      </c>
      <c r="B1625" t="s">
        <v>3</v>
      </c>
      <c r="C1625">
        <v>0</v>
      </c>
      <c r="D1625" t="s">
        <v>5</v>
      </c>
      <c r="E1625" t="s">
        <v>5</v>
      </c>
      <c r="F1625">
        <v>0</v>
      </c>
      <c r="G1625" t="s">
        <v>7058</v>
      </c>
      <c r="H1625">
        <v>1</v>
      </c>
      <c r="I1625" t="s">
        <v>7061</v>
      </c>
      <c r="J1625">
        <v>2</v>
      </c>
      <c r="K1625" t="b">
        <v>1</v>
      </c>
      <c r="L1625" t="b">
        <v>0</v>
      </c>
      <c r="M1625" t="b">
        <v>0</v>
      </c>
      <c r="N1625" t="s">
        <v>7062</v>
      </c>
      <c r="O1625">
        <v>0</v>
      </c>
      <c r="P1625" t="s">
        <v>7</v>
      </c>
      <c r="Q1625">
        <v>69.2</v>
      </c>
      <c r="R1625">
        <v>69.2</v>
      </c>
      <c r="S1625">
        <v>1</v>
      </c>
      <c r="T1625">
        <v>69.2</v>
      </c>
      <c r="U1625">
        <v>1</v>
      </c>
      <c r="V1625">
        <v>43705</v>
      </c>
      <c r="W1625">
        <v>30</v>
      </c>
      <c r="X1625">
        <v>43675</v>
      </c>
      <c r="Y1625" t="b">
        <v>1</v>
      </c>
      <c r="Z1625" t="b">
        <v>1</v>
      </c>
      <c r="AA1625" t="b">
        <v>1</v>
      </c>
      <c r="AB1625" t="b">
        <v>1</v>
      </c>
      <c r="AC1625" t="s">
        <v>4</v>
      </c>
    </row>
    <row r="1626" spans="1:29" x14ac:dyDescent="0.15">
      <c r="A1626" t="s">
        <v>4834</v>
      </c>
      <c r="B1626" t="s">
        <v>9</v>
      </c>
      <c r="C1626">
        <v>0</v>
      </c>
      <c r="D1626" t="s">
        <v>5</v>
      </c>
      <c r="E1626" t="s">
        <v>5</v>
      </c>
      <c r="F1626">
        <v>0</v>
      </c>
      <c r="G1626" t="s">
        <v>7058</v>
      </c>
      <c r="H1626">
        <v>1</v>
      </c>
      <c r="I1626" t="s">
        <v>6</v>
      </c>
      <c r="J1626">
        <v>1</v>
      </c>
      <c r="K1626" t="b">
        <v>1</v>
      </c>
      <c r="L1626" t="b">
        <v>0</v>
      </c>
      <c r="M1626" t="b">
        <v>0</v>
      </c>
      <c r="N1626" t="s">
        <v>7062</v>
      </c>
      <c r="O1626">
        <v>0</v>
      </c>
      <c r="P1626" t="s">
        <v>7</v>
      </c>
      <c r="Q1626">
        <v>53.95</v>
      </c>
      <c r="R1626">
        <v>53.95</v>
      </c>
      <c r="S1626">
        <v>1</v>
      </c>
      <c r="T1626">
        <v>53.95</v>
      </c>
      <c r="U1626">
        <v>1</v>
      </c>
      <c r="V1626">
        <v>43705</v>
      </c>
      <c r="W1626">
        <v>30</v>
      </c>
      <c r="X1626">
        <v>43675</v>
      </c>
      <c r="Y1626" t="b">
        <v>0</v>
      </c>
      <c r="Z1626" t="b">
        <v>1</v>
      </c>
      <c r="AA1626" t="b">
        <v>1</v>
      </c>
      <c r="AB1626" t="b">
        <v>1</v>
      </c>
      <c r="AC1626" t="s">
        <v>4</v>
      </c>
    </row>
    <row r="1627" spans="1:29" x14ac:dyDescent="0.15">
      <c r="A1627" t="s">
        <v>2922</v>
      </c>
      <c r="B1627" t="s">
        <v>3</v>
      </c>
      <c r="C1627">
        <v>0</v>
      </c>
      <c r="D1627" t="s">
        <v>5</v>
      </c>
      <c r="E1627" t="s">
        <v>5</v>
      </c>
      <c r="F1627">
        <v>0</v>
      </c>
      <c r="G1627" t="s">
        <v>7058</v>
      </c>
      <c r="H1627">
        <v>1</v>
      </c>
      <c r="I1627" t="s">
        <v>7061</v>
      </c>
      <c r="J1627">
        <v>2</v>
      </c>
      <c r="K1627" t="b">
        <v>1</v>
      </c>
      <c r="L1627" t="b">
        <v>0</v>
      </c>
      <c r="M1627" t="b">
        <v>0</v>
      </c>
      <c r="N1627" t="s">
        <v>7062</v>
      </c>
      <c r="O1627">
        <v>0</v>
      </c>
      <c r="P1627" t="s">
        <v>13</v>
      </c>
      <c r="Q1627">
        <v>73.5</v>
      </c>
      <c r="R1627">
        <v>73.5</v>
      </c>
      <c r="S1627">
        <v>1</v>
      </c>
      <c r="T1627">
        <v>73.5</v>
      </c>
      <c r="U1627">
        <v>1</v>
      </c>
      <c r="V1627">
        <v>43705</v>
      </c>
      <c r="W1627">
        <v>30</v>
      </c>
      <c r="X1627">
        <v>43675</v>
      </c>
      <c r="Y1627" t="b">
        <v>1</v>
      </c>
      <c r="Z1627" t="b">
        <v>1</v>
      </c>
      <c r="AA1627" t="b">
        <v>1</v>
      </c>
      <c r="AB1627" t="b">
        <v>1</v>
      </c>
      <c r="AC1627" t="s">
        <v>4</v>
      </c>
    </row>
    <row r="1628" spans="1:29" x14ac:dyDescent="0.15">
      <c r="A1628" t="s">
        <v>5663</v>
      </c>
      <c r="B1628" t="s">
        <v>3</v>
      </c>
      <c r="C1628">
        <v>0</v>
      </c>
      <c r="D1628" t="s">
        <v>5</v>
      </c>
      <c r="E1628" t="s">
        <v>5</v>
      </c>
      <c r="F1628">
        <v>0</v>
      </c>
      <c r="G1628" t="s">
        <v>7058</v>
      </c>
      <c r="H1628">
        <v>1</v>
      </c>
      <c r="I1628" t="s">
        <v>6</v>
      </c>
      <c r="J1628">
        <v>1</v>
      </c>
      <c r="K1628" t="b">
        <v>1</v>
      </c>
      <c r="L1628" t="b">
        <v>0</v>
      </c>
      <c r="M1628" t="b">
        <v>0</v>
      </c>
      <c r="N1628" t="s">
        <v>7062</v>
      </c>
      <c r="O1628">
        <v>0</v>
      </c>
      <c r="P1628" t="s">
        <v>7</v>
      </c>
      <c r="Q1628">
        <v>48.6</v>
      </c>
      <c r="R1628">
        <v>48.6</v>
      </c>
      <c r="S1628">
        <v>1</v>
      </c>
      <c r="T1628">
        <v>48.6</v>
      </c>
      <c r="U1628">
        <v>1</v>
      </c>
      <c r="V1628">
        <v>43705</v>
      </c>
      <c r="W1628">
        <v>30</v>
      </c>
      <c r="X1628">
        <v>43675</v>
      </c>
      <c r="Y1628" t="b">
        <v>1</v>
      </c>
      <c r="Z1628" t="b">
        <v>0</v>
      </c>
      <c r="AA1628" t="b">
        <v>1</v>
      </c>
      <c r="AB1628" t="b">
        <v>1</v>
      </c>
      <c r="AC1628" t="s">
        <v>5</v>
      </c>
    </row>
    <row r="1629" spans="1:29" x14ac:dyDescent="0.15">
      <c r="A1629" t="s">
        <v>3686</v>
      </c>
      <c r="B1629" t="s">
        <v>3</v>
      </c>
      <c r="C1629">
        <v>0</v>
      </c>
      <c r="D1629" t="s">
        <v>5</v>
      </c>
      <c r="E1629" t="s">
        <v>5</v>
      </c>
      <c r="F1629">
        <v>0</v>
      </c>
      <c r="G1629" t="s">
        <v>7058</v>
      </c>
      <c r="H1629">
        <v>1</v>
      </c>
      <c r="I1629" t="s">
        <v>7060</v>
      </c>
      <c r="J1629">
        <v>0</v>
      </c>
      <c r="K1629" t="b">
        <v>0</v>
      </c>
      <c r="L1629" t="b">
        <v>0</v>
      </c>
      <c r="M1629" t="b">
        <v>1</v>
      </c>
      <c r="N1629" t="s">
        <v>7062</v>
      </c>
      <c r="O1629">
        <v>0</v>
      </c>
      <c r="P1629" t="s">
        <v>10</v>
      </c>
      <c r="Q1629">
        <v>20.5</v>
      </c>
      <c r="R1629">
        <v>20.5</v>
      </c>
      <c r="S1629">
        <v>1</v>
      </c>
      <c r="T1629">
        <v>20.5</v>
      </c>
      <c r="U1629">
        <v>1</v>
      </c>
      <c r="V1629">
        <v>43705</v>
      </c>
      <c r="W1629">
        <v>30</v>
      </c>
      <c r="X1629">
        <v>43675</v>
      </c>
      <c r="Y1629" t="b">
        <v>1</v>
      </c>
      <c r="Z1629" t="b">
        <v>0</v>
      </c>
      <c r="AA1629" t="b">
        <v>1</v>
      </c>
      <c r="AB1629" t="b">
        <v>0</v>
      </c>
      <c r="AC1629" t="s">
        <v>5</v>
      </c>
    </row>
    <row r="1630" spans="1:29" x14ac:dyDescent="0.15">
      <c r="A1630" t="s">
        <v>2140</v>
      </c>
      <c r="B1630" t="s">
        <v>9</v>
      </c>
      <c r="C1630">
        <v>0</v>
      </c>
      <c r="D1630" t="s">
        <v>5</v>
      </c>
      <c r="E1630" t="s">
        <v>5</v>
      </c>
      <c r="F1630">
        <v>0</v>
      </c>
      <c r="G1630" t="s">
        <v>7059</v>
      </c>
      <c r="H1630">
        <v>2</v>
      </c>
      <c r="I1630" t="s">
        <v>7061</v>
      </c>
      <c r="J1630">
        <v>2</v>
      </c>
      <c r="K1630" t="b">
        <v>1</v>
      </c>
      <c r="L1630" t="b">
        <v>0</v>
      </c>
      <c r="M1630" t="b">
        <v>0</v>
      </c>
      <c r="N1630" t="s">
        <v>7062</v>
      </c>
      <c r="O1630">
        <v>0</v>
      </c>
      <c r="P1630" t="s">
        <v>7</v>
      </c>
      <c r="Q1630">
        <v>75.3</v>
      </c>
      <c r="R1630">
        <v>75.3</v>
      </c>
      <c r="S1630">
        <v>1</v>
      </c>
      <c r="T1630">
        <v>75.3</v>
      </c>
      <c r="U1630">
        <v>1</v>
      </c>
      <c r="V1630">
        <v>43705</v>
      </c>
      <c r="W1630">
        <v>30</v>
      </c>
      <c r="X1630">
        <v>43675</v>
      </c>
      <c r="Y1630" t="b">
        <v>0</v>
      </c>
      <c r="Z1630" t="b">
        <v>1</v>
      </c>
      <c r="AA1630" t="b">
        <v>1</v>
      </c>
      <c r="AB1630" t="b">
        <v>1</v>
      </c>
      <c r="AC1630" t="s">
        <v>4</v>
      </c>
    </row>
    <row r="1631" spans="1:29" x14ac:dyDescent="0.15">
      <c r="A1631" t="s">
        <v>1750</v>
      </c>
      <c r="B1631" t="s">
        <v>9</v>
      </c>
      <c r="C1631">
        <v>0</v>
      </c>
      <c r="D1631" t="s">
        <v>5</v>
      </c>
      <c r="E1631" t="s">
        <v>5</v>
      </c>
      <c r="F1631">
        <v>0</v>
      </c>
      <c r="G1631" t="s">
        <v>7058</v>
      </c>
      <c r="H1631">
        <v>1</v>
      </c>
      <c r="I1631" t="s">
        <v>7061</v>
      </c>
      <c r="J1631">
        <v>2</v>
      </c>
      <c r="K1631" t="b">
        <v>1</v>
      </c>
      <c r="L1631" t="b">
        <v>0</v>
      </c>
      <c r="M1631" t="b">
        <v>0</v>
      </c>
      <c r="N1631" t="s">
        <v>7062</v>
      </c>
      <c r="O1631">
        <v>0</v>
      </c>
      <c r="P1631" t="s">
        <v>7</v>
      </c>
      <c r="Q1631">
        <v>69.900000000000006</v>
      </c>
      <c r="R1631">
        <v>69.900000000000006</v>
      </c>
      <c r="S1631">
        <v>1</v>
      </c>
      <c r="T1631">
        <v>69.900000000000006</v>
      </c>
      <c r="U1631">
        <v>1</v>
      </c>
      <c r="V1631">
        <v>43705</v>
      </c>
      <c r="W1631">
        <v>30</v>
      </c>
      <c r="X1631">
        <v>43675</v>
      </c>
      <c r="Y1631" t="b">
        <v>0</v>
      </c>
      <c r="Z1631" t="b">
        <v>1</v>
      </c>
      <c r="AA1631" t="b">
        <v>1</v>
      </c>
      <c r="AB1631" t="b">
        <v>1</v>
      </c>
      <c r="AC1631" t="s">
        <v>4</v>
      </c>
    </row>
    <row r="1632" spans="1:29" x14ac:dyDescent="0.15">
      <c r="A1632" t="s">
        <v>2399</v>
      </c>
      <c r="B1632" t="s">
        <v>3</v>
      </c>
      <c r="C1632">
        <v>0</v>
      </c>
      <c r="D1632" t="s">
        <v>5</v>
      </c>
      <c r="E1632" t="s">
        <v>5</v>
      </c>
      <c r="F1632">
        <v>0</v>
      </c>
      <c r="G1632" t="s">
        <v>7058</v>
      </c>
      <c r="H1632">
        <v>1</v>
      </c>
      <c r="I1632" t="s">
        <v>6</v>
      </c>
      <c r="J1632">
        <v>1</v>
      </c>
      <c r="K1632" t="b">
        <v>1</v>
      </c>
      <c r="L1632" t="b">
        <v>0</v>
      </c>
      <c r="M1632" t="b">
        <v>0</v>
      </c>
      <c r="N1632" t="s">
        <v>7062</v>
      </c>
      <c r="O1632">
        <v>0</v>
      </c>
      <c r="P1632" t="s">
        <v>7</v>
      </c>
      <c r="Q1632">
        <v>55.45</v>
      </c>
      <c r="R1632">
        <v>55.45</v>
      </c>
      <c r="S1632">
        <v>1</v>
      </c>
      <c r="T1632">
        <v>55.45</v>
      </c>
      <c r="U1632">
        <v>1</v>
      </c>
      <c r="V1632">
        <v>43705</v>
      </c>
      <c r="W1632">
        <v>30</v>
      </c>
      <c r="X1632">
        <v>43675</v>
      </c>
      <c r="Y1632" t="b">
        <v>1</v>
      </c>
      <c r="Z1632" t="b">
        <v>0</v>
      </c>
      <c r="AA1632" t="b">
        <v>1</v>
      </c>
      <c r="AB1632" t="b">
        <v>1</v>
      </c>
      <c r="AC1632" t="s">
        <v>5</v>
      </c>
    </row>
    <row r="1633" spans="1:29" x14ac:dyDescent="0.15">
      <c r="A1633" t="s">
        <v>2004</v>
      </c>
      <c r="B1633" t="s">
        <v>3</v>
      </c>
      <c r="C1633">
        <v>0</v>
      </c>
      <c r="D1633" t="s">
        <v>4</v>
      </c>
      <c r="E1633" t="s">
        <v>4</v>
      </c>
      <c r="F1633">
        <v>3</v>
      </c>
      <c r="G1633" t="s">
        <v>7058</v>
      </c>
      <c r="H1633">
        <v>1</v>
      </c>
      <c r="I1633" t="s">
        <v>6</v>
      </c>
      <c r="J1633">
        <v>1</v>
      </c>
      <c r="K1633" t="b">
        <v>1</v>
      </c>
      <c r="L1633" t="b">
        <v>0</v>
      </c>
      <c r="M1633" t="b">
        <v>0</v>
      </c>
      <c r="N1633" t="s">
        <v>7062</v>
      </c>
      <c r="O1633">
        <v>0</v>
      </c>
      <c r="P1633" t="s">
        <v>7</v>
      </c>
      <c r="Q1633">
        <v>45.7</v>
      </c>
      <c r="R1633">
        <v>45.7</v>
      </c>
      <c r="S1633">
        <v>1</v>
      </c>
      <c r="T1633">
        <v>45.7</v>
      </c>
      <c r="U1633">
        <v>1</v>
      </c>
      <c r="V1633">
        <v>43705</v>
      </c>
      <c r="W1633">
        <v>30</v>
      </c>
      <c r="X1633">
        <v>43675</v>
      </c>
      <c r="Y1633" t="b">
        <v>1</v>
      </c>
      <c r="Z1633" t="b">
        <v>1</v>
      </c>
      <c r="AA1633" t="b">
        <v>1</v>
      </c>
      <c r="AB1633" t="b">
        <v>1</v>
      </c>
      <c r="AC1633" t="s">
        <v>4</v>
      </c>
    </row>
    <row r="1634" spans="1:29" x14ac:dyDescent="0.15">
      <c r="A1634" t="s">
        <v>5171</v>
      </c>
      <c r="B1634" t="s">
        <v>3</v>
      </c>
      <c r="C1634">
        <v>0</v>
      </c>
      <c r="D1634" t="s">
        <v>5</v>
      </c>
      <c r="E1634" t="s">
        <v>5</v>
      </c>
      <c r="F1634">
        <v>0</v>
      </c>
      <c r="G1634" t="s">
        <v>7058</v>
      </c>
      <c r="H1634">
        <v>1</v>
      </c>
      <c r="I1634" t="s">
        <v>7061</v>
      </c>
      <c r="J1634">
        <v>2</v>
      </c>
      <c r="K1634" t="b">
        <v>1</v>
      </c>
      <c r="L1634" t="b">
        <v>0</v>
      </c>
      <c r="M1634" t="b">
        <v>0</v>
      </c>
      <c r="N1634" t="s">
        <v>7062</v>
      </c>
      <c r="O1634">
        <v>0</v>
      </c>
      <c r="P1634" t="s">
        <v>7</v>
      </c>
      <c r="Q1634">
        <v>74.349999999999994</v>
      </c>
      <c r="R1634">
        <v>74.349999999999994</v>
      </c>
      <c r="S1634">
        <v>1</v>
      </c>
      <c r="T1634">
        <v>74.349999999999994</v>
      </c>
      <c r="U1634">
        <v>1</v>
      </c>
      <c r="V1634">
        <v>43705</v>
      </c>
      <c r="W1634">
        <v>30</v>
      </c>
      <c r="X1634">
        <v>43675</v>
      </c>
      <c r="Y1634" t="b">
        <v>1</v>
      </c>
      <c r="Z1634" t="b">
        <v>0</v>
      </c>
      <c r="AA1634" t="b">
        <v>1</v>
      </c>
      <c r="AB1634" t="b">
        <v>1</v>
      </c>
      <c r="AC1634" t="s">
        <v>5</v>
      </c>
    </row>
    <row r="1635" spans="1:29" x14ac:dyDescent="0.15">
      <c r="A1635" t="s">
        <v>3321</v>
      </c>
      <c r="B1635" t="s">
        <v>3</v>
      </c>
      <c r="C1635">
        <v>1</v>
      </c>
      <c r="D1635" t="s">
        <v>5</v>
      </c>
      <c r="E1635" t="s">
        <v>5</v>
      </c>
      <c r="F1635">
        <v>0</v>
      </c>
      <c r="G1635" t="s">
        <v>7058</v>
      </c>
      <c r="H1635">
        <v>1</v>
      </c>
      <c r="I1635" t="s">
        <v>7061</v>
      </c>
      <c r="J1635">
        <v>2</v>
      </c>
      <c r="K1635" t="b">
        <v>1</v>
      </c>
      <c r="L1635" t="b">
        <v>0</v>
      </c>
      <c r="M1635" t="b">
        <v>0</v>
      </c>
      <c r="N1635" t="s">
        <v>7062</v>
      </c>
      <c r="O1635">
        <v>0</v>
      </c>
      <c r="P1635" t="s">
        <v>7</v>
      </c>
      <c r="Q1635">
        <v>78.45</v>
      </c>
      <c r="R1635">
        <v>78.45</v>
      </c>
      <c r="S1635">
        <v>1</v>
      </c>
      <c r="T1635">
        <v>78.45</v>
      </c>
      <c r="U1635">
        <v>1</v>
      </c>
      <c r="V1635">
        <v>43705</v>
      </c>
      <c r="W1635">
        <v>30</v>
      </c>
      <c r="X1635">
        <v>43675</v>
      </c>
      <c r="Y1635" t="b">
        <v>1</v>
      </c>
      <c r="Z1635" t="b">
        <v>1</v>
      </c>
      <c r="AA1635" t="b">
        <v>1</v>
      </c>
      <c r="AB1635" t="b">
        <v>1</v>
      </c>
      <c r="AC1635" t="s">
        <v>4</v>
      </c>
    </row>
    <row r="1636" spans="1:29" x14ac:dyDescent="0.15">
      <c r="A1636" t="s">
        <v>6386</v>
      </c>
      <c r="B1636" t="s">
        <v>3</v>
      </c>
      <c r="C1636">
        <v>0</v>
      </c>
      <c r="D1636" t="s">
        <v>5</v>
      </c>
      <c r="E1636" t="s">
        <v>5</v>
      </c>
      <c r="F1636">
        <v>0</v>
      </c>
      <c r="G1636" t="s">
        <v>7058</v>
      </c>
      <c r="H1636">
        <v>1</v>
      </c>
      <c r="I1636" t="s">
        <v>7061</v>
      </c>
      <c r="J1636">
        <v>2</v>
      </c>
      <c r="K1636" t="b">
        <v>1</v>
      </c>
      <c r="L1636" t="b">
        <v>0</v>
      </c>
      <c r="M1636" t="b">
        <v>0</v>
      </c>
      <c r="N1636" t="s">
        <v>7062</v>
      </c>
      <c r="O1636">
        <v>0</v>
      </c>
      <c r="P1636" t="s">
        <v>17</v>
      </c>
      <c r="Q1636">
        <v>74.3</v>
      </c>
      <c r="R1636">
        <v>74.3</v>
      </c>
      <c r="S1636">
        <v>1</v>
      </c>
      <c r="T1636">
        <v>74.3</v>
      </c>
      <c r="U1636">
        <v>1</v>
      </c>
      <c r="V1636">
        <v>43705</v>
      </c>
      <c r="W1636">
        <v>30</v>
      </c>
      <c r="X1636">
        <v>43675</v>
      </c>
      <c r="Y1636" t="b">
        <v>1</v>
      </c>
      <c r="Z1636" t="b">
        <v>1</v>
      </c>
      <c r="AA1636" t="b">
        <v>1</v>
      </c>
      <c r="AB1636" t="b">
        <v>1</v>
      </c>
      <c r="AC1636" t="s">
        <v>4</v>
      </c>
    </row>
    <row r="1637" spans="1:29" x14ac:dyDescent="0.15">
      <c r="A1637" t="s">
        <v>4652</v>
      </c>
      <c r="B1637" t="s">
        <v>3</v>
      </c>
      <c r="C1637">
        <v>0</v>
      </c>
      <c r="D1637" t="s">
        <v>5</v>
      </c>
      <c r="E1637" t="s">
        <v>5</v>
      </c>
      <c r="F1637">
        <v>0</v>
      </c>
      <c r="G1637" t="s">
        <v>7057</v>
      </c>
      <c r="H1637">
        <v>0</v>
      </c>
      <c r="I1637" t="s">
        <v>6</v>
      </c>
      <c r="J1637">
        <v>1</v>
      </c>
      <c r="K1637" t="b">
        <v>0</v>
      </c>
      <c r="L1637" t="b">
        <v>1</v>
      </c>
      <c r="M1637" t="b">
        <v>0</v>
      </c>
      <c r="N1637" t="s">
        <v>7062</v>
      </c>
      <c r="O1637">
        <v>0</v>
      </c>
      <c r="P1637" t="s">
        <v>10</v>
      </c>
      <c r="Q1637">
        <v>24.4</v>
      </c>
      <c r="R1637">
        <v>24.4</v>
      </c>
      <c r="S1637">
        <v>1</v>
      </c>
      <c r="T1637">
        <v>24.4</v>
      </c>
      <c r="U1637">
        <v>1</v>
      </c>
      <c r="V1637">
        <v>43705</v>
      </c>
      <c r="W1637">
        <v>30</v>
      </c>
      <c r="X1637">
        <v>43675</v>
      </c>
      <c r="Y1637" t="b">
        <v>1</v>
      </c>
      <c r="Z1637" t="b">
        <v>0</v>
      </c>
      <c r="AA1637" t="b">
        <v>1</v>
      </c>
      <c r="AB1637" t="b">
        <v>1</v>
      </c>
      <c r="AC1637" t="s">
        <v>5</v>
      </c>
    </row>
    <row r="1638" spans="1:29" x14ac:dyDescent="0.15">
      <c r="A1638" t="s">
        <v>3196</v>
      </c>
      <c r="B1638" t="s">
        <v>3</v>
      </c>
      <c r="C1638">
        <v>1</v>
      </c>
      <c r="D1638" t="s">
        <v>5</v>
      </c>
      <c r="E1638" t="s">
        <v>5</v>
      </c>
      <c r="F1638">
        <v>0</v>
      </c>
      <c r="G1638" t="s">
        <v>7057</v>
      </c>
      <c r="H1638">
        <v>0</v>
      </c>
      <c r="I1638" t="s">
        <v>6</v>
      </c>
      <c r="J1638">
        <v>1</v>
      </c>
      <c r="K1638" t="b">
        <v>0</v>
      </c>
      <c r="L1638" t="b">
        <v>1</v>
      </c>
      <c r="M1638" t="b">
        <v>0</v>
      </c>
      <c r="N1638" t="s">
        <v>7062</v>
      </c>
      <c r="O1638">
        <v>0</v>
      </c>
      <c r="P1638" t="s">
        <v>10</v>
      </c>
      <c r="Q1638">
        <v>25.05</v>
      </c>
      <c r="R1638">
        <v>25.05</v>
      </c>
      <c r="S1638">
        <v>1</v>
      </c>
      <c r="T1638">
        <v>25.05</v>
      </c>
      <c r="U1638">
        <v>1</v>
      </c>
      <c r="V1638">
        <v>43705</v>
      </c>
      <c r="W1638">
        <v>30</v>
      </c>
      <c r="X1638">
        <v>43675</v>
      </c>
      <c r="Y1638" t="b">
        <v>1</v>
      </c>
      <c r="Z1638" t="b">
        <v>1</v>
      </c>
      <c r="AA1638" t="b">
        <v>0</v>
      </c>
      <c r="AB1638" t="b">
        <v>1</v>
      </c>
      <c r="AC1638" t="s">
        <v>4</v>
      </c>
    </row>
    <row r="1639" spans="1:29" x14ac:dyDescent="0.15">
      <c r="A1639" t="s">
        <v>5111</v>
      </c>
      <c r="B1639" t="s">
        <v>3</v>
      </c>
      <c r="C1639">
        <v>0</v>
      </c>
      <c r="D1639" t="s">
        <v>5</v>
      </c>
      <c r="E1639" t="s">
        <v>5</v>
      </c>
      <c r="F1639">
        <v>0</v>
      </c>
      <c r="G1639" t="s">
        <v>7058</v>
      </c>
      <c r="H1639">
        <v>1</v>
      </c>
      <c r="I1639" t="s">
        <v>7061</v>
      </c>
      <c r="J1639">
        <v>2</v>
      </c>
      <c r="K1639" t="b">
        <v>1</v>
      </c>
      <c r="L1639" t="b">
        <v>0</v>
      </c>
      <c r="M1639" t="b">
        <v>0</v>
      </c>
      <c r="N1639" t="s">
        <v>7062</v>
      </c>
      <c r="O1639">
        <v>0</v>
      </c>
      <c r="P1639" t="s">
        <v>7</v>
      </c>
      <c r="Q1639">
        <v>75.3</v>
      </c>
      <c r="R1639">
        <v>75.3</v>
      </c>
      <c r="S1639">
        <v>1</v>
      </c>
      <c r="T1639">
        <v>75.3</v>
      </c>
      <c r="U1639">
        <v>1</v>
      </c>
      <c r="V1639">
        <v>43705</v>
      </c>
      <c r="W1639">
        <v>30</v>
      </c>
      <c r="X1639">
        <v>43675</v>
      </c>
      <c r="Y1639" t="b">
        <v>1</v>
      </c>
      <c r="Z1639" t="b">
        <v>1</v>
      </c>
      <c r="AA1639" t="b">
        <v>0</v>
      </c>
      <c r="AB1639" t="b">
        <v>1</v>
      </c>
      <c r="AC1639" t="s">
        <v>4</v>
      </c>
    </row>
    <row r="1640" spans="1:29" x14ac:dyDescent="0.15">
      <c r="A1640" t="s">
        <v>6241</v>
      </c>
      <c r="B1640" t="s">
        <v>3</v>
      </c>
      <c r="C1640">
        <v>0</v>
      </c>
      <c r="D1640" t="s">
        <v>4</v>
      </c>
      <c r="E1640" t="s">
        <v>4</v>
      </c>
      <c r="F1640">
        <v>3</v>
      </c>
      <c r="G1640" t="s">
        <v>7058</v>
      </c>
      <c r="H1640">
        <v>1</v>
      </c>
      <c r="I1640" t="s">
        <v>7060</v>
      </c>
      <c r="J1640">
        <v>0</v>
      </c>
      <c r="K1640" t="b">
        <v>0</v>
      </c>
      <c r="L1640" t="b">
        <v>0</v>
      </c>
      <c r="M1640" t="b">
        <v>1</v>
      </c>
      <c r="N1640" t="s">
        <v>7062</v>
      </c>
      <c r="O1640">
        <v>0</v>
      </c>
      <c r="P1640" t="s">
        <v>10</v>
      </c>
      <c r="Q1640">
        <v>20.05</v>
      </c>
      <c r="R1640">
        <v>20.05</v>
      </c>
      <c r="S1640">
        <v>1</v>
      </c>
      <c r="T1640">
        <v>20.05</v>
      </c>
      <c r="U1640">
        <v>1</v>
      </c>
      <c r="V1640">
        <v>43705</v>
      </c>
      <c r="W1640">
        <v>30</v>
      </c>
      <c r="X1640">
        <v>43675</v>
      </c>
      <c r="Y1640" t="b">
        <v>1</v>
      </c>
      <c r="Z1640" t="b">
        <v>0</v>
      </c>
      <c r="AA1640" t="b">
        <v>1</v>
      </c>
      <c r="AB1640" t="b">
        <v>0</v>
      </c>
      <c r="AC1640" t="s">
        <v>5</v>
      </c>
    </row>
    <row r="1641" spans="1:29" x14ac:dyDescent="0.15">
      <c r="A1641" t="s">
        <v>4108</v>
      </c>
      <c r="B1641" t="s">
        <v>3</v>
      </c>
      <c r="C1641">
        <v>0</v>
      </c>
      <c r="D1641" t="s">
        <v>4</v>
      </c>
      <c r="E1641" t="s">
        <v>4</v>
      </c>
      <c r="F1641">
        <v>3</v>
      </c>
      <c r="G1641" t="s">
        <v>7057</v>
      </c>
      <c r="H1641">
        <v>0</v>
      </c>
      <c r="I1641" t="s">
        <v>6</v>
      </c>
      <c r="J1641">
        <v>1</v>
      </c>
      <c r="K1641" t="b">
        <v>0</v>
      </c>
      <c r="L1641" t="b">
        <v>1</v>
      </c>
      <c r="M1641" t="b">
        <v>0</v>
      </c>
      <c r="N1641" t="s">
        <v>7062</v>
      </c>
      <c r="O1641">
        <v>0</v>
      </c>
      <c r="P1641" t="s">
        <v>13</v>
      </c>
      <c r="Q1641">
        <v>30.5</v>
      </c>
      <c r="R1641">
        <v>30.5</v>
      </c>
      <c r="S1641">
        <v>1</v>
      </c>
      <c r="T1641">
        <v>30.5</v>
      </c>
      <c r="U1641">
        <v>1</v>
      </c>
      <c r="V1641">
        <v>43705</v>
      </c>
      <c r="W1641">
        <v>30</v>
      </c>
      <c r="X1641">
        <v>43675</v>
      </c>
      <c r="Y1641" t="b">
        <v>1</v>
      </c>
      <c r="Z1641" t="b">
        <v>1</v>
      </c>
      <c r="AA1641" t="b">
        <v>1</v>
      </c>
      <c r="AB1641" t="b">
        <v>1</v>
      </c>
      <c r="AC1641" t="s">
        <v>4</v>
      </c>
    </row>
    <row r="1642" spans="1:29" x14ac:dyDescent="0.15">
      <c r="A1642" t="s">
        <v>2886</v>
      </c>
      <c r="B1642" t="s">
        <v>9</v>
      </c>
      <c r="C1642">
        <v>0</v>
      </c>
      <c r="D1642" t="s">
        <v>5</v>
      </c>
      <c r="E1642" t="s">
        <v>5</v>
      </c>
      <c r="F1642">
        <v>0</v>
      </c>
      <c r="G1642" t="s">
        <v>7058</v>
      </c>
      <c r="H1642">
        <v>1</v>
      </c>
      <c r="I1642" t="s">
        <v>7060</v>
      </c>
      <c r="J1642">
        <v>0</v>
      </c>
      <c r="K1642" t="b">
        <v>0</v>
      </c>
      <c r="L1642" t="b">
        <v>0</v>
      </c>
      <c r="M1642" t="b">
        <v>1</v>
      </c>
      <c r="N1642" t="s">
        <v>7062</v>
      </c>
      <c r="O1642">
        <v>0</v>
      </c>
      <c r="P1642" t="s">
        <v>10</v>
      </c>
      <c r="Q1642">
        <v>18.899999999999999</v>
      </c>
      <c r="R1642">
        <v>18.899999999999999</v>
      </c>
      <c r="S1642">
        <v>1</v>
      </c>
      <c r="T1642">
        <v>18.899999999999999</v>
      </c>
      <c r="U1642">
        <v>1</v>
      </c>
      <c r="V1642">
        <v>43705</v>
      </c>
      <c r="W1642">
        <v>30</v>
      </c>
      <c r="X1642">
        <v>43675</v>
      </c>
      <c r="Y1642" t="b">
        <v>0</v>
      </c>
      <c r="Z1642" t="b">
        <v>0</v>
      </c>
      <c r="AA1642" t="b">
        <v>0</v>
      </c>
      <c r="AB1642" t="b">
        <v>0</v>
      </c>
      <c r="AC1642" t="s">
        <v>5</v>
      </c>
    </row>
    <row r="1643" spans="1:29" x14ac:dyDescent="0.15">
      <c r="A1643" t="s">
        <v>1645</v>
      </c>
      <c r="B1643" t="s">
        <v>3</v>
      </c>
      <c r="C1643">
        <v>0</v>
      </c>
      <c r="D1643" t="s">
        <v>5</v>
      </c>
      <c r="E1643" t="s">
        <v>5</v>
      </c>
      <c r="F1643">
        <v>0</v>
      </c>
      <c r="G1643" t="s">
        <v>7058</v>
      </c>
      <c r="H1643">
        <v>1</v>
      </c>
      <c r="I1643" t="s">
        <v>7061</v>
      </c>
      <c r="J1643">
        <v>2</v>
      </c>
      <c r="K1643" t="b">
        <v>1</v>
      </c>
      <c r="L1643" t="b">
        <v>0</v>
      </c>
      <c r="M1643" t="b">
        <v>0</v>
      </c>
      <c r="N1643" t="s">
        <v>7062</v>
      </c>
      <c r="O1643">
        <v>0</v>
      </c>
      <c r="P1643" t="s">
        <v>10</v>
      </c>
      <c r="Q1643">
        <v>70.150000000000006</v>
      </c>
      <c r="R1643">
        <v>70.150000000000006</v>
      </c>
      <c r="S1643">
        <v>1</v>
      </c>
      <c r="T1643">
        <v>70.150000000000006</v>
      </c>
      <c r="U1643">
        <v>1</v>
      </c>
      <c r="V1643">
        <v>43705</v>
      </c>
      <c r="W1643">
        <v>30</v>
      </c>
      <c r="X1643">
        <v>43675</v>
      </c>
      <c r="Y1643" t="b">
        <v>1</v>
      </c>
      <c r="Z1643" t="b">
        <v>1</v>
      </c>
      <c r="AA1643" t="b">
        <v>1</v>
      </c>
      <c r="AB1643" t="b">
        <v>1</v>
      </c>
      <c r="AC1643" t="s">
        <v>4</v>
      </c>
    </row>
    <row r="1644" spans="1:29" x14ac:dyDescent="0.15">
      <c r="A1644" t="s">
        <v>1351</v>
      </c>
      <c r="B1644" t="s">
        <v>3</v>
      </c>
      <c r="C1644">
        <v>0</v>
      </c>
      <c r="D1644" t="s">
        <v>4</v>
      </c>
      <c r="E1644" t="s">
        <v>4</v>
      </c>
      <c r="F1644">
        <v>3</v>
      </c>
      <c r="G1644" t="s">
        <v>7057</v>
      </c>
      <c r="H1644">
        <v>0</v>
      </c>
      <c r="I1644" t="s">
        <v>6</v>
      </c>
      <c r="J1644">
        <v>1</v>
      </c>
      <c r="K1644" t="b">
        <v>0</v>
      </c>
      <c r="L1644" t="b">
        <v>1</v>
      </c>
      <c r="M1644" t="b">
        <v>0</v>
      </c>
      <c r="N1644" t="s">
        <v>7064</v>
      </c>
      <c r="O1644">
        <v>2</v>
      </c>
      <c r="P1644" t="s">
        <v>17</v>
      </c>
      <c r="Q1644">
        <v>56.05</v>
      </c>
      <c r="S1644">
        <v>0</v>
      </c>
      <c r="T1644" t="e">
        <v>#DIV/0!</v>
      </c>
      <c r="U1644" t="e">
        <v>#N/A</v>
      </c>
      <c r="V1644">
        <v>43705</v>
      </c>
      <c r="W1644">
        <v>0</v>
      </c>
      <c r="X1644">
        <v>43705</v>
      </c>
      <c r="Y1644" t="b">
        <v>1</v>
      </c>
      <c r="Z1644" t="b">
        <v>0</v>
      </c>
      <c r="AA1644" t="b">
        <v>1</v>
      </c>
      <c r="AB1644" t="b">
        <v>1</v>
      </c>
      <c r="AC1644" t="s">
        <v>5</v>
      </c>
    </row>
    <row r="1645" spans="1:29" x14ac:dyDescent="0.15">
      <c r="A1645" t="s">
        <v>4391</v>
      </c>
      <c r="B1645" t="s">
        <v>3</v>
      </c>
      <c r="C1645">
        <v>0</v>
      </c>
      <c r="D1645" t="s">
        <v>4</v>
      </c>
      <c r="E1645" t="s">
        <v>4</v>
      </c>
      <c r="F1645">
        <v>3</v>
      </c>
      <c r="G1645" t="s">
        <v>7058</v>
      </c>
      <c r="H1645">
        <v>1</v>
      </c>
      <c r="I1645" t="s">
        <v>7060</v>
      </c>
      <c r="J1645">
        <v>0</v>
      </c>
      <c r="K1645" t="b">
        <v>0</v>
      </c>
      <c r="L1645" t="b">
        <v>0</v>
      </c>
      <c r="M1645" t="b">
        <v>1</v>
      </c>
      <c r="N1645" t="s">
        <v>7064</v>
      </c>
      <c r="O1645">
        <v>2</v>
      </c>
      <c r="P1645" t="s">
        <v>10</v>
      </c>
      <c r="Q1645">
        <v>20</v>
      </c>
      <c r="S1645">
        <v>0</v>
      </c>
      <c r="T1645" t="e">
        <v>#DIV/0!</v>
      </c>
      <c r="U1645" t="e">
        <v>#N/A</v>
      </c>
      <c r="V1645">
        <v>43705</v>
      </c>
      <c r="W1645">
        <v>0</v>
      </c>
      <c r="X1645">
        <v>43705</v>
      </c>
      <c r="Y1645" t="b">
        <v>1</v>
      </c>
      <c r="Z1645" t="b">
        <v>0</v>
      </c>
      <c r="AA1645" t="b">
        <v>0</v>
      </c>
      <c r="AB1645" t="b">
        <v>0</v>
      </c>
      <c r="AC1645" t="s">
        <v>5</v>
      </c>
    </row>
    <row r="1646" spans="1:29" x14ac:dyDescent="0.15">
      <c r="A1646" t="s">
        <v>6765</v>
      </c>
      <c r="B1646" t="s">
        <v>9</v>
      </c>
      <c r="C1646">
        <v>0</v>
      </c>
      <c r="D1646" t="s">
        <v>5</v>
      </c>
      <c r="E1646" t="s">
        <v>4</v>
      </c>
      <c r="F1646">
        <v>2</v>
      </c>
      <c r="G1646" t="s">
        <v>7059</v>
      </c>
      <c r="H1646">
        <v>2</v>
      </c>
      <c r="I1646" t="s">
        <v>6</v>
      </c>
      <c r="J1646">
        <v>1</v>
      </c>
      <c r="K1646" t="b">
        <v>1</v>
      </c>
      <c r="L1646" t="b">
        <v>0</v>
      </c>
      <c r="M1646" t="b">
        <v>0</v>
      </c>
      <c r="N1646" t="s">
        <v>7064</v>
      </c>
      <c r="O1646">
        <v>2</v>
      </c>
      <c r="P1646" t="s">
        <v>13</v>
      </c>
      <c r="Q1646">
        <v>61.9</v>
      </c>
      <c r="S1646">
        <v>0</v>
      </c>
      <c r="T1646" t="e">
        <v>#DIV/0!</v>
      </c>
      <c r="U1646" t="e">
        <v>#N/A</v>
      </c>
      <c r="V1646">
        <v>43705</v>
      </c>
      <c r="W1646">
        <v>0</v>
      </c>
      <c r="X1646">
        <v>43705</v>
      </c>
      <c r="Y1646" t="b">
        <v>0</v>
      </c>
      <c r="Z1646" t="b">
        <v>0</v>
      </c>
      <c r="AA1646" t="b">
        <v>1</v>
      </c>
      <c r="AB1646" t="b">
        <v>1</v>
      </c>
      <c r="AC1646" t="s">
        <v>5</v>
      </c>
    </row>
    <row r="1647" spans="1:29" x14ac:dyDescent="0.15">
      <c r="A1647" t="s">
        <v>5229</v>
      </c>
      <c r="B1647" t="s">
        <v>9</v>
      </c>
      <c r="C1647">
        <v>0</v>
      </c>
      <c r="D1647" t="s">
        <v>4</v>
      </c>
      <c r="E1647" t="s">
        <v>4</v>
      </c>
      <c r="F1647">
        <v>3</v>
      </c>
      <c r="G1647" t="s">
        <v>7058</v>
      </c>
      <c r="H1647">
        <v>1</v>
      </c>
      <c r="I1647" t="s">
        <v>7060</v>
      </c>
      <c r="J1647">
        <v>0</v>
      </c>
      <c r="K1647" t="b">
        <v>0</v>
      </c>
      <c r="L1647" t="b">
        <v>0</v>
      </c>
      <c r="M1647" t="b">
        <v>1</v>
      </c>
      <c r="N1647" t="s">
        <v>7063</v>
      </c>
      <c r="O1647">
        <v>1</v>
      </c>
      <c r="P1647" t="s">
        <v>10</v>
      </c>
      <c r="Q1647">
        <v>19.7</v>
      </c>
      <c r="S1647">
        <v>0</v>
      </c>
      <c r="T1647" t="e">
        <v>#DIV/0!</v>
      </c>
      <c r="U1647" t="e">
        <v>#N/A</v>
      </c>
      <c r="V1647">
        <v>43705</v>
      </c>
      <c r="W1647">
        <v>0</v>
      </c>
      <c r="X1647">
        <v>43705</v>
      </c>
      <c r="Y1647" t="b">
        <v>0</v>
      </c>
      <c r="Z1647" t="b">
        <v>0</v>
      </c>
      <c r="AA1647" t="b">
        <v>1</v>
      </c>
      <c r="AB1647" t="b">
        <v>0</v>
      </c>
      <c r="AC1647" t="s">
        <v>5</v>
      </c>
    </row>
    <row r="1648" spans="1:29" x14ac:dyDescent="0.15">
      <c r="A1648" t="s">
        <v>764</v>
      </c>
      <c r="B1648" t="s">
        <v>9</v>
      </c>
      <c r="C1648">
        <v>0</v>
      </c>
      <c r="D1648" t="s">
        <v>5</v>
      </c>
      <c r="E1648" t="s">
        <v>4</v>
      </c>
      <c r="F1648">
        <v>2</v>
      </c>
      <c r="G1648" t="s">
        <v>7058</v>
      </c>
      <c r="H1648">
        <v>1</v>
      </c>
      <c r="I1648" t="s">
        <v>7060</v>
      </c>
      <c r="J1648">
        <v>0</v>
      </c>
      <c r="K1648" t="b">
        <v>0</v>
      </c>
      <c r="L1648" t="b">
        <v>0</v>
      </c>
      <c r="M1648" t="b">
        <v>1</v>
      </c>
      <c r="N1648" t="s">
        <v>7064</v>
      </c>
      <c r="O1648">
        <v>2</v>
      </c>
      <c r="P1648" t="s">
        <v>10</v>
      </c>
      <c r="Q1648">
        <v>20.25</v>
      </c>
      <c r="S1648">
        <v>0</v>
      </c>
      <c r="T1648" t="e">
        <v>#DIV/0!</v>
      </c>
      <c r="U1648" t="e">
        <v>#N/A</v>
      </c>
      <c r="V1648">
        <v>43705</v>
      </c>
      <c r="W1648">
        <v>0</v>
      </c>
      <c r="X1648">
        <v>43705</v>
      </c>
      <c r="Y1648" t="b">
        <v>0</v>
      </c>
      <c r="Z1648" t="b">
        <v>0</v>
      </c>
      <c r="AA1648" t="b">
        <v>1</v>
      </c>
      <c r="AB1648" t="b">
        <v>0</v>
      </c>
      <c r="AC1648" t="s">
        <v>5</v>
      </c>
    </row>
    <row r="1649" spans="1:29" x14ac:dyDescent="0.15">
      <c r="A1649" t="s">
        <v>3837</v>
      </c>
      <c r="B1649" t="s">
        <v>9</v>
      </c>
      <c r="C1649">
        <v>0</v>
      </c>
      <c r="D1649" t="s">
        <v>4</v>
      </c>
      <c r="E1649" t="s">
        <v>4</v>
      </c>
      <c r="F1649">
        <v>3</v>
      </c>
      <c r="G1649" t="s">
        <v>7059</v>
      </c>
      <c r="H1649">
        <v>2</v>
      </c>
      <c r="I1649" t="s">
        <v>7060</v>
      </c>
      <c r="J1649">
        <v>0</v>
      </c>
      <c r="K1649" t="b">
        <v>0</v>
      </c>
      <c r="L1649" t="b">
        <v>0</v>
      </c>
      <c r="M1649" t="b">
        <v>1</v>
      </c>
      <c r="N1649" t="s">
        <v>7064</v>
      </c>
      <c r="O1649">
        <v>2</v>
      </c>
      <c r="P1649" t="s">
        <v>10</v>
      </c>
      <c r="Q1649">
        <v>25.35</v>
      </c>
      <c r="S1649">
        <v>0</v>
      </c>
      <c r="T1649" t="e">
        <v>#DIV/0!</v>
      </c>
      <c r="U1649" t="e">
        <v>#N/A</v>
      </c>
      <c r="V1649">
        <v>43705</v>
      </c>
      <c r="W1649">
        <v>0</v>
      </c>
      <c r="X1649">
        <v>43705</v>
      </c>
      <c r="Y1649" t="b">
        <v>0</v>
      </c>
      <c r="Z1649" t="b">
        <v>0</v>
      </c>
      <c r="AA1649" t="b">
        <v>1</v>
      </c>
      <c r="AB1649" t="b">
        <v>0</v>
      </c>
      <c r="AC1649" t="s">
        <v>5</v>
      </c>
    </row>
    <row r="1650" spans="1:29" x14ac:dyDescent="0.15">
      <c r="A1650" t="s">
        <v>6681</v>
      </c>
      <c r="B1650" t="s">
        <v>3</v>
      </c>
      <c r="C1650">
        <v>0</v>
      </c>
      <c r="D1650" t="s">
        <v>4</v>
      </c>
      <c r="E1650" t="s">
        <v>4</v>
      </c>
      <c r="F1650">
        <v>3</v>
      </c>
      <c r="G1650" t="s">
        <v>7059</v>
      </c>
      <c r="H1650">
        <v>2</v>
      </c>
      <c r="I1650" t="s">
        <v>6</v>
      </c>
      <c r="J1650">
        <v>1</v>
      </c>
      <c r="K1650" t="b">
        <v>1</v>
      </c>
      <c r="L1650" t="b">
        <v>0</v>
      </c>
      <c r="M1650" t="b">
        <v>0</v>
      </c>
      <c r="N1650" t="s">
        <v>7064</v>
      </c>
      <c r="O1650">
        <v>2</v>
      </c>
      <c r="P1650" t="s">
        <v>10</v>
      </c>
      <c r="Q1650">
        <v>73.349999999999994</v>
      </c>
      <c r="S1650">
        <v>0</v>
      </c>
      <c r="T1650" t="e">
        <v>#DIV/0!</v>
      </c>
      <c r="U1650" t="e">
        <v>#N/A</v>
      </c>
      <c r="V1650">
        <v>43705</v>
      </c>
      <c r="W1650">
        <v>0</v>
      </c>
      <c r="X1650">
        <v>43705</v>
      </c>
      <c r="Y1650" t="b">
        <v>1</v>
      </c>
      <c r="Z1650" t="b">
        <v>0</v>
      </c>
      <c r="AA1650" t="b">
        <v>1</v>
      </c>
      <c r="AB1650" t="b">
        <v>1</v>
      </c>
      <c r="AC1650" t="s">
        <v>5</v>
      </c>
    </row>
    <row r="1651" spans="1:29" x14ac:dyDescent="0.15">
      <c r="A1651" t="s">
        <v>1093</v>
      </c>
      <c r="B1651" t="s">
        <v>9</v>
      </c>
      <c r="C1651">
        <v>0</v>
      </c>
      <c r="D1651" t="s">
        <v>4</v>
      </c>
      <c r="E1651" t="s">
        <v>4</v>
      </c>
      <c r="F1651">
        <v>3</v>
      </c>
      <c r="G1651" t="s">
        <v>7059</v>
      </c>
      <c r="H1651">
        <v>2</v>
      </c>
      <c r="I1651" t="s">
        <v>7060</v>
      </c>
      <c r="J1651">
        <v>0</v>
      </c>
      <c r="K1651" t="b">
        <v>0</v>
      </c>
      <c r="L1651" t="b">
        <v>0</v>
      </c>
      <c r="M1651" t="b">
        <v>1</v>
      </c>
      <c r="N1651" t="s">
        <v>7064</v>
      </c>
      <c r="O1651">
        <v>2</v>
      </c>
      <c r="P1651" t="s">
        <v>10</v>
      </c>
      <c r="Q1651">
        <v>25.75</v>
      </c>
      <c r="S1651">
        <v>0</v>
      </c>
      <c r="T1651" t="e">
        <v>#DIV/0!</v>
      </c>
      <c r="U1651" t="e">
        <v>#N/A</v>
      </c>
      <c r="V1651">
        <v>43705</v>
      </c>
      <c r="W1651">
        <v>0</v>
      </c>
      <c r="X1651">
        <v>43705</v>
      </c>
      <c r="Y1651" t="b">
        <v>0</v>
      </c>
      <c r="Z1651" t="b">
        <v>0</v>
      </c>
      <c r="AA1651" t="b">
        <v>1</v>
      </c>
      <c r="AB1651" t="b">
        <v>0</v>
      </c>
      <c r="AC1651" t="s">
        <v>5</v>
      </c>
    </row>
    <row r="1652" spans="1:29" x14ac:dyDescent="0.15">
      <c r="A1652" t="s">
        <v>499</v>
      </c>
      <c r="B1652" t="s">
        <v>3</v>
      </c>
      <c r="C1652">
        <v>0</v>
      </c>
      <c r="D1652" t="s">
        <v>4</v>
      </c>
      <c r="E1652" t="s">
        <v>4</v>
      </c>
      <c r="F1652">
        <v>3</v>
      </c>
      <c r="G1652" t="s">
        <v>7057</v>
      </c>
      <c r="H1652">
        <v>0</v>
      </c>
      <c r="I1652" t="s">
        <v>6</v>
      </c>
      <c r="J1652">
        <v>1</v>
      </c>
      <c r="K1652" t="b">
        <v>0</v>
      </c>
      <c r="L1652" t="b">
        <v>1</v>
      </c>
      <c r="M1652" t="b">
        <v>0</v>
      </c>
      <c r="N1652" t="s">
        <v>7064</v>
      </c>
      <c r="O1652">
        <v>2</v>
      </c>
      <c r="P1652" t="s">
        <v>13</v>
      </c>
      <c r="Q1652">
        <v>52.55</v>
      </c>
      <c r="S1652">
        <v>0</v>
      </c>
      <c r="T1652" t="e">
        <v>#DIV/0!</v>
      </c>
      <c r="U1652" t="e">
        <v>#N/A</v>
      </c>
      <c r="V1652">
        <v>43705</v>
      </c>
      <c r="W1652">
        <v>0</v>
      </c>
      <c r="X1652">
        <v>43705</v>
      </c>
      <c r="Y1652" t="b">
        <v>1</v>
      </c>
      <c r="Z1652" t="b">
        <v>0</v>
      </c>
      <c r="AA1652" t="b">
        <v>1</v>
      </c>
      <c r="AB1652" t="b">
        <v>1</v>
      </c>
      <c r="AC1652" t="s">
        <v>5</v>
      </c>
    </row>
    <row r="1653" spans="1:29" x14ac:dyDescent="0.15">
      <c r="A1653" t="s">
        <v>947</v>
      </c>
      <c r="B1653" t="s">
        <v>3</v>
      </c>
      <c r="C1653">
        <v>0</v>
      </c>
      <c r="D1653" t="s">
        <v>4</v>
      </c>
      <c r="E1653" t="s">
        <v>4</v>
      </c>
      <c r="F1653">
        <v>3</v>
      </c>
      <c r="G1653" t="s">
        <v>7058</v>
      </c>
      <c r="H1653">
        <v>1</v>
      </c>
      <c r="I1653" t="s">
        <v>6</v>
      </c>
      <c r="J1653">
        <v>1</v>
      </c>
      <c r="K1653" t="b">
        <v>1</v>
      </c>
      <c r="L1653" t="b">
        <v>0</v>
      </c>
      <c r="M1653" t="b">
        <v>0</v>
      </c>
      <c r="N1653" t="s">
        <v>7064</v>
      </c>
      <c r="O1653">
        <v>2</v>
      </c>
      <c r="P1653" t="s">
        <v>10</v>
      </c>
      <c r="Q1653">
        <v>80.849999999999994</v>
      </c>
      <c r="S1653">
        <v>0</v>
      </c>
      <c r="T1653" t="e">
        <v>#DIV/0!</v>
      </c>
      <c r="U1653" t="e">
        <v>#N/A</v>
      </c>
      <c r="V1653">
        <v>43705</v>
      </c>
      <c r="W1653">
        <v>0</v>
      </c>
      <c r="X1653">
        <v>43705</v>
      </c>
      <c r="Y1653" t="b">
        <v>1</v>
      </c>
      <c r="Z1653" t="b">
        <v>0</v>
      </c>
      <c r="AA1653" t="b">
        <v>0</v>
      </c>
      <c r="AB1653" t="b">
        <v>1</v>
      </c>
      <c r="AC1653" t="s">
        <v>5</v>
      </c>
    </row>
    <row r="1654" spans="1:29" x14ac:dyDescent="0.15">
      <c r="A1654" t="s">
        <v>3342</v>
      </c>
      <c r="B1654" t="s">
        <v>9</v>
      </c>
      <c r="C1654">
        <v>0</v>
      </c>
      <c r="D1654" t="s">
        <v>4</v>
      </c>
      <c r="E1654" t="s">
        <v>4</v>
      </c>
      <c r="F1654">
        <v>3</v>
      </c>
      <c r="G1654" t="s">
        <v>7058</v>
      </c>
      <c r="H1654">
        <v>1</v>
      </c>
      <c r="I1654" t="s">
        <v>7060</v>
      </c>
      <c r="J1654">
        <v>0</v>
      </c>
      <c r="K1654" t="b">
        <v>0</v>
      </c>
      <c r="L1654" t="b">
        <v>0</v>
      </c>
      <c r="M1654" t="b">
        <v>1</v>
      </c>
      <c r="N1654" t="s">
        <v>7064</v>
      </c>
      <c r="O1654">
        <v>2</v>
      </c>
      <c r="P1654" t="s">
        <v>10</v>
      </c>
      <c r="Q1654">
        <v>19.850000000000001</v>
      </c>
      <c r="S1654">
        <v>0</v>
      </c>
      <c r="T1654" t="e">
        <v>#DIV/0!</v>
      </c>
      <c r="U1654" t="e">
        <v>#N/A</v>
      </c>
      <c r="V1654">
        <v>43705</v>
      </c>
      <c r="W1654">
        <v>0</v>
      </c>
      <c r="X1654">
        <v>43705</v>
      </c>
      <c r="Y1654" t="b">
        <v>0</v>
      </c>
      <c r="Z1654" t="b">
        <v>0</v>
      </c>
      <c r="AA1654" t="b">
        <v>1</v>
      </c>
      <c r="AB1654" t="b">
        <v>0</v>
      </c>
      <c r="AC1654" t="s">
        <v>5</v>
      </c>
    </row>
    <row r="1655" spans="1:29" x14ac:dyDescent="0.15">
      <c r="A1655" t="s">
        <v>1461</v>
      </c>
      <c r="B1655" t="s">
        <v>9</v>
      </c>
      <c r="C1655">
        <v>0</v>
      </c>
      <c r="D1655" t="s">
        <v>4</v>
      </c>
      <c r="E1655" t="s">
        <v>4</v>
      </c>
      <c r="F1655">
        <v>3</v>
      </c>
      <c r="G1655" t="s">
        <v>7058</v>
      </c>
      <c r="H1655">
        <v>1</v>
      </c>
      <c r="I1655" t="s">
        <v>7060</v>
      </c>
      <c r="J1655">
        <v>0</v>
      </c>
      <c r="K1655" t="b">
        <v>0</v>
      </c>
      <c r="L1655" t="b">
        <v>0</v>
      </c>
      <c r="M1655" t="b">
        <v>1</v>
      </c>
      <c r="N1655" t="s">
        <v>7062</v>
      </c>
      <c r="O1655">
        <v>0</v>
      </c>
      <c r="P1655" t="s">
        <v>10</v>
      </c>
      <c r="Q1655">
        <v>19.350000000000001</v>
      </c>
      <c r="R1655">
        <v>152.6</v>
      </c>
      <c r="S1655">
        <v>7.8863049095607227</v>
      </c>
      <c r="T1655">
        <v>19.350000000000001</v>
      </c>
      <c r="U1655">
        <v>1</v>
      </c>
      <c r="V1655">
        <v>43705</v>
      </c>
      <c r="W1655">
        <v>240</v>
      </c>
      <c r="X1655">
        <v>43465</v>
      </c>
      <c r="Y1655" t="b">
        <v>0</v>
      </c>
      <c r="Z1655" t="b">
        <v>0</v>
      </c>
      <c r="AA1655" t="b">
        <v>1</v>
      </c>
      <c r="AB1655" t="b">
        <v>0</v>
      </c>
      <c r="AC1655" t="s">
        <v>5</v>
      </c>
    </row>
    <row r="1656" spans="1:29" x14ac:dyDescent="0.15">
      <c r="A1656" t="s">
        <v>1700</v>
      </c>
      <c r="B1656" t="s">
        <v>9</v>
      </c>
      <c r="C1656">
        <v>0</v>
      </c>
      <c r="D1656" t="s">
        <v>4</v>
      </c>
      <c r="E1656" t="s">
        <v>4</v>
      </c>
      <c r="F1656">
        <v>3</v>
      </c>
      <c r="G1656" t="s">
        <v>7057</v>
      </c>
      <c r="H1656">
        <v>0</v>
      </c>
      <c r="I1656" t="s">
        <v>6</v>
      </c>
      <c r="J1656">
        <v>1</v>
      </c>
      <c r="K1656" t="b">
        <v>0</v>
      </c>
      <c r="L1656" t="b">
        <v>1</v>
      </c>
      <c r="M1656" t="b">
        <v>0</v>
      </c>
      <c r="N1656" t="s">
        <v>7062</v>
      </c>
      <c r="O1656">
        <v>0</v>
      </c>
      <c r="P1656" t="s">
        <v>10</v>
      </c>
      <c r="Q1656">
        <v>58.85</v>
      </c>
      <c r="R1656">
        <v>465.7</v>
      </c>
      <c r="S1656">
        <v>7.913338997451147</v>
      </c>
      <c r="T1656">
        <v>58.85</v>
      </c>
      <c r="U1656">
        <v>1</v>
      </c>
      <c r="V1656">
        <v>43705</v>
      </c>
      <c r="W1656">
        <v>241</v>
      </c>
      <c r="X1656">
        <v>43464</v>
      </c>
      <c r="Y1656" t="b">
        <v>0</v>
      </c>
      <c r="Z1656" t="b">
        <v>0</v>
      </c>
      <c r="AA1656" t="b">
        <v>1</v>
      </c>
      <c r="AB1656" t="b">
        <v>1</v>
      </c>
      <c r="AC1656" t="s">
        <v>5</v>
      </c>
    </row>
    <row r="1657" spans="1:29" x14ac:dyDescent="0.15">
      <c r="A1657" t="s">
        <v>4115</v>
      </c>
      <c r="B1657" t="s">
        <v>9</v>
      </c>
      <c r="C1657">
        <v>0</v>
      </c>
      <c r="D1657" t="s">
        <v>4</v>
      </c>
      <c r="E1657" t="s">
        <v>5</v>
      </c>
      <c r="F1657">
        <v>1</v>
      </c>
      <c r="G1657" t="s">
        <v>7058</v>
      </c>
      <c r="H1657">
        <v>1</v>
      </c>
      <c r="I1657" t="s">
        <v>6</v>
      </c>
      <c r="J1657">
        <v>1</v>
      </c>
      <c r="K1657" t="b">
        <v>1</v>
      </c>
      <c r="L1657" t="b">
        <v>0</v>
      </c>
      <c r="M1657" t="b">
        <v>0</v>
      </c>
      <c r="N1657" t="s">
        <v>7062</v>
      </c>
      <c r="O1657">
        <v>0</v>
      </c>
      <c r="P1657" t="s">
        <v>13</v>
      </c>
      <c r="Q1657">
        <v>49.55</v>
      </c>
      <c r="R1657">
        <v>393.45</v>
      </c>
      <c r="S1657">
        <v>7.9404641775983853</v>
      </c>
      <c r="T1657">
        <v>49.55</v>
      </c>
      <c r="U1657">
        <v>1</v>
      </c>
      <c r="V1657">
        <v>43705</v>
      </c>
      <c r="W1657">
        <v>241</v>
      </c>
      <c r="X1657">
        <v>43464</v>
      </c>
      <c r="Y1657" t="b">
        <v>0</v>
      </c>
      <c r="Z1657" t="b">
        <v>0</v>
      </c>
      <c r="AA1657" t="b">
        <v>0</v>
      </c>
      <c r="AB1657" t="b">
        <v>1</v>
      </c>
      <c r="AC1657" t="s">
        <v>5</v>
      </c>
    </row>
    <row r="1658" spans="1:29" x14ac:dyDescent="0.15">
      <c r="A1658" t="s">
        <v>152</v>
      </c>
      <c r="B1658" t="s">
        <v>3</v>
      </c>
      <c r="C1658">
        <v>0</v>
      </c>
      <c r="D1658" t="s">
        <v>5</v>
      </c>
      <c r="E1658" t="s">
        <v>5</v>
      </c>
      <c r="F1658">
        <v>0</v>
      </c>
      <c r="G1658" t="s">
        <v>7059</v>
      </c>
      <c r="H1658">
        <v>2</v>
      </c>
      <c r="I1658" t="s">
        <v>6</v>
      </c>
      <c r="J1658">
        <v>1</v>
      </c>
      <c r="K1658" t="b">
        <v>1</v>
      </c>
      <c r="L1658" t="b">
        <v>0</v>
      </c>
      <c r="M1658" t="b">
        <v>0</v>
      </c>
      <c r="N1658" t="s">
        <v>7062</v>
      </c>
      <c r="O1658">
        <v>0</v>
      </c>
      <c r="P1658" t="s">
        <v>7</v>
      </c>
      <c r="Q1658">
        <v>71.150000000000006</v>
      </c>
      <c r="R1658">
        <v>563.65</v>
      </c>
      <c r="S1658">
        <v>7.9219957835558672</v>
      </c>
      <c r="T1658">
        <v>71.150000000000006</v>
      </c>
      <c r="U1658">
        <v>1</v>
      </c>
      <c r="V1658">
        <v>43705</v>
      </c>
      <c r="W1658">
        <v>241</v>
      </c>
      <c r="X1658">
        <v>43464</v>
      </c>
      <c r="Y1658" t="b">
        <v>1</v>
      </c>
      <c r="Z1658" t="b">
        <v>1</v>
      </c>
      <c r="AA1658" t="b">
        <v>1</v>
      </c>
      <c r="AB1658" t="b">
        <v>1</v>
      </c>
      <c r="AC1658" t="s">
        <v>4</v>
      </c>
    </row>
    <row r="1659" spans="1:29" x14ac:dyDescent="0.15">
      <c r="A1659" t="s">
        <v>1043</v>
      </c>
      <c r="B1659" t="s">
        <v>3</v>
      </c>
      <c r="C1659">
        <v>1</v>
      </c>
      <c r="D1659" t="s">
        <v>5</v>
      </c>
      <c r="E1659" t="s">
        <v>5</v>
      </c>
      <c r="F1659">
        <v>0</v>
      </c>
      <c r="G1659" t="s">
        <v>7058</v>
      </c>
      <c r="H1659">
        <v>1</v>
      </c>
      <c r="I1659" t="s">
        <v>7061</v>
      </c>
      <c r="J1659">
        <v>2</v>
      </c>
      <c r="K1659" t="b">
        <v>1</v>
      </c>
      <c r="L1659" t="b">
        <v>0</v>
      </c>
      <c r="M1659" t="b">
        <v>0</v>
      </c>
      <c r="N1659" t="s">
        <v>7062</v>
      </c>
      <c r="O1659">
        <v>0</v>
      </c>
      <c r="P1659" t="s">
        <v>7</v>
      </c>
      <c r="Q1659">
        <v>92.1</v>
      </c>
      <c r="R1659">
        <v>729.95</v>
      </c>
      <c r="S1659">
        <v>7.9256243213897948</v>
      </c>
      <c r="T1659">
        <v>92.1</v>
      </c>
      <c r="U1659">
        <v>1</v>
      </c>
      <c r="V1659">
        <v>43705</v>
      </c>
      <c r="W1659">
        <v>241</v>
      </c>
      <c r="X1659">
        <v>43464</v>
      </c>
      <c r="Y1659" t="b">
        <v>1</v>
      </c>
      <c r="Z1659" t="b">
        <v>1</v>
      </c>
      <c r="AA1659" t="b">
        <v>1</v>
      </c>
      <c r="AB1659" t="b">
        <v>1</v>
      </c>
      <c r="AC1659" t="s">
        <v>4</v>
      </c>
    </row>
    <row r="1660" spans="1:29" x14ac:dyDescent="0.15">
      <c r="A1660" t="s">
        <v>2470</v>
      </c>
      <c r="B1660" t="s">
        <v>9</v>
      </c>
      <c r="C1660">
        <v>0</v>
      </c>
      <c r="D1660" t="s">
        <v>5</v>
      </c>
      <c r="E1660" t="s">
        <v>5</v>
      </c>
      <c r="F1660">
        <v>0</v>
      </c>
      <c r="G1660" t="s">
        <v>7058</v>
      </c>
      <c r="H1660">
        <v>1</v>
      </c>
      <c r="I1660" t="s">
        <v>7060</v>
      </c>
      <c r="J1660">
        <v>0</v>
      </c>
      <c r="K1660" t="b">
        <v>0</v>
      </c>
      <c r="L1660" t="b">
        <v>0</v>
      </c>
      <c r="M1660" t="b">
        <v>1</v>
      </c>
      <c r="N1660" t="s">
        <v>7062</v>
      </c>
      <c r="O1660">
        <v>0</v>
      </c>
      <c r="P1660" t="s">
        <v>17</v>
      </c>
      <c r="Q1660">
        <v>20.45</v>
      </c>
      <c r="R1660">
        <v>162.30000000000001</v>
      </c>
      <c r="S1660">
        <v>7.9364303178484112</v>
      </c>
      <c r="T1660">
        <v>20.45</v>
      </c>
      <c r="U1660">
        <v>1</v>
      </c>
      <c r="V1660">
        <v>43705</v>
      </c>
      <c r="W1660">
        <v>241</v>
      </c>
      <c r="X1660">
        <v>43464</v>
      </c>
      <c r="Y1660" t="b">
        <v>0</v>
      </c>
      <c r="Z1660" t="b">
        <v>0</v>
      </c>
      <c r="AA1660" t="b">
        <v>1</v>
      </c>
      <c r="AB1660" t="b">
        <v>0</v>
      </c>
      <c r="AC1660" t="s">
        <v>5</v>
      </c>
    </row>
    <row r="1661" spans="1:29" x14ac:dyDescent="0.15">
      <c r="A1661" t="s">
        <v>6481</v>
      </c>
      <c r="B1661" t="s">
        <v>9</v>
      </c>
      <c r="C1661">
        <v>0</v>
      </c>
      <c r="D1661" t="s">
        <v>4</v>
      </c>
      <c r="E1661" t="s">
        <v>4</v>
      </c>
      <c r="F1661">
        <v>3</v>
      </c>
      <c r="G1661" t="s">
        <v>7058</v>
      </c>
      <c r="H1661">
        <v>1</v>
      </c>
      <c r="I1661" t="s">
        <v>6</v>
      </c>
      <c r="J1661">
        <v>1</v>
      </c>
      <c r="K1661" t="b">
        <v>1</v>
      </c>
      <c r="L1661" t="b">
        <v>0</v>
      </c>
      <c r="M1661" t="b">
        <v>0</v>
      </c>
      <c r="N1661" t="s">
        <v>7063</v>
      </c>
      <c r="O1661">
        <v>1</v>
      </c>
      <c r="P1661" t="s">
        <v>10</v>
      </c>
      <c r="Q1661">
        <v>43.45</v>
      </c>
      <c r="R1661">
        <v>345.5</v>
      </c>
      <c r="S1661">
        <v>7.9516685845799762</v>
      </c>
      <c r="T1661">
        <v>43.45</v>
      </c>
      <c r="U1661">
        <v>1</v>
      </c>
      <c r="V1661">
        <v>43705</v>
      </c>
      <c r="W1661">
        <v>242</v>
      </c>
      <c r="X1661">
        <v>43463</v>
      </c>
      <c r="Y1661" t="b">
        <v>0</v>
      </c>
      <c r="Z1661" t="b">
        <v>0</v>
      </c>
      <c r="AA1661" t="b">
        <v>1</v>
      </c>
      <c r="AB1661" t="b">
        <v>1</v>
      </c>
      <c r="AC1661" t="s">
        <v>5</v>
      </c>
    </row>
    <row r="1662" spans="1:29" x14ac:dyDescent="0.15">
      <c r="A1662" t="s">
        <v>1727</v>
      </c>
      <c r="B1662" t="s">
        <v>9</v>
      </c>
      <c r="C1662">
        <v>0</v>
      </c>
      <c r="D1662" t="s">
        <v>5</v>
      </c>
      <c r="E1662" t="s">
        <v>5</v>
      </c>
      <c r="F1662">
        <v>0</v>
      </c>
      <c r="G1662" t="s">
        <v>7058</v>
      </c>
      <c r="H1662">
        <v>1</v>
      </c>
      <c r="I1662" t="s">
        <v>6</v>
      </c>
      <c r="J1662">
        <v>1</v>
      </c>
      <c r="K1662" t="b">
        <v>1</v>
      </c>
      <c r="L1662" t="b">
        <v>0</v>
      </c>
      <c r="M1662" t="b">
        <v>0</v>
      </c>
      <c r="N1662" t="s">
        <v>7062</v>
      </c>
      <c r="O1662">
        <v>0</v>
      </c>
      <c r="P1662" t="s">
        <v>17</v>
      </c>
      <c r="Q1662">
        <v>54.75</v>
      </c>
      <c r="R1662">
        <v>438.05</v>
      </c>
      <c r="S1662">
        <v>8.0009132420091333</v>
      </c>
      <c r="T1662">
        <v>54.749999999999993</v>
      </c>
      <c r="U1662">
        <v>1</v>
      </c>
      <c r="V1662">
        <v>43705</v>
      </c>
      <c r="W1662">
        <v>243</v>
      </c>
      <c r="X1662">
        <v>43462</v>
      </c>
      <c r="Y1662" t="b">
        <v>0</v>
      </c>
      <c r="Z1662" t="b">
        <v>0</v>
      </c>
      <c r="AA1662" t="b">
        <v>1</v>
      </c>
      <c r="AB1662" t="b">
        <v>1</v>
      </c>
      <c r="AC1662" t="s">
        <v>5</v>
      </c>
    </row>
    <row r="1663" spans="1:29" x14ac:dyDescent="0.15">
      <c r="A1663" t="s">
        <v>4354</v>
      </c>
      <c r="B1663" t="s">
        <v>3</v>
      </c>
      <c r="C1663">
        <v>1</v>
      </c>
      <c r="D1663" t="s">
        <v>5</v>
      </c>
      <c r="E1663" t="s">
        <v>5</v>
      </c>
      <c r="F1663">
        <v>0</v>
      </c>
      <c r="G1663" t="s">
        <v>7059</v>
      </c>
      <c r="H1663">
        <v>2</v>
      </c>
      <c r="I1663" t="s">
        <v>7061</v>
      </c>
      <c r="J1663">
        <v>2</v>
      </c>
      <c r="K1663" t="b">
        <v>1</v>
      </c>
      <c r="L1663" t="b">
        <v>0</v>
      </c>
      <c r="M1663" t="b">
        <v>0</v>
      </c>
      <c r="N1663" t="s">
        <v>7062</v>
      </c>
      <c r="O1663">
        <v>0</v>
      </c>
      <c r="P1663" t="s">
        <v>7</v>
      </c>
      <c r="Q1663">
        <v>75.75</v>
      </c>
      <c r="R1663">
        <v>606.25</v>
      </c>
      <c r="S1663">
        <v>8.003300330033003</v>
      </c>
      <c r="T1663">
        <v>75.75</v>
      </c>
      <c r="U1663">
        <v>1</v>
      </c>
      <c r="V1663">
        <v>43705</v>
      </c>
      <c r="W1663">
        <v>243</v>
      </c>
      <c r="X1663">
        <v>43462</v>
      </c>
      <c r="Y1663" t="b">
        <v>1</v>
      </c>
      <c r="Z1663" t="b">
        <v>1</v>
      </c>
      <c r="AA1663" t="b">
        <v>1</v>
      </c>
      <c r="AB1663" t="b">
        <v>1</v>
      </c>
      <c r="AC1663" t="s">
        <v>4</v>
      </c>
    </row>
    <row r="1664" spans="1:29" x14ac:dyDescent="0.15">
      <c r="A1664" t="s">
        <v>459</v>
      </c>
      <c r="B1664" t="s">
        <v>9</v>
      </c>
      <c r="C1664">
        <v>0</v>
      </c>
      <c r="D1664" t="s">
        <v>4</v>
      </c>
      <c r="E1664" t="s">
        <v>4</v>
      </c>
      <c r="F1664">
        <v>3</v>
      </c>
      <c r="G1664" t="s">
        <v>7058</v>
      </c>
      <c r="H1664">
        <v>1</v>
      </c>
      <c r="I1664" t="s">
        <v>7061</v>
      </c>
      <c r="J1664">
        <v>2</v>
      </c>
      <c r="K1664" t="b">
        <v>1</v>
      </c>
      <c r="L1664" t="b">
        <v>0</v>
      </c>
      <c r="M1664" t="b">
        <v>0</v>
      </c>
      <c r="N1664" t="s">
        <v>7062</v>
      </c>
      <c r="O1664">
        <v>0</v>
      </c>
      <c r="P1664" t="s">
        <v>7</v>
      </c>
      <c r="Q1664">
        <v>94.75</v>
      </c>
      <c r="R1664">
        <v>759.55</v>
      </c>
      <c r="S1664">
        <v>8.016358839050131</v>
      </c>
      <c r="T1664">
        <v>94.75</v>
      </c>
      <c r="U1664">
        <v>1</v>
      </c>
      <c r="V1664">
        <v>43705</v>
      </c>
      <c r="W1664">
        <v>244</v>
      </c>
      <c r="X1664">
        <v>43461</v>
      </c>
      <c r="Y1664" t="b">
        <v>0</v>
      </c>
      <c r="Z1664" t="b">
        <v>0</v>
      </c>
      <c r="AA1664" t="b">
        <v>1</v>
      </c>
      <c r="AB1664" t="b">
        <v>1</v>
      </c>
      <c r="AC1664" t="s">
        <v>5</v>
      </c>
    </row>
    <row r="1665" spans="1:29" x14ac:dyDescent="0.15">
      <c r="A1665" t="s">
        <v>3481</v>
      </c>
      <c r="B1665" t="s">
        <v>9</v>
      </c>
      <c r="C1665">
        <v>0</v>
      </c>
      <c r="D1665" t="s">
        <v>4</v>
      </c>
      <c r="E1665" t="s">
        <v>4</v>
      </c>
      <c r="F1665">
        <v>3</v>
      </c>
      <c r="G1665" t="s">
        <v>7058</v>
      </c>
      <c r="H1665">
        <v>1</v>
      </c>
      <c r="I1665" t="s">
        <v>6</v>
      </c>
      <c r="J1665">
        <v>1</v>
      </c>
      <c r="K1665" t="b">
        <v>1</v>
      </c>
      <c r="L1665" t="b">
        <v>0</v>
      </c>
      <c r="M1665" t="b">
        <v>0</v>
      </c>
      <c r="N1665" t="s">
        <v>7062</v>
      </c>
      <c r="O1665">
        <v>0</v>
      </c>
      <c r="P1665" t="s">
        <v>17</v>
      </c>
      <c r="Q1665">
        <v>51.3</v>
      </c>
      <c r="R1665">
        <v>411.6</v>
      </c>
      <c r="S1665">
        <v>8.0233918128654977</v>
      </c>
      <c r="T1665">
        <v>51.3</v>
      </c>
      <c r="U1665">
        <v>1</v>
      </c>
      <c r="V1665">
        <v>43705</v>
      </c>
      <c r="W1665">
        <v>244</v>
      </c>
      <c r="X1665">
        <v>43461</v>
      </c>
      <c r="Y1665" t="b">
        <v>0</v>
      </c>
      <c r="Z1665" t="b">
        <v>0</v>
      </c>
      <c r="AA1665" t="b">
        <v>1</v>
      </c>
      <c r="AB1665" t="b">
        <v>1</v>
      </c>
      <c r="AC1665" t="s">
        <v>5</v>
      </c>
    </row>
    <row r="1666" spans="1:29" x14ac:dyDescent="0.15">
      <c r="A1666" t="s">
        <v>4572</v>
      </c>
      <c r="B1666" t="s">
        <v>3</v>
      </c>
      <c r="C1666">
        <v>0</v>
      </c>
      <c r="D1666" t="s">
        <v>4</v>
      </c>
      <c r="E1666" t="s">
        <v>4</v>
      </c>
      <c r="F1666">
        <v>3</v>
      </c>
      <c r="G1666" t="s">
        <v>7059</v>
      </c>
      <c r="H1666">
        <v>2</v>
      </c>
      <c r="I1666" t="s">
        <v>6</v>
      </c>
      <c r="J1666">
        <v>1</v>
      </c>
      <c r="K1666" t="b">
        <v>1</v>
      </c>
      <c r="L1666" t="b">
        <v>0</v>
      </c>
      <c r="M1666" t="b">
        <v>0</v>
      </c>
      <c r="N1666" t="s">
        <v>7062</v>
      </c>
      <c r="O1666">
        <v>0</v>
      </c>
      <c r="P1666" t="s">
        <v>7</v>
      </c>
      <c r="Q1666">
        <v>55.75</v>
      </c>
      <c r="R1666">
        <v>446.8</v>
      </c>
      <c r="S1666">
        <v>8.014349775784753</v>
      </c>
      <c r="T1666">
        <v>55.750000000000007</v>
      </c>
      <c r="U1666" t="e">
        <v>#N/A</v>
      </c>
      <c r="V1666">
        <v>43705</v>
      </c>
      <c r="W1666">
        <v>244</v>
      </c>
      <c r="X1666">
        <v>43461</v>
      </c>
      <c r="Y1666" t="b">
        <v>1</v>
      </c>
      <c r="Z1666" t="b">
        <v>0</v>
      </c>
      <c r="AA1666" t="b">
        <v>1</v>
      </c>
      <c r="AB1666" t="b">
        <v>1</v>
      </c>
      <c r="AC1666" t="s">
        <v>5</v>
      </c>
    </row>
    <row r="1667" spans="1:29" x14ac:dyDescent="0.15">
      <c r="A1667" t="s">
        <v>483</v>
      </c>
      <c r="B1667" t="s">
        <v>9</v>
      </c>
      <c r="C1667">
        <v>0</v>
      </c>
      <c r="D1667" t="s">
        <v>4</v>
      </c>
      <c r="E1667" t="s">
        <v>5</v>
      </c>
      <c r="F1667">
        <v>1</v>
      </c>
      <c r="G1667" t="s">
        <v>7058</v>
      </c>
      <c r="H1667">
        <v>1</v>
      </c>
      <c r="I1667" t="s">
        <v>6</v>
      </c>
      <c r="J1667">
        <v>1</v>
      </c>
      <c r="K1667" t="b">
        <v>1</v>
      </c>
      <c r="L1667" t="b">
        <v>0</v>
      </c>
      <c r="M1667" t="b">
        <v>0</v>
      </c>
      <c r="N1667" t="s">
        <v>7062</v>
      </c>
      <c r="O1667">
        <v>0</v>
      </c>
      <c r="P1667" t="s">
        <v>10</v>
      </c>
      <c r="Q1667">
        <v>70.05</v>
      </c>
      <c r="R1667">
        <v>564.4</v>
      </c>
      <c r="S1667">
        <v>8.0571020699500355</v>
      </c>
      <c r="T1667">
        <v>70.05</v>
      </c>
      <c r="U1667">
        <v>1</v>
      </c>
      <c r="V1667">
        <v>43705</v>
      </c>
      <c r="W1667">
        <v>245</v>
      </c>
      <c r="X1667">
        <v>43460</v>
      </c>
      <c r="Y1667" t="b">
        <v>0</v>
      </c>
      <c r="Z1667" t="b">
        <v>0</v>
      </c>
      <c r="AA1667" t="b">
        <v>1</v>
      </c>
      <c r="AB1667" t="b">
        <v>1</v>
      </c>
      <c r="AC1667" t="s">
        <v>5</v>
      </c>
    </row>
    <row r="1668" spans="1:29" x14ac:dyDescent="0.15">
      <c r="A1668" t="s">
        <v>6405</v>
      </c>
      <c r="B1668" t="s">
        <v>3</v>
      </c>
      <c r="C1668">
        <v>0</v>
      </c>
      <c r="D1668" t="s">
        <v>5</v>
      </c>
      <c r="E1668" t="s">
        <v>5</v>
      </c>
      <c r="F1668">
        <v>0</v>
      </c>
      <c r="G1668" t="s">
        <v>7058</v>
      </c>
      <c r="H1668">
        <v>1</v>
      </c>
      <c r="I1668" t="s">
        <v>6</v>
      </c>
      <c r="J1668">
        <v>1</v>
      </c>
      <c r="K1668" t="b">
        <v>1</v>
      </c>
      <c r="L1668" t="b">
        <v>0</v>
      </c>
      <c r="M1668" t="b">
        <v>0</v>
      </c>
      <c r="N1668" t="s">
        <v>7063</v>
      </c>
      <c r="O1668">
        <v>1</v>
      </c>
      <c r="P1668" t="s">
        <v>13</v>
      </c>
      <c r="Q1668">
        <v>58.2</v>
      </c>
      <c r="R1668">
        <v>469.25</v>
      </c>
      <c r="S1668">
        <v>8.0627147766323013</v>
      </c>
      <c r="T1668">
        <v>58.20000000000001</v>
      </c>
      <c r="U1668" t="e">
        <v>#N/A</v>
      </c>
      <c r="V1668">
        <v>43705</v>
      </c>
      <c r="W1668">
        <v>245</v>
      </c>
      <c r="X1668">
        <v>43460</v>
      </c>
      <c r="Y1668" t="b">
        <v>1</v>
      </c>
      <c r="Z1668" t="b">
        <v>0</v>
      </c>
      <c r="AA1668" t="b">
        <v>1</v>
      </c>
      <c r="AB1668" t="b">
        <v>1</v>
      </c>
      <c r="AC1668" t="s">
        <v>5</v>
      </c>
    </row>
    <row r="1669" spans="1:29" x14ac:dyDescent="0.15">
      <c r="A1669" t="s">
        <v>2840</v>
      </c>
      <c r="B1669" t="s">
        <v>9</v>
      </c>
      <c r="C1669">
        <v>1</v>
      </c>
      <c r="D1669" t="s">
        <v>5</v>
      </c>
      <c r="E1669" t="s">
        <v>5</v>
      </c>
      <c r="F1669">
        <v>0</v>
      </c>
      <c r="G1669" t="s">
        <v>7058</v>
      </c>
      <c r="H1669">
        <v>1</v>
      </c>
      <c r="I1669" t="s">
        <v>7061</v>
      </c>
      <c r="J1669">
        <v>2</v>
      </c>
      <c r="K1669" t="b">
        <v>1</v>
      </c>
      <c r="L1669" t="b">
        <v>0</v>
      </c>
      <c r="M1669" t="b">
        <v>0</v>
      </c>
      <c r="N1669" t="s">
        <v>7062</v>
      </c>
      <c r="O1669">
        <v>0</v>
      </c>
      <c r="P1669" t="s">
        <v>7</v>
      </c>
      <c r="Q1669">
        <v>69.7</v>
      </c>
      <c r="R1669">
        <v>560.85</v>
      </c>
      <c r="S1669">
        <v>8.0466284074605454</v>
      </c>
      <c r="T1669">
        <v>69.7</v>
      </c>
      <c r="U1669">
        <v>1</v>
      </c>
      <c r="V1669">
        <v>43705</v>
      </c>
      <c r="W1669">
        <v>245</v>
      </c>
      <c r="X1669">
        <v>43460</v>
      </c>
      <c r="Y1669" t="b">
        <v>0</v>
      </c>
      <c r="Z1669" t="b">
        <v>1</v>
      </c>
      <c r="AA1669" t="b">
        <v>1</v>
      </c>
      <c r="AB1669" t="b">
        <v>1</v>
      </c>
      <c r="AC1669" t="s">
        <v>4</v>
      </c>
    </row>
    <row r="1670" spans="1:29" x14ac:dyDescent="0.15">
      <c r="A1670" t="s">
        <v>2559</v>
      </c>
      <c r="B1670" t="s">
        <v>9</v>
      </c>
      <c r="C1670">
        <v>1</v>
      </c>
      <c r="D1670" t="s">
        <v>5</v>
      </c>
      <c r="E1670" t="s">
        <v>5</v>
      </c>
      <c r="F1670">
        <v>0</v>
      </c>
      <c r="G1670" t="s">
        <v>7058</v>
      </c>
      <c r="H1670">
        <v>1</v>
      </c>
      <c r="I1670" t="s">
        <v>7061</v>
      </c>
      <c r="J1670">
        <v>2</v>
      </c>
      <c r="K1670" t="b">
        <v>1</v>
      </c>
      <c r="L1670" t="b">
        <v>0</v>
      </c>
      <c r="M1670" t="b">
        <v>0</v>
      </c>
      <c r="N1670" t="s">
        <v>7062</v>
      </c>
      <c r="O1670">
        <v>0</v>
      </c>
      <c r="P1670" t="s">
        <v>17</v>
      </c>
      <c r="Q1670">
        <v>69.95</v>
      </c>
      <c r="R1670">
        <v>562.70000000000005</v>
      </c>
      <c r="S1670">
        <v>8.0443173695496792</v>
      </c>
      <c r="T1670">
        <v>69.95</v>
      </c>
      <c r="U1670">
        <v>1</v>
      </c>
      <c r="V1670">
        <v>43705</v>
      </c>
      <c r="W1670">
        <v>245</v>
      </c>
      <c r="X1670">
        <v>43460</v>
      </c>
      <c r="Y1670" t="b">
        <v>0</v>
      </c>
      <c r="Z1670" t="b">
        <v>0</v>
      </c>
      <c r="AA1670" t="b">
        <v>1</v>
      </c>
      <c r="AB1670" t="b">
        <v>1</v>
      </c>
      <c r="AC1670" t="s">
        <v>5</v>
      </c>
    </row>
    <row r="1671" spans="1:29" x14ac:dyDescent="0.15">
      <c r="A1671" t="s">
        <v>3691</v>
      </c>
      <c r="B1671" t="s">
        <v>9</v>
      </c>
      <c r="C1671">
        <v>0</v>
      </c>
      <c r="D1671" t="s">
        <v>4</v>
      </c>
      <c r="E1671" t="s">
        <v>5</v>
      </c>
      <c r="F1671">
        <v>1</v>
      </c>
      <c r="G1671" t="s">
        <v>7057</v>
      </c>
      <c r="H1671">
        <v>0</v>
      </c>
      <c r="I1671" t="s">
        <v>6</v>
      </c>
      <c r="J1671">
        <v>1</v>
      </c>
      <c r="K1671" t="b">
        <v>0</v>
      </c>
      <c r="L1671" t="b">
        <v>1</v>
      </c>
      <c r="M1671" t="b">
        <v>0</v>
      </c>
      <c r="N1671" t="s">
        <v>7062</v>
      </c>
      <c r="O1671">
        <v>0</v>
      </c>
      <c r="P1671" t="s">
        <v>10</v>
      </c>
      <c r="Q1671">
        <v>40.65</v>
      </c>
      <c r="R1671">
        <v>328.95</v>
      </c>
      <c r="S1671">
        <v>8.0922509225092245</v>
      </c>
      <c r="T1671">
        <v>40.65</v>
      </c>
      <c r="U1671">
        <v>1</v>
      </c>
      <c r="V1671">
        <v>43705</v>
      </c>
      <c r="W1671">
        <v>246</v>
      </c>
      <c r="X1671">
        <v>43459</v>
      </c>
      <c r="Y1671" t="b">
        <v>0</v>
      </c>
      <c r="Z1671" t="b">
        <v>1</v>
      </c>
      <c r="AA1671" t="b">
        <v>1</v>
      </c>
      <c r="AB1671" t="b">
        <v>1</v>
      </c>
      <c r="AC1671" t="s">
        <v>4</v>
      </c>
    </row>
    <row r="1672" spans="1:29" x14ac:dyDescent="0.15">
      <c r="A1672" t="s">
        <v>2401</v>
      </c>
      <c r="B1672" t="s">
        <v>3</v>
      </c>
      <c r="C1672">
        <v>0</v>
      </c>
      <c r="D1672" t="s">
        <v>4</v>
      </c>
      <c r="E1672" t="s">
        <v>4</v>
      </c>
      <c r="F1672">
        <v>3</v>
      </c>
      <c r="G1672" t="s">
        <v>7058</v>
      </c>
      <c r="H1672">
        <v>1</v>
      </c>
      <c r="I1672" t="s">
        <v>7060</v>
      </c>
      <c r="J1672">
        <v>0</v>
      </c>
      <c r="K1672" t="b">
        <v>0</v>
      </c>
      <c r="L1672" t="b">
        <v>0</v>
      </c>
      <c r="M1672" t="b">
        <v>1</v>
      </c>
      <c r="N1672" t="s">
        <v>7063</v>
      </c>
      <c r="O1672">
        <v>1</v>
      </c>
      <c r="P1672" t="s">
        <v>7</v>
      </c>
      <c r="Q1672">
        <v>19.8</v>
      </c>
      <c r="R1672">
        <v>160.05000000000001</v>
      </c>
      <c r="S1672">
        <v>8.0833333333333339</v>
      </c>
      <c r="T1672">
        <v>19.8</v>
      </c>
      <c r="U1672">
        <v>1</v>
      </c>
      <c r="V1672">
        <v>43705</v>
      </c>
      <c r="W1672">
        <v>246</v>
      </c>
      <c r="X1672">
        <v>43459</v>
      </c>
      <c r="Y1672" t="b">
        <v>1</v>
      </c>
      <c r="Z1672" t="b">
        <v>0</v>
      </c>
      <c r="AA1672" t="b">
        <v>0</v>
      </c>
      <c r="AB1672" t="b">
        <v>0</v>
      </c>
      <c r="AC1672" t="s">
        <v>5</v>
      </c>
    </row>
    <row r="1673" spans="1:29" x14ac:dyDescent="0.15">
      <c r="A1673" t="s">
        <v>2619</v>
      </c>
      <c r="B1673" t="s">
        <v>9</v>
      </c>
      <c r="C1673">
        <v>0</v>
      </c>
      <c r="D1673" t="s">
        <v>4</v>
      </c>
      <c r="E1673" t="s">
        <v>4</v>
      </c>
      <c r="F1673">
        <v>3</v>
      </c>
      <c r="G1673" t="s">
        <v>7057</v>
      </c>
      <c r="H1673">
        <v>0</v>
      </c>
      <c r="I1673" t="s">
        <v>6</v>
      </c>
      <c r="J1673">
        <v>1</v>
      </c>
      <c r="K1673" t="b">
        <v>0</v>
      </c>
      <c r="L1673" t="b">
        <v>1</v>
      </c>
      <c r="M1673" t="b">
        <v>0</v>
      </c>
      <c r="N1673" t="s">
        <v>7062</v>
      </c>
      <c r="O1673">
        <v>0</v>
      </c>
      <c r="P1673" t="s">
        <v>7</v>
      </c>
      <c r="Q1673">
        <v>34.5</v>
      </c>
      <c r="R1673">
        <v>279.25</v>
      </c>
      <c r="S1673">
        <v>8.0942028985507246</v>
      </c>
      <c r="T1673">
        <v>34.5</v>
      </c>
      <c r="U1673">
        <v>1</v>
      </c>
      <c r="V1673">
        <v>43705</v>
      </c>
      <c r="W1673">
        <v>246</v>
      </c>
      <c r="X1673">
        <v>43459</v>
      </c>
      <c r="Y1673" t="b">
        <v>0</v>
      </c>
      <c r="Z1673" t="b">
        <v>1</v>
      </c>
      <c r="AA1673" t="b">
        <v>1</v>
      </c>
      <c r="AB1673" t="b">
        <v>1</v>
      </c>
      <c r="AC1673" t="s">
        <v>4</v>
      </c>
    </row>
    <row r="1674" spans="1:29" x14ac:dyDescent="0.15">
      <c r="A1674" t="s">
        <v>4636</v>
      </c>
      <c r="B1674" t="s">
        <v>3</v>
      </c>
      <c r="C1674">
        <v>1</v>
      </c>
      <c r="D1674" t="s">
        <v>5</v>
      </c>
      <c r="E1674" t="s">
        <v>5</v>
      </c>
      <c r="F1674">
        <v>0</v>
      </c>
      <c r="G1674" t="s">
        <v>7058</v>
      </c>
      <c r="H1674">
        <v>1</v>
      </c>
      <c r="I1674" t="s">
        <v>7061</v>
      </c>
      <c r="J1674">
        <v>2</v>
      </c>
      <c r="K1674" t="b">
        <v>1</v>
      </c>
      <c r="L1674" t="b">
        <v>0</v>
      </c>
      <c r="M1674" t="b">
        <v>0</v>
      </c>
      <c r="N1674" t="s">
        <v>7062</v>
      </c>
      <c r="O1674">
        <v>0</v>
      </c>
      <c r="P1674" t="s">
        <v>13</v>
      </c>
      <c r="Q1674">
        <v>74.05</v>
      </c>
      <c r="R1674">
        <v>600.15</v>
      </c>
      <c r="S1674">
        <v>8.1046590141796084</v>
      </c>
      <c r="T1674">
        <v>74.05</v>
      </c>
      <c r="U1674">
        <v>1</v>
      </c>
      <c r="V1674">
        <v>43705</v>
      </c>
      <c r="W1674">
        <v>246</v>
      </c>
      <c r="X1674">
        <v>43459</v>
      </c>
      <c r="Y1674" t="b">
        <v>1</v>
      </c>
      <c r="Z1674" t="b">
        <v>0</v>
      </c>
      <c r="AA1674" t="b">
        <v>0</v>
      </c>
      <c r="AB1674" t="b">
        <v>1</v>
      </c>
      <c r="AC1674" t="s">
        <v>5</v>
      </c>
    </row>
    <row r="1675" spans="1:29" x14ac:dyDescent="0.15">
      <c r="A1675" t="s">
        <v>3206</v>
      </c>
      <c r="B1675" t="s">
        <v>3</v>
      </c>
      <c r="C1675">
        <v>0</v>
      </c>
      <c r="D1675" t="s">
        <v>5</v>
      </c>
      <c r="E1675" t="s">
        <v>5</v>
      </c>
      <c r="F1675">
        <v>0</v>
      </c>
      <c r="G1675" t="s">
        <v>7058</v>
      </c>
      <c r="H1675">
        <v>1</v>
      </c>
      <c r="I1675" t="s">
        <v>7061</v>
      </c>
      <c r="J1675">
        <v>2</v>
      </c>
      <c r="K1675" t="b">
        <v>1</v>
      </c>
      <c r="L1675" t="b">
        <v>0</v>
      </c>
      <c r="M1675" t="b">
        <v>0</v>
      </c>
      <c r="N1675" t="s">
        <v>7062</v>
      </c>
      <c r="O1675">
        <v>0</v>
      </c>
      <c r="P1675" t="s">
        <v>7</v>
      </c>
      <c r="Q1675">
        <v>80.55</v>
      </c>
      <c r="R1675">
        <v>653.9</v>
      </c>
      <c r="S1675">
        <v>8.1179391682184985</v>
      </c>
      <c r="T1675">
        <v>80.55</v>
      </c>
      <c r="U1675">
        <v>1</v>
      </c>
      <c r="V1675">
        <v>43705</v>
      </c>
      <c r="W1675">
        <v>247</v>
      </c>
      <c r="X1675">
        <v>43458</v>
      </c>
      <c r="Y1675" t="b">
        <v>1</v>
      </c>
      <c r="Z1675" t="b">
        <v>0</v>
      </c>
      <c r="AA1675" t="b">
        <v>1</v>
      </c>
      <c r="AB1675" t="b">
        <v>1</v>
      </c>
      <c r="AC1675" t="s">
        <v>5</v>
      </c>
    </row>
    <row r="1676" spans="1:29" x14ac:dyDescent="0.15">
      <c r="A1676" t="s">
        <v>6919</v>
      </c>
      <c r="B1676" t="s">
        <v>9</v>
      </c>
      <c r="C1676">
        <v>0</v>
      </c>
      <c r="D1676" t="s">
        <v>5</v>
      </c>
      <c r="E1676" t="s">
        <v>4</v>
      </c>
      <c r="F1676">
        <v>2</v>
      </c>
      <c r="G1676" t="s">
        <v>7058</v>
      </c>
      <c r="H1676">
        <v>1</v>
      </c>
      <c r="I1676" t="s">
        <v>6</v>
      </c>
      <c r="J1676">
        <v>1</v>
      </c>
      <c r="K1676" t="b">
        <v>1</v>
      </c>
      <c r="L1676" t="b">
        <v>0</v>
      </c>
      <c r="M1676" t="b">
        <v>0</v>
      </c>
      <c r="N1676" t="s">
        <v>7062</v>
      </c>
      <c r="O1676">
        <v>0</v>
      </c>
      <c r="P1676" t="s">
        <v>7</v>
      </c>
      <c r="Q1676">
        <v>55.35</v>
      </c>
      <c r="R1676">
        <v>449.75</v>
      </c>
      <c r="S1676">
        <v>8.1255645889792234</v>
      </c>
      <c r="T1676">
        <v>55.35</v>
      </c>
      <c r="U1676">
        <v>1</v>
      </c>
      <c r="V1676">
        <v>43705</v>
      </c>
      <c r="W1676">
        <v>247</v>
      </c>
      <c r="X1676">
        <v>43458</v>
      </c>
      <c r="Y1676" t="b">
        <v>0</v>
      </c>
      <c r="Z1676" t="b">
        <v>1</v>
      </c>
      <c r="AA1676" t="b">
        <v>1</v>
      </c>
      <c r="AB1676" t="b">
        <v>1</v>
      </c>
      <c r="AC1676" t="s">
        <v>4</v>
      </c>
    </row>
    <row r="1677" spans="1:29" x14ac:dyDescent="0.15">
      <c r="A1677" t="s">
        <v>2566</v>
      </c>
      <c r="B1677" t="s">
        <v>3</v>
      </c>
      <c r="C1677">
        <v>0</v>
      </c>
      <c r="D1677" t="s">
        <v>5</v>
      </c>
      <c r="E1677" t="s">
        <v>5</v>
      </c>
      <c r="F1677">
        <v>0</v>
      </c>
      <c r="G1677" t="s">
        <v>7058</v>
      </c>
      <c r="H1677">
        <v>1</v>
      </c>
      <c r="I1677" t="s">
        <v>6</v>
      </c>
      <c r="J1677">
        <v>1</v>
      </c>
      <c r="K1677" t="b">
        <v>1</v>
      </c>
      <c r="L1677" t="b">
        <v>0</v>
      </c>
      <c r="M1677" t="b">
        <v>0</v>
      </c>
      <c r="N1677" t="s">
        <v>7062</v>
      </c>
      <c r="O1677">
        <v>0</v>
      </c>
      <c r="P1677" t="s">
        <v>7</v>
      </c>
      <c r="Q1677">
        <v>60</v>
      </c>
      <c r="R1677">
        <v>487.75</v>
      </c>
      <c r="S1677">
        <v>8.1291666666666664</v>
      </c>
      <c r="T1677">
        <v>60</v>
      </c>
      <c r="U1677">
        <v>1</v>
      </c>
      <c r="V1677">
        <v>43705</v>
      </c>
      <c r="W1677">
        <v>247</v>
      </c>
      <c r="X1677">
        <v>43458</v>
      </c>
      <c r="Y1677" t="b">
        <v>1</v>
      </c>
      <c r="Z1677" t="b">
        <v>0</v>
      </c>
      <c r="AA1677" t="b">
        <v>1</v>
      </c>
      <c r="AB1677" t="b">
        <v>1</v>
      </c>
      <c r="AC1677" t="s">
        <v>5</v>
      </c>
    </row>
    <row r="1678" spans="1:29" x14ac:dyDescent="0.15">
      <c r="A1678" t="s">
        <v>7002</v>
      </c>
      <c r="B1678" t="s">
        <v>3</v>
      </c>
      <c r="C1678">
        <v>0</v>
      </c>
      <c r="D1678" t="s">
        <v>5</v>
      </c>
      <c r="E1678" t="s">
        <v>5</v>
      </c>
      <c r="F1678">
        <v>0</v>
      </c>
      <c r="G1678" t="s">
        <v>7059</v>
      </c>
      <c r="H1678">
        <v>2</v>
      </c>
      <c r="I1678" t="s">
        <v>7061</v>
      </c>
      <c r="J1678">
        <v>2</v>
      </c>
      <c r="K1678" t="b">
        <v>1</v>
      </c>
      <c r="L1678" t="b">
        <v>0</v>
      </c>
      <c r="M1678" t="b">
        <v>0</v>
      </c>
      <c r="N1678" t="s">
        <v>7062</v>
      </c>
      <c r="O1678">
        <v>0</v>
      </c>
      <c r="P1678" t="s">
        <v>13</v>
      </c>
      <c r="Q1678">
        <v>95.65</v>
      </c>
      <c r="R1678">
        <v>778.1</v>
      </c>
      <c r="S1678">
        <v>8.1348667015159428</v>
      </c>
      <c r="T1678">
        <v>95.65</v>
      </c>
      <c r="U1678">
        <v>1</v>
      </c>
      <c r="V1678">
        <v>43705</v>
      </c>
      <c r="W1678">
        <v>247</v>
      </c>
      <c r="X1678">
        <v>43458</v>
      </c>
      <c r="Y1678" t="b">
        <v>1</v>
      </c>
      <c r="Z1678" t="b">
        <v>1</v>
      </c>
      <c r="AA1678" t="b">
        <v>1</v>
      </c>
      <c r="AB1678" t="b">
        <v>1</v>
      </c>
      <c r="AC1678" t="s">
        <v>4</v>
      </c>
    </row>
    <row r="1679" spans="1:29" x14ac:dyDescent="0.15">
      <c r="A1679" t="s">
        <v>495</v>
      </c>
      <c r="B1679" t="s">
        <v>3</v>
      </c>
      <c r="C1679">
        <v>0</v>
      </c>
      <c r="D1679" t="s">
        <v>4</v>
      </c>
      <c r="E1679" t="s">
        <v>4</v>
      </c>
      <c r="F1679">
        <v>3</v>
      </c>
      <c r="G1679" t="s">
        <v>7058</v>
      </c>
      <c r="H1679">
        <v>1</v>
      </c>
      <c r="I1679" t="s">
        <v>7061</v>
      </c>
      <c r="J1679">
        <v>2</v>
      </c>
      <c r="K1679" t="b">
        <v>1</v>
      </c>
      <c r="L1679" t="b">
        <v>0</v>
      </c>
      <c r="M1679" t="b">
        <v>0</v>
      </c>
      <c r="N1679" t="s">
        <v>7062</v>
      </c>
      <c r="O1679">
        <v>0</v>
      </c>
      <c r="P1679" t="s">
        <v>7</v>
      </c>
      <c r="Q1679">
        <v>83.55</v>
      </c>
      <c r="R1679">
        <v>680.05</v>
      </c>
      <c r="S1679">
        <v>8.1394374625972468</v>
      </c>
      <c r="T1679">
        <v>83.55</v>
      </c>
      <c r="U1679">
        <v>1</v>
      </c>
      <c r="V1679">
        <v>43705</v>
      </c>
      <c r="W1679">
        <v>247</v>
      </c>
      <c r="X1679">
        <v>43458</v>
      </c>
      <c r="Y1679" t="b">
        <v>1</v>
      </c>
      <c r="Z1679" t="b">
        <v>1</v>
      </c>
      <c r="AA1679" t="b">
        <v>1</v>
      </c>
      <c r="AB1679" t="b">
        <v>1</v>
      </c>
      <c r="AC1679" t="s">
        <v>4</v>
      </c>
    </row>
    <row r="1680" spans="1:29" x14ac:dyDescent="0.15">
      <c r="A1680" t="s">
        <v>1549</v>
      </c>
      <c r="B1680" t="s">
        <v>9</v>
      </c>
      <c r="C1680">
        <v>0</v>
      </c>
      <c r="D1680" t="s">
        <v>5</v>
      </c>
      <c r="E1680" t="s">
        <v>5</v>
      </c>
      <c r="F1680">
        <v>0</v>
      </c>
      <c r="G1680" t="s">
        <v>7059</v>
      </c>
      <c r="H1680">
        <v>2</v>
      </c>
      <c r="I1680" t="s">
        <v>7061</v>
      </c>
      <c r="J1680">
        <v>2</v>
      </c>
      <c r="K1680" t="b">
        <v>1</v>
      </c>
      <c r="L1680" t="b">
        <v>0</v>
      </c>
      <c r="M1680" t="b">
        <v>0</v>
      </c>
      <c r="N1680" t="s">
        <v>7062</v>
      </c>
      <c r="O1680">
        <v>0</v>
      </c>
      <c r="P1680" t="s">
        <v>7</v>
      </c>
      <c r="Q1680">
        <v>100.85</v>
      </c>
      <c r="R1680">
        <v>819.55</v>
      </c>
      <c r="S1680">
        <v>8.1264253842340111</v>
      </c>
      <c r="T1680">
        <v>100.85</v>
      </c>
      <c r="U1680">
        <v>1</v>
      </c>
      <c r="V1680">
        <v>43705</v>
      </c>
      <c r="W1680">
        <v>247</v>
      </c>
      <c r="X1680">
        <v>43458</v>
      </c>
      <c r="Y1680" t="b">
        <v>0</v>
      </c>
      <c r="Z1680" t="b">
        <v>1</v>
      </c>
      <c r="AA1680" t="b">
        <v>1</v>
      </c>
      <c r="AB1680" t="b">
        <v>1</v>
      </c>
      <c r="AC1680" t="s">
        <v>4</v>
      </c>
    </row>
    <row r="1681" spans="1:29" x14ac:dyDescent="0.15">
      <c r="A1681" t="s">
        <v>3501</v>
      </c>
      <c r="B1681" t="s">
        <v>9</v>
      </c>
      <c r="C1681">
        <v>0</v>
      </c>
      <c r="D1681" t="s">
        <v>4</v>
      </c>
      <c r="E1681" t="s">
        <v>4</v>
      </c>
      <c r="F1681">
        <v>3</v>
      </c>
      <c r="G1681" t="s">
        <v>7058</v>
      </c>
      <c r="H1681">
        <v>1</v>
      </c>
      <c r="I1681" t="s">
        <v>6</v>
      </c>
      <c r="J1681">
        <v>1</v>
      </c>
      <c r="K1681" t="b">
        <v>1</v>
      </c>
      <c r="L1681" t="b">
        <v>0</v>
      </c>
      <c r="M1681" t="b">
        <v>0</v>
      </c>
      <c r="N1681" t="s">
        <v>7062</v>
      </c>
      <c r="O1681">
        <v>0</v>
      </c>
      <c r="P1681" t="s">
        <v>7</v>
      </c>
      <c r="Q1681">
        <v>51.05</v>
      </c>
      <c r="R1681">
        <v>415.05</v>
      </c>
      <c r="S1681">
        <v>8.130264446620961</v>
      </c>
      <c r="T1681">
        <v>51.05</v>
      </c>
      <c r="U1681">
        <v>1</v>
      </c>
      <c r="V1681">
        <v>43705</v>
      </c>
      <c r="W1681">
        <v>247</v>
      </c>
      <c r="X1681">
        <v>43458</v>
      </c>
      <c r="Y1681" t="b">
        <v>0</v>
      </c>
      <c r="Z1681" t="b">
        <v>1</v>
      </c>
      <c r="AA1681" t="b">
        <v>1</v>
      </c>
      <c r="AB1681" t="b">
        <v>1</v>
      </c>
      <c r="AC1681" t="s">
        <v>4</v>
      </c>
    </row>
    <row r="1682" spans="1:29" x14ac:dyDescent="0.15">
      <c r="A1682" t="s">
        <v>3095</v>
      </c>
      <c r="B1682" t="s">
        <v>9</v>
      </c>
      <c r="C1682">
        <v>0</v>
      </c>
      <c r="D1682" t="s">
        <v>5</v>
      </c>
      <c r="E1682" t="s">
        <v>5</v>
      </c>
      <c r="F1682">
        <v>0</v>
      </c>
      <c r="G1682" t="s">
        <v>7058</v>
      </c>
      <c r="H1682">
        <v>1</v>
      </c>
      <c r="I1682" t="s">
        <v>7060</v>
      </c>
      <c r="J1682">
        <v>0</v>
      </c>
      <c r="K1682" t="b">
        <v>0</v>
      </c>
      <c r="L1682" t="b">
        <v>0</v>
      </c>
      <c r="M1682" t="b">
        <v>1</v>
      </c>
      <c r="N1682" t="s">
        <v>7063</v>
      </c>
      <c r="O1682">
        <v>1</v>
      </c>
      <c r="P1682" t="s">
        <v>10</v>
      </c>
      <c r="Q1682">
        <v>20.149999999999999</v>
      </c>
      <c r="R1682">
        <v>163.69999999999999</v>
      </c>
      <c r="S1682">
        <v>8.1240694789081882</v>
      </c>
      <c r="T1682">
        <v>20.149999999999999</v>
      </c>
      <c r="U1682">
        <v>1</v>
      </c>
      <c r="V1682">
        <v>43705</v>
      </c>
      <c r="W1682">
        <v>247</v>
      </c>
      <c r="X1682">
        <v>43458</v>
      </c>
      <c r="Y1682" t="b">
        <v>0</v>
      </c>
      <c r="Z1682" t="b">
        <v>0</v>
      </c>
      <c r="AA1682" t="b">
        <v>1</v>
      </c>
      <c r="AB1682" t="b">
        <v>0</v>
      </c>
      <c r="AC1682" t="s">
        <v>5</v>
      </c>
    </row>
    <row r="1683" spans="1:29" x14ac:dyDescent="0.15">
      <c r="A1683" t="s">
        <v>3992</v>
      </c>
      <c r="B1683" t="s">
        <v>3</v>
      </c>
      <c r="C1683">
        <v>1</v>
      </c>
      <c r="D1683" t="s">
        <v>5</v>
      </c>
      <c r="E1683" t="s">
        <v>5</v>
      </c>
      <c r="F1683">
        <v>0</v>
      </c>
      <c r="G1683" t="s">
        <v>7059</v>
      </c>
      <c r="H1683">
        <v>2</v>
      </c>
      <c r="I1683" t="s">
        <v>7061</v>
      </c>
      <c r="J1683">
        <v>2</v>
      </c>
      <c r="K1683" t="b">
        <v>1</v>
      </c>
      <c r="L1683" t="b">
        <v>0</v>
      </c>
      <c r="M1683" t="b">
        <v>0</v>
      </c>
      <c r="N1683" t="s">
        <v>7062</v>
      </c>
      <c r="O1683">
        <v>0</v>
      </c>
      <c r="P1683" t="s">
        <v>7</v>
      </c>
      <c r="Q1683">
        <v>85.2</v>
      </c>
      <c r="R1683">
        <v>695.75</v>
      </c>
      <c r="S1683">
        <v>8.1660798122065721</v>
      </c>
      <c r="T1683">
        <v>85.2</v>
      </c>
      <c r="U1683">
        <v>1</v>
      </c>
      <c r="V1683">
        <v>43705</v>
      </c>
      <c r="W1683">
        <v>248</v>
      </c>
      <c r="X1683">
        <v>43457</v>
      </c>
      <c r="Y1683" t="b">
        <v>1</v>
      </c>
      <c r="Z1683" t="b">
        <v>0</v>
      </c>
      <c r="AA1683" t="b">
        <v>1</v>
      </c>
      <c r="AB1683" t="b">
        <v>1</v>
      </c>
      <c r="AC1683" t="s">
        <v>5</v>
      </c>
    </row>
    <row r="1684" spans="1:29" x14ac:dyDescent="0.15">
      <c r="A1684" t="s">
        <v>6297</v>
      </c>
      <c r="B1684" t="s">
        <v>3</v>
      </c>
      <c r="C1684">
        <v>0</v>
      </c>
      <c r="D1684" t="s">
        <v>5</v>
      </c>
      <c r="E1684" t="s">
        <v>4</v>
      </c>
      <c r="F1684">
        <v>2</v>
      </c>
      <c r="G1684" t="s">
        <v>7058</v>
      </c>
      <c r="H1684">
        <v>1</v>
      </c>
      <c r="I1684" t="s">
        <v>7060</v>
      </c>
      <c r="J1684">
        <v>0</v>
      </c>
      <c r="K1684" t="b">
        <v>0</v>
      </c>
      <c r="L1684" t="b">
        <v>0</v>
      </c>
      <c r="M1684" t="b">
        <v>1</v>
      </c>
      <c r="N1684" t="s">
        <v>7062</v>
      </c>
      <c r="O1684">
        <v>0</v>
      </c>
      <c r="P1684" t="s">
        <v>10</v>
      </c>
      <c r="Q1684">
        <v>20.05</v>
      </c>
      <c r="R1684">
        <v>163.6</v>
      </c>
      <c r="S1684">
        <v>8.1596009975062334</v>
      </c>
      <c r="T1684">
        <v>20.05</v>
      </c>
      <c r="U1684">
        <v>1</v>
      </c>
      <c r="V1684">
        <v>43705</v>
      </c>
      <c r="W1684">
        <v>248</v>
      </c>
      <c r="X1684">
        <v>43457</v>
      </c>
      <c r="Y1684" t="b">
        <v>1</v>
      </c>
      <c r="Z1684" t="b">
        <v>0</v>
      </c>
      <c r="AA1684" t="b">
        <v>1</v>
      </c>
      <c r="AB1684" t="b">
        <v>0</v>
      </c>
      <c r="AC1684" t="s">
        <v>5</v>
      </c>
    </row>
    <row r="1685" spans="1:29" x14ac:dyDescent="0.15">
      <c r="A1685" t="s">
        <v>299</v>
      </c>
      <c r="B1685" t="s">
        <v>9</v>
      </c>
      <c r="C1685">
        <v>1</v>
      </c>
      <c r="D1685" t="s">
        <v>5</v>
      </c>
      <c r="E1685" t="s">
        <v>5</v>
      </c>
      <c r="F1685">
        <v>0</v>
      </c>
      <c r="G1685" t="s">
        <v>7058</v>
      </c>
      <c r="H1685">
        <v>1</v>
      </c>
      <c r="I1685" t="s">
        <v>7061</v>
      </c>
      <c r="J1685">
        <v>2</v>
      </c>
      <c r="K1685" t="b">
        <v>1</v>
      </c>
      <c r="L1685" t="b">
        <v>0</v>
      </c>
      <c r="M1685" t="b">
        <v>0</v>
      </c>
      <c r="N1685" t="s">
        <v>7062</v>
      </c>
      <c r="O1685">
        <v>0</v>
      </c>
      <c r="P1685" t="s">
        <v>7</v>
      </c>
      <c r="Q1685">
        <v>74.5</v>
      </c>
      <c r="R1685">
        <v>606.54999999999995</v>
      </c>
      <c r="S1685">
        <v>8.1416107382550322</v>
      </c>
      <c r="T1685">
        <v>74.5</v>
      </c>
      <c r="U1685">
        <v>1</v>
      </c>
      <c r="V1685">
        <v>43705</v>
      </c>
      <c r="W1685">
        <v>248</v>
      </c>
      <c r="X1685">
        <v>43457</v>
      </c>
      <c r="Y1685" t="b">
        <v>0</v>
      </c>
      <c r="Z1685" t="b">
        <v>1</v>
      </c>
      <c r="AA1685" t="b">
        <v>1</v>
      </c>
      <c r="AB1685" t="b">
        <v>1</v>
      </c>
      <c r="AC1685" t="s">
        <v>4</v>
      </c>
    </row>
    <row r="1686" spans="1:29" x14ac:dyDescent="0.15">
      <c r="A1686" t="s">
        <v>3805</v>
      </c>
      <c r="B1686" t="s">
        <v>9</v>
      </c>
      <c r="C1686">
        <v>0</v>
      </c>
      <c r="D1686" t="s">
        <v>4</v>
      </c>
      <c r="E1686" t="s">
        <v>5</v>
      </c>
      <c r="F1686">
        <v>1</v>
      </c>
      <c r="G1686" t="s">
        <v>7058</v>
      </c>
      <c r="H1686">
        <v>1</v>
      </c>
      <c r="I1686" t="s">
        <v>6</v>
      </c>
      <c r="J1686">
        <v>1</v>
      </c>
      <c r="K1686" t="b">
        <v>1</v>
      </c>
      <c r="L1686" t="b">
        <v>0</v>
      </c>
      <c r="M1686" t="b">
        <v>0</v>
      </c>
      <c r="N1686" t="s">
        <v>7062</v>
      </c>
      <c r="O1686">
        <v>0</v>
      </c>
      <c r="P1686" t="s">
        <v>10</v>
      </c>
      <c r="Q1686">
        <v>54.75</v>
      </c>
      <c r="R1686">
        <v>445.85</v>
      </c>
      <c r="S1686">
        <v>8.1433789954337907</v>
      </c>
      <c r="T1686">
        <v>54.75</v>
      </c>
      <c r="U1686">
        <v>1</v>
      </c>
      <c r="V1686">
        <v>43705</v>
      </c>
      <c r="W1686">
        <v>248</v>
      </c>
      <c r="X1686">
        <v>43457</v>
      </c>
      <c r="Y1686" t="b">
        <v>0</v>
      </c>
      <c r="Z1686" t="b">
        <v>0</v>
      </c>
      <c r="AA1686" t="b">
        <v>1</v>
      </c>
      <c r="AB1686" t="b">
        <v>1</v>
      </c>
      <c r="AC1686" t="s">
        <v>5</v>
      </c>
    </row>
    <row r="1687" spans="1:29" x14ac:dyDescent="0.15">
      <c r="A1687" t="s">
        <v>1037</v>
      </c>
      <c r="B1687" t="s">
        <v>9</v>
      </c>
      <c r="C1687">
        <v>1</v>
      </c>
      <c r="D1687" t="s">
        <v>5</v>
      </c>
      <c r="E1687" t="s">
        <v>5</v>
      </c>
      <c r="F1687">
        <v>0</v>
      </c>
      <c r="G1687" t="s">
        <v>7059</v>
      </c>
      <c r="H1687">
        <v>2</v>
      </c>
      <c r="I1687" t="s">
        <v>7061</v>
      </c>
      <c r="J1687">
        <v>2</v>
      </c>
      <c r="K1687" t="b">
        <v>1</v>
      </c>
      <c r="L1687" t="b">
        <v>0</v>
      </c>
      <c r="M1687" t="b">
        <v>0</v>
      </c>
      <c r="N1687" t="s">
        <v>7062</v>
      </c>
      <c r="O1687">
        <v>0</v>
      </c>
      <c r="P1687" t="s">
        <v>7</v>
      </c>
      <c r="Q1687">
        <v>100.6</v>
      </c>
      <c r="R1687">
        <v>819.4</v>
      </c>
      <c r="S1687">
        <v>8.1451292246520879</v>
      </c>
      <c r="T1687">
        <v>100.6</v>
      </c>
      <c r="U1687">
        <v>1</v>
      </c>
      <c r="V1687">
        <v>43705</v>
      </c>
      <c r="W1687">
        <v>248</v>
      </c>
      <c r="X1687">
        <v>43457</v>
      </c>
      <c r="Y1687" t="b">
        <v>0</v>
      </c>
      <c r="Z1687" t="b">
        <v>1</v>
      </c>
      <c r="AA1687" t="b">
        <v>1</v>
      </c>
      <c r="AB1687" t="b">
        <v>1</v>
      </c>
      <c r="AC1687" t="s">
        <v>4</v>
      </c>
    </row>
    <row r="1688" spans="1:29" x14ac:dyDescent="0.15">
      <c r="A1688" t="s">
        <v>1481</v>
      </c>
      <c r="B1688" t="s">
        <v>3</v>
      </c>
      <c r="C1688">
        <v>0</v>
      </c>
      <c r="D1688" t="s">
        <v>5</v>
      </c>
      <c r="E1688" t="s">
        <v>5</v>
      </c>
      <c r="F1688">
        <v>0</v>
      </c>
      <c r="G1688" t="s">
        <v>7058</v>
      </c>
      <c r="H1688">
        <v>1</v>
      </c>
      <c r="I1688" t="s">
        <v>7060</v>
      </c>
      <c r="J1688">
        <v>0</v>
      </c>
      <c r="K1688" t="b">
        <v>0</v>
      </c>
      <c r="L1688" t="b">
        <v>0</v>
      </c>
      <c r="M1688" t="b">
        <v>1</v>
      </c>
      <c r="N1688" t="s">
        <v>7062</v>
      </c>
      <c r="O1688">
        <v>0</v>
      </c>
      <c r="P1688" t="s">
        <v>10</v>
      </c>
      <c r="Q1688">
        <v>19.2</v>
      </c>
      <c r="R1688">
        <v>156.85</v>
      </c>
      <c r="S1688">
        <v>8.1692708333333339</v>
      </c>
      <c r="T1688">
        <v>19.2</v>
      </c>
      <c r="U1688">
        <v>1</v>
      </c>
      <c r="V1688">
        <v>43705</v>
      </c>
      <c r="W1688">
        <v>248</v>
      </c>
      <c r="X1688">
        <v>43457</v>
      </c>
      <c r="Y1688" t="b">
        <v>1</v>
      </c>
      <c r="Z1688" t="b">
        <v>0</v>
      </c>
      <c r="AA1688" t="b">
        <v>1</v>
      </c>
      <c r="AB1688" t="b">
        <v>0</v>
      </c>
      <c r="AC1688" t="s">
        <v>5</v>
      </c>
    </row>
    <row r="1689" spans="1:29" x14ac:dyDescent="0.15">
      <c r="A1689" t="s">
        <v>6132</v>
      </c>
      <c r="B1689" t="s">
        <v>3</v>
      </c>
      <c r="C1689">
        <v>0</v>
      </c>
      <c r="D1689" t="s">
        <v>4</v>
      </c>
      <c r="E1689" t="s">
        <v>4</v>
      </c>
      <c r="F1689">
        <v>3</v>
      </c>
      <c r="G1689" t="s">
        <v>7058</v>
      </c>
      <c r="H1689">
        <v>1</v>
      </c>
      <c r="I1689" t="s">
        <v>7060</v>
      </c>
      <c r="J1689">
        <v>0</v>
      </c>
      <c r="K1689" t="b">
        <v>0</v>
      </c>
      <c r=